/row>
    <row r="14545" spans="1:22" x14ac:dyDescent="0.35">
      <c r="A14545">
        <v>66104</v>
      </c>
      <c r="B14545" s="1" t="s">
        <v>9101</v>
      </c>
      <c r="C14545" s="2">
        <v>41932</v>
      </c>
      <c r="D14545" s="2">
        <v>41936</v>
      </c>
      <c r="E14545" s="1" t="s">
        <v>24503</v>
      </c>
      <c r="F14545" s="1">
        <v>101045</v>
      </c>
      <c r="G14545" s="15">
        <v>0</v>
      </c>
      <c r="H14545" s="1" t="s">
        <v>24510</v>
      </c>
      <c r="I14545" s="1">
        <v>0</v>
      </c>
      <c r="J14545" s="19">
        <v>70773</v>
      </c>
      <c r="K14545" s="1">
        <v>0</v>
      </c>
      <c r="L14545" s="1">
        <v>1</v>
      </c>
      <c r="M14545" s="1">
        <v>0</v>
      </c>
      <c r="N14545" s="1">
        <v>1</v>
      </c>
      <c r="O14545" s="7">
        <f>VLOOKUP(J14545,DIM_Products!A:G,6,FALSE) * L14545 * (1-M14545)</f>
        <v>13.2</v>
      </c>
      <c r="P14545" s="7">
        <f t="shared" si="908"/>
        <v>4212.3989999999985</v>
      </c>
      <c r="Q14545" s="13">
        <f t="shared" si="909"/>
        <v>3.1336062894326971E-3</v>
      </c>
      <c r="R14545" s="7">
        <f t="shared" si="910"/>
        <v>13.2</v>
      </c>
      <c r="S14545">
        <f t="shared" si="911"/>
        <v>4</v>
      </c>
      <c r="T14545">
        <v>1</v>
      </c>
      <c r="U14545" s="13">
        <f>1/COUNTIF(B:B,Orders[[#This Row],[Order ID]])</f>
        <v>0.25</v>
      </c>
      <c r="V14545">
        <f>IF(SUMIF(F:F,Orders[[#This Row],[DW_Customer]],U:U)&gt;1,1,0)</f>
        <v>1</v>
      </c>
    </row>
    <row r="14546" spans="1:22" x14ac:dyDescent="0.35">
      <c r="A14546">
        <v>33519</v>
      </c>
      <c r="B14546" s="1" t="s">
        <v>9751</v>
      </c>
      <c r="C14546" s="2">
        <v>41836</v>
      </c>
      <c r="D14546" s="2">
        <v>41839</v>
      </c>
      <c r="E14546" s="1" t="s">
        <v>24501</v>
      </c>
      <c r="F14546" s="1">
        <v>101214</v>
      </c>
      <c r="G14546" s="15">
        <v>0</v>
      </c>
      <c r="H14546" s="1" t="s">
        <v>24510</v>
      </c>
      <c r="I14546" s="1">
        <v>0</v>
      </c>
      <c r="J14546" s="19">
        <v>70534</v>
      </c>
      <c r="K14546" s="1">
        <v>30</v>
      </c>
      <c r="L14546" s="1">
        <v>2</v>
      </c>
      <c r="M14546" s="1">
        <v>0.2</v>
      </c>
      <c r="N14546" s="1">
        <v>1</v>
      </c>
      <c r="O14546" s="7">
        <f>VLOOKUP(J14546,DIM_Products!A:G,6,FALSE) * L14546 * (1-M14546)</f>
        <v>109.17120000000003</v>
      </c>
      <c r="P14546" s="7">
        <f t="shared" si="908"/>
        <v>320.09520000000003</v>
      </c>
      <c r="Q14546" s="13">
        <f t="shared" si="909"/>
        <v>0.34105853508581202</v>
      </c>
      <c r="R14546" s="7">
        <f t="shared" si="910"/>
        <v>119.40295605257438</v>
      </c>
      <c r="S14546">
        <f t="shared" si="911"/>
        <v>3</v>
      </c>
      <c r="T14546">
        <v>0</v>
      </c>
      <c r="U14546" s="13">
        <f>1/COUNTIF(B:B,Orders[[#This Row],[Order ID]])</f>
        <v>0.5</v>
      </c>
      <c r="V14546">
        <f>IF(SUMIF(F:F,Orders[[#This Row],[DW_Customer]],U:U)&gt;1,1,0)</f>
        <v>1</v>
      </c>
    </row>
    <row r="14547" spans="1:22" x14ac:dyDescent="0.35">
      <c r="A14547">
        <v>60762</v>
      </c>
      <c r="B14547" s="1" t="s">
        <v>9751</v>
      </c>
      <c r="C14547" s="2">
        <v>41836</v>
      </c>
      <c r="D14547" s="2">
        <v>41839</v>
      </c>
      <c r="E14547" s="1" t="s">
        <v>24501</v>
      </c>
      <c r="F14547" s="1">
        <v>101214</v>
      </c>
      <c r="G14547" s="15">
        <v>0</v>
      </c>
      <c r="H14547" s="1" t="s">
        <v>24510</v>
      </c>
      <c r="I14547" s="1">
        <v>0</v>
      </c>
      <c r="J14547" s="19">
        <v>71360</v>
      </c>
      <c r="K14547" s="1">
        <v>30</v>
      </c>
      <c r="L14547" s="1">
        <v>3</v>
      </c>
      <c r="M14547" s="1">
        <v>0.1</v>
      </c>
      <c r="N14547" s="1">
        <v>1</v>
      </c>
      <c r="O14547" s="7">
        <f>VLOOKUP(J14547,DIM_Products!A:G,6,FALSE) * L14547 * (1-M14547)</f>
        <v>210.92400000000001</v>
      </c>
      <c r="P14547" s="7">
        <f t="shared" si="908"/>
        <v>320.09520000000003</v>
      </c>
      <c r="Q14547" s="13">
        <f t="shared" si="909"/>
        <v>0.65894146491418804</v>
      </c>
      <c r="R14547" s="7">
        <f t="shared" si="910"/>
        <v>230.69224394742565</v>
      </c>
      <c r="S14547">
        <f t="shared" si="911"/>
        <v>3</v>
      </c>
      <c r="T14547">
        <v>0</v>
      </c>
      <c r="U14547" s="13">
        <f>1/COUNTIF(B:B,Orders[[#This Row],[Order ID]])</f>
        <v>0.5</v>
      </c>
      <c r="V14547">
        <f>IF(SUMIF(F:F,Orders[[#This Row],[DW_Customer]],U:U)&gt;1,1,0)</f>
        <v>1</v>
      </c>
    </row>
    <row r="14548" spans="1:22" x14ac:dyDescent="0.35">
      <c r="A14548">
        <v>31783</v>
      </c>
      <c r="B14548" s="1" t="s">
        <v>7606</v>
      </c>
      <c r="C14548" s="2">
        <v>41864</v>
      </c>
      <c r="D14548" s="2">
        <v>41869</v>
      </c>
      <c r="E14548" s="1" t="s">
        <v>24503</v>
      </c>
      <c r="F14548" s="1">
        <v>100472</v>
      </c>
      <c r="G14548" s="15">
        <v>0</v>
      </c>
      <c r="H14548" s="1" t="s">
        <v>24510</v>
      </c>
      <c r="I14548" s="1">
        <v>0</v>
      </c>
      <c r="J14548" s="19">
        <v>71556</v>
      </c>
      <c r="K14548" s="1">
        <v>0</v>
      </c>
      <c r="L14548" s="1">
        <v>9</v>
      </c>
      <c r="M14548" s="1">
        <v>0.1</v>
      </c>
      <c r="N14548" s="1">
        <v>1</v>
      </c>
      <c r="O14548" s="7">
        <f>VLOOKUP(J14548,DIM_Products!A:G,6,FALSE) * L14548 * (1-M14548)</f>
        <v>907.84799999999984</v>
      </c>
      <c r="P14548" s="7">
        <f t="shared" si="908"/>
        <v>2547.2474999999995</v>
      </c>
      <c r="Q14548" s="13">
        <f t="shared" si="909"/>
        <v>0.3564035296923444</v>
      </c>
      <c r="R14548" s="7">
        <f t="shared" si="910"/>
        <v>907.84799999999984</v>
      </c>
      <c r="S14548">
        <f t="shared" si="911"/>
        <v>5</v>
      </c>
      <c r="T14548">
        <v>0</v>
      </c>
      <c r="U14548" s="13">
        <f>1/COUNTIF(B:B,Orders[[#This Row],[Order ID]])</f>
        <v>0.25</v>
      </c>
      <c r="V14548">
        <f>IF(SUMIF(F:F,Orders[[#This Row],[DW_Customer]],U:U)&gt;1,1,0)</f>
        <v>1</v>
      </c>
    </row>
    <row r="14549" spans="1:22" x14ac:dyDescent="0.35">
      <c r="A14549">
        <v>32829</v>
      </c>
      <c r="B14549" s="1" t="s">
        <v>7606</v>
      </c>
      <c r="C14549" s="2">
        <v>41864</v>
      </c>
      <c r="D14549" s="2">
        <v>41869</v>
      </c>
      <c r="E14549" s="1" t="s">
        <v>24503</v>
      </c>
      <c r="F14549" s="1">
        <v>100472</v>
      </c>
      <c r="G14549" s="15">
        <v>0</v>
      </c>
      <c r="H14549" s="1" t="s">
        <v>24510</v>
      </c>
      <c r="I14549" s="1">
        <v>0</v>
      </c>
      <c r="J14549" s="19">
        <v>70382</v>
      </c>
      <c r="K14549" s="1">
        <v>0</v>
      </c>
      <c r="L14549" s="1">
        <v>5</v>
      </c>
      <c r="M14549" s="1">
        <v>0.1</v>
      </c>
      <c r="N14549" s="1">
        <v>1</v>
      </c>
      <c r="O14549" s="7">
        <f>VLOOKUP(J14549,DIM_Products!A:G,6,FALSE) * L14549 * (1-M14549)</f>
        <v>76.949999999999989</v>
      </c>
      <c r="P14549" s="7">
        <f t="shared" si="908"/>
        <v>2547.2474999999995</v>
      </c>
      <c r="Q14549" s="13">
        <f t="shared" si="909"/>
        <v>3.0209078623101997E-2</v>
      </c>
      <c r="R14549" s="7">
        <f t="shared" si="910"/>
        <v>76.949999999999989</v>
      </c>
      <c r="S14549">
        <f t="shared" si="911"/>
        <v>5</v>
      </c>
      <c r="T14549">
        <v>0</v>
      </c>
      <c r="U14549" s="13">
        <f>1/COUNTIF(B:B,Orders[[#This Row],[Order ID]])</f>
        <v>0.25</v>
      </c>
      <c r="V14549">
        <f>IF(SUMIF(F:F,Orders[[#This Row],[DW_Customer]],U:U)&gt;1,1,0)</f>
        <v>1</v>
      </c>
    </row>
    <row r="14550" spans="1:22" x14ac:dyDescent="0.35">
      <c r="A14550">
        <v>50217</v>
      </c>
      <c r="B14550" s="1" t="s">
        <v>7606</v>
      </c>
      <c r="C14550" s="2">
        <v>41864</v>
      </c>
      <c r="D14550" s="2">
        <v>41869</v>
      </c>
      <c r="E14550" s="1" t="s">
        <v>24503</v>
      </c>
      <c r="F14550" s="1">
        <v>100472</v>
      </c>
      <c r="G14550" s="15">
        <v>0</v>
      </c>
      <c r="H14550" s="1" t="s">
        <v>24510</v>
      </c>
      <c r="I14550" s="1">
        <v>0</v>
      </c>
      <c r="J14550" s="19">
        <v>70467</v>
      </c>
      <c r="K14550" s="1">
        <v>0</v>
      </c>
      <c r="L14550" s="1">
        <v>5</v>
      </c>
      <c r="M14550" s="1">
        <v>0</v>
      </c>
      <c r="N14550" s="1">
        <v>1</v>
      </c>
      <c r="O14550" s="7">
        <f>VLOOKUP(J14550,DIM_Products!A:G,6,FALSE) * L14550 * (1-M14550)</f>
        <v>1088.9775</v>
      </c>
      <c r="P14550" s="7">
        <f t="shared" si="908"/>
        <v>2547.2474999999995</v>
      </c>
      <c r="Q14550" s="13">
        <f t="shared" si="909"/>
        <v>0.42751146090044262</v>
      </c>
      <c r="R14550" s="7">
        <f t="shared" si="910"/>
        <v>1088.9775</v>
      </c>
      <c r="S14550">
        <f t="shared" si="911"/>
        <v>5</v>
      </c>
      <c r="T14550">
        <v>0</v>
      </c>
      <c r="U14550" s="13">
        <f>1/COUNTIF(B:B,Orders[[#This Row],[Order ID]])</f>
        <v>0.25</v>
      </c>
      <c r="V14550">
        <f>IF(SUMIF(F:F,Orders[[#This Row],[DW_Customer]],U:U)&gt;1,1,0)</f>
        <v>1</v>
      </c>
    </row>
    <row r="14551" spans="1:22" x14ac:dyDescent="0.35">
      <c r="A14551">
        <v>52009</v>
      </c>
      <c r="B14551" s="1" t="s">
        <v>7606</v>
      </c>
      <c r="C14551" s="2">
        <v>41864</v>
      </c>
      <c r="D14551" s="2">
        <v>41869</v>
      </c>
      <c r="E14551" s="1" t="s">
        <v>24503</v>
      </c>
      <c r="F14551" s="1">
        <v>100472</v>
      </c>
      <c r="G14551" s="15">
        <v>0</v>
      </c>
      <c r="H14551" s="1" t="s">
        <v>24510</v>
      </c>
      <c r="I14551" s="1">
        <v>0</v>
      </c>
      <c r="J14551" s="19">
        <v>70609</v>
      </c>
      <c r="K14551" s="1">
        <v>0</v>
      </c>
      <c r="L14551" s="1">
        <v>1</v>
      </c>
      <c r="M14551" s="1">
        <v>0</v>
      </c>
      <c r="N14551" s="1">
        <v>1</v>
      </c>
      <c r="O14551" s="7">
        <f>VLOOKUP(J14551,DIM_Products!A:G,6,FALSE) * L14551 * (1-M14551)</f>
        <v>473.47199999999992</v>
      </c>
      <c r="P14551" s="7">
        <f t="shared" si="908"/>
        <v>2547.2474999999995</v>
      </c>
      <c r="Q14551" s="13">
        <f t="shared" si="909"/>
        <v>0.1858759307841111</v>
      </c>
      <c r="R14551" s="7">
        <f t="shared" si="910"/>
        <v>473.47199999999992</v>
      </c>
      <c r="S14551">
        <f t="shared" si="911"/>
        <v>5</v>
      </c>
      <c r="T14551">
        <v>0</v>
      </c>
      <c r="U14551" s="13">
        <f>1/COUNTIF(B:B,Orders[[#This Row],[Order ID]])</f>
        <v>0.25</v>
      </c>
      <c r="V14551">
        <f>IF(SUMIF(F:F,Orders[[#This Row],[DW_Customer]],U:U)&gt;1,1,0)</f>
        <v>1</v>
      </c>
    </row>
    <row r="14552" spans="1:22" x14ac:dyDescent="0.35">
      <c r="A14552">
        <v>60303</v>
      </c>
      <c r="B14552" s="1" t="s">
        <v>20805</v>
      </c>
      <c r="C14552" s="2">
        <v>41666</v>
      </c>
      <c r="D14552" s="2">
        <v>41666</v>
      </c>
      <c r="E14552" s="1" t="s">
        <v>26364</v>
      </c>
      <c r="F14552" s="1">
        <v>101379</v>
      </c>
      <c r="G14552" s="15">
        <v>0</v>
      </c>
      <c r="H14552" s="1" t="s">
        <v>24511</v>
      </c>
      <c r="I14552" s="1">
        <v>358</v>
      </c>
      <c r="J14552" s="19">
        <v>70212</v>
      </c>
      <c r="K14552" s="1">
        <v>0</v>
      </c>
      <c r="L14552" s="1">
        <v>3</v>
      </c>
      <c r="M14552" s="1">
        <v>0</v>
      </c>
      <c r="N14552" s="1">
        <v>1</v>
      </c>
      <c r="O14552" s="7">
        <f>VLOOKUP(J14552,DIM_Products!A:G,6,FALSE) * L14552 * (1-M14552)</f>
        <v>1409.7599999999998</v>
      </c>
      <c r="P14552" s="7">
        <f t="shared" si="908"/>
        <v>1409.7599999999998</v>
      </c>
      <c r="Q14552" s="13">
        <f t="shared" si="909"/>
        <v>1</v>
      </c>
      <c r="R14552" s="7">
        <f t="shared" si="910"/>
        <v>1409.7599999999998</v>
      </c>
      <c r="S14552">
        <f t="shared" si="911"/>
        <v>0</v>
      </c>
      <c r="T14552">
        <v>1</v>
      </c>
      <c r="U14552" s="13">
        <f>1/COUNTIF(B:B,Orders[[#This Row],[Order ID]])</f>
        <v>1</v>
      </c>
      <c r="V14552">
        <f>IF(SUMIF(F:F,Orders[[#This Row],[DW_Customer]],U:U)&gt;1,1,0)</f>
        <v>1</v>
      </c>
    </row>
    <row r="14553" spans="1:22" x14ac:dyDescent="0.35">
      <c r="A14553">
        <v>32261</v>
      </c>
      <c r="B14553" s="1" t="s">
        <v>6712</v>
      </c>
      <c r="C14553" s="2">
        <v>41879</v>
      </c>
      <c r="D14553" s="2">
        <v>41879</v>
      </c>
      <c r="E14553" s="1" t="s">
        <v>26364</v>
      </c>
      <c r="F14553" s="1">
        <v>100663</v>
      </c>
      <c r="G14553" s="15">
        <v>0</v>
      </c>
      <c r="H14553" s="1" t="s">
        <v>24511</v>
      </c>
      <c r="I14553" s="1">
        <v>574</v>
      </c>
      <c r="J14553" s="19">
        <v>71430</v>
      </c>
      <c r="K14553" s="1">
        <v>0</v>
      </c>
      <c r="L14553" s="1">
        <v>6</v>
      </c>
      <c r="M14553" s="1">
        <v>0</v>
      </c>
      <c r="N14553" s="1">
        <v>1</v>
      </c>
      <c r="O14553" s="7">
        <f>VLOOKUP(J14553,DIM_Products!A:G,6,FALSE) * L14553 * (1-M14553)</f>
        <v>1110.0240000000001</v>
      </c>
      <c r="P14553" s="7">
        <f t="shared" si="908"/>
        <v>2554.1940000000004</v>
      </c>
      <c r="Q14553" s="13">
        <f t="shared" si="909"/>
        <v>0.43458875872388703</v>
      </c>
      <c r="R14553" s="7">
        <f t="shared" si="910"/>
        <v>1110.0240000000001</v>
      </c>
      <c r="S14553">
        <f t="shared" si="911"/>
        <v>0</v>
      </c>
      <c r="T14553">
        <v>0</v>
      </c>
      <c r="U14553" s="13">
        <f>1/COUNTIF(B:B,Orders[[#This Row],[Order ID]])</f>
        <v>0.25</v>
      </c>
      <c r="V14553">
        <f>IF(SUMIF(F:F,Orders[[#This Row],[DW_Customer]],U:U)&gt;1,1,0)</f>
        <v>1</v>
      </c>
    </row>
    <row r="14554" spans="1:22" x14ac:dyDescent="0.35">
      <c r="A14554">
        <v>34855</v>
      </c>
      <c r="B14554" s="1" t="s">
        <v>6712</v>
      </c>
      <c r="C14554" s="2">
        <v>41879</v>
      </c>
      <c r="D14554" s="2">
        <v>41879</v>
      </c>
      <c r="E14554" s="1" t="s">
        <v>26364</v>
      </c>
      <c r="F14554" s="1">
        <v>100663</v>
      </c>
      <c r="G14554" s="15">
        <v>0</v>
      </c>
      <c r="H14554" s="1" t="s">
        <v>24511</v>
      </c>
      <c r="I14554" s="1">
        <v>574</v>
      </c>
      <c r="J14554" s="19">
        <v>71209</v>
      </c>
      <c r="K14554" s="1">
        <v>0</v>
      </c>
      <c r="L14554" s="1">
        <v>4</v>
      </c>
      <c r="M14554" s="1">
        <v>0</v>
      </c>
      <c r="N14554" s="1">
        <v>1</v>
      </c>
      <c r="O14554" s="7">
        <f>VLOOKUP(J14554,DIM_Products!A:G,6,FALSE) * L14554 * (1-M14554)</f>
        <v>571.56000000000006</v>
      </c>
      <c r="P14554" s="7">
        <f t="shared" si="908"/>
        <v>2554.1940000000004</v>
      </c>
      <c r="Q14554" s="13">
        <f t="shared" si="909"/>
        <v>0.22377313547835442</v>
      </c>
      <c r="R14554" s="7">
        <f t="shared" si="910"/>
        <v>571.56000000000006</v>
      </c>
      <c r="S14554">
        <f t="shared" si="911"/>
        <v>0</v>
      </c>
      <c r="T14554">
        <v>0</v>
      </c>
      <c r="U14554" s="13">
        <f>1/COUNTIF(B:B,Orders[[#This Row],[Order ID]])</f>
        <v>0.25</v>
      </c>
      <c r="V14554">
        <f>IF(SUMIF(F:F,Orders[[#This Row],[DW_Customer]],U:U)&gt;1,1,0)</f>
        <v>1</v>
      </c>
    </row>
    <row r="14555" spans="1:22" x14ac:dyDescent="0.35">
      <c r="A14555">
        <v>41407</v>
      </c>
      <c r="B14555" s="1" t="s">
        <v>6712</v>
      </c>
      <c r="C14555" s="2">
        <v>41879</v>
      </c>
      <c r="D14555" s="2">
        <v>41879</v>
      </c>
      <c r="E14555" s="1" t="s">
        <v>26364</v>
      </c>
      <c r="F14555" s="1">
        <v>100663</v>
      </c>
      <c r="G14555" s="15">
        <v>0</v>
      </c>
      <c r="H14555" s="1" t="s">
        <v>24511</v>
      </c>
      <c r="I14555" s="1">
        <v>574</v>
      </c>
      <c r="J14555" s="19">
        <v>70882</v>
      </c>
      <c r="K14555" s="1">
        <v>0</v>
      </c>
      <c r="L14555" s="1">
        <v>5</v>
      </c>
      <c r="M14555" s="1">
        <v>0</v>
      </c>
      <c r="N14555" s="1">
        <v>1</v>
      </c>
      <c r="O14555" s="7">
        <f>VLOOKUP(J14555,DIM_Products!A:G,6,FALSE) * L14555 * (1-M14555)</f>
        <v>148.94999999999999</v>
      </c>
      <c r="P14555" s="7">
        <f t="shared" si="908"/>
        <v>2554.1940000000004</v>
      </c>
      <c r="Q14555" s="13">
        <f t="shared" si="909"/>
        <v>5.8315852280602008E-2</v>
      </c>
      <c r="R14555" s="7">
        <f t="shared" si="910"/>
        <v>148.94999999999999</v>
      </c>
      <c r="S14555">
        <f t="shared" si="911"/>
        <v>0</v>
      </c>
      <c r="T14555">
        <v>0</v>
      </c>
      <c r="U14555" s="13">
        <f>1/COUNTIF(B:B,Orders[[#This Row],[Order ID]])</f>
        <v>0.25</v>
      </c>
      <c r="V14555">
        <f>IF(SUMIF(F:F,Orders[[#This Row],[DW_Customer]],U:U)&gt;1,1,0)</f>
        <v>1</v>
      </c>
    </row>
    <row r="14556" spans="1:22" x14ac:dyDescent="0.35">
      <c r="A14556">
        <v>42642</v>
      </c>
      <c r="B14556" s="1" t="s">
        <v>6712</v>
      </c>
      <c r="C14556" s="2">
        <v>41879</v>
      </c>
      <c r="D14556" s="2">
        <v>41879</v>
      </c>
      <c r="E14556" s="1" t="s">
        <v>26364</v>
      </c>
      <c r="F14556" s="1">
        <v>100663</v>
      </c>
      <c r="G14556" s="15">
        <v>0</v>
      </c>
      <c r="H14556" s="1" t="s">
        <v>24511</v>
      </c>
      <c r="I14556" s="1">
        <v>574</v>
      </c>
      <c r="J14556" s="19">
        <v>71134</v>
      </c>
      <c r="K14556" s="1">
        <v>0</v>
      </c>
      <c r="L14556" s="1">
        <v>7</v>
      </c>
      <c r="M14556" s="1">
        <v>0</v>
      </c>
      <c r="N14556" s="1">
        <v>1</v>
      </c>
      <c r="O14556" s="7">
        <f>VLOOKUP(J14556,DIM_Products!A:G,6,FALSE) * L14556 * (1-M14556)</f>
        <v>723.66</v>
      </c>
      <c r="P14556" s="7">
        <f t="shared" si="908"/>
        <v>2554.1940000000004</v>
      </c>
      <c r="Q14556" s="13">
        <f t="shared" si="909"/>
        <v>0.28332225351715645</v>
      </c>
      <c r="R14556" s="7">
        <f t="shared" si="910"/>
        <v>723.66</v>
      </c>
      <c r="S14556">
        <f t="shared" si="911"/>
        <v>0</v>
      </c>
      <c r="T14556">
        <v>0</v>
      </c>
      <c r="U14556" s="13">
        <f>1/COUNTIF(B:B,Orders[[#This Row],[Order ID]])</f>
        <v>0.25</v>
      </c>
      <c r="V14556">
        <f>IF(SUMIF(F:F,Orders[[#This Row],[DW_Customer]],U:U)&gt;1,1,0)</f>
        <v>1</v>
      </c>
    </row>
    <row r="14557" spans="1:22" x14ac:dyDescent="0.35">
      <c r="A14557">
        <v>58326</v>
      </c>
      <c r="B14557" s="1" t="s">
        <v>16612</v>
      </c>
      <c r="C14557" s="2">
        <v>41941</v>
      </c>
      <c r="D14557" s="2">
        <v>41941</v>
      </c>
      <c r="E14557" s="1" t="s">
        <v>26364</v>
      </c>
      <c r="F14557" s="1">
        <v>100862</v>
      </c>
      <c r="G14557" s="15">
        <v>0</v>
      </c>
      <c r="H14557" s="1" t="s">
        <v>24511</v>
      </c>
      <c r="I14557" s="1">
        <v>807</v>
      </c>
      <c r="J14557" s="19">
        <v>70802</v>
      </c>
      <c r="K14557" s="1">
        <v>0</v>
      </c>
      <c r="L14557" s="1">
        <v>3</v>
      </c>
      <c r="M14557" s="1">
        <v>0</v>
      </c>
      <c r="N14557" s="1">
        <v>1</v>
      </c>
      <c r="O14557" s="7">
        <f>VLOOKUP(J14557,DIM_Products!A:G,6,FALSE) * L14557 * (1-M14557)</f>
        <v>17.901</v>
      </c>
      <c r="P14557" s="7">
        <f t="shared" si="908"/>
        <v>17.901</v>
      </c>
      <c r="Q14557" s="13">
        <f t="shared" si="909"/>
        <v>1</v>
      </c>
      <c r="R14557" s="7">
        <f t="shared" si="910"/>
        <v>17.901</v>
      </c>
      <c r="S14557">
        <f t="shared" si="911"/>
        <v>0</v>
      </c>
      <c r="T14557">
        <v>1</v>
      </c>
      <c r="U14557" s="13">
        <f>1/COUNTIF(B:B,Orders[[#This Row],[Order ID]])</f>
        <v>1</v>
      </c>
      <c r="V14557">
        <f>IF(SUMIF(F:F,Orders[[#This Row],[DW_Customer]],U:U)&gt;1,1,0)</f>
        <v>1</v>
      </c>
    </row>
    <row r="14558" spans="1:22" x14ac:dyDescent="0.35">
      <c r="A14558">
        <v>42843</v>
      </c>
      <c r="B14558" s="1" t="s">
        <v>11563</v>
      </c>
      <c r="C14558" s="2">
        <v>41661</v>
      </c>
      <c r="D14558" s="2">
        <v>41661</v>
      </c>
      <c r="E14558" s="1" t="s">
        <v>26364</v>
      </c>
      <c r="F14558" s="1">
        <v>100667</v>
      </c>
      <c r="G14558" s="15">
        <v>0</v>
      </c>
      <c r="H14558" s="1" t="s">
        <v>24511</v>
      </c>
      <c r="I14558" s="1">
        <v>756</v>
      </c>
      <c r="J14558" s="19">
        <v>71513</v>
      </c>
      <c r="K14558" s="1">
        <v>0</v>
      </c>
      <c r="L14558" s="1">
        <v>6</v>
      </c>
      <c r="M14558" s="1">
        <v>0</v>
      </c>
      <c r="N14558" s="1">
        <v>1</v>
      </c>
      <c r="O14558" s="7">
        <f>VLOOKUP(J14558,DIM_Products!A:G,6,FALSE) * L14558 * (1-M14558)</f>
        <v>819</v>
      </c>
      <c r="P14558" s="7">
        <f t="shared" si="908"/>
        <v>819</v>
      </c>
      <c r="Q14558" s="13">
        <f t="shared" si="909"/>
        <v>1</v>
      </c>
      <c r="R14558" s="7">
        <f t="shared" si="910"/>
        <v>819</v>
      </c>
      <c r="S14558">
        <f t="shared" si="911"/>
        <v>0</v>
      </c>
      <c r="T14558">
        <v>0</v>
      </c>
      <c r="U14558" s="13">
        <f>1/COUNTIF(B:B,Orders[[#This Row],[Order ID]])</f>
        <v>1</v>
      </c>
      <c r="V14558">
        <f>IF(SUMIF(F:F,Orders[[#This Row],[DW_Customer]],U:U)&gt;1,1,0)</f>
        <v>1</v>
      </c>
    </row>
    <row r="14559" spans="1:22" x14ac:dyDescent="0.35">
      <c r="A14559">
        <v>30782</v>
      </c>
      <c r="B14559" s="1" t="s">
        <v>5961</v>
      </c>
      <c r="C14559" s="2">
        <v>41915</v>
      </c>
      <c r="D14559" s="2">
        <v>41915</v>
      </c>
      <c r="E14559" s="1" t="s">
        <v>26364</v>
      </c>
      <c r="F14559" s="1">
        <v>101438</v>
      </c>
      <c r="G14559" s="15">
        <v>0</v>
      </c>
      <c r="H14559" s="1" t="s">
        <v>24511</v>
      </c>
      <c r="I14559" s="1">
        <v>120</v>
      </c>
      <c r="J14559" s="19">
        <v>70348</v>
      </c>
      <c r="K14559" s="1">
        <v>0</v>
      </c>
      <c r="L14559" s="1">
        <v>3</v>
      </c>
      <c r="M14559" s="1">
        <v>0</v>
      </c>
      <c r="N14559" s="1">
        <v>1</v>
      </c>
      <c r="O14559" s="7">
        <f>VLOOKUP(J14559,DIM_Products!A:G,6,FALSE) * L14559 * (1-M14559)</f>
        <v>99.251999999999981</v>
      </c>
      <c r="P14559" s="7">
        <f t="shared" si="908"/>
        <v>99.251999999999981</v>
      </c>
      <c r="Q14559" s="13">
        <f t="shared" si="909"/>
        <v>1</v>
      </c>
      <c r="R14559" s="7">
        <f t="shared" si="910"/>
        <v>99.251999999999981</v>
      </c>
      <c r="S14559">
        <f t="shared" si="911"/>
        <v>0</v>
      </c>
      <c r="T14559">
        <v>0</v>
      </c>
      <c r="U14559" s="13">
        <f>1/COUNTIF(B:B,Orders[[#This Row],[Order ID]])</f>
        <v>1</v>
      </c>
      <c r="V14559">
        <f>IF(SUMIF(F:F,Orders[[#This Row],[DW_Customer]],U:U)&gt;1,1,0)</f>
        <v>1</v>
      </c>
    </row>
    <row r="14560" spans="1:22" x14ac:dyDescent="0.35">
      <c r="A14560">
        <v>43150</v>
      </c>
      <c r="B14560" s="1" t="s">
        <v>16554</v>
      </c>
      <c r="C14560" s="2">
        <v>41857</v>
      </c>
      <c r="D14560" s="2">
        <v>41857</v>
      </c>
      <c r="E14560" s="1" t="s">
        <v>26364</v>
      </c>
      <c r="F14560" s="1">
        <v>101129</v>
      </c>
      <c r="G14560" s="15">
        <v>0</v>
      </c>
      <c r="H14560" s="1" t="s">
        <v>24511</v>
      </c>
      <c r="I14560" s="1">
        <v>343</v>
      </c>
      <c r="J14560" s="19">
        <v>71293</v>
      </c>
      <c r="K14560" s="1">
        <v>0</v>
      </c>
      <c r="L14560" s="1">
        <v>7</v>
      </c>
      <c r="M14560" s="1">
        <v>0</v>
      </c>
      <c r="N14560" s="1">
        <v>1</v>
      </c>
      <c r="O14560" s="7">
        <f>VLOOKUP(J14560,DIM_Products!A:G,6,FALSE) * L14560 * (1-M14560)</f>
        <v>1763.54584</v>
      </c>
      <c r="P14560" s="7">
        <f t="shared" si="908"/>
        <v>1763.54584</v>
      </c>
      <c r="Q14560" s="13">
        <f t="shared" si="909"/>
        <v>1</v>
      </c>
      <c r="R14560" s="7">
        <f t="shared" si="910"/>
        <v>1763.54584</v>
      </c>
      <c r="S14560">
        <f t="shared" si="911"/>
        <v>0</v>
      </c>
      <c r="T14560">
        <v>0</v>
      </c>
      <c r="U14560" s="13">
        <f>1/COUNTIF(B:B,Orders[[#This Row],[Order ID]])</f>
        <v>1</v>
      </c>
      <c r="V14560">
        <f>IF(SUMIF(F:F,Orders[[#This Row],[DW_Customer]],U:U)&gt;1,1,0)</f>
        <v>1</v>
      </c>
    </row>
    <row r="14561" spans="1:22" x14ac:dyDescent="0.35">
      <c r="A14561">
        <v>32459</v>
      </c>
      <c r="B14561" s="1" t="s">
        <v>8484</v>
      </c>
      <c r="C14561" s="2">
        <v>41872</v>
      </c>
      <c r="D14561" s="2">
        <v>41872</v>
      </c>
      <c r="E14561" s="1" t="s">
        <v>26364</v>
      </c>
      <c r="F14561" s="1">
        <v>100251</v>
      </c>
      <c r="G14561" s="15">
        <v>0</v>
      </c>
      <c r="H14561" s="1" t="s">
        <v>24511</v>
      </c>
      <c r="I14561" s="1">
        <v>801</v>
      </c>
      <c r="J14561" s="19">
        <v>70337</v>
      </c>
      <c r="K14561" s="1">
        <v>0</v>
      </c>
      <c r="L14561" s="1">
        <v>3</v>
      </c>
      <c r="M14561" s="1">
        <v>0.1</v>
      </c>
      <c r="N14561" s="1">
        <v>1</v>
      </c>
      <c r="O14561" s="7">
        <f>VLOOKUP(J14561,DIM_Products!A:G,6,FALSE) * L14561 * (1-M14561)</f>
        <v>148.87800000000001</v>
      </c>
      <c r="P14561" s="7">
        <f t="shared" si="908"/>
        <v>148.87800000000001</v>
      </c>
      <c r="Q14561" s="13">
        <f t="shared" si="909"/>
        <v>1</v>
      </c>
      <c r="R14561" s="7">
        <f t="shared" si="910"/>
        <v>148.87800000000001</v>
      </c>
      <c r="S14561">
        <f t="shared" si="911"/>
        <v>0</v>
      </c>
      <c r="T14561">
        <v>0</v>
      </c>
      <c r="U14561" s="13">
        <f>1/COUNTIF(B:B,Orders[[#This Row],[Order ID]])</f>
        <v>1</v>
      </c>
      <c r="V14561">
        <f>IF(SUMIF(F:F,Orders[[#This Row],[DW_Customer]],U:U)&gt;1,1,0)</f>
        <v>1</v>
      </c>
    </row>
    <row r="14562" spans="1:22" x14ac:dyDescent="0.35">
      <c r="A14562">
        <v>33148</v>
      </c>
      <c r="B14562" s="1" t="s">
        <v>6761</v>
      </c>
      <c r="C14562" s="2">
        <v>41779</v>
      </c>
      <c r="D14562" s="2">
        <v>41780</v>
      </c>
      <c r="E14562" s="1" t="s">
        <v>24502</v>
      </c>
      <c r="F14562" s="1">
        <v>100585</v>
      </c>
      <c r="G14562" s="15">
        <v>0</v>
      </c>
      <c r="H14562" s="1" t="s">
        <v>24510</v>
      </c>
      <c r="I14562" s="1">
        <v>0</v>
      </c>
      <c r="J14562" s="19">
        <v>70848</v>
      </c>
      <c r="K14562" s="1">
        <v>0</v>
      </c>
      <c r="L14562" s="1">
        <v>2</v>
      </c>
      <c r="M14562" s="1">
        <v>0.1</v>
      </c>
      <c r="N14562" s="1">
        <v>1</v>
      </c>
      <c r="O14562" s="7">
        <f>VLOOKUP(J14562,DIM_Products!A:G,6,FALSE) * L14562 * (1-M14562)</f>
        <v>9.9</v>
      </c>
      <c r="P14562" s="7">
        <f t="shared" si="908"/>
        <v>210.11800000000002</v>
      </c>
      <c r="Q14562" s="13">
        <f t="shared" si="909"/>
        <v>4.711638222332213E-2</v>
      </c>
      <c r="R14562" s="7">
        <f t="shared" si="910"/>
        <v>9.9</v>
      </c>
      <c r="S14562">
        <f t="shared" si="911"/>
        <v>1</v>
      </c>
      <c r="T14562">
        <v>1</v>
      </c>
      <c r="U14562" s="13">
        <f>1/COUNTIF(B:B,Orders[[#This Row],[Order ID]])</f>
        <v>0.2</v>
      </c>
      <c r="V14562">
        <f>IF(SUMIF(F:F,Orders[[#This Row],[DW_Customer]],U:U)&gt;1,1,0)</f>
        <v>1</v>
      </c>
    </row>
    <row r="14563" spans="1:22" x14ac:dyDescent="0.35">
      <c r="A14563">
        <v>35440</v>
      </c>
      <c r="B14563" s="1" t="s">
        <v>6761</v>
      </c>
      <c r="C14563" s="2">
        <v>41779</v>
      </c>
      <c r="D14563" s="2">
        <v>41780</v>
      </c>
      <c r="E14563" s="1" t="s">
        <v>24502</v>
      </c>
      <c r="F14563" s="1">
        <v>100585</v>
      </c>
      <c r="G14563" s="15">
        <v>0</v>
      </c>
      <c r="H14563" s="1" t="s">
        <v>24510</v>
      </c>
      <c r="I14563" s="1">
        <v>0</v>
      </c>
      <c r="J14563" s="19">
        <v>70781</v>
      </c>
      <c r="K14563" s="1">
        <v>0</v>
      </c>
      <c r="L14563" s="1">
        <v>6</v>
      </c>
      <c r="M14563" s="1">
        <v>0</v>
      </c>
      <c r="N14563" s="1">
        <v>1</v>
      </c>
      <c r="O14563" s="7">
        <f>VLOOKUP(J14563,DIM_Products!A:G,6,FALSE) * L14563 * (1-M14563)</f>
        <v>60.480000000000004</v>
      </c>
      <c r="P14563" s="7">
        <f t="shared" si="908"/>
        <v>210.11800000000002</v>
      </c>
      <c r="Q14563" s="13">
        <f t="shared" si="909"/>
        <v>0.28783826230974974</v>
      </c>
      <c r="R14563" s="7">
        <f t="shared" si="910"/>
        <v>60.480000000000004</v>
      </c>
      <c r="S14563">
        <f t="shared" si="911"/>
        <v>1</v>
      </c>
      <c r="T14563">
        <v>1</v>
      </c>
      <c r="U14563" s="13">
        <f>1/COUNTIF(B:B,Orders[[#This Row],[Order ID]])</f>
        <v>0.2</v>
      </c>
      <c r="V14563">
        <f>IF(SUMIF(F:F,Orders[[#This Row],[DW_Customer]],U:U)&gt;1,1,0)</f>
        <v>1</v>
      </c>
    </row>
    <row r="14564" spans="1:22" x14ac:dyDescent="0.35">
      <c r="A14564">
        <v>37037</v>
      </c>
      <c r="B14564" s="1" t="s">
        <v>6761</v>
      </c>
      <c r="C14564" s="2">
        <v>41779</v>
      </c>
      <c r="D14564" s="2">
        <v>41780</v>
      </c>
      <c r="E14564" s="1" t="s">
        <v>24502</v>
      </c>
      <c r="F14564" s="1">
        <v>100585</v>
      </c>
      <c r="G14564" s="15">
        <v>0</v>
      </c>
      <c r="H14564" s="1" t="s">
        <v>24510</v>
      </c>
      <c r="I14564" s="1">
        <v>0</v>
      </c>
      <c r="J14564" s="19">
        <v>70772</v>
      </c>
      <c r="K14564" s="1">
        <v>0</v>
      </c>
      <c r="L14564" s="1">
        <v>3</v>
      </c>
      <c r="M14564" s="1">
        <v>0.15</v>
      </c>
      <c r="N14564" s="1">
        <v>1</v>
      </c>
      <c r="O14564" s="7">
        <f>VLOOKUP(J14564,DIM_Products!A:G,6,FALSE) * L14564 * (1-M14564)</f>
        <v>27.233999999999998</v>
      </c>
      <c r="P14564" s="7">
        <f t="shared" si="908"/>
        <v>210.11800000000002</v>
      </c>
      <c r="Q14564" s="13">
        <f t="shared" si="909"/>
        <v>0.12961288418888431</v>
      </c>
      <c r="R14564" s="7">
        <f t="shared" si="910"/>
        <v>27.233999999999998</v>
      </c>
      <c r="S14564">
        <f t="shared" si="911"/>
        <v>1</v>
      </c>
      <c r="T14564">
        <v>1</v>
      </c>
      <c r="U14564" s="13">
        <f>1/COUNTIF(B:B,Orders[[#This Row],[Order ID]])</f>
        <v>0.2</v>
      </c>
      <c r="V14564">
        <f>IF(SUMIF(F:F,Orders[[#This Row],[DW_Customer]],U:U)&gt;1,1,0)</f>
        <v>1</v>
      </c>
    </row>
    <row r="14565" spans="1:22" x14ac:dyDescent="0.35">
      <c r="A14565">
        <v>52154</v>
      </c>
      <c r="B14565" s="1" t="s">
        <v>6761</v>
      </c>
      <c r="C14565" s="2">
        <v>41779</v>
      </c>
      <c r="D14565" s="2">
        <v>41780</v>
      </c>
      <c r="E14565" s="1" t="s">
        <v>24502</v>
      </c>
      <c r="F14565" s="1">
        <v>100585</v>
      </c>
      <c r="G14565" s="15">
        <v>0</v>
      </c>
      <c r="H14565" s="1" t="s">
        <v>24510</v>
      </c>
      <c r="I14565" s="1">
        <v>0</v>
      </c>
      <c r="J14565" s="19">
        <v>71011</v>
      </c>
      <c r="K14565" s="1">
        <v>0</v>
      </c>
      <c r="L14565" s="1">
        <v>2</v>
      </c>
      <c r="M14565" s="1">
        <v>0</v>
      </c>
      <c r="N14565" s="1">
        <v>1</v>
      </c>
      <c r="O14565" s="7">
        <f>VLOOKUP(J14565,DIM_Products!A:G,6,FALSE) * L14565 * (1-M14565)</f>
        <v>98.52000000000001</v>
      </c>
      <c r="P14565" s="7">
        <f t="shared" si="908"/>
        <v>210.11800000000002</v>
      </c>
      <c r="Q14565" s="13">
        <f t="shared" si="909"/>
        <v>0.46887939157996933</v>
      </c>
      <c r="R14565" s="7">
        <f t="shared" si="910"/>
        <v>98.52000000000001</v>
      </c>
      <c r="S14565">
        <f t="shared" si="911"/>
        <v>1</v>
      </c>
      <c r="T14565">
        <v>1</v>
      </c>
      <c r="U14565" s="13">
        <f>1/COUNTIF(B:B,Orders[[#This Row],[Order ID]])</f>
        <v>0.2</v>
      </c>
      <c r="V14565">
        <f>IF(SUMIF(F:F,Orders[[#This Row],[DW_Customer]],U:U)&gt;1,1,0)</f>
        <v>1</v>
      </c>
    </row>
    <row r="14566" spans="1:22" x14ac:dyDescent="0.35">
      <c r="A14566">
        <v>59819</v>
      </c>
      <c r="B14566" s="1" t="s">
        <v>6761</v>
      </c>
      <c r="C14566" s="2">
        <v>41779</v>
      </c>
      <c r="D14566" s="2">
        <v>41780</v>
      </c>
      <c r="E14566" s="1" t="s">
        <v>24502</v>
      </c>
      <c r="F14566" s="1">
        <v>100585</v>
      </c>
      <c r="G14566" s="15">
        <v>0</v>
      </c>
      <c r="H14566" s="1" t="s">
        <v>24510</v>
      </c>
      <c r="I14566" s="1">
        <v>0</v>
      </c>
      <c r="J14566" s="19">
        <v>70740</v>
      </c>
      <c r="K14566" s="1">
        <v>0</v>
      </c>
      <c r="L14566" s="1">
        <v>2</v>
      </c>
      <c r="M14566" s="1">
        <v>0</v>
      </c>
      <c r="N14566" s="1">
        <v>1</v>
      </c>
      <c r="O14566" s="7">
        <f>VLOOKUP(J14566,DIM_Products!A:G,6,FALSE) * L14566 * (1-M14566)</f>
        <v>13.984</v>
      </c>
      <c r="P14566" s="7">
        <f t="shared" si="908"/>
        <v>210.11800000000002</v>
      </c>
      <c r="Q14566" s="13">
        <f t="shared" si="909"/>
        <v>6.6553079698074405E-2</v>
      </c>
      <c r="R14566" s="7">
        <f t="shared" si="910"/>
        <v>13.984</v>
      </c>
      <c r="S14566">
        <f t="shared" si="911"/>
        <v>1</v>
      </c>
      <c r="T14566">
        <v>1</v>
      </c>
      <c r="U14566" s="13">
        <f>1/COUNTIF(B:B,Orders[[#This Row],[Order ID]])</f>
        <v>0.2</v>
      </c>
      <c r="V14566">
        <f>IF(SUMIF(F:F,Orders[[#This Row],[DW_Customer]],U:U)&gt;1,1,0)</f>
        <v>1</v>
      </c>
    </row>
    <row r="14567" spans="1:22" x14ac:dyDescent="0.35">
      <c r="A14567">
        <v>40532</v>
      </c>
      <c r="B14567" s="1" t="s">
        <v>16987</v>
      </c>
      <c r="C14567" s="2">
        <v>41914</v>
      </c>
      <c r="D14567" s="2">
        <v>41914</v>
      </c>
      <c r="E14567" s="1" t="s">
        <v>26364</v>
      </c>
      <c r="F14567" s="1">
        <v>101179</v>
      </c>
      <c r="G14567" s="15">
        <v>0</v>
      </c>
      <c r="H14567" s="1" t="s">
        <v>24511</v>
      </c>
      <c r="I14567" s="1">
        <v>330</v>
      </c>
      <c r="J14567" s="19">
        <v>70524</v>
      </c>
      <c r="K14567" s="1">
        <v>0</v>
      </c>
      <c r="L14567" s="1">
        <v>2</v>
      </c>
      <c r="M14567" s="1">
        <v>0.1</v>
      </c>
      <c r="N14567" s="1">
        <v>1</v>
      </c>
      <c r="O14567" s="7">
        <f>VLOOKUP(J14567,DIM_Products!A:G,6,FALSE) * L14567 * (1-M14567)</f>
        <v>341.13959999999997</v>
      </c>
      <c r="P14567" s="7">
        <f t="shared" si="908"/>
        <v>1381.9295999999999</v>
      </c>
      <c r="Q14567" s="13">
        <f t="shared" si="909"/>
        <v>0.24685743760029455</v>
      </c>
      <c r="R14567" s="7">
        <f t="shared" si="910"/>
        <v>341.13959999999997</v>
      </c>
      <c r="S14567">
        <f t="shared" si="911"/>
        <v>0</v>
      </c>
      <c r="T14567">
        <v>0</v>
      </c>
      <c r="U14567" s="13">
        <f>1/COUNTIF(B:B,Orders[[#This Row],[Order ID]])</f>
        <v>0.25</v>
      </c>
      <c r="V14567">
        <f>IF(SUMIF(F:F,Orders[[#This Row],[DW_Customer]],U:U)&gt;1,1,0)</f>
        <v>1</v>
      </c>
    </row>
    <row r="14568" spans="1:22" x14ac:dyDescent="0.35">
      <c r="A14568">
        <v>50384</v>
      </c>
      <c r="B14568" s="1" t="s">
        <v>16987</v>
      </c>
      <c r="C14568" s="2">
        <v>41914</v>
      </c>
      <c r="D14568" s="2">
        <v>41914</v>
      </c>
      <c r="E14568" s="1" t="s">
        <v>26364</v>
      </c>
      <c r="F14568" s="1">
        <v>101179</v>
      </c>
      <c r="G14568" s="15">
        <v>0</v>
      </c>
      <c r="H14568" s="1" t="s">
        <v>24511</v>
      </c>
      <c r="I14568" s="1">
        <v>330</v>
      </c>
      <c r="J14568" s="19">
        <v>70752</v>
      </c>
      <c r="K14568" s="1">
        <v>0</v>
      </c>
      <c r="L14568" s="1">
        <v>9</v>
      </c>
      <c r="M14568" s="1">
        <v>0</v>
      </c>
      <c r="N14568" s="1">
        <v>1</v>
      </c>
      <c r="O14568" s="7">
        <f>VLOOKUP(J14568,DIM_Products!A:G,6,FALSE) * L14568 * (1-M14568)</f>
        <v>59.67</v>
      </c>
      <c r="P14568" s="7">
        <f t="shared" si="908"/>
        <v>1381.9295999999999</v>
      </c>
      <c r="Q14568" s="13">
        <f t="shared" si="909"/>
        <v>4.3178755270890795E-2</v>
      </c>
      <c r="R14568" s="7">
        <f t="shared" si="910"/>
        <v>59.67</v>
      </c>
      <c r="S14568">
        <f t="shared" si="911"/>
        <v>0</v>
      </c>
      <c r="T14568">
        <v>0</v>
      </c>
      <c r="U14568" s="13">
        <f>1/COUNTIF(B:B,Orders[[#This Row],[Order ID]])</f>
        <v>0.25</v>
      </c>
      <c r="V14568">
        <f>IF(SUMIF(F:F,Orders[[#This Row],[DW_Customer]],U:U)&gt;1,1,0)</f>
        <v>1</v>
      </c>
    </row>
    <row r="14569" spans="1:22" x14ac:dyDescent="0.35">
      <c r="A14569">
        <v>50620</v>
      </c>
      <c r="B14569" s="1" t="s">
        <v>16987</v>
      </c>
      <c r="C14569" s="2">
        <v>41914</v>
      </c>
      <c r="D14569" s="2">
        <v>41914</v>
      </c>
      <c r="E14569" s="1" t="s">
        <v>26364</v>
      </c>
      <c r="F14569" s="1">
        <v>101179</v>
      </c>
      <c r="G14569" s="15">
        <v>0</v>
      </c>
      <c r="H14569" s="1" t="s">
        <v>24511</v>
      </c>
      <c r="I14569" s="1">
        <v>330</v>
      </c>
      <c r="J14569" s="19">
        <v>70132</v>
      </c>
      <c r="K14569" s="1">
        <v>0</v>
      </c>
      <c r="L14569" s="1">
        <v>3</v>
      </c>
      <c r="M14569" s="1">
        <v>0</v>
      </c>
      <c r="N14569" s="1">
        <v>1</v>
      </c>
      <c r="O14569" s="7">
        <f>VLOOKUP(J14569,DIM_Products!A:G,6,FALSE) * L14569 * (1-M14569)</f>
        <v>367.56000000000006</v>
      </c>
      <c r="P14569" s="7">
        <f t="shared" si="908"/>
        <v>1381.9295999999999</v>
      </c>
      <c r="Q14569" s="13">
        <f t="shared" si="909"/>
        <v>0.26597592236247064</v>
      </c>
      <c r="R14569" s="7">
        <f t="shared" si="910"/>
        <v>367.56000000000006</v>
      </c>
      <c r="S14569">
        <f t="shared" si="911"/>
        <v>0</v>
      </c>
      <c r="T14569">
        <v>0</v>
      </c>
      <c r="U14569" s="13">
        <f>1/COUNTIF(B:B,Orders[[#This Row],[Order ID]])</f>
        <v>0.25</v>
      </c>
      <c r="V14569">
        <f>IF(SUMIF(F:F,Orders[[#This Row],[DW_Customer]],U:U)&gt;1,1,0)</f>
        <v>1</v>
      </c>
    </row>
    <row r="14570" spans="1:22" x14ac:dyDescent="0.35">
      <c r="A14570">
        <v>65980</v>
      </c>
      <c r="B14570" s="1" t="s">
        <v>16987</v>
      </c>
      <c r="C14570" s="2">
        <v>41914</v>
      </c>
      <c r="D14570" s="2">
        <v>41914</v>
      </c>
      <c r="E14570" s="1" t="s">
        <v>26364</v>
      </c>
      <c r="F14570" s="1">
        <v>101179</v>
      </c>
      <c r="G14570" s="15">
        <v>0</v>
      </c>
      <c r="H14570" s="1" t="s">
        <v>24511</v>
      </c>
      <c r="I14570" s="1">
        <v>330</v>
      </c>
      <c r="J14570" s="19">
        <v>70613</v>
      </c>
      <c r="K14570" s="1">
        <v>0</v>
      </c>
      <c r="L14570" s="1">
        <v>2</v>
      </c>
      <c r="M14570" s="1">
        <v>0</v>
      </c>
      <c r="N14570" s="1">
        <v>1</v>
      </c>
      <c r="O14570" s="7">
        <f>VLOOKUP(J14570,DIM_Products!A:G,6,FALSE) * L14570 * (1-M14570)</f>
        <v>613.56000000000006</v>
      </c>
      <c r="P14570" s="7">
        <f t="shared" si="908"/>
        <v>1381.9295999999999</v>
      </c>
      <c r="Q14570" s="13">
        <f t="shared" si="909"/>
        <v>0.44398788476634415</v>
      </c>
      <c r="R14570" s="7">
        <f t="shared" si="910"/>
        <v>613.56000000000006</v>
      </c>
      <c r="S14570">
        <f t="shared" si="911"/>
        <v>0</v>
      </c>
      <c r="T14570">
        <v>0</v>
      </c>
      <c r="U14570" s="13">
        <f>1/COUNTIF(B:B,Orders[[#This Row],[Order ID]])</f>
        <v>0.25</v>
      </c>
      <c r="V14570">
        <f>IF(SUMIF(F:F,Orders[[#This Row],[DW_Customer]],U:U)&gt;1,1,0)</f>
        <v>1</v>
      </c>
    </row>
    <row r="14571" spans="1:22" x14ac:dyDescent="0.35">
      <c r="A14571">
        <v>50219</v>
      </c>
      <c r="B14571" s="1" t="s">
        <v>21681</v>
      </c>
      <c r="C14571" s="2">
        <v>41844</v>
      </c>
      <c r="D14571" s="2">
        <v>41844</v>
      </c>
      <c r="E14571" s="1" t="s">
        <v>26364</v>
      </c>
      <c r="F14571" s="1">
        <v>100360</v>
      </c>
      <c r="G14571" s="15">
        <v>0</v>
      </c>
      <c r="H14571" s="1" t="s">
        <v>24511</v>
      </c>
      <c r="I14571" s="1">
        <v>905</v>
      </c>
      <c r="J14571" s="19">
        <v>70565</v>
      </c>
      <c r="K14571" s="1">
        <v>0</v>
      </c>
      <c r="L14571" s="1">
        <v>2</v>
      </c>
      <c r="M14571" s="1">
        <v>0</v>
      </c>
      <c r="N14571" s="1">
        <v>1</v>
      </c>
      <c r="O14571" s="7">
        <f>VLOOKUP(J14571,DIM_Products!A:G,6,FALSE) * L14571 * (1-M14571)</f>
        <v>656.28</v>
      </c>
      <c r="P14571" s="7">
        <f t="shared" si="908"/>
        <v>656.28</v>
      </c>
      <c r="Q14571" s="13">
        <f t="shared" si="909"/>
        <v>1</v>
      </c>
      <c r="R14571" s="7">
        <f t="shared" si="910"/>
        <v>656.28</v>
      </c>
      <c r="S14571">
        <f t="shared" si="911"/>
        <v>0</v>
      </c>
      <c r="T14571">
        <v>0</v>
      </c>
      <c r="U14571" s="13">
        <f>1/COUNTIF(B:B,Orders[[#This Row],[Order ID]])</f>
        <v>1</v>
      </c>
      <c r="V14571">
        <f>IF(SUMIF(F:F,Orders[[#This Row],[DW_Customer]],U:U)&gt;1,1,0)</f>
        <v>1</v>
      </c>
    </row>
    <row r="14572" spans="1:22" x14ac:dyDescent="0.35">
      <c r="A14572">
        <v>51529</v>
      </c>
      <c r="B14572" s="1" t="s">
        <v>20439</v>
      </c>
      <c r="C14572" s="2">
        <v>41890</v>
      </c>
      <c r="D14572" s="2">
        <v>41894</v>
      </c>
      <c r="E14572" s="1" t="s">
        <v>24503</v>
      </c>
      <c r="F14572" s="1">
        <v>100600</v>
      </c>
      <c r="G14572" s="15">
        <v>0</v>
      </c>
      <c r="H14572" s="1" t="s">
        <v>24510</v>
      </c>
      <c r="I14572" s="1">
        <v>0</v>
      </c>
      <c r="J14572" s="19">
        <v>70763</v>
      </c>
      <c r="K14572" s="1">
        <v>0</v>
      </c>
      <c r="L14572" s="1">
        <v>7</v>
      </c>
      <c r="M14572" s="1">
        <v>0</v>
      </c>
      <c r="N14572" s="1">
        <v>1</v>
      </c>
      <c r="O14572" s="7">
        <f>VLOOKUP(J14572,DIM_Products!A:G,6,FALSE) * L14572 * (1-M14572)</f>
        <v>46.62</v>
      </c>
      <c r="P14572" s="7">
        <f t="shared" si="908"/>
        <v>46.62</v>
      </c>
      <c r="Q14572" s="13">
        <f t="shared" si="909"/>
        <v>1</v>
      </c>
      <c r="R14572" s="7">
        <f t="shared" si="910"/>
        <v>46.62</v>
      </c>
      <c r="S14572">
        <f t="shared" si="911"/>
        <v>4</v>
      </c>
      <c r="T14572">
        <v>0</v>
      </c>
      <c r="U14572" s="13">
        <f>1/COUNTIF(B:B,Orders[[#This Row],[Order ID]])</f>
        <v>1</v>
      </c>
      <c r="V14572">
        <f>IF(SUMIF(F:F,Orders[[#This Row],[DW_Customer]],U:U)&gt;1,1,0)</f>
        <v>1</v>
      </c>
    </row>
    <row r="14573" spans="1:22" x14ac:dyDescent="0.35">
      <c r="A14573">
        <v>31241</v>
      </c>
      <c r="B14573" s="1" t="s">
        <v>7689</v>
      </c>
      <c r="C14573" s="2">
        <v>41853</v>
      </c>
      <c r="D14573" s="2">
        <v>41853</v>
      </c>
      <c r="E14573" s="1" t="s">
        <v>26364</v>
      </c>
      <c r="F14573" s="1">
        <v>100415</v>
      </c>
      <c r="G14573" s="15">
        <v>0</v>
      </c>
      <c r="H14573" s="1" t="s">
        <v>24511</v>
      </c>
      <c r="I14573" s="1">
        <v>276</v>
      </c>
      <c r="J14573" s="19">
        <v>70403</v>
      </c>
      <c r="K14573" s="1">
        <v>0</v>
      </c>
      <c r="L14573" s="1">
        <v>7</v>
      </c>
      <c r="M14573" s="1">
        <v>0</v>
      </c>
      <c r="N14573" s="1">
        <v>1</v>
      </c>
      <c r="O14573" s="7">
        <f>VLOOKUP(J14573,DIM_Products!A:G,6,FALSE) * L14573 * (1-M14573)</f>
        <v>220.22</v>
      </c>
      <c r="P14573" s="7">
        <f t="shared" si="908"/>
        <v>10253.984</v>
      </c>
      <c r="Q14573" s="13">
        <f t="shared" si="909"/>
        <v>2.1476530488052252E-2</v>
      </c>
      <c r="R14573" s="7">
        <f t="shared" si="910"/>
        <v>220.22</v>
      </c>
      <c r="S14573">
        <f t="shared" si="911"/>
        <v>0</v>
      </c>
      <c r="T14573">
        <v>0</v>
      </c>
      <c r="U14573" s="13">
        <f>1/COUNTIF(B:B,Orders[[#This Row],[Order ID]])</f>
        <v>0.1111111111111111</v>
      </c>
      <c r="V14573">
        <f>IF(SUMIF(F:F,Orders[[#This Row],[DW_Customer]],U:U)&gt;1,1,0)</f>
        <v>1</v>
      </c>
    </row>
    <row r="14574" spans="1:22" x14ac:dyDescent="0.35">
      <c r="A14574">
        <v>33689</v>
      </c>
      <c r="B14574" s="1" t="s">
        <v>7689</v>
      </c>
      <c r="C14574" s="2">
        <v>41853</v>
      </c>
      <c r="D14574" s="2">
        <v>41853</v>
      </c>
      <c r="E14574" s="1" t="s">
        <v>26364</v>
      </c>
      <c r="F14574" s="1">
        <v>100415</v>
      </c>
      <c r="G14574" s="15">
        <v>0</v>
      </c>
      <c r="H14574" s="1" t="s">
        <v>24511</v>
      </c>
      <c r="I14574" s="1">
        <v>276</v>
      </c>
      <c r="J14574" s="19">
        <v>70015</v>
      </c>
      <c r="K14574" s="1">
        <v>0</v>
      </c>
      <c r="L14574" s="1">
        <v>5</v>
      </c>
      <c r="M14574" s="1">
        <v>0.1</v>
      </c>
      <c r="N14574" s="1">
        <v>1</v>
      </c>
      <c r="O14574" s="7">
        <f>VLOOKUP(J14574,DIM_Products!A:G,6,FALSE) * L14574 * (1-M14574)</f>
        <v>494.26199999999994</v>
      </c>
      <c r="P14574" s="7">
        <f t="shared" si="908"/>
        <v>10253.984</v>
      </c>
      <c r="Q14574" s="13">
        <f t="shared" si="909"/>
        <v>4.8201947652736721E-2</v>
      </c>
      <c r="R14574" s="7">
        <f t="shared" si="910"/>
        <v>494.26199999999994</v>
      </c>
      <c r="S14574">
        <f t="shared" si="911"/>
        <v>0</v>
      </c>
      <c r="T14574">
        <v>0</v>
      </c>
      <c r="U14574" s="13">
        <f>1/COUNTIF(B:B,Orders[[#This Row],[Order ID]])</f>
        <v>0.1111111111111111</v>
      </c>
      <c r="V14574">
        <f>IF(SUMIF(F:F,Orders[[#This Row],[DW_Customer]],U:U)&gt;1,1,0)</f>
        <v>1</v>
      </c>
    </row>
    <row r="14575" spans="1:22" x14ac:dyDescent="0.35">
      <c r="A14575">
        <v>34179</v>
      </c>
      <c r="B14575" s="1" t="s">
        <v>7689</v>
      </c>
      <c r="C14575" s="2">
        <v>41853</v>
      </c>
      <c r="D14575" s="2">
        <v>41853</v>
      </c>
      <c r="E14575" s="1" t="s">
        <v>26364</v>
      </c>
      <c r="F14575" s="1">
        <v>100415</v>
      </c>
      <c r="G14575" s="15">
        <v>0</v>
      </c>
      <c r="H14575" s="1" t="s">
        <v>24511</v>
      </c>
      <c r="I14575" s="1">
        <v>276</v>
      </c>
      <c r="J14575" s="19">
        <v>70232</v>
      </c>
      <c r="K14575" s="1">
        <v>0</v>
      </c>
      <c r="L14575" s="1">
        <v>5</v>
      </c>
      <c r="M14575" s="1">
        <v>0.1</v>
      </c>
      <c r="N14575" s="1">
        <v>1</v>
      </c>
      <c r="O14575" s="7">
        <f>VLOOKUP(J14575,DIM_Products!A:G,6,FALSE) * L14575 * (1-M14575)</f>
        <v>1653.8039999999999</v>
      </c>
      <c r="P14575" s="7">
        <f t="shared" si="908"/>
        <v>10253.984</v>
      </c>
      <c r="Q14575" s="13">
        <f t="shared" si="909"/>
        <v>0.16128404335329563</v>
      </c>
      <c r="R14575" s="7">
        <f t="shared" si="910"/>
        <v>1653.8039999999999</v>
      </c>
      <c r="S14575">
        <f t="shared" si="911"/>
        <v>0</v>
      </c>
      <c r="T14575">
        <v>0</v>
      </c>
      <c r="U14575" s="13">
        <f>1/COUNTIF(B:B,Orders[[#This Row],[Order ID]])</f>
        <v>0.1111111111111111</v>
      </c>
      <c r="V14575">
        <f>IF(SUMIF(F:F,Orders[[#This Row],[DW_Customer]],U:U)&gt;1,1,0)</f>
        <v>1</v>
      </c>
    </row>
    <row r="14576" spans="1:22" x14ac:dyDescent="0.35">
      <c r="A14576">
        <v>35158</v>
      </c>
      <c r="B14576" s="1" t="s">
        <v>7689</v>
      </c>
      <c r="C14576" s="2">
        <v>41853</v>
      </c>
      <c r="D14576" s="2">
        <v>41853</v>
      </c>
      <c r="E14576" s="1" t="s">
        <v>26364</v>
      </c>
      <c r="F14576" s="1">
        <v>100415</v>
      </c>
      <c r="G14576" s="15">
        <v>0</v>
      </c>
      <c r="H14576" s="1" t="s">
        <v>24511</v>
      </c>
      <c r="I14576" s="1">
        <v>276</v>
      </c>
      <c r="J14576" s="19">
        <v>70842</v>
      </c>
      <c r="K14576" s="1">
        <v>0</v>
      </c>
      <c r="L14576" s="1">
        <v>5</v>
      </c>
      <c r="M14576" s="1">
        <v>0</v>
      </c>
      <c r="N14576" s="1">
        <v>1</v>
      </c>
      <c r="O14576" s="7">
        <f>VLOOKUP(J14576,DIM_Products!A:G,6,FALSE) * L14576 * (1-M14576)</f>
        <v>33.299999999999997</v>
      </c>
      <c r="P14576" s="7">
        <f t="shared" si="908"/>
        <v>10253.984</v>
      </c>
      <c r="Q14576" s="13">
        <f t="shared" si="909"/>
        <v>3.2475182329131775E-3</v>
      </c>
      <c r="R14576" s="7">
        <f t="shared" si="910"/>
        <v>33.299999999999997</v>
      </c>
      <c r="S14576">
        <f t="shared" si="911"/>
        <v>0</v>
      </c>
      <c r="T14576">
        <v>0</v>
      </c>
      <c r="U14576" s="13">
        <f>1/COUNTIF(B:B,Orders[[#This Row],[Order ID]])</f>
        <v>0.1111111111111111</v>
      </c>
      <c r="V14576">
        <f>IF(SUMIF(F:F,Orders[[#This Row],[DW_Customer]],U:U)&gt;1,1,0)</f>
        <v>1</v>
      </c>
    </row>
    <row r="14577" spans="1:22" x14ac:dyDescent="0.35">
      <c r="A14577">
        <v>35420</v>
      </c>
      <c r="B14577" s="1" t="s">
        <v>7689</v>
      </c>
      <c r="C14577" s="2">
        <v>41853</v>
      </c>
      <c r="D14577" s="2">
        <v>41853</v>
      </c>
      <c r="E14577" s="1" t="s">
        <v>26364</v>
      </c>
      <c r="F14577" s="1">
        <v>100415</v>
      </c>
      <c r="G14577" s="15">
        <v>0</v>
      </c>
      <c r="H14577" s="1" t="s">
        <v>24511</v>
      </c>
      <c r="I14577" s="1">
        <v>276</v>
      </c>
      <c r="J14577" s="19">
        <v>70613</v>
      </c>
      <c r="K14577" s="1">
        <v>0</v>
      </c>
      <c r="L14577" s="1">
        <v>2</v>
      </c>
      <c r="M14577" s="1">
        <v>0</v>
      </c>
      <c r="N14577" s="1">
        <v>1</v>
      </c>
      <c r="O14577" s="7">
        <f>VLOOKUP(J14577,DIM_Products!A:G,6,FALSE) * L14577 * (1-M14577)</f>
        <v>613.56000000000006</v>
      </c>
      <c r="P14577" s="7">
        <f t="shared" si="908"/>
        <v>10253.984</v>
      </c>
      <c r="Q14577" s="13">
        <f t="shared" si="909"/>
        <v>5.9836254864450739E-2</v>
      </c>
      <c r="R14577" s="7">
        <f t="shared" si="910"/>
        <v>613.56000000000006</v>
      </c>
      <c r="S14577">
        <f t="shared" si="911"/>
        <v>0</v>
      </c>
      <c r="T14577">
        <v>0</v>
      </c>
      <c r="U14577" s="13">
        <f>1/COUNTIF(B:B,Orders[[#This Row],[Order ID]])</f>
        <v>0.1111111111111111</v>
      </c>
      <c r="V14577">
        <f>IF(SUMIF(F:F,Orders[[#This Row],[DW_Customer]],U:U)&gt;1,1,0)</f>
        <v>1</v>
      </c>
    </row>
    <row r="14578" spans="1:22" x14ac:dyDescent="0.35">
      <c r="A14578">
        <v>37717</v>
      </c>
      <c r="B14578" s="1" t="s">
        <v>7689</v>
      </c>
      <c r="C14578" s="2">
        <v>41853</v>
      </c>
      <c r="D14578" s="2">
        <v>41853</v>
      </c>
      <c r="E14578" s="1" t="s">
        <v>26364</v>
      </c>
      <c r="F14578" s="1">
        <v>100415</v>
      </c>
      <c r="G14578" s="15">
        <v>0</v>
      </c>
      <c r="H14578" s="1" t="s">
        <v>24511</v>
      </c>
      <c r="I14578" s="1">
        <v>276</v>
      </c>
      <c r="J14578" s="19">
        <v>70172</v>
      </c>
      <c r="K14578" s="1">
        <v>0</v>
      </c>
      <c r="L14578" s="1">
        <v>2</v>
      </c>
      <c r="M14578" s="1">
        <v>0.1</v>
      </c>
      <c r="N14578" s="1">
        <v>1</v>
      </c>
      <c r="O14578" s="7">
        <f>VLOOKUP(J14578,DIM_Products!A:G,6,FALSE) * L14578 * (1-M14578)</f>
        <v>82.728000000000009</v>
      </c>
      <c r="P14578" s="7">
        <f t="shared" si="908"/>
        <v>10253.984</v>
      </c>
      <c r="Q14578" s="13">
        <f t="shared" si="909"/>
        <v>8.0678885397129554E-3</v>
      </c>
      <c r="R14578" s="7">
        <f t="shared" si="910"/>
        <v>82.728000000000009</v>
      </c>
      <c r="S14578">
        <f t="shared" si="911"/>
        <v>0</v>
      </c>
      <c r="T14578">
        <v>0</v>
      </c>
      <c r="U14578" s="13">
        <f>1/COUNTIF(B:B,Orders[[#This Row],[Order ID]])</f>
        <v>0.1111111111111111</v>
      </c>
      <c r="V14578">
        <f>IF(SUMIF(F:F,Orders[[#This Row],[DW_Customer]],U:U)&gt;1,1,0)</f>
        <v>1</v>
      </c>
    </row>
    <row r="14579" spans="1:22" x14ac:dyDescent="0.35">
      <c r="A14579">
        <v>47939</v>
      </c>
      <c r="B14579" s="1" t="s">
        <v>7689</v>
      </c>
      <c r="C14579" s="2">
        <v>41853</v>
      </c>
      <c r="D14579" s="2">
        <v>41853</v>
      </c>
      <c r="E14579" s="1" t="s">
        <v>26364</v>
      </c>
      <c r="F14579" s="1">
        <v>100415</v>
      </c>
      <c r="G14579" s="15">
        <v>0</v>
      </c>
      <c r="H14579" s="1" t="s">
        <v>24511</v>
      </c>
      <c r="I14579" s="1">
        <v>276</v>
      </c>
      <c r="J14579" s="19">
        <v>71501</v>
      </c>
      <c r="K14579" s="1">
        <v>0</v>
      </c>
      <c r="L14579" s="1">
        <v>4</v>
      </c>
      <c r="M14579" s="1">
        <v>0</v>
      </c>
      <c r="N14579" s="1">
        <v>1</v>
      </c>
      <c r="O14579" s="7">
        <f>VLOOKUP(J14579,DIM_Products!A:G,6,FALSE) * L14579 * (1-M14579)</f>
        <v>698.64</v>
      </c>
      <c r="P14579" s="7">
        <f t="shared" si="908"/>
        <v>10253.984</v>
      </c>
      <c r="Q14579" s="13">
        <f t="shared" si="909"/>
        <v>6.8133517664938817E-2</v>
      </c>
      <c r="R14579" s="7">
        <f t="shared" si="910"/>
        <v>698.64</v>
      </c>
      <c r="S14579">
        <f t="shared" si="911"/>
        <v>0</v>
      </c>
      <c r="T14579">
        <v>0</v>
      </c>
      <c r="U14579" s="13">
        <f>1/COUNTIF(B:B,Orders[[#This Row],[Order ID]])</f>
        <v>0.1111111111111111</v>
      </c>
      <c r="V14579">
        <f>IF(SUMIF(F:F,Orders[[#This Row],[DW_Customer]],U:U)&gt;1,1,0)</f>
        <v>1</v>
      </c>
    </row>
    <row r="14580" spans="1:22" x14ac:dyDescent="0.35">
      <c r="A14580">
        <v>50475</v>
      </c>
      <c r="B14580" s="1" t="s">
        <v>7689</v>
      </c>
      <c r="C14580" s="2">
        <v>41853</v>
      </c>
      <c r="D14580" s="2">
        <v>41853</v>
      </c>
      <c r="E14580" s="1" t="s">
        <v>26364</v>
      </c>
      <c r="F14580" s="1">
        <v>100415</v>
      </c>
      <c r="G14580" s="15">
        <v>0</v>
      </c>
      <c r="H14580" s="1" t="s">
        <v>24511</v>
      </c>
      <c r="I14580" s="1">
        <v>276</v>
      </c>
      <c r="J14580" s="19">
        <v>71483</v>
      </c>
      <c r="K14580" s="1">
        <v>0</v>
      </c>
      <c r="L14580" s="1">
        <v>10</v>
      </c>
      <c r="M14580" s="1">
        <v>0</v>
      </c>
      <c r="N14580" s="1">
        <v>1</v>
      </c>
      <c r="O14580" s="7">
        <f>VLOOKUP(J14580,DIM_Products!A:G,6,FALSE) * L14580 * (1-M14580)</f>
        <v>6439.8</v>
      </c>
      <c r="P14580" s="7">
        <f t="shared" si="908"/>
        <v>10253.984</v>
      </c>
      <c r="Q14580" s="13">
        <f t="shared" si="909"/>
        <v>0.62802906655598445</v>
      </c>
      <c r="R14580" s="7">
        <f t="shared" si="910"/>
        <v>6439.8</v>
      </c>
      <c r="S14580">
        <f t="shared" si="911"/>
        <v>0</v>
      </c>
      <c r="T14580">
        <v>0</v>
      </c>
      <c r="U14580" s="13">
        <f>1/COUNTIF(B:B,Orders[[#This Row],[Order ID]])</f>
        <v>0.1111111111111111</v>
      </c>
      <c r="V14580">
        <f>IF(SUMIF(F:F,Orders[[#This Row],[DW_Customer]],U:U)&gt;1,1,0)</f>
        <v>1</v>
      </c>
    </row>
    <row r="14581" spans="1:22" x14ac:dyDescent="0.35">
      <c r="A14581">
        <v>51037</v>
      </c>
      <c r="B14581" s="1" t="s">
        <v>7689</v>
      </c>
      <c r="C14581" s="2">
        <v>41853</v>
      </c>
      <c r="D14581" s="2">
        <v>41853</v>
      </c>
      <c r="E14581" s="1" t="s">
        <v>26364</v>
      </c>
      <c r="F14581" s="1">
        <v>100415</v>
      </c>
      <c r="G14581" s="15">
        <v>0</v>
      </c>
      <c r="H14581" s="1" t="s">
        <v>24511</v>
      </c>
      <c r="I14581" s="1">
        <v>276</v>
      </c>
      <c r="J14581" s="19">
        <v>70349</v>
      </c>
      <c r="K14581" s="1">
        <v>0</v>
      </c>
      <c r="L14581" s="1">
        <v>3</v>
      </c>
      <c r="M14581" s="1">
        <v>0</v>
      </c>
      <c r="N14581" s="1">
        <v>1</v>
      </c>
      <c r="O14581" s="7">
        <f>VLOOKUP(J14581,DIM_Products!A:G,6,FALSE) * L14581 * (1-M14581)</f>
        <v>17.669999999999998</v>
      </c>
      <c r="P14581" s="7">
        <f t="shared" si="908"/>
        <v>10253.984</v>
      </c>
      <c r="Q14581" s="13">
        <f t="shared" si="909"/>
        <v>1.7232326479151906E-3</v>
      </c>
      <c r="R14581" s="7">
        <f t="shared" si="910"/>
        <v>17.669999999999998</v>
      </c>
      <c r="S14581">
        <f t="shared" si="911"/>
        <v>0</v>
      </c>
      <c r="T14581">
        <v>0</v>
      </c>
      <c r="U14581" s="13">
        <f>1/COUNTIF(B:B,Orders[[#This Row],[Order ID]])</f>
        <v>0.1111111111111111</v>
      </c>
      <c r="V14581">
        <f>IF(SUMIF(F:F,Orders[[#This Row],[DW_Customer]],U:U)&gt;1,1,0)</f>
        <v>1</v>
      </c>
    </row>
    <row r="14582" spans="1:22" x14ac:dyDescent="0.35">
      <c r="A14582">
        <v>54002</v>
      </c>
      <c r="B14582" s="1" t="s">
        <v>19272</v>
      </c>
      <c r="C14582" s="2">
        <v>41698</v>
      </c>
      <c r="D14582" s="2">
        <v>41698</v>
      </c>
      <c r="E14582" s="1" t="s">
        <v>26364</v>
      </c>
      <c r="F14582" s="1">
        <v>100014</v>
      </c>
      <c r="G14582" s="15">
        <v>0</v>
      </c>
      <c r="H14582" s="1" t="s">
        <v>24511</v>
      </c>
      <c r="I14582" s="1">
        <v>925</v>
      </c>
      <c r="J14582" s="19">
        <v>70834</v>
      </c>
      <c r="K14582" s="1">
        <v>0</v>
      </c>
      <c r="L14582" s="1">
        <v>2</v>
      </c>
      <c r="M14582" s="1">
        <v>0</v>
      </c>
      <c r="N14582" s="1">
        <v>1</v>
      </c>
      <c r="O14582" s="7">
        <f>VLOOKUP(J14582,DIM_Products!A:G,6,FALSE) * L14582 * (1-M14582)</f>
        <v>13.440000000000003</v>
      </c>
      <c r="P14582" s="7">
        <f t="shared" si="908"/>
        <v>432.74999999999994</v>
      </c>
      <c r="Q14582" s="13">
        <f t="shared" si="909"/>
        <v>3.1057192374350097E-2</v>
      </c>
      <c r="R14582" s="7">
        <f t="shared" si="910"/>
        <v>13.440000000000003</v>
      </c>
      <c r="S14582">
        <f t="shared" si="911"/>
        <v>0</v>
      </c>
      <c r="T14582">
        <v>0</v>
      </c>
      <c r="U14582" s="13">
        <f>1/COUNTIF(B:B,Orders[[#This Row],[Order ID]])</f>
        <v>0.5</v>
      </c>
      <c r="V14582">
        <f>IF(SUMIF(F:F,Orders[[#This Row],[DW_Customer]],U:U)&gt;1,1,0)</f>
        <v>1</v>
      </c>
    </row>
    <row r="14583" spans="1:22" x14ac:dyDescent="0.35">
      <c r="A14583">
        <v>57401</v>
      </c>
      <c r="B14583" s="1" t="s">
        <v>19272</v>
      </c>
      <c r="C14583" s="2">
        <v>41698</v>
      </c>
      <c r="D14583" s="2">
        <v>41698</v>
      </c>
      <c r="E14583" s="1" t="s">
        <v>26364</v>
      </c>
      <c r="F14583" s="1">
        <v>100014</v>
      </c>
      <c r="G14583" s="15">
        <v>0</v>
      </c>
      <c r="H14583" s="1" t="s">
        <v>24511</v>
      </c>
      <c r="I14583" s="1">
        <v>925</v>
      </c>
      <c r="J14583" s="19">
        <v>71473</v>
      </c>
      <c r="K14583" s="1">
        <v>0</v>
      </c>
      <c r="L14583" s="1">
        <v>3</v>
      </c>
      <c r="M14583" s="1">
        <v>0</v>
      </c>
      <c r="N14583" s="1">
        <v>1</v>
      </c>
      <c r="O14583" s="7">
        <f>VLOOKUP(J14583,DIM_Products!A:G,6,FALSE) * L14583 * (1-M14583)</f>
        <v>419.30999999999995</v>
      </c>
      <c r="P14583" s="7">
        <f t="shared" si="908"/>
        <v>432.74999999999994</v>
      </c>
      <c r="Q14583" s="13">
        <f t="shared" si="909"/>
        <v>0.96894280762564988</v>
      </c>
      <c r="R14583" s="7">
        <f t="shared" si="910"/>
        <v>419.30999999999995</v>
      </c>
      <c r="S14583">
        <f t="shared" si="911"/>
        <v>0</v>
      </c>
      <c r="T14583">
        <v>0</v>
      </c>
      <c r="U14583" s="13">
        <f>1/COUNTIF(B:B,Orders[[#This Row],[Order ID]])</f>
        <v>0.5</v>
      </c>
      <c r="V14583">
        <f>IF(SUMIF(F:F,Orders[[#This Row],[DW_Customer]],U:U)&gt;1,1,0)</f>
        <v>1</v>
      </c>
    </row>
    <row r="14584" spans="1:22" x14ac:dyDescent="0.35">
      <c r="A14584">
        <v>59362</v>
      </c>
      <c r="B14584" s="1" t="s">
        <v>19009</v>
      </c>
      <c r="C14584" s="2">
        <v>42003</v>
      </c>
      <c r="D14584" s="2">
        <v>42003</v>
      </c>
      <c r="E14584" s="1" t="s">
        <v>26364</v>
      </c>
      <c r="F14584" s="1">
        <v>100475</v>
      </c>
      <c r="G14584" s="15">
        <v>0</v>
      </c>
      <c r="H14584" s="1" t="s">
        <v>24511</v>
      </c>
      <c r="I14584" s="1">
        <v>341</v>
      </c>
      <c r="J14584" s="19">
        <v>70516</v>
      </c>
      <c r="K14584" s="1">
        <v>0</v>
      </c>
      <c r="L14584" s="1">
        <v>2</v>
      </c>
      <c r="M14584" s="1">
        <v>0</v>
      </c>
      <c r="N14584" s="1">
        <v>1</v>
      </c>
      <c r="O14584" s="7">
        <f>VLOOKUP(J14584,DIM_Products!A:G,6,FALSE) * L14584 * (1-M14584)</f>
        <v>1718.1</v>
      </c>
      <c r="P14584" s="7">
        <f t="shared" si="908"/>
        <v>1718.1</v>
      </c>
      <c r="Q14584" s="13">
        <f t="shared" si="909"/>
        <v>1</v>
      </c>
      <c r="R14584" s="7">
        <f t="shared" si="910"/>
        <v>1718.1</v>
      </c>
      <c r="S14584">
        <f t="shared" si="911"/>
        <v>0</v>
      </c>
      <c r="T14584">
        <v>1</v>
      </c>
      <c r="U14584" s="13">
        <f>1/COUNTIF(B:B,Orders[[#This Row],[Order ID]])</f>
        <v>1</v>
      </c>
      <c r="V14584">
        <f>IF(SUMIF(F:F,Orders[[#This Row],[DW_Customer]],U:U)&gt;1,1,0)</f>
        <v>1</v>
      </c>
    </row>
    <row r="14585" spans="1:22" x14ac:dyDescent="0.35">
      <c r="A14585">
        <v>61479</v>
      </c>
      <c r="B14585" s="1" t="s">
        <v>20130</v>
      </c>
      <c r="C14585" s="2">
        <v>41991</v>
      </c>
      <c r="D14585" s="2">
        <v>41991</v>
      </c>
      <c r="E14585" s="1" t="s">
        <v>26364</v>
      </c>
      <c r="F14585" s="1">
        <v>100572</v>
      </c>
      <c r="G14585" s="15">
        <v>0</v>
      </c>
      <c r="H14585" s="1" t="s">
        <v>24511</v>
      </c>
      <c r="I14585" s="1">
        <v>359</v>
      </c>
      <c r="J14585" s="19">
        <v>70597</v>
      </c>
      <c r="K14585" s="1">
        <v>0</v>
      </c>
      <c r="L14585" s="1">
        <v>4</v>
      </c>
      <c r="M14585" s="1">
        <v>0</v>
      </c>
      <c r="N14585" s="1">
        <v>1</v>
      </c>
      <c r="O14585" s="7">
        <f>VLOOKUP(J14585,DIM_Products!A:G,6,FALSE) * L14585 * (1-M14585)</f>
        <v>229.51999999999998</v>
      </c>
      <c r="P14585" s="7">
        <f t="shared" si="908"/>
        <v>229.51999999999998</v>
      </c>
      <c r="Q14585" s="13">
        <f t="shared" si="909"/>
        <v>1</v>
      </c>
      <c r="R14585" s="7">
        <f t="shared" si="910"/>
        <v>229.51999999999998</v>
      </c>
      <c r="S14585">
        <f t="shared" si="911"/>
        <v>0</v>
      </c>
      <c r="T14585">
        <v>0</v>
      </c>
      <c r="U14585" s="13">
        <f>1/COUNTIF(B:B,Orders[[#This Row],[Order ID]])</f>
        <v>1</v>
      </c>
      <c r="V14585">
        <f>IF(SUMIF(F:F,Orders[[#This Row],[DW_Customer]],U:U)&gt;1,1,0)</f>
        <v>1</v>
      </c>
    </row>
    <row r="14586" spans="1:22" x14ac:dyDescent="0.35">
      <c r="A14586">
        <v>31477</v>
      </c>
      <c r="B14586" s="1" t="s">
        <v>7997</v>
      </c>
      <c r="C14586" s="2">
        <v>41873</v>
      </c>
      <c r="D14586" s="2">
        <v>41873</v>
      </c>
      <c r="E14586" s="1" t="s">
        <v>26364</v>
      </c>
      <c r="F14586" s="1">
        <v>101412</v>
      </c>
      <c r="G14586" s="15">
        <v>0</v>
      </c>
      <c r="H14586" s="1" t="s">
        <v>24511</v>
      </c>
      <c r="I14586" s="1">
        <v>730</v>
      </c>
      <c r="J14586" s="19">
        <v>71507</v>
      </c>
      <c r="K14586" s="1">
        <v>0</v>
      </c>
      <c r="L14586" s="1">
        <v>3</v>
      </c>
      <c r="M14586" s="1">
        <v>0</v>
      </c>
      <c r="N14586" s="1">
        <v>1</v>
      </c>
      <c r="O14586" s="7">
        <f>VLOOKUP(J14586,DIM_Products!A:G,6,FALSE) * L14586 * (1-M14586)</f>
        <v>1916.7300000000002</v>
      </c>
      <c r="P14586" s="7">
        <f t="shared" si="908"/>
        <v>2907.1290000000004</v>
      </c>
      <c r="Q14586" s="13">
        <f t="shared" si="909"/>
        <v>0.65932058742491306</v>
      </c>
      <c r="R14586" s="7">
        <f t="shared" si="910"/>
        <v>1916.7300000000002</v>
      </c>
      <c r="S14586">
        <f t="shared" si="911"/>
        <v>0</v>
      </c>
      <c r="T14586">
        <v>0</v>
      </c>
      <c r="U14586" s="13">
        <f>1/COUNTIF(B:B,Orders[[#This Row],[Order ID]])</f>
        <v>0.14285714285714285</v>
      </c>
      <c r="V14586">
        <f>IF(SUMIF(F:F,Orders[[#This Row],[DW_Customer]],U:U)&gt;1,1,0)</f>
        <v>1</v>
      </c>
    </row>
    <row r="14587" spans="1:22" x14ac:dyDescent="0.35">
      <c r="A14587">
        <v>37760</v>
      </c>
      <c r="B14587" s="1" t="s">
        <v>7997</v>
      </c>
      <c r="C14587" s="2">
        <v>41873</v>
      </c>
      <c r="D14587" s="2">
        <v>41873</v>
      </c>
      <c r="E14587" s="1" t="s">
        <v>26364</v>
      </c>
      <c r="F14587" s="1">
        <v>101412</v>
      </c>
      <c r="G14587" s="15">
        <v>0</v>
      </c>
      <c r="H14587" s="1" t="s">
        <v>24511</v>
      </c>
      <c r="I14587" s="1">
        <v>730</v>
      </c>
      <c r="J14587" s="19">
        <v>70912</v>
      </c>
      <c r="K14587" s="1">
        <v>0</v>
      </c>
      <c r="L14587" s="1">
        <v>3</v>
      </c>
      <c r="M14587" s="1">
        <v>0</v>
      </c>
      <c r="N14587" s="1">
        <v>1</v>
      </c>
      <c r="O14587" s="7">
        <f>VLOOKUP(J14587,DIM_Products!A:G,6,FALSE) * L14587 * (1-M14587)</f>
        <v>106.32</v>
      </c>
      <c r="P14587" s="7">
        <f t="shared" si="908"/>
        <v>2907.1290000000004</v>
      </c>
      <c r="Q14587" s="13">
        <f t="shared" si="909"/>
        <v>3.6572164496312336E-2</v>
      </c>
      <c r="R14587" s="7">
        <f t="shared" si="910"/>
        <v>106.32</v>
      </c>
      <c r="S14587">
        <f t="shared" si="911"/>
        <v>0</v>
      </c>
      <c r="T14587">
        <v>0</v>
      </c>
      <c r="U14587" s="13">
        <f>1/COUNTIF(B:B,Orders[[#This Row],[Order ID]])</f>
        <v>0.14285714285714285</v>
      </c>
      <c r="V14587">
        <f>IF(SUMIF(F:F,Orders[[#This Row],[DW_Customer]],U:U)&gt;1,1,0)</f>
        <v>1</v>
      </c>
    </row>
    <row r="14588" spans="1:22" x14ac:dyDescent="0.35">
      <c r="A14588">
        <v>38073</v>
      </c>
      <c r="B14588" s="1" t="s">
        <v>7997</v>
      </c>
      <c r="C14588" s="2">
        <v>41873</v>
      </c>
      <c r="D14588" s="2">
        <v>41873</v>
      </c>
      <c r="E14588" s="1" t="s">
        <v>26364</v>
      </c>
      <c r="F14588" s="1">
        <v>101412</v>
      </c>
      <c r="G14588" s="15">
        <v>0</v>
      </c>
      <c r="H14588" s="1" t="s">
        <v>24511</v>
      </c>
      <c r="I14588" s="1">
        <v>730</v>
      </c>
      <c r="J14588" s="19">
        <v>70717</v>
      </c>
      <c r="K14588" s="1">
        <v>0</v>
      </c>
      <c r="L14588" s="1">
        <v>7</v>
      </c>
      <c r="M14588" s="1">
        <v>0</v>
      </c>
      <c r="N14588" s="1">
        <v>1</v>
      </c>
      <c r="O14588" s="7">
        <f>VLOOKUP(J14588,DIM_Products!A:G,6,FALSE) * L14588 * (1-M14588)</f>
        <v>66.759</v>
      </c>
      <c r="P14588" s="7">
        <f t="shared" si="908"/>
        <v>2907.1290000000004</v>
      </c>
      <c r="Q14588" s="13">
        <f t="shared" si="909"/>
        <v>2.2963893243127496E-2</v>
      </c>
      <c r="R14588" s="7">
        <f t="shared" si="910"/>
        <v>66.759</v>
      </c>
      <c r="S14588">
        <f t="shared" si="911"/>
        <v>0</v>
      </c>
      <c r="T14588">
        <v>0</v>
      </c>
      <c r="U14588" s="13">
        <f>1/COUNTIF(B:B,Orders[[#This Row],[Order ID]])</f>
        <v>0.14285714285714285</v>
      </c>
      <c r="V14588">
        <f>IF(SUMIF(F:F,Orders[[#This Row],[DW_Customer]],U:U)&gt;1,1,0)</f>
        <v>1</v>
      </c>
    </row>
    <row r="14589" spans="1:22" x14ac:dyDescent="0.35">
      <c r="A14589">
        <v>49466</v>
      </c>
      <c r="B14589" s="1" t="s">
        <v>7997</v>
      </c>
      <c r="C14589" s="2">
        <v>41873</v>
      </c>
      <c r="D14589" s="2">
        <v>41873</v>
      </c>
      <c r="E14589" s="1" t="s">
        <v>26364</v>
      </c>
      <c r="F14589" s="1">
        <v>101412</v>
      </c>
      <c r="G14589" s="15">
        <v>0</v>
      </c>
      <c r="H14589" s="1" t="s">
        <v>24511</v>
      </c>
      <c r="I14589" s="1">
        <v>730</v>
      </c>
      <c r="J14589" s="19">
        <v>71480</v>
      </c>
      <c r="K14589" s="1">
        <v>0</v>
      </c>
      <c r="L14589" s="1">
        <v>3</v>
      </c>
      <c r="M14589" s="1">
        <v>0</v>
      </c>
      <c r="N14589" s="1">
        <v>1</v>
      </c>
      <c r="O14589" s="7">
        <f>VLOOKUP(J14589,DIM_Products!A:G,6,FALSE) * L14589 * (1-M14589)</f>
        <v>459.36</v>
      </c>
      <c r="P14589" s="7">
        <f t="shared" si="908"/>
        <v>2907.1290000000004</v>
      </c>
      <c r="Q14589" s="13">
        <f t="shared" si="909"/>
        <v>0.15801156398632463</v>
      </c>
      <c r="R14589" s="7">
        <f t="shared" si="910"/>
        <v>459.36</v>
      </c>
      <c r="S14589">
        <f t="shared" si="911"/>
        <v>0</v>
      </c>
      <c r="T14589">
        <v>0</v>
      </c>
      <c r="U14589" s="13">
        <f>1/COUNTIF(B:B,Orders[[#This Row],[Order ID]])</f>
        <v>0.14285714285714285</v>
      </c>
      <c r="V14589">
        <f>IF(SUMIF(F:F,Orders[[#This Row],[DW_Customer]],U:U)&gt;1,1,0)</f>
        <v>1</v>
      </c>
    </row>
    <row r="14590" spans="1:22" x14ac:dyDescent="0.35">
      <c r="A14590">
        <v>50596</v>
      </c>
      <c r="B14590" s="1" t="s">
        <v>7997</v>
      </c>
      <c r="C14590" s="2">
        <v>41873</v>
      </c>
      <c r="D14590" s="2">
        <v>41873</v>
      </c>
      <c r="E14590" s="1" t="s">
        <v>26364</v>
      </c>
      <c r="F14590" s="1">
        <v>101412</v>
      </c>
      <c r="G14590" s="15">
        <v>0</v>
      </c>
      <c r="H14590" s="1" t="s">
        <v>24511</v>
      </c>
      <c r="I14590" s="1">
        <v>730</v>
      </c>
      <c r="J14590" s="19">
        <v>70937</v>
      </c>
      <c r="K14590" s="1">
        <v>0</v>
      </c>
      <c r="L14590" s="1">
        <v>3</v>
      </c>
      <c r="M14590" s="1">
        <v>0</v>
      </c>
      <c r="N14590" s="1">
        <v>1</v>
      </c>
      <c r="O14590" s="7">
        <f>VLOOKUP(J14590,DIM_Products!A:G,6,FALSE) * L14590 * (1-M14590)</f>
        <v>38.64</v>
      </c>
      <c r="P14590" s="7">
        <f t="shared" si="908"/>
        <v>2907.1290000000004</v>
      </c>
      <c r="Q14590" s="13">
        <f t="shared" si="909"/>
        <v>1.3291463846289585E-2</v>
      </c>
      <c r="R14590" s="7">
        <f t="shared" si="910"/>
        <v>38.64</v>
      </c>
      <c r="S14590">
        <f t="shared" si="911"/>
        <v>0</v>
      </c>
      <c r="T14590">
        <v>0</v>
      </c>
      <c r="U14590" s="13">
        <f>1/COUNTIF(B:B,Orders[[#This Row],[Order ID]])</f>
        <v>0.14285714285714285</v>
      </c>
      <c r="V14590">
        <f>IF(SUMIF(F:F,Orders[[#This Row],[DW_Customer]],U:U)&gt;1,1,0)</f>
        <v>1</v>
      </c>
    </row>
    <row r="14591" spans="1:22" x14ac:dyDescent="0.35">
      <c r="A14591">
        <v>51896</v>
      </c>
      <c r="B14591" s="1" t="s">
        <v>7997</v>
      </c>
      <c r="C14591" s="2">
        <v>41873</v>
      </c>
      <c r="D14591" s="2">
        <v>41873</v>
      </c>
      <c r="E14591" s="1" t="s">
        <v>26364</v>
      </c>
      <c r="F14591" s="1">
        <v>101412</v>
      </c>
      <c r="G14591" s="15">
        <v>0</v>
      </c>
      <c r="H14591" s="1" t="s">
        <v>24511</v>
      </c>
      <c r="I14591" s="1">
        <v>730</v>
      </c>
      <c r="J14591" s="19">
        <v>70872</v>
      </c>
      <c r="K14591" s="1">
        <v>0</v>
      </c>
      <c r="L14591" s="1">
        <v>7</v>
      </c>
      <c r="M14591" s="1">
        <v>0</v>
      </c>
      <c r="N14591" s="1">
        <v>1</v>
      </c>
      <c r="O14591" s="7">
        <f>VLOOKUP(J14591,DIM_Products!A:G,6,FALSE) * L14591 * (1-M14591)</f>
        <v>99.539999999999992</v>
      </c>
      <c r="P14591" s="7">
        <f t="shared" si="908"/>
        <v>2907.1290000000004</v>
      </c>
      <c r="Q14591" s="13">
        <f t="shared" si="909"/>
        <v>3.4239966647506864E-2</v>
      </c>
      <c r="R14591" s="7">
        <f t="shared" si="910"/>
        <v>99.539999999999992</v>
      </c>
      <c r="S14591">
        <f t="shared" si="911"/>
        <v>0</v>
      </c>
      <c r="T14591">
        <v>0</v>
      </c>
      <c r="U14591" s="13">
        <f>1/COUNTIF(B:B,Orders[[#This Row],[Order ID]])</f>
        <v>0.14285714285714285</v>
      </c>
      <c r="V14591">
        <f>IF(SUMIF(F:F,Orders[[#This Row],[DW_Customer]],U:U)&gt;1,1,0)</f>
        <v>1</v>
      </c>
    </row>
    <row r="14592" spans="1:22" x14ac:dyDescent="0.35">
      <c r="A14592">
        <v>62019</v>
      </c>
      <c r="B14592" s="1" t="s">
        <v>7997</v>
      </c>
      <c r="C14592" s="2">
        <v>41873</v>
      </c>
      <c r="D14592" s="2">
        <v>41873</v>
      </c>
      <c r="E14592" s="1" t="s">
        <v>26364</v>
      </c>
      <c r="F14592" s="1">
        <v>101412</v>
      </c>
      <c r="G14592" s="15">
        <v>0</v>
      </c>
      <c r="H14592" s="1" t="s">
        <v>24511</v>
      </c>
      <c r="I14592" s="1">
        <v>730</v>
      </c>
      <c r="J14592" s="19">
        <v>70352</v>
      </c>
      <c r="K14592" s="1">
        <v>0</v>
      </c>
      <c r="L14592" s="1">
        <v>3</v>
      </c>
      <c r="M14592" s="1">
        <v>0</v>
      </c>
      <c r="N14592" s="1">
        <v>1</v>
      </c>
      <c r="O14592" s="7">
        <f>VLOOKUP(J14592,DIM_Products!A:G,6,FALSE) * L14592 * (1-M14592)</f>
        <v>219.78000000000003</v>
      </c>
      <c r="P14592" s="7">
        <f t="shared" si="908"/>
        <v>2907.1290000000004</v>
      </c>
      <c r="Q14592" s="13">
        <f t="shared" si="909"/>
        <v>7.5600360355526017E-2</v>
      </c>
      <c r="R14592" s="7">
        <f t="shared" si="910"/>
        <v>219.78000000000003</v>
      </c>
      <c r="S14592">
        <f t="shared" si="911"/>
        <v>0</v>
      </c>
      <c r="T14592">
        <v>0</v>
      </c>
      <c r="U14592" s="13">
        <f>1/COUNTIF(B:B,Orders[[#This Row],[Order ID]])</f>
        <v>0.14285714285714285</v>
      </c>
      <c r="V14592">
        <f>IF(SUMIF(F:F,Orders[[#This Row],[DW_Customer]],U:U)&gt;1,1,0)</f>
        <v>1</v>
      </c>
    </row>
    <row r="14593" spans="1:22" x14ac:dyDescent="0.35">
      <c r="A14593">
        <v>31677</v>
      </c>
      <c r="B14593" s="1" t="s">
        <v>5026</v>
      </c>
      <c r="C14593" s="2">
        <v>41678</v>
      </c>
      <c r="D14593" s="2">
        <v>41678</v>
      </c>
      <c r="E14593" s="1" t="s">
        <v>26364</v>
      </c>
      <c r="F14593" s="1">
        <v>100084</v>
      </c>
      <c r="G14593" s="15">
        <v>0</v>
      </c>
      <c r="H14593" s="1" t="s">
        <v>24511</v>
      </c>
      <c r="I14593" s="1">
        <v>582</v>
      </c>
      <c r="J14593" s="19">
        <v>71092</v>
      </c>
      <c r="K14593" s="1">
        <v>0</v>
      </c>
      <c r="L14593" s="1">
        <v>2</v>
      </c>
      <c r="M14593" s="1">
        <v>0</v>
      </c>
      <c r="N14593" s="1">
        <v>1</v>
      </c>
      <c r="O14593" s="7">
        <f>VLOOKUP(J14593,DIM_Products!A:G,6,FALSE) * L14593 * (1-M14593)</f>
        <v>341.7999999999999</v>
      </c>
      <c r="P14593" s="7">
        <f t="shared" si="908"/>
        <v>1613.56</v>
      </c>
      <c r="Q14593" s="13">
        <f t="shared" si="909"/>
        <v>0.2118297429286794</v>
      </c>
      <c r="R14593" s="7">
        <f t="shared" si="910"/>
        <v>341.7999999999999</v>
      </c>
      <c r="S14593">
        <f t="shared" si="911"/>
        <v>0</v>
      </c>
      <c r="T14593">
        <v>0</v>
      </c>
      <c r="U14593" s="13">
        <f>1/COUNTIF(B:B,Orders[[#This Row],[Order ID]])</f>
        <v>0.5</v>
      </c>
      <c r="V14593">
        <f>IF(SUMIF(F:F,Orders[[#This Row],[DW_Customer]],U:U)&gt;1,1,0)</f>
        <v>1</v>
      </c>
    </row>
    <row r="14594" spans="1:22" x14ac:dyDescent="0.35">
      <c r="A14594">
        <v>39237</v>
      </c>
      <c r="B14594" s="1" t="s">
        <v>5026</v>
      </c>
      <c r="C14594" s="2">
        <v>41678</v>
      </c>
      <c r="D14594" s="2">
        <v>41678</v>
      </c>
      <c r="E14594" s="1" t="s">
        <v>26364</v>
      </c>
      <c r="F14594" s="1">
        <v>100084</v>
      </c>
      <c r="G14594" s="15">
        <v>0</v>
      </c>
      <c r="H14594" s="1" t="s">
        <v>24511</v>
      </c>
      <c r="I14594" s="1">
        <v>582</v>
      </c>
      <c r="J14594" s="19">
        <v>70460</v>
      </c>
      <c r="K14594" s="1">
        <v>0</v>
      </c>
      <c r="L14594" s="1">
        <v>4</v>
      </c>
      <c r="M14594" s="1">
        <v>0</v>
      </c>
      <c r="N14594" s="1">
        <v>1</v>
      </c>
      <c r="O14594" s="7">
        <f>VLOOKUP(J14594,DIM_Products!A:G,6,FALSE) * L14594 * (1-M14594)</f>
        <v>1271.76</v>
      </c>
      <c r="P14594" s="7">
        <f t="shared" ref="P14594:P14657" si="912">SUMIF(B:B,B:B,O:O)</f>
        <v>1613.56</v>
      </c>
      <c r="Q14594" s="13">
        <f t="shared" ref="Q14594:Q14657" si="913">O14594/P14594</f>
        <v>0.7881702570713206</v>
      </c>
      <c r="R14594" s="7">
        <f t="shared" ref="R14594:R14657" si="914">O14594+Q14594*K14594</f>
        <v>1271.76</v>
      </c>
      <c r="S14594">
        <f t="shared" ref="S14594:S14657" si="915">D14594-C14594</f>
        <v>0</v>
      </c>
      <c r="T14594">
        <v>0</v>
      </c>
      <c r="U14594" s="13">
        <f>1/COUNTIF(B:B,Orders[[#This Row],[Order ID]])</f>
        <v>0.5</v>
      </c>
      <c r="V14594">
        <f>IF(SUMIF(F:F,Orders[[#This Row],[DW_Customer]],U:U)&gt;1,1,0)</f>
        <v>1</v>
      </c>
    </row>
    <row r="14595" spans="1:22" x14ac:dyDescent="0.35">
      <c r="A14595">
        <v>49655</v>
      </c>
      <c r="B14595" s="1" t="s">
        <v>16352</v>
      </c>
      <c r="C14595" s="2">
        <v>41977</v>
      </c>
      <c r="D14595" s="2">
        <v>41979</v>
      </c>
      <c r="E14595" s="1" t="s">
        <v>24501</v>
      </c>
      <c r="F14595" s="1">
        <v>100337</v>
      </c>
      <c r="G14595" s="15">
        <v>0</v>
      </c>
      <c r="H14595" s="1" t="s">
        <v>24510</v>
      </c>
      <c r="I14595" s="1">
        <v>0</v>
      </c>
      <c r="J14595" s="19">
        <v>70082</v>
      </c>
      <c r="K14595" s="1">
        <v>0</v>
      </c>
      <c r="L14595" s="1">
        <v>3</v>
      </c>
      <c r="M14595" s="1">
        <v>0</v>
      </c>
      <c r="N14595" s="1">
        <v>1</v>
      </c>
      <c r="O14595" s="7">
        <f>VLOOKUP(J14595,DIM_Products!A:G,6,FALSE) * L14595 * (1-M14595)</f>
        <v>228.48000000000002</v>
      </c>
      <c r="P14595" s="7">
        <f t="shared" si="912"/>
        <v>262.84000000000003</v>
      </c>
      <c r="Q14595" s="13">
        <f t="shared" si="913"/>
        <v>0.86927408309237553</v>
      </c>
      <c r="R14595" s="7">
        <f t="shared" si="914"/>
        <v>228.48000000000002</v>
      </c>
      <c r="S14595">
        <f t="shared" si="915"/>
        <v>2</v>
      </c>
      <c r="T14595">
        <v>0</v>
      </c>
      <c r="U14595" s="13">
        <f>1/COUNTIF(B:B,Orders[[#This Row],[Order ID]])</f>
        <v>0.5</v>
      </c>
      <c r="V14595">
        <f>IF(SUMIF(F:F,Orders[[#This Row],[DW_Customer]],U:U)&gt;1,1,0)</f>
        <v>1</v>
      </c>
    </row>
    <row r="14596" spans="1:22" x14ac:dyDescent="0.35">
      <c r="A14596">
        <v>55068</v>
      </c>
      <c r="B14596" s="1" t="s">
        <v>16352</v>
      </c>
      <c r="C14596" s="2">
        <v>41977</v>
      </c>
      <c r="D14596" s="2">
        <v>41979</v>
      </c>
      <c r="E14596" s="1" t="s">
        <v>24501</v>
      </c>
      <c r="F14596" s="1">
        <v>100337</v>
      </c>
      <c r="G14596" s="15">
        <v>0</v>
      </c>
      <c r="H14596" s="1" t="s">
        <v>24510</v>
      </c>
      <c r="I14596" s="1">
        <v>0</v>
      </c>
      <c r="J14596" s="19">
        <v>71042</v>
      </c>
      <c r="K14596" s="1">
        <v>0</v>
      </c>
      <c r="L14596" s="1">
        <v>1</v>
      </c>
      <c r="M14596" s="1">
        <v>0</v>
      </c>
      <c r="N14596" s="1">
        <v>1</v>
      </c>
      <c r="O14596" s="7">
        <f>VLOOKUP(J14596,DIM_Products!A:G,6,FALSE) * L14596 * (1-M14596)</f>
        <v>34.36</v>
      </c>
      <c r="P14596" s="7">
        <f t="shared" si="912"/>
        <v>262.84000000000003</v>
      </c>
      <c r="Q14596" s="13">
        <f t="shared" si="913"/>
        <v>0.13072591690762439</v>
      </c>
      <c r="R14596" s="7">
        <f t="shared" si="914"/>
        <v>34.36</v>
      </c>
      <c r="S14596">
        <f t="shared" si="915"/>
        <v>2</v>
      </c>
      <c r="T14596">
        <v>0</v>
      </c>
      <c r="U14596" s="13">
        <f>1/COUNTIF(B:B,Orders[[#This Row],[Order ID]])</f>
        <v>0.5</v>
      </c>
      <c r="V14596">
        <f>IF(SUMIF(F:F,Orders[[#This Row],[DW_Customer]],U:U)&gt;1,1,0)</f>
        <v>1</v>
      </c>
    </row>
    <row r="14597" spans="1:22" x14ac:dyDescent="0.35">
      <c r="A14597">
        <v>53630</v>
      </c>
      <c r="B14597" s="1" t="s">
        <v>18550</v>
      </c>
      <c r="C14597" s="2">
        <v>41660</v>
      </c>
      <c r="D14597" s="2">
        <v>41663</v>
      </c>
      <c r="E14597" s="1" t="s">
        <v>24502</v>
      </c>
      <c r="F14597" s="1">
        <v>100383</v>
      </c>
      <c r="G14597" s="15">
        <v>0</v>
      </c>
      <c r="H14597" s="1" t="s">
        <v>24510</v>
      </c>
      <c r="I14597" s="1">
        <v>0</v>
      </c>
      <c r="J14597" s="19">
        <v>70265</v>
      </c>
      <c r="K14597" s="1">
        <v>0</v>
      </c>
      <c r="L14597" s="1">
        <v>6</v>
      </c>
      <c r="M14597" s="1">
        <v>0</v>
      </c>
      <c r="N14597" s="1">
        <v>1</v>
      </c>
      <c r="O14597" s="7">
        <f>VLOOKUP(J14597,DIM_Products!A:G,6,FALSE) * L14597 * (1-M14597)</f>
        <v>499.68</v>
      </c>
      <c r="P14597" s="7">
        <f t="shared" si="912"/>
        <v>499.68</v>
      </c>
      <c r="Q14597" s="13">
        <f t="shared" si="913"/>
        <v>1</v>
      </c>
      <c r="R14597" s="7">
        <f t="shared" si="914"/>
        <v>499.68</v>
      </c>
      <c r="S14597">
        <f t="shared" si="915"/>
        <v>3</v>
      </c>
      <c r="T14597">
        <v>0</v>
      </c>
      <c r="U14597" s="13">
        <f>1/COUNTIF(B:B,Orders[[#This Row],[Order ID]])</f>
        <v>1</v>
      </c>
      <c r="V14597">
        <f>IF(SUMIF(F:F,Orders[[#This Row],[DW_Customer]],U:U)&gt;1,1,0)</f>
        <v>1</v>
      </c>
    </row>
    <row r="14598" spans="1:22" x14ac:dyDescent="0.35">
      <c r="A14598">
        <v>62976</v>
      </c>
      <c r="B14598" s="1" t="s">
        <v>22049</v>
      </c>
      <c r="C14598" s="2">
        <v>41661</v>
      </c>
      <c r="D14598" s="2">
        <v>41665</v>
      </c>
      <c r="E14598" s="1" t="s">
        <v>24503</v>
      </c>
      <c r="F14598" s="1">
        <v>100697</v>
      </c>
      <c r="G14598" s="15">
        <v>0</v>
      </c>
      <c r="H14598" s="1" t="s">
        <v>24510</v>
      </c>
      <c r="I14598" s="1">
        <v>0</v>
      </c>
      <c r="J14598" s="19">
        <v>70090</v>
      </c>
      <c r="K14598" s="1">
        <v>0</v>
      </c>
      <c r="L14598" s="1">
        <v>1</v>
      </c>
      <c r="M14598" s="1">
        <v>0</v>
      </c>
      <c r="N14598" s="1">
        <v>1</v>
      </c>
      <c r="O14598" s="7">
        <f>VLOOKUP(J14598,DIM_Products!A:G,6,FALSE) * L14598 * (1-M14598)</f>
        <v>330.15600000000006</v>
      </c>
      <c r="P14598" s="7">
        <f t="shared" si="912"/>
        <v>330.15600000000006</v>
      </c>
      <c r="Q14598" s="13">
        <f t="shared" si="913"/>
        <v>1</v>
      </c>
      <c r="R14598" s="7">
        <f t="shared" si="914"/>
        <v>330.15600000000006</v>
      </c>
      <c r="S14598">
        <f t="shared" si="915"/>
        <v>4</v>
      </c>
      <c r="T14598">
        <v>0</v>
      </c>
      <c r="U14598" s="13">
        <f>1/COUNTIF(B:B,Orders[[#This Row],[Order ID]])</f>
        <v>1</v>
      </c>
      <c r="V14598">
        <f>IF(SUMIF(F:F,Orders[[#This Row],[DW_Customer]],U:U)&gt;1,1,0)</f>
        <v>1</v>
      </c>
    </row>
    <row r="14599" spans="1:22" x14ac:dyDescent="0.35">
      <c r="A14599">
        <v>44419</v>
      </c>
      <c r="B14599" s="1" t="s">
        <v>14626</v>
      </c>
      <c r="C14599" s="2">
        <v>41957</v>
      </c>
      <c r="D14599" s="2">
        <v>41963</v>
      </c>
      <c r="E14599" s="1" t="s">
        <v>24503</v>
      </c>
      <c r="F14599" s="1">
        <v>100822</v>
      </c>
      <c r="G14599" s="15">
        <v>0</v>
      </c>
      <c r="H14599" s="1" t="s">
        <v>24510</v>
      </c>
      <c r="I14599" s="1">
        <v>0</v>
      </c>
      <c r="J14599" s="19">
        <v>71467</v>
      </c>
      <c r="K14599" s="1">
        <v>0</v>
      </c>
      <c r="L14599" s="1">
        <v>3</v>
      </c>
      <c r="M14599" s="1">
        <v>0</v>
      </c>
      <c r="N14599" s="1">
        <v>1</v>
      </c>
      <c r="O14599" s="7">
        <f>VLOOKUP(J14599,DIM_Products!A:G,6,FALSE) * L14599 * (1-M14599)</f>
        <v>241.38000000000002</v>
      </c>
      <c r="P14599" s="7">
        <f t="shared" si="912"/>
        <v>241.38000000000002</v>
      </c>
      <c r="Q14599" s="13">
        <f t="shared" si="913"/>
        <v>1</v>
      </c>
      <c r="R14599" s="7">
        <f t="shared" si="914"/>
        <v>241.38000000000002</v>
      </c>
      <c r="S14599">
        <f t="shared" si="915"/>
        <v>6</v>
      </c>
      <c r="T14599">
        <v>0</v>
      </c>
      <c r="U14599" s="13">
        <f>1/COUNTIF(B:B,Orders[[#This Row],[Order ID]])</f>
        <v>1</v>
      </c>
      <c r="V14599">
        <f>IF(SUMIF(F:F,Orders[[#This Row],[DW_Customer]],U:U)&gt;1,1,0)</f>
        <v>1</v>
      </c>
    </row>
    <row r="14600" spans="1:22" x14ac:dyDescent="0.35">
      <c r="A14600">
        <v>45049</v>
      </c>
      <c r="B14600" s="1" t="s">
        <v>15864</v>
      </c>
      <c r="C14600" s="2">
        <v>41877</v>
      </c>
      <c r="D14600" s="2">
        <v>41877</v>
      </c>
      <c r="E14600" s="1" t="s">
        <v>26364</v>
      </c>
      <c r="F14600" s="1">
        <v>100617</v>
      </c>
      <c r="G14600" s="15">
        <v>0</v>
      </c>
      <c r="H14600" s="1" t="s">
        <v>24511</v>
      </c>
      <c r="I14600" s="1">
        <v>840</v>
      </c>
      <c r="J14600" s="19">
        <v>71246</v>
      </c>
      <c r="K14600" s="1">
        <v>0</v>
      </c>
      <c r="L14600" s="1">
        <v>3</v>
      </c>
      <c r="M14600" s="1">
        <v>0.1</v>
      </c>
      <c r="N14600" s="1">
        <v>1</v>
      </c>
      <c r="O14600" s="7">
        <f>VLOOKUP(J14600,DIM_Products!A:G,6,FALSE) * L14600 * (1-M14600)</f>
        <v>605.12265000000002</v>
      </c>
      <c r="P14600" s="7">
        <f t="shared" si="912"/>
        <v>1559.66265</v>
      </c>
      <c r="Q14600" s="13">
        <f t="shared" si="913"/>
        <v>0.38798303594690814</v>
      </c>
      <c r="R14600" s="7">
        <f t="shared" si="914"/>
        <v>605.12265000000002</v>
      </c>
      <c r="S14600">
        <f t="shared" si="915"/>
        <v>0</v>
      </c>
      <c r="T14600">
        <v>0</v>
      </c>
      <c r="U14600" s="13">
        <f>1/COUNTIF(B:B,Orders[[#This Row],[Order ID]])</f>
        <v>0.5</v>
      </c>
      <c r="V14600">
        <f>IF(SUMIF(F:F,Orders[[#This Row],[DW_Customer]],U:U)&gt;1,1,0)</f>
        <v>1</v>
      </c>
    </row>
    <row r="14601" spans="1:22" x14ac:dyDescent="0.35">
      <c r="A14601">
        <v>51718</v>
      </c>
      <c r="B14601" s="1" t="s">
        <v>15864</v>
      </c>
      <c r="C14601" s="2">
        <v>41877</v>
      </c>
      <c r="D14601" s="2">
        <v>41877</v>
      </c>
      <c r="E14601" s="1" t="s">
        <v>26364</v>
      </c>
      <c r="F14601" s="1">
        <v>100617</v>
      </c>
      <c r="G14601" s="15">
        <v>0</v>
      </c>
      <c r="H14601" s="1" t="s">
        <v>24511</v>
      </c>
      <c r="I14601" s="1">
        <v>840</v>
      </c>
      <c r="J14601" s="19">
        <v>71208</v>
      </c>
      <c r="K14601" s="1">
        <v>0</v>
      </c>
      <c r="L14601" s="1">
        <v>3</v>
      </c>
      <c r="M14601" s="1">
        <v>0</v>
      </c>
      <c r="N14601" s="1">
        <v>1</v>
      </c>
      <c r="O14601" s="7">
        <f>VLOOKUP(J14601,DIM_Products!A:G,6,FALSE) * L14601 * (1-M14601)</f>
        <v>954.54</v>
      </c>
      <c r="P14601" s="7">
        <f t="shared" si="912"/>
        <v>1559.66265</v>
      </c>
      <c r="Q14601" s="13">
        <f t="shared" si="913"/>
        <v>0.61201696405309181</v>
      </c>
      <c r="R14601" s="7">
        <f t="shared" si="914"/>
        <v>954.54</v>
      </c>
      <c r="S14601">
        <f t="shared" si="915"/>
        <v>0</v>
      </c>
      <c r="T14601">
        <v>0</v>
      </c>
      <c r="U14601" s="13">
        <f>1/COUNTIF(B:B,Orders[[#This Row],[Order ID]])</f>
        <v>0.5</v>
      </c>
      <c r="V14601">
        <f>IF(SUMIF(F:F,Orders[[#This Row],[DW_Customer]],U:U)&gt;1,1,0)</f>
        <v>1</v>
      </c>
    </row>
    <row r="14602" spans="1:22" x14ac:dyDescent="0.35">
      <c r="A14602">
        <v>40765</v>
      </c>
      <c r="B14602" s="1" t="s">
        <v>9055</v>
      </c>
      <c r="C14602" s="2">
        <v>41971</v>
      </c>
      <c r="D14602" s="2">
        <v>41971</v>
      </c>
      <c r="E14602" s="1" t="s">
        <v>24500</v>
      </c>
      <c r="F14602" s="1">
        <v>101427</v>
      </c>
      <c r="G14602" s="15">
        <v>0</v>
      </c>
      <c r="H14602" s="1" t="s">
        <v>24510</v>
      </c>
      <c r="I14602" s="1">
        <v>0</v>
      </c>
      <c r="J14602" s="19">
        <v>70778</v>
      </c>
      <c r="K14602" s="1">
        <v>0</v>
      </c>
      <c r="L14602" s="1">
        <v>6</v>
      </c>
      <c r="M14602" s="1">
        <v>0.1</v>
      </c>
      <c r="N14602" s="1">
        <v>1</v>
      </c>
      <c r="O14602" s="7">
        <f>VLOOKUP(J14602,DIM_Products!A:G,6,FALSE) * L14602 * (1-M14602)</f>
        <v>38.070000000000007</v>
      </c>
      <c r="P14602" s="7">
        <f t="shared" si="912"/>
        <v>1265.8200000000002</v>
      </c>
      <c r="Q14602" s="13">
        <f t="shared" si="913"/>
        <v>3.0075366165805566E-2</v>
      </c>
      <c r="R14602" s="7">
        <f t="shared" si="914"/>
        <v>38.070000000000007</v>
      </c>
      <c r="S14602">
        <f t="shared" si="915"/>
        <v>0</v>
      </c>
      <c r="T14602">
        <v>0</v>
      </c>
      <c r="U14602" s="13">
        <f>1/COUNTIF(B:B,Orders[[#This Row],[Order ID]])</f>
        <v>0.33333333333333331</v>
      </c>
      <c r="V14602">
        <f>IF(SUMIF(F:F,Orders[[#This Row],[DW_Customer]],U:U)&gt;1,1,0)</f>
        <v>1</v>
      </c>
    </row>
    <row r="14603" spans="1:22" x14ac:dyDescent="0.35">
      <c r="A14603">
        <v>48927</v>
      </c>
      <c r="B14603" s="1" t="s">
        <v>9055</v>
      </c>
      <c r="C14603" s="2">
        <v>41971</v>
      </c>
      <c r="D14603" s="2">
        <v>41971</v>
      </c>
      <c r="E14603" s="1" t="s">
        <v>24500</v>
      </c>
      <c r="F14603" s="1">
        <v>101427</v>
      </c>
      <c r="G14603" s="15">
        <v>0</v>
      </c>
      <c r="H14603" s="1" t="s">
        <v>24510</v>
      </c>
      <c r="I14603" s="1">
        <v>0</v>
      </c>
      <c r="J14603" s="19">
        <v>71222</v>
      </c>
      <c r="K14603" s="1">
        <v>0</v>
      </c>
      <c r="L14603" s="1">
        <v>2</v>
      </c>
      <c r="M14603" s="1">
        <v>0</v>
      </c>
      <c r="N14603" s="1">
        <v>1</v>
      </c>
      <c r="O14603" s="7">
        <f>VLOOKUP(J14603,DIM_Products!A:G,6,FALSE) * L14603 * (1-M14603)</f>
        <v>639.96</v>
      </c>
      <c r="P14603" s="7">
        <f t="shared" si="912"/>
        <v>1265.8200000000002</v>
      </c>
      <c r="Q14603" s="13">
        <f t="shared" si="913"/>
        <v>0.5055695122529269</v>
      </c>
      <c r="R14603" s="7">
        <f t="shared" si="914"/>
        <v>639.96</v>
      </c>
      <c r="S14603">
        <f t="shared" si="915"/>
        <v>0</v>
      </c>
      <c r="T14603">
        <v>0</v>
      </c>
      <c r="U14603" s="13">
        <f>1/COUNTIF(B:B,Orders[[#This Row],[Order ID]])</f>
        <v>0.33333333333333331</v>
      </c>
      <c r="V14603">
        <f>IF(SUMIF(F:F,Orders[[#This Row],[DW_Customer]],U:U)&gt;1,1,0)</f>
        <v>1</v>
      </c>
    </row>
    <row r="14604" spans="1:22" x14ac:dyDescent="0.35">
      <c r="A14604">
        <v>56411</v>
      </c>
      <c r="B14604" s="1" t="s">
        <v>9055</v>
      </c>
      <c r="C14604" s="2">
        <v>41971</v>
      </c>
      <c r="D14604" s="2">
        <v>41971</v>
      </c>
      <c r="E14604" s="1" t="s">
        <v>24500</v>
      </c>
      <c r="F14604" s="1">
        <v>101427</v>
      </c>
      <c r="G14604" s="15">
        <v>0</v>
      </c>
      <c r="H14604" s="1" t="s">
        <v>24510</v>
      </c>
      <c r="I14604" s="1">
        <v>0</v>
      </c>
      <c r="J14604" s="19">
        <v>70105</v>
      </c>
      <c r="K14604" s="1">
        <v>0</v>
      </c>
      <c r="L14604" s="1">
        <v>3</v>
      </c>
      <c r="M14604" s="1">
        <v>0</v>
      </c>
      <c r="N14604" s="1">
        <v>1</v>
      </c>
      <c r="O14604" s="7">
        <f>VLOOKUP(J14604,DIM_Products!A:G,6,FALSE) * L14604 * (1-M14604)</f>
        <v>587.79</v>
      </c>
      <c r="P14604" s="7">
        <f t="shared" si="912"/>
        <v>1265.8200000000002</v>
      </c>
      <c r="Q14604" s="13">
        <f t="shared" si="913"/>
        <v>0.4643551215812674</v>
      </c>
      <c r="R14604" s="7">
        <f t="shared" si="914"/>
        <v>587.79</v>
      </c>
      <c r="S14604">
        <f t="shared" si="915"/>
        <v>0</v>
      </c>
      <c r="T14604">
        <v>0</v>
      </c>
      <c r="U14604" s="13">
        <f>1/COUNTIF(B:B,Orders[[#This Row],[Order ID]])</f>
        <v>0.33333333333333331</v>
      </c>
      <c r="V14604">
        <f>IF(SUMIF(F:F,Orders[[#This Row],[DW_Customer]],U:U)&gt;1,1,0)</f>
        <v>1</v>
      </c>
    </row>
    <row r="14605" spans="1:22" x14ac:dyDescent="0.35">
      <c r="A14605">
        <v>53847</v>
      </c>
      <c r="B14605" s="1" t="s">
        <v>19407</v>
      </c>
      <c r="C14605" s="2">
        <v>41950</v>
      </c>
      <c r="D14605" s="2">
        <v>41950</v>
      </c>
      <c r="E14605" s="1" t="s">
        <v>26364</v>
      </c>
      <c r="F14605" s="1">
        <v>100002</v>
      </c>
      <c r="G14605" s="15">
        <v>0</v>
      </c>
      <c r="H14605" s="1" t="s">
        <v>24511</v>
      </c>
      <c r="I14605" s="1">
        <v>112</v>
      </c>
      <c r="J14605" s="19">
        <v>70913</v>
      </c>
      <c r="K14605" s="1">
        <v>0</v>
      </c>
      <c r="L14605" s="1">
        <v>2</v>
      </c>
      <c r="M14605" s="1">
        <v>0</v>
      </c>
      <c r="N14605" s="1">
        <v>1</v>
      </c>
      <c r="O14605" s="7">
        <f>VLOOKUP(J14605,DIM_Products!A:G,6,FALSE) * L14605 * (1-M14605)</f>
        <v>31.859999999999996</v>
      </c>
      <c r="P14605" s="7">
        <f t="shared" si="912"/>
        <v>31.859999999999996</v>
      </c>
      <c r="Q14605" s="13">
        <f t="shared" si="913"/>
        <v>1</v>
      </c>
      <c r="R14605" s="7">
        <f t="shared" si="914"/>
        <v>31.859999999999996</v>
      </c>
      <c r="S14605">
        <f t="shared" si="915"/>
        <v>0</v>
      </c>
      <c r="T14605">
        <v>0</v>
      </c>
      <c r="U14605" s="13">
        <f>1/COUNTIF(B:B,Orders[[#This Row],[Order ID]])</f>
        <v>1</v>
      </c>
      <c r="V14605">
        <f>IF(SUMIF(F:F,Orders[[#This Row],[DW_Customer]],U:U)&gt;1,1,0)</f>
        <v>1</v>
      </c>
    </row>
    <row r="14606" spans="1:22" x14ac:dyDescent="0.35">
      <c r="A14606">
        <v>52780</v>
      </c>
      <c r="B14606" s="1" t="s">
        <v>18649</v>
      </c>
      <c r="C14606" s="2">
        <v>41795</v>
      </c>
      <c r="D14606" s="2">
        <v>41797</v>
      </c>
      <c r="E14606" s="1" t="s">
        <v>24501</v>
      </c>
      <c r="F14606" s="1">
        <v>101282</v>
      </c>
      <c r="G14606" s="15">
        <v>0</v>
      </c>
      <c r="H14606" s="1" t="s">
        <v>24510</v>
      </c>
      <c r="I14606" s="1">
        <v>0</v>
      </c>
      <c r="J14606" s="19">
        <v>71101</v>
      </c>
      <c r="K14606" s="1">
        <v>0</v>
      </c>
      <c r="L14606" s="1">
        <v>5</v>
      </c>
      <c r="M14606" s="1">
        <v>0</v>
      </c>
      <c r="N14606" s="1">
        <v>1</v>
      </c>
      <c r="O14606" s="7">
        <f>VLOOKUP(J14606,DIM_Products!A:G,6,FALSE) * L14606 * (1-M14606)</f>
        <v>500.39999999999992</v>
      </c>
      <c r="P14606" s="7">
        <f t="shared" si="912"/>
        <v>500.39999999999992</v>
      </c>
      <c r="Q14606" s="13">
        <f t="shared" si="913"/>
        <v>1</v>
      </c>
      <c r="R14606" s="7">
        <f t="shared" si="914"/>
        <v>500.39999999999992</v>
      </c>
      <c r="S14606">
        <f t="shared" si="915"/>
        <v>2</v>
      </c>
      <c r="T14606">
        <v>0</v>
      </c>
      <c r="U14606" s="13">
        <f>1/COUNTIF(B:B,Orders[[#This Row],[Order ID]])</f>
        <v>1</v>
      </c>
      <c r="V14606">
        <f>IF(SUMIF(F:F,Orders[[#This Row],[DW_Customer]],U:U)&gt;1,1,0)</f>
        <v>1</v>
      </c>
    </row>
    <row r="14607" spans="1:22" x14ac:dyDescent="0.35">
      <c r="A14607">
        <v>51962</v>
      </c>
      <c r="B14607" s="1" t="s">
        <v>22636</v>
      </c>
      <c r="C14607" s="2">
        <v>41992</v>
      </c>
      <c r="D14607" s="2">
        <v>41992</v>
      </c>
      <c r="E14607" s="1" t="s">
        <v>26364</v>
      </c>
      <c r="F14607" s="1">
        <v>100572</v>
      </c>
      <c r="G14607" s="15">
        <v>0</v>
      </c>
      <c r="H14607" s="1" t="s">
        <v>24511</v>
      </c>
      <c r="I14607" s="1">
        <v>13</v>
      </c>
      <c r="J14607" s="19">
        <v>70586</v>
      </c>
      <c r="K14607" s="1">
        <v>0</v>
      </c>
      <c r="L14607" s="1">
        <v>6</v>
      </c>
      <c r="M14607" s="1">
        <v>0</v>
      </c>
      <c r="N14607" s="1">
        <v>1</v>
      </c>
      <c r="O14607" s="7">
        <f>VLOOKUP(J14607,DIM_Products!A:G,6,FALSE) * L14607 * (1-M14607)</f>
        <v>231.66</v>
      </c>
      <c r="P14607" s="7">
        <f t="shared" si="912"/>
        <v>231.66</v>
      </c>
      <c r="Q14607" s="13">
        <f t="shared" si="913"/>
        <v>1</v>
      </c>
      <c r="R14607" s="7">
        <f t="shared" si="914"/>
        <v>231.66</v>
      </c>
      <c r="S14607">
        <f t="shared" si="915"/>
        <v>0</v>
      </c>
      <c r="T14607">
        <v>0</v>
      </c>
      <c r="U14607" s="13">
        <f>1/COUNTIF(B:B,Orders[[#This Row],[Order ID]])</f>
        <v>1</v>
      </c>
      <c r="V14607">
        <f>IF(SUMIF(F:F,Orders[[#This Row],[DW_Customer]],U:U)&gt;1,1,0)</f>
        <v>1</v>
      </c>
    </row>
    <row r="14608" spans="1:22" x14ac:dyDescent="0.35">
      <c r="A14608">
        <v>64973</v>
      </c>
      <c r="B14608" s="1" t="s">
        <v>23061</v>
      </c>
      <c r="C14608" s="2">
        <v>41873</v>
      </c>
      <c r="D14608" s="2">
        <v>41873</v>
      </c>
      <c r="E14608" s="1" t="s">
        <v>26364</v>
      </c>
      <c r="F14608" s="1">
        <v>100428</v>
      </c>
      <c r="G14608" s="15">
        <v>0</v>
      </c>
      <c r="H14608" s="1" t="s">
        <v>24511</v>
      </c>
      <c r="I14608" s="1">
        <v>50</v>
      </c>
      <c r="J14608" s="19">
        <v>70159</v>
      </c>
      <c r="K14608" s="1">
        <v>0</v>
      </c>
      <c r="L14608" s="1">
        <v>3</v>
      </c>
      <c r="M14608" s="1">
        <v>0</v>
      </c>
      <c r="N14608" s="1">
        <v>1</v>
      </c>
      <c r="O14608" s="7">
        <f>VLOOKUP(J14608,DIM_Products!A:G,6,FALSE) * L14608 * (1-M14608)</f>
        <v>650.35200000000009</v>
      </c>
      <c r="P14608" s="7">
        <f t="shared" si="912"/>
        <v>650.35200000000009</v>
      </c>
      <c r="Q14608" s="13">
        <f t="shared" si="913"/>
        <v>1</v>
      </c>
      <c r="R14608" s="7">
        <f t="shared" si="914"/>
        <v>650.35200000000009</v>
      </c>
      <c r="S14608">
        <f t="shared" si="915"/>
        <v>0</v>
      </c>
      <c r="T14608">
        <v>0</v>
      </c>
      <c r="U14608" s="13">
        <f>1/COUNTIF(B:B,Orders[[#This Row],[Order ID]])</f>
        <v>1</v>
      </c>
      <c r="V14608">
        <f>IF(SUMIF(F:F,Orders[[#This Row],[DW_Customer]],U:U)&gt;1,1,0)</f>
        <v>1</v>
      </c>
    </row>
    <row r="14609" spans="1:22" x14ac:dyDescent="0.35">
      <c r="A14609">
        <v>42048</v>
      </c>
      <c r="B14609" s="1" t="s">
        <v>11913</v>
      </c>
      <c r="C14609" s="2">
        <v>41925</v>
      </c>
      <c r="D14609" s="2">
        <v>41930</v>
      </c>
      <c r="E14609" s="1" t="s">
        <v>24503</v>
      </c>
      <c r="F14609" s="1">
        <v>101164</v>
      </c>
      <c r="G14609" s="15">
        <v>0</v>
      </c>
      <c r="H14609" s="1" t="s">
        <v>24510</v>
      </c>
      <c r="I14609" s="1">
        <v>0</v>
      </c>
      <c r="J14609" s="19">
        <v>71387</v>
      </c>
      <c r="K14609" s="1">
        <v>0</v>
      </c>
      <c r="L14609" s="1">
        <v>4</v>
      </c>
      <c r="M14609" s="1">
        <v>0</v>
      </c>
      <c r="N14609" s="1">
        <v>1</v>
      </c>
      <c r="O14609" s="7">
        <f>VLOOKUP(J14609,DIM_Products!A:G,6,FALSE) * L14609 * (1-M14609)</f>
        <v>701.16000000000008</v>
      </c>
      <c r="P14609" s="7">
        <f t="shared" si="912"/>
        <v>701.16000000000008</v>
      </c>
      <c r="Q14609" s="13">
        <f t="shared" si="913"/>
        <v>1</v>
      </c>
      <c r="R14609" s="7">
        <f t="shared" si="914"/>
        <v>701.16000000000008</v>
      </c>
      <c r="S14609">
        <f t="shared" si="915"/>
        <v>5</v>
      </c>
      <c r="T14609">
        <v>0</v>
      </c>
      <c r="U14609" s="13">
        <f>1/COUNTIF(B:B,Orders[[#This Row],[Order ID]])</f>
        <v>1</v>
      </c>
      <c r="V14609">
        <f>IF(SUMIF(F:F,Orders[[#This Row],[DW_Customer]],U:U)&gt;1,1,0)</f>
        <v>1</v>
      </c>
    </row>
    <row r="14610" spans="1:22" x14ac:dyDescent="0.35">
      <c r="A14610">
        <v>30904</v>
      </c>
      <c r="B14610" s="1" t="s">
        <v>5239</v>
      </c>
      <c r="C14610" s="2">
        <v>41857</v>
      </c>
      <c r="D14610" s="2">
        <v>41857</v>
      </c>
      <c r="E14610" s="1" t="s">
        <v>24500</v>
      </c>
      <c r="F14610" s="1">
        <v>100083</v>
      </c>
      <c r="G14610" s="15">
        <v>0</v>
      </c>
      <c r="H14610" s="1" t="s">
        <v>24510</v>
      </c>
      <c r="I14610" s="1">
        <v>0</v>
      </c>
      <c r="J14610" s="19">
        <v>71077</v>
      </c>
      <c r="K14610" s="1">
        <v>0</v>
      </c>
      <c r="L14610" s="1">
        <v>5</v>
      </c>
      <c r="M14610" s="1">
        <v>0</v>
      </c>
      <c r="N14610" s="1">
        <v>1</v>
      </c>
      <c r="O14610" s="7">
        <f>VLOOKUP(J14610,DIM_Products!A:G,6,FALSE) * L14610 * (1-M14610)</f>
        <v>149.94999999999999</v>
      </c>
      <c r="P14610" s="7">
        <f t="shared" si="912"/>
        <v>302.47000000000003</v>
      </c>
      <c r="Q14610" s="13">
        <f t="shared" si="913"/>
        <v>0.49575164479121886</v>
      </c>
      <c r="R14610" s="7">
        <f t="shared" si="914"/>
        <v>149.94999999999999</v>
      </c>
      <c r="S14610">
        <f t="shared" si="915"/>
        <v>0</v>
      </c>
      <c r="T14610">
        <v>0</v>
      </c>
      <c r="U14610" s="13">
        <f>1/COUNTIF(B:B,Orders[[#This Row],[Order ID]])</f>
        <v>0.5</v>
      </c>
      <c r="V14610">
        <f>IF(SUMIF(F:F,Orders[[#This Row],[DW_Customer]],U:U)&gt;1,1,0)</f>
        <v>1</v>
      </c>
    </row>
    <row r="14611" spans="1:22" x14ac:dyDescent="0.35">
      <c r="A14611">
        <v>42368</v>
      </c>
      <c r="B14611" s="1" t="s">
        <v>5239</v>
      </c>
      <c r="C14611" s="2">
        <v>41857</v>
      </c>
      <c r="D14611" s="2">
        <v>41857</v>
      </c>
      <c r="E14611" s="1" t="s">
        <v>24500</v>
      </c>
      <c r="F14611" s="1">
        <v>100083</v>
      </c>
      <c r="G14611" s="15">
        <v>0</v>
      </c>
      <c r="H14611" s="1" t="s">
        <v>24510</v>
      </c>
      <c r="I14611" s="1">
        <v>0</v>
      </c>
      <c r="J14611" s="19">
        <v>70982</v>
      </c>
      <c r="K14611" s="1">
        <v>0</v>
      </c>
      <c r="L14611" s="1">
        <v>4</v>
      </c>
      <c r="M14611" s="1">
        <v>0</v>
      </c>
      <c r="N14611" s="1">
        <v>1</v>
      </c>
      <c r="O14611" s="7">
        <f>VLOOKUP(J14611,DIM_Products!A:G,6,FALSE) * L14611 * (1-M14611)</f>
        <v>152.52000000000001</v>
      </c>
      <c r="P14611" s="7">
        <f t="shared" si="912"/>
        <v>302.47000000000003</v>
      </c>
      <c r="Q14611" s="13">
        <f t="shared" si="913"/>
        <v>0.50424835520878097</v>
      </c>
      <c r="R14611" s="7">
        <f t="shared" si="914"/>
        <v>152.52000000000001</v>
      </c>
      <c r="S14611">
        <f t="shared" si="915"/>
        <v>0</v>
      </c>
      <c r="T14611">
        <v>0</v>
      </c>
      <c r="U14611" s="13">
        <f>1/COUNTIF(B:B,Orders[[#This Row],[Order ID]])</f>
        <v>0.5</v>
      </c>
      <c r="V14611">
        <f>IF(SUMIF(F:F,Orders[[#This Row],[DW_Customer]],U:U)&gt;1,1,0)</f>
        <v>1</v>
      </c>
    </row>
    <row r="14612" spans="1:22" x14ac:dyDescent="0.35">
      <c r="A14612">
        <v>49335</v>
      </c>
      <c r="B14612" s="1" t="s">
        <v>11940</v>
      </c>
      <c r="C14612" s="2">
        <v>41891</v>
      </c>
      <c r="D14612" s="2">
        <v>41891</v>
      </c>
      <c r="E14612" s="1" t="s">
        <v>24500</v>
      </c>
      <c r="F14612" s="1">
        <v>100961</v>
      </c>
      <c r="G14612" s="15">
        <v>0</v>
      </c>
      <c r="H14612" s="1" t="s">
        <v>24510</v>
      </c>
      <c r="I14612" s="1">
        <v>0</v>
      </c>
      <c r="J14612" s="19">
        <v>70167</v>
      </c>
      <c r="K14612" s="1">
        <v>0</v>
      </c>
      <c r="L14612" s="1">
        <v>2</v>
      </c>
      <c r="M14612" s="1">
        <v>0</v>
      </c>
      <c r="N14612" s="1">
        <v>1</v>
      </c>
      <c r="O14612" s="7">
        <f>VLOOKUP(J14612,DIM_Products!A:G,6,FALSE) * L14612 * (1-M14612)</f>
        <v>331.02000000000004</v>
      </c>
      <c r="P14612" s="7">
        <f t="shared" si="912"/>
        <v>331.02000000000004</v>
      </c>
      <c r="Q14612" s="13">
        <f t="shared" si="913"/>
        <v>1</v>
      </c>
      <c r="R14612" s="7">
        <f t="shared" si="914"/>
        <v>331.02000000000004</v>
      </c>
      <c r="S14612">
        <f t="shared" si="915"/>
        <v>0</v>
      </c>
      <c r="T14612">
        <v>1</v>
      </c>
      <c r="U14612" s="13">
        <f>1/COUNTIF(B:B,Orders[[#This Row],[Order ID]])</f>
        <v>1</v>
      </c>
      <c r="V14612">
        <f>IF(SUMIF(F:F,Orders[[#This Row],[DW_Customer]],U:U)&gt;1,1,0)</f>
        <v>1</v>
      </c>
    </row>
    <row r="14613" spans="1:22" x14ac:dyDescent="0.35">
      <c r="A14613">
        <v>31781</v>
      </c>
      <c r="B14613" s="1" t="s">
        <v>6052</v>
      </c>
      <c r="C14613" s="2">
        <v>41858</v>
      </c>
      <c r="D14613" s="2">
        <v>41858</v>
      </c>
      <c r="E14613" s="1" t="s">
        <v>26364</v>
      </c>
      <c r="F14613" s="1">
        <v>100573</v>
      </c>
      <c r="G14613" s="15">
        <v>0</v>
      </c>
      <c r="H14613" s="1" t="s">
        <v>24511</v>
      </c>
      <c r="I14613" s="1">
        <v>739</v>
      </c>
      <c r="J14613" s="19">
        <v>70261</v>
      </c>
      <c r="K14613" s="1">
        <v>0</v>
      </c>
      <c r="L14613" s="1">
        <v>8</v>
      </c>
      <c r="M14613" s="1">
        <v>0.1</v>
      </c>
      <c r="N14613" s="1">
        <v>1</v>
      </c>
      <c r="O14613" s="7">
        <f>VLOOKUP(J14613,DIM_Products!A:G,6,FALSE) * L14613 * (1-M14613)</f>
        <v>434.69999999999993</v>
      </c>
      <c r="P14613" s="7">
        <f t="shared" si="912"/>
        <v>434.69999999999993</v>
      </c>
      <c r="Q14613" s="13">
        <f t="shared" si="913"/>
        <v>1</v>
      </c>
      <c r="R14613" s="7">
        <f t="shared" si="914"/>
        <v>434.69999999999993</v>
      </c>
      <c r="S14613">
        <f t="shared" si="915"/>
        <v>0</v>
      </c>
      <c r="T14613">
        <v>0</v>
      </c>
      <c r="U14613" s="13">
        <f>1/COUNTIF(B:B,Orders[[#This Row],[Order ID]])</f>
        <v>1</v>
      </c>
      <c r="V14613">
        <f>IF(SUMIF(F:F,Orders[[#This Row],[DW_Customer]],U:U)&gt;1,1,0)</f>
        <v>1</v>
      </c>
    </row>
    <row r="14614" spans="1:22" x14ac:dyDescent="0.35">
      <c r="A14614">
        <v>43985</v>
      </c>
      <c r="B14614" s="1" t="s">
        <v>14246</v>
      </c>
      <c r="C14614" s="2">
        <v>41776</v>
      </c>
      <c r="D14614" s="2">
        <v>41776</v>
      </c>
      <c r="E14614" s="1" t="s">
        <v>26364</v>
      </c>
      <c r="F14614" s="1">
        <v>100841</v>
      </c>
      <c r="G14614" s="15">
        <v>0</v>
      </c>
      <c r="H14614" s="1" t="s">
        <v>24511</v>
      </c>
      <c r="I14614" s="1">
        <v>520</v>
      </c>
      <c r="J14614" s="19">
        <v>70940</v>
      </c>
      <c r="K14614" s="1">
        <v>0</v>
      </c>
      <c r="L14614" s="1">
        <v>3</v>
      </c>
      <c r="M14614" s="1">
        <v>0</v>
      </c>
      <c r="N14614" s="1">
        <v>1</v>
      </c>
      <c r="O14614" s="7">
        <f>VLOOKUP(J14614,DIM_Products!A:G,6,FALSE) * L14614 * (1-M14614)</f>
        <v>21.84</v>
      </c>
      <c r="P14614" s="7">
        <f t="shared" si="912"/>
        <v>44.370000000000005</v>
      </c>
      <c r="Q14614" s="13">
        <f t="shared" si="913"/>
        <v>0.49222447599729541</v>
      </c>
      <c r="R14614" s="7">
        <f t="shared" si="914"/>
        <v>21.84</v>
      </c>
      <c r="S14614">
        <f t="shared" si="915"/>
        <v>0</v>
      </c>
      <c r="T14614">
        <v>1</v>
      </c>
      <c r="U14614" s="13">
        <f>1/COUNTIF(B:B,Orders[[#This Row],[Order ID]])</f>
        <v>0.5</v>
      </c>
      <c r="V14614">
        <f>IF(SUMIF(F:F,Orders[[#This Row],[DW_Customer]],U:U)&gt;1,1,0)</f>
        <v>1</v>
      </c>
    </row>
    <row r="14615" spans="1:22" x14ac:dyDescent="0.35">
      <c r="A14615">
        <v>54842</v>
      </c>
      <c r="B14615" s="1" t="s">
        <v>14246</v>
      </c>
      <c r="C14615" s="2">
        <v>41776</v>
      </c>
      <c r="D14615" s="2">
        <v>41776</v>
      </c>
      <c r="E14615" s="1" t="s">
        <v>26364</v>
      </c>
      <c r="F14615" s="1">
        <v>100841</v>
      </c>
      <c r="G14615" s="15">
        <v>0</v>
      </c>
      <c r="H14615" s="1" t="s">
        <v>24511</v>
      </c>
      <c r="I14615" s="1">
        <v>520</v>
      </c>
      <c r="J14615" s="19">
        <v>71032</v>
      </c>
      <c r="K14615" s="1">
        <v>0</v>
      </c>
      <c r="L14615" s="1">
        <v>2</v>
      </c>
      <c r="M14615" s="1">
        <v>0</v>
      </c>
      <c r="N14615" s="1">
        <v>1</v>
      </c>
      <c r="O14615" s="7">
        <f>VLOOKUP(J14615,DIM_Products!A:G,6,FALSE) * L14615 * (1-M14615)</f>
        <v>22.53</v>
      </c>
      <c r="P14615" s="7">
        <f t="shared" si="912"/>
        <v>44.370000000000005</v>
      </c>
      <c r="Q14615" s="13">
        <f t="shared" si="913"/>
        <v>0.50777552400270454</v>
      </c>
      <c r="R14615" s="7">
        <f t="shared" si="914"/>
        <v>22.53</v>
      </c>
      <c r="S14615">
        <f t="shared" si="915"/>
        <v>0</v>
      </c>
      <c r="T14615">
        <v>1</v>
      </c>
      <c r="U14615" s="13">
        <f>1/COUNTIF(B:B,Orders[[#This Row],[Order ID]])</f>
        <v>0.5</v>
      </c>
      <c r="V14615">
        <f>IF(SUMIF(F:F,Orders[[#This Row],[DW_Customer]],U:U)&gt;1,1,0)</f>
        <v>1</v>
      </c>
    </row>
    <row r="14616" spans="1:22" x14ac:dyDescent="0.35">
      <c r="A14616">
        <v>45418</v>
      </c>
      <c r="B14616" s="1" t="s">
        <v>20003</v>
      </c>
      <c r="C14616" s="2">
        <v>41780</v>
      </c>
      <c r="D14616" s="2">
        <v>41780</v>
      </c>
      <c r="E14616" s="1" t="s">
        <v>26364</v>
      </c>
      <c r="F14616" s="1">
        <v>100904</v>
      </c>
      <c r="G14616" s="15">
        <v>0</v>
      </c>
      <c r="H14616" s="1" t="s">
        <v>24511</v>
      </c>
      <c r="I14616" s="1">
        <v>225</v>
      </c>
      <c r="J14616" s="19">
        <v>70439</v>
      </c>
      <c r="K14616" s="1">
        <v>0</v>
      </c>
      <c r="L14616" s="1">
        <v>5</v>
      </c>
      <c r="M14616" s="1">
        <v>0</v>
      </c>
      <c r="N14616" s="1">
        <v>1</v>
      </c>
      <c r="O14616" s="7">
        <f>VLOOKUP(J14616,DIM_Products!A:G,6,FALSE) * L14616 * (1-M14616)</f>
        <v>1343.9999999999998</v>
      </c>
      <c r="P14616" s="7">
        <f t="shared" si="912"/>
        <v>1343.9999999999998</v>
      </c>
      <c r="Q14616" s="13">
        <f t="shared" si="913"/>
        <v>1</v>
      </c>
      <c r="R14616" s="7">
        <f t="shared" si="914"/>
        <v>1343.9999999999998</v>
      </c>
      <c r="S14616">
        <f t="shared" si="915"/>
        <v>0</v>
      </c>
      <c r="T14616">
        <v>0</v>
      </c>
      <c r="U14616" s="13">
        <f>1/COUNTIF(B:B,Orders[[#This Row],[Order ID]])</f>
        <v>1</v>
      </c>
      <c r="V14616">
        <f>IF(SUMIF(F:F,Orders[[#This Row],[DW_Customer]],U:U)&gt;1,1,0)</f>
        <v>1</v>
      </c>
    </row>
    <row r="14617" spans="1:22" x14ac:dyDescent="0.35">
      <c r="A14617">
        <v>33935</v>
      </c>
      <c r="B14617" s="1" t="s">
        <v>18923</v>
      </c>
      <c r="C14617" s="2">
        <v>41936</v>
      </c>
      <c r="D14617" s="2">
        <v>41936</v>
      </c>
      <c r="E14617" s="1" t="s">
        <v>26364</v>
      </c>
      <c r="F14617" s="1">
        <v>101088</v>
      </c>
      <c r="G14617" s="15">
        <v>0</v>
      </c>
      <c r="H14617" s="1" t="s">
        <v>24511</v>
      </c>
      <c r="I14617" s="1">
        <v>933</v>
      </c>
      <c r="J14617" s="19">
        <v>71182</v>
      </c>
      <c r="K14617" s="1">
        <v>0</v>
      </c>
      <c r="L14617" s="1">
        <v>2</v>
      </c>
      <c r="M14617" s="1">
        <v>0</v>
      </c>
      <c r="N14617" s="1">
        <v>1</v>
      </c>
      <c r="O14617" s="7">
        <f>VLOOKUP(J14617,DIM_Products!A:G,6,FALSE) * L14617 * (1-M14617)</f>
        <v>100.908</v>
      </c>
      <c r="P14617" s="7">
        <f t="shared" si="912"/>
        <v>414.93600000000004</v>
      </c>
      <c r="Q14617" s="13">
        <f t="shared" si="913"/>
        <v>0.24318931112267914</v>
      </c>
      <c r="R14617" s="7">
        <f t="shared" si="914"/>
        <v>100.908</v>
      </c>
      <c r="S14617">
        <f t="shared" si="915"/>
        <v>0</v>
      </c>
      <c r="T14617">
        <v>1</v>
      </c>
      <c r="U14617" s="13">
        <f>1/COUNTIF(B:B,Orders[[#This Row],[Order ID]])</f>
        <v>0.2</v>
      </c>
      <c r="V14617">
        <f>IF(SUMIF(F:F,Orders[[#This Row],[DW_Customer]],U:U)&gt;1,1,0)</f>
        <v>1</v>
      </c>
    </row>
    <row r="14618" spans="1:22" x14ac:dyDescent="0.35">
      <c r="A14618">
        <v>44804</v>
      </c>
      <c r="B14618" s="1" t="s">
        <v>18923</v>
      </c>
      <c r="C14618" s="2">
        <v>41936</v>
      </c>
      <c r="D14618" s="2">
        <v>41936</v>
      </c>
      <c r="E14618" s="1" t="s">
        <v>26364</v>
      </c>
      <c r="F14618" s="1">
        <v>101088</v>
      </c>
      <c r="G14618" s="15">
        <v>0</v>
      </c>
      <c r="H14618" s="1" t="s">
        <v>24511</v>
      </c>
      <c r="I14618" s="1">
        <v>933</v>
      </c>
      <c r="J14618" s="19">
        <v>70611</v>
      </c>
      <c r="K14618" s="1">
        <v>0</v>
      </c>
      <c r="L14618" s="1">
        <v>3</v>
      </c>
      <c r="M14618" s="1">
        <v>0</v>
      </c>
      <c r="N14618" s="1">
        <v>1</v>
      </c>
      <c r="O14618" s="7">
        <f>VLOOKUP(J14618,DIM_Products!A:G,6,FALSE) * L14618 * (1-M14618)</f>
        <v>243.64800000000002</v>
      </c>
      <c r="P14618" s="7">
        <f t="shared" si="912"/>
        <v>414.93600000000004</v>
      </c>
      <c r="Q14618" s="13">
        <f t="shared" si="913"/>
        <v>0.58719416970327953</v>
      </c>
      <c r="R14618" s="7">
        <f t="shared" si="914"/>
        <v>243.64800000000002</v>
      </c>
      <c r="S14618">
        <f t="shared" si="915"/>
        <v>0</v>
      </c>
      <c r="T14618">
        <v>1</v>
      </c>
      <c r="U14618" s="13">
        <f>1/COUNTIF(B:B,Orders[[#This Row],[Order ID]])</f>
        <v>0.2</v>
      </c>
      <c r="V14618">
        <f>IF(SUMIF(F:F,Orders[[#This Row],[DW_Customer]],U:U)&gt;1,1,0)</f>
        <v>1</v>
      </c>
    </row>
    <row r="14619" spans="1:22" x14ac:dyDescent="0.35">
      <c r="A14619">
        <v>45736</v>
      </c>
      <c r="B14619" s="1" t="s">
        <v>18923</v>
      </c>
      <c r="C14619" s="2">
        <v>41936</v>
      </c>
      <c r="D14619" s="2">
        <v>41936</v>
      </c>
      <c r="E14619" s="1" t="s">
        <v>26364</v>
      </c>
      <c r="F14619" s="1">
        <v>101088</v>
      </c>
      <c r="G14619" s="15">
        <v>0</v>
      </c>
      <c r="H14619" s="1" t="s">
        <v>24511</v>
      </c>
      <c r="I14619" s="1">
        <v>933</v>
      </c>
      <c r="J14619" s="19">
        <v>70918</v>
      </c>
      <c r="K14619" s="1">
        <v>0</v>
      </c>
      <c r="L14619" s="1">
        <v>5</v>
      </c>
      <c r="M14619" s="1">
        <v>0</v>
      </c>
      <c r="N14619" s="1">
        <v>1</v>
      </c>
      <c r="O14619" s="7">
        <f>VLOOKUP(J14619,DIM_Products!A:G,6,FALSE) * L14619 * (1-M14619)</f>
        <v>25.920000000000005</v>
      </c>
      <c r="P14619" s="7">
        <f t="shared" si="912"/>
        <v>414.93600000000004</v>
      </c>
      <c r="Q14619" s="13">
        <f t="shared" si="913"/>
        <v>6.2467464862051021E-2</v>
      </c>
      <c r="R14619" s="7">
        <f t="shared" si="914"/>
        <v>25.920000000000005</v>
      </c>
      <c r="S14619">
        <f t="shared" si="915"/>
        <v>0</v>
      </c>
      <c r="T14619">
        <v>1</v>
      </c>
      <c r="U14619" s="13">
        <f>1/COUNTIF(B:B,Orders[[#This Row],[Order ID]])</f>
        <v>0.2</v>
      </c>
      <c r="V14619">
        <f>IF(SUMIF(F:F,Orders[[#This Row],[DW_Customer]],U:U)&gt;1,1,0)</f>
        <v>1</v>
      </c>
    </row>
    <row r="14620" spans="1:22" x14ac:dyDescent="0.35">
      <c r="A14620">
        <v>54753</v>
      </c>
      <c r="B14620" s="1" t="s">
        <v>18923</v>
      </c>
      <c r="C14620" s="2">
        <v>41936</v>
      </c>
      <c r="D14620" s="2">
        <v>41936</v>
      </c>
      <c r="E14620" s="1" t="s">
        <v>26364</v>
      </c>
      <c r="F14620" s="1">
        <v>101088</v>
      </c>
      <c r="G14620" s="15">
        <v>0</v>
      </c>
      <c r="H14620" s="1" t="s">
        <v>24511</v>
      </c>
      <c r="I14620" s="1">
        <v>933</v>
      </c>
      <c r="J14620" s="19">
        <v>70837</v>
      </c>
      <c r="K14620" s="1">
        <v>0</v>
      </c>
      <c r="L14620" s="1">
        <v>2</v>
      </c>
      <c r="M14620" s="1">
        <v>0</v>
      </c>
      <c r="N14620" s="1">
        <v>1</v>
      </c>
      <c r="O14620" s="7">
        <f>VLOOKUP(J14620,DIM_Products!A:G,6,FALSE) * L14620 * (1-M14620)</f>
        <v>21.9</v>
      </c>
      <c r="P14620" s="7">
        <f t="shared" si="912"/>
        <v>414.93600000000004</v>
      </c>
      <c r="Q14620" s="13">
        <f t="shared" si="913"/>
        <v>5.2779223783908834E-2</v>
      </c>
      <c r="R14620" s="7">
        <f t="shared" si="914"/>
        <v>21.9</v>
      </c>
      <c r="S14620">
        <f t="shared" si="915"/>
        <v>0</v>
      </c>
      <c r="T14620">
        <v>1</v>
      </c>
      <c r="U14620" s="13">
        <f>1/COUNTIF(B:B,Orders[[#This Row],[Order ID]])</f>
        <v>0.2</v>
      </c>
      <c r="V14620">
        <f>IF(SUMIF(F:F,Orders[[#This Row],[DW_Customer]],U:U)&gt;1,1,0)</f>
        <v>1</v>
      </c>
    </row>
    <row r="14621" spans="1:22" x14ac:dyDescent="0.35">
      <c r="A14621">
        <v>59373</v>
      </c>
      <c r="B14621" s="1" t="s">
        <v>18923</v>
      </c>
      <c r="C14621" s="2">
        <v>41936</v>
      </c>
      <c r="D14621" s="2">
        <v>41936</v>
      </c>
      <c r="E14621" s="1" t="s">
        <v>26364</v>
      </c>
      <c r="F14621" s="1">
        <v>101088</v>
      </c>
      <c r="G14621" s="15">
        <v>0</v>
      </c>
      <c r="H14621" s="1" t="s">
        <v>24511</v>
      </c>
      <c r="I14621" s="1">
        <v>933</v>
      </c>
      <c r="J14621" s="19">
        <v>70829</v>
      </c>
      <c r="K14621" s="1">
        <v>0</v>
      </c>
      <c r="L14621" s="1">
        <v>4</v>
      </c>
      <c r="M14621" s="1">
        <v>0</v>
      </c>
      <c r="N14621" s="1">
        <v>1</v>
      </c>
      <c r="O14621" s="7">
        <f>VLOOKUP(J14621,DIM_Products!A:G,6,FALSE) * L14621 * (1-M14621)</f>
        <v>22.560000000000002</v>
      </c>
      <c r="P14621" s="7">
        <f t="shared" si="912"/>
        <v>414.93600000000004</v>
      </c>
      <c r="Q14621" s="13">
        <f t="shared" si="913"/>
        <v>5.4369830528081441E-2</v>
      </c>
      <c r="R14621" s="7">
        <f t="shared" si="914"/>
        <v>22.560000000000002</v>
      </c>
      <c r="S14621">
        <f t="shared" si="915"/>
        <v>0</v>
      </c>
      <c r="T14621">
        <v>1</v>
      </c>
      <c r="U14621" s="13">
        <f>1/COUNTIF(B:B,Orders[[#This Row],[Order ID]])</f>
        <v>0.2</v>
      </c>
      <c r="V14621">
        <f>IF(SUMIF(F:F,Orders[[#This Row],[DW_Customer]],U:U)&gt;1,1,0)</f>
        <v>1</v>
      </c>
    </row>
    <row r="14622" spans="1:22" x14ac:dyDescent="0.35">
      <c r="A14622">
        <v>59232</v>
      </c>
      <c r="B14622" s="1" t="s">
        <v>22627</v>
      </c>
      <c r="C14622" s="2">
        <v>41794</v>
      </c>
      <c r="D14622" s="2">
        <v>41794</v>
      </c>
      <c r="E14622" s="1" t="s">
        <v>26364</v>
      </c>
      <c r="F14622" s="1">
        <v>100123</v>
      </c>
      <c r="G14622" s="15">
        <v>0</v>
      </c>
      <c r="H14622" s="1" t="s">
        <v>24511</v>
      </c>
      <c r="I14622" s="1">
        <v>754</v>
      </c>
      <c r="J14622" s="19">
        <v>70012</v>
      </c>
      <c r="K14622" s="1">
        <v>0</v>
      </c>
      <c r="L14622" s="1">
        <v>4</v>
      </c>
      <c r="M14622" s="1">
        <v>0</v>
      </c>
      <c r="N14622" s="1">
        <v>1</v>
      </c>
      <c r="O14622" s="7">
        <f>VLOOKUP(J14622,DIM_Products!A:G,6,FALSE) * L14622 * (1-M14622)</f>
        <v>437.5080000000001</v>
      </c>
      <c r="P14622" s="7">
        <f t="shared" si="912"/>
        <v>437.5080000000001</v>
      </c>
      <c r="Q14622" s="13">
        <f t="shared" si="913"/>
        <v>1</v>
      </c>
      <c r="R14622" s="7">
        <f t="shared" si="914"/>
        <v>437.5080000000001</v>
      </c>
      <c r="S14622">
        <f t="shared" si="915"/>
        <v>0</v>
      </c>
      <c r="T14622">
        <v>1</v>
      </c>
      <c r="U14622" s="13">
        <f>1/COUNTIF(B:B,Orders[[#This Row],[Order ID]])</f>
        <v>1</v>
      </c>
      <c r="V14622">
        <f>IF(SUMIF(F:F,Orders[[#This Row],[DW_Customer]],U:U)&gt;1,1,0)</f>
        <v>1</v>
      </c>
    </row>
    <row r="14623" spans="1:22" x14ac:dyDescent="0.35">
      <c r="A14623">
        <v>39525</v>
      </c>
      <c r="B14623" s="1" t="s">
        <v>11299</v>
      </c>
      <c r="C14623" s="2">
        <v>41704</v>
      </c>
      <c r="D14623" s="2">
        <v>41704</v>
      </c>
      <c r="E14623" s="1" t="s">
        <v>24500</v>
      </c>
      <c r="F14623" s="1">
        <v>100025</v>
      </c>
      <c r="G14623" s="15">
        <v>0</v>
      </c>
      <c r="H14623" s="1" t="s">
        <v>24510</v>
      </c>
      <c r="I14623" s="1">
        <v>0</v>
      </c>
      <c r="J14623" s="19">
        <v>70437</v>
      </c>
      <c r="K14623" s="1">
        <v>15</v>
      </c>
      <c r="L14623" s="1">
        <v>3</v>
      </c>
      <c r="M14623" s="1">
        <v>0</v>
      </c>
      <c r="N14623" s="1">
        <v>1</v>
      </c>
      <c r="O14623" s="7">
        <f>VLOOKUP(J14623,DIM_Products!A:G,6,FALSE) * L14623 * (1-M14623)</f>
        <v>1004.67</v>
      </c>
      <c r="P14623" s="7">
        <f t="shared" si="912"/>
        <v>1733.9859999999999</v>
      </c>
      <c r="Q14623" s="13">
        <f t="shared" si="913"/>
        <v>0.57939914163090134</v>
      </c>
      <c r="R14623" s="7">
        <f t="shared" si="914"/>
        <v>1013.3609871244635</v>
      </c>
      <c r="S14623">
        <f t="shared" si="915"/>
        <v>0</v>
      </c>
      <c r="T14623">
        <v>1</v>
      </c>
      <c r="U14623" s="13">
        <f>1/COUNTIF(B:B,Orders[[#This Row],[Order ID]])</f>
        <v>0.33333333333333331</v>
      </c>
      <c r="V14623">
        <f>IF(SUMIF(F:F,Orders[[#This Row],[DW_Customer]],U:U)&gt;1,1,0)</f>
        <v>1</v>
      </c>
    </row>
    <row r="14624" spans="1:22" x14ac:dyDescent="0.35">
      <c r="A14624">
        <v>44068</v>
      </c>
      <c r="B14624" s="1" t="s">
        <v>11299</v>
      </c>
      <c r="C14624" s="2">
        <v>41704</v>
      </c>
      <c r="D14624" s="2">
        <v>41704</v>
      </c>
      <c r="E14624" s="1" t="s">
        <v>24500</v>
      </c>
      <c r="F14624" s="1">
        <v>100025</v>
      </c>
      <c r="G14624" s="15">
        <v>0</v>
      </c>
      <c r="H14624" s="1" t="s">
        <v>24510</v>
      </c>
      <c r="I14624" s="1">
        <v>0</v>
      </c>
      <c r="J14624" s="19">
        <v>70015</v>
      </c>
      <c r="K14624" s="1">
        <v>15</v>
      </c>
      <c r="L14624" s="1">
        <v>6</v>
      </c>
      <c r="M14624" s="1">
        <v>0</v>
      </c>
      <c r="N14624" s="1">
        <v>1</v>
      </c>
      <c r="O14624" s="7">
        <f>VLOOKUP(J14624,DIM_Products!A:G,6,FALSE) * L14624 * (1-M14624)</f>
        <v>659.01599999999996</v>
      </c>
      <c r="P14624" s="7">
        <f t="shared" si="912"/>
        <v>1733.9859999999999</v>
      </c>
      <c r="Q14624" s="13">
        <f t="shared" si="913"/>
        <v>0.38005843184431709</v>
      </c>
      <c r="R14624" s="7">
        <f t="shared" si="914"/>
        <v>664.71687647766475</v>
      </c>
      <c r="S14624">
        <f t="shared" si="915"/>
        <v>0</v>
      </c>
      <c r="T14624">
        <v>1</v>
      </c>
      <c r="U14624" s="13">
        <f>1/COUNTIF(B:B,Orders[[#This Row],[Order ID]])</f>
        <v>0.33333333333333331</v>
      </c>
      <c r="V14624">
        <f>IF(SUMIF(F:F,Orders[[#This Row],[DW_Customer]],U:U)&gt;1,1,0)</f>
        <v>1</v>
      </c>
    </row>
    <row r="14625" spans="1:22" x14ac:dyDescent="0.35">
      <c r="A14625">
        <v>47424</v>
      </c>
      <c r="B14625" s="1" t="s">
        <v>11299</v>
      </c>
      <c r="C14625" s="2">
        <v>41704</v>
      </c>
      <c r="D14625" s="2">
        <v>41704</v>
      </c>
      <c r="E14625" s="1" t="s">
        <v>24500</v>
      </c>
      <c r="F14625" s="1">
        <v>100025</v>
      </c>
      <c r="G14625" s="15">
        <v>0</v>
      </c>
      <c r="H14625" s="1" t="s">
        <v>24510</v>
      </c>
      <c r="I14625" s="1">
        <v>0</v>
      </c>
      <c r="J14625" s="19">
        <v>70681</v>
      </c>
      <c r="K14625" s="1">
        <v>15</v>
      </c>
      <c r="L14625" s="1">
        <v>5</v>
      </c>
      <c r="M14625" s="1">
        <v>0</v>
      </c>
      <c r="N14625" s="1">
        <v>1</v>
      </c>
      <c r="O14625" s="7">
        <f>VLOOKUP(J14625,DIM_Products!A:G,6,FALSE) * L14625 * (1-M14625)</f>
        <v>70.3</v>
      </c>
      <c r="P14625" s="7">
        <f t="shared" si="912"/>
        <v>1733.9859999999999</v>
      </c>
      <c r="Q14625" s="13">
        <f t="shared" si="913"/>
        <v>4.0542426524781634E-2</v>
      </c>
      <c r="R14625" s="7">
        <f t="shared" si="914"/>
        <v>70.908136397871715</v>
      </c>
      <c r="S14625">
        <f t="shared" si="915"/>
        <v>0</v>
      </c>
      <c r="T14625">
        <v>1</v>
      </c>
      <c r="U14625" s="13">
        <f>1/COUNTIF(B:B,Orders[[#This Row],[Order ID]])</f>
        <v>0.33333333333333331</v>
      </c>
      <c r="V14625">
        <f>IF(SUMIF(F:F,Orders[[#This Row],[DW_Customer]],U:U)&gt;1,1,0)</f>
        <v>1</v>
      </c>
    </row>
    <row r="14626" spans="1:22" x14ac:dyDescent="0.35">
      <c r="A14626">
        <v>40834</v>
      </c>
      <c r="B14626" s="1" t="s">
        <v>12191</v>
      </c>
      <c r="C14626" s="2">
        <v>41999</v>
      </c>
      <c r="D14626" s="2">
        <v>42004</v>
      </c>
      <c r="E14626" s="1" t="s">
        <v>24503</v>
      </c>
      <c r="F14626" s="1">
        <v>100172</v>
      </c>
      <c r="G14626" s="15">
        <v>0</v>
      </c>
      <c r="H14626" s="1" t="s">
        <v>24510</v>
      </c>
      <c r="I14626" s="1">
        <v>0</v>
      </c>
      <c r="J14626" s="19">
        <v>70039</v>
      </c>
      <c r="K14626" s="1">
        <v>0</v>
      </c>
      <c r="L14626" s="1">
        <v>2</v>
      </c>
      <c r="M14626" s="1">
        <v>0</v>
      </c>
      <c r="N14626" s="1">
        <v>1</v>
      </c>
      <c r="O14626" s="7">
        <f>VLOOKUP(J14626,DIM_Products!A:G,6,FALSE) * L14626 * (1-M14626)</f>
        <v>584.67999999999995</v>
      </c>
      <c r="P14626" s="7">
        <f t="shared" si="912"/>
        <v>1527.1959999999999</v>
      </c>
      <c r="Q14626" s="13">
        <f t="shared" si="913"/>
        <v>0.38284542390105786</v>
      </c>
      <c r="R14626" s="7">
        <f t="shared" si="914"/>
        <v>584.67999999999995</v>
      </c>
      <c r="S14626">
        <f t="shared" si="915"/>
        <v>5</v>
      </c>
      <c r="T14626">
        <v>0</v>
      </c>
      <c r="U14626" s="13">
        <f>1/COUNTIF(B:B,Orders[[#This Row],[Order ID]])</f>
        <v>0.33333333333333331</v>
      </c>
      <c r="V14626">
        <f>IF(SUMIF(F:F,Orders[[#This Row],[DW_Customer]],U:U)&gt;1,1,0)</f>
        <v>1</v>
      </c>
    </row>
    <row r="14627" spans="1:22" x14ac:dyDescent="0.35">
      <c r="A14627">
        <v>41450</v>
      </c>
      <c r="B14627" s="1" t="s">
        <v>12191</v>
      </c>
      <c r="C14627" s="2">
        <v>41999</v>
      </c>
      <c r="D14627" s="2">
        <v>42004</v>
      </c>
      <c r="E14627" s="1" t="s">
        <v>24503</v>
      </c>
      <c r="F14627" s="1">
        <v>100172</v>
      </c>
      <c r="G14627" s="15">
        <v>0</v>
      </c>
      <c r="H14627" s="1" t="s">
        <v>24510</v>
      </c>
      <c r="I14627" s="1">
        <v>0</v>
      </c>
      <c r="J14627" s="19">
        <v>71508</v>
      </c>
      <c r="K14627" s="1">
        <v>0</v>
      </c>
      <c r="L14627" s="1">
        <v>6</v>
      </c>
      <c r="M14627" s="1">
        <v>0</v>
      </c>
      <c r="N14627" s="1">
        <v>1</v>
      </c>
      <c r="O14627" s="7">
        <f>VLOOKUP(J14627,DIM_Products!A:G,6,FALSE) * L14627 * (1-M14627)</f>
        <v>756</v>
      </c>
      <c r="P14627" s="7">
        <f t="shared" si="912"/>
        <v>1527.1959999999999</v>
      </c>
      <c r="Q14627" s="13">
        <f t="shared" si="913"/>
        <v>0.49502486910651944</v>
      </c>
      <c r="R14627" s="7">
        <f t="shared" si="914"/>
        <v>756</v>
      </c>
      <c r="S14627">
        <f t="shared" si="915"/>
        <v>5</v>
      </c>
      <c r="T14627">
        <v>0</v>
      </c>
      <c r="U14627" s="13">
        <f>1/COUNTIF(B:B,Orders[[#This Row],[Order ID]])</f>
        <v>0.33333333333333331</v>
      </c>
      <c r="V14627">
        <f>IF(SUMIF(F:F,Orders[[#This Row],[DW_Customer]],U:U)&gt;1,1,0)</f>
        <v>1</v>
      </c>
    </row>
    <row r="14628" spans="1:22" x14ac:dyDescent="0.35">
      <c r="A14628">
        <v>63734</v>
      </c>
      <c r="B14628" s="1" t="s">
        <v>12191</v>
      </c>
      <c r="C14628" s="2">
        <v>41999</v>
      </c>
      <c r="D14628" s="2">
        <v>42004</v>
      </c>
      <c r="E14628" s="1" t="s">
        <v>24503</v>
      </c>
      <c r="F14628" s="1">
        <v>100172</v>
      </c>
      <c r="G14628" s="15">
        <v>0</v>
      </c>
      <c r="H14628" s="1" t="s">
        <v>24510</v>
      </c>
      <c r="I14628" s="1">
        <v>0</v>
      </c>
      <c r="J14628" s="19">
        <v>70353</v>
      </c>
      <c r="K14628" s="1">
        <v>0</v>
      </c>
      <c r="L14628" s="1">
        <v>6</v>
      </c>
      <c r="M14628" s="1">
        <v>0</v>
      </c>
      <c r="N14628" s="1">
        <v>1</v>
      </c>
      <c r="O14628" s="7">
        <f>VLOOKUP(J14628,DIM_Products!A:G,6,FALSE) * L14628 * (1-M14628)</f>
        <v>186.51599999999999</v>
      </c>
      <c r="P14628" s="7">
        <f t="shared" si="912"/>
        <v>1527.1959999999999</v>
      </c>
      <c r="Q14628" s="13">
        <f t="shared" si="913"/>
        <v>0.12212970699242272</v>
      </c>
      <c r="R14628" s="7">
        <f t="shared" si="914"/>
        <v>186.51599999999999</v>
      </c>
      <c r="S14628">
        <f t="shared" si="915"/>
        <v>5</v>
      </c>
      <c r="T14628">
        <v>0</v>
      </c>
      <c r="U14628" s="13">
        <f>1/COUNTIF(B:B,Orders[[#This Row],[Order ID]])</f>
        <v>0.33333333333333331</v>
      </c>
      <c r="V14628">
        <f>IF(SUMIF(F:F,Orders[[#This Row],[DW_Customer]],U:U)&gt;1,1,0)</f>
        <v>1</v>
      </c>
    </row>
    <row r="14629" spans="1:22" x14ac:dyDescent="0.35">
      <c r="A14629">
        <v>40119</v>
      </c>
      <c r="B14629" s="1" t="s">
        <v>7956</v>
      </c>
      <c r="C14629" s="2">
        <v>41983</v>
      </c>
      <c r="D14629" s="2">
        <v>41985</v>
      </c>
      <c r="E14629" s="1" t="s">
        <v>24501</v>
      </c>
      <c r="F14629" s="1">
        <v>101376</v>
      </c>
      <c r="G14629" s="15">
        <v>0</v>
      </c>
      <c r="H14629" s="1" t="s">
        <v>24510</v>
      </c>
      <c r="I14629" s="1">
        <v>0</v>
      </c>
      <c r="J14629" s="19">
        <v>70688</v>
      </c>
      <c r="K14629" s="1">
        <v>0</v>
      </c>
      <c r="L14629" s="1">
        <v>8</v>
      </c>
      <c r="M14629" s="1">
        <v>0</v>
      </c>
      <c r="N14629" s="1">
        <v>1</v>
      </c>
      <c r="O14629" s="7">
        <f>VLOOKUP(J14629,DIM_Products!A:G,6,FALSE) * L14629 * (1-M14629)</f>
        <v>157.6</v>
      </c>
      <c r="P14629" s="7">
        <f t="shared" si="912"/>
        <v>1759.1136000000001</v>
      </c>
      <c r="Q14629" s="13">
        <f t="shared" si="913"/>
        <v>8.9590575617174456E-2</v>
      </c>
      <c r="R14629" s="7">
        <f t="shared" si="914"/>
        <v>157.6</v>
      </c>
      <c r="S14629">
        <f t="shared" si="915"/>
        <v>2</v>
      </c>
      <c r="T14629">
        <v>0</v>
      </c>
      <c r="U14629" s="13">
        <f>1/COUNTIF(B:B,Orders[[#This Row],[Order ID]])</f>
        <v>0.14285714285714285</v>
      </c>
      <c r="V14629">
        <f>IF(SUMIF(F:F,Orders[[#This Row],[DW_Customer]],U:U)&gt;1,1,0)</f>
        <v>1</v>
      </c>
    </row>
    <row r="14630" spans="1:22" x14ac:dyDescent="0.35">
      <c r="A14630">
        <v>42277</v>
      </c>
      <c r="B14630" s="1" t="s">
        <v>7956</v>
      </c>
      <c r="C14630" s="2">
        <v>41983</v>
      </c>
      <c r="D14630" s="2">
        <v>41985</v>
      </c>
      <c r="E14630" s="1" t="s">
        <v>24501</v>
      </c>
      <c r="F14630" s="1">
        <v>101376</v>
      </c>
      <c r="G14630" s="15">
        <v>0</v>
      </c>
      <c r="H14630" s="1" t="s">
        <v>24510</v>
      </c>
      <c r="I14630" s="1">
        <v>0</v>
      </c>
      <c r="J14630" s="19">
        <v>70328</v>
      </c>
      <c r="K14630" s="1">
        <v>0</v>
      </c>
      <c r="L14630" s="1">
        <v>4</v>
      </c>
      <c r="M14630" s="1">
        <v>0.15</v>
      </c>
      <c r="N14630" s="1">
        <v>1</v>
      </c>
      <c r="O14630" s="7">
        <f>VLOOKUP(J14630,DIM_Products!A:G,6,FALSE) * L14630 * (1-M14630)</f>
        <v>107.30399999999999</v>
      </c>
      <c r="P14630" s="7">
        <f t="shared" si="912"/>
        <v>1759.1136000000001</v>
      </c>
      <c r="Q14630" s="13">
        <f t="shared" si="913"/>
        <v>6.0998903083916797E-2</v>
      </c>
      <c r="R14630" s="7">
        <f t="shared" si="914"/>
        <v>107.30399999999999</v>
      </c>
      <c r="S14630">
        <f t="shared" si="915"/>
        <v>2</v>
      </c>
      <c r="T14630">
        <v>0</v>
      </c>
      <c r="U14630" s="13">
        <f>1/COUNTIF(B:B,Orders[[#This Row],[Order ID]])</f>
        <v>0.14285714285714285</v>
      </c>
      <c r="V14630">
        <f>IF(SUMIF(F:F,Orders[[#This Row],[DW_Customer]],U:U)&gt;1,1,0)</f>
        <v>1</v>
      </c>
    </row>
    <row r="14631" spans="1:22" x14ac:dyDescent="0.35">
      <c r="A14631">
        <v>47731</v>
      </c>
      <c r="B14631" s="1" t="s">
        <v>7956</v>
      </c>
      <c r="C14631" s="2">
        <v>41983</v>
      </c>
      <c r="D14631" s="2">
        <v>41985</v>
      </c>
      <c r="E14631" s="1" t="s">
        <v>24501</v>
      </c>
      <c r="F14631" s="1">
        <v>101376</v>
      </c>
      <c r="G14631" s="15">
        <v>0</v>
      </c>
      <c r="H14631" s="1" t="s">
        <v>24510</v>
      </c>
      <c r="I14631" s="1">
        <v>0</v>
      </c>
      <c r="J14631" s="19">
        <v>71518</v>
      </c>
      <c r="K14631" s="1">
        <v>0</v>
      </c>
      <c r="L14631" s="1">
        <v>2</v>
      </c>
      <c r="M14631" s="1">
        <v>0</v>
      </c>
      <c r="N14631" s="1">
        <v>1</v>
      </c>
      <c r="O14631" s="7">
        <f>VLOOKUP(J14631,DIM_Products!A:G,6,FALSE) * L14631 * (1-M14631)</f>
        <v>333.65999999999997</v>
      </c>
      <c r="P14631" s="7">
        <f t="shared" si="912"/>
        <v>1759.1136000000001</v>
      </c>
      <c r="Q14631" s="13">
        <f t="shared" si="913"/>
        <v>0.18967507271844181</v>
      </c>
      <c r="R14631" s="7">
        <f t="shared" si="914"/>
        <v>333.65999999999997</v>
      </c>
      <c r="S14631">
        <f t="shared" si="915"/>
        <v>2</v>
      </c>
      <c r="T14631">
        <v>0</v>
      </c>
      <c r="U14631" s="13">
        <f>1/COUNTIF(B:B,Orders[[#This Row],[Order ID]])</f>
        <v>0.14285714285714285</v>
      </c>
      <c r="V14631">
        <f>IF(SUMIF(F:F,Orders[[#This Row],[DW_Customer]],U:U)&gt;1,1,0)</f>
        <v>1</v>
      </c>
    </row>
    <row r="14632" spans="1:22" x14ac:dyDescent="0.35">
      <c r="A14632">
        <v>49995</v>
      </c>
      <c r="B14632" s="1" t="s">
        <v>7956</v>
      </c>
      <c r="C14632" s="2">
        <v>41983</v>
      </c>
      <c r="D14632" s="2">
        <v>41985</v>
      </c>
      <c r="E14632" s="1" t="s">
        <v>24501</v>
      </c>
      <c r="F14632" s="1">
        <v>101376</v>
      </c>
      <c r="G14632" s="15">
        <v>0</v>
      </c>
      <c r="H14632" s="1" t="s">
        <v>24510</v>
      </c>
      <c r="I14632" s="1">
        <v>0</v>
      </c>
      <c r="J14632" s="19">
        <v>70049</v>
      </c>
      <c r="K14632" s="1">
        <v>0</v>
      </c>
      <c r="L14632" s="1">
        <v>7</v>
      </c>
      <c r="M14632" s="1">
        <v>0</v>
      </c>
      <c r="N14632" s="1">
        <v>1</v>
      </c>
      <c r="O14632" s="7">
        <f>VLOOKUP(J14632,DIM_Products!A:G,6,FALSE) * L14632 * (1-M14632)</f>
        <v>630.22400000000016</v>
      </c>
      <c r="P14632" s="7">
        <f t="shared" si="912"/>
        <v>1759.1136000000001</v>
      </c>
      <c r="Q14632" s="13">
        <f t="shared" si="913"/>
        <v>0.35826225207968382</v>
      </c>
      <c r="R14632" s="7">
        <f t="shared" si="914"/>
        <v>630.22400000000016</v>
      </c>
      <c r="S14632">
        <f t="shared" si="915"/>
        <v>2</v>
      </c>
      <c r="T14632">
        <v>0</v>
      </c>
      <c r="U14632" s="13">
        <f>1/COUNTIF(B:B,Orders[[#This Row],[Order ID]])</f>
        <v>0.14285714285714285</v>
      </c>
      <c r="V14632">
        <f>IF(SUMIF(F:F,Orders[[#This Row],[DW_Customer]],U:U)&gt;1,1,0)</f>
        <v>1</v>
      </c>
    </row>
    <row r="14633" spans="1:22" x14ac:dyDescent="0.35">
      <c r="A14633">
        <v>60086</v>
      </c>
      <c r="B14633" s="1" t="s">
        <v>7956</v>
      </c>
      <c r="C14633" s="2">
        <v>41983</v>
      </c>
      <c r="D14633" s="2">
        <v>41985</v>
      </c>
      <c r="E14633" s="1" t="s">
        <v>24501</v>
      </c>
      <c r="F14633" s="1">
        <v>101376</v>
      </c>
      <c r="G14633" s="15">
        <v>0</v>
      </c>
      <c r="H14633" s="1" t="s">
        <v>24510</v>
      </c>
      <c r="I14633" s="1">
        <v>0</v>
      </c>
      <c r="J14633" s="19">
        <v>71440</v>
      </c>
      <c r="K14633" s="1">
        <v>0</v>
      </c>
      <c r="L14633" s="1">
        <v>2</v>
      </c>
      <c r="M14633" s="1">
        <v>0</v>
      </c>
      <c r="N14633" s="1">
        <v>1</v>
      </c>
      <c r="O14633" s="7">
        <f>VLOOKUP(J14633,DIM_Products!A:G,6,FALSE) * L14633 * (1-M14633)</f>
        <v>146.51999999999998</v>
      </c>
      <c r="P14633" s="7">
        <f t="shared" si="912"/>
        <v>1759.1136000000001</v>
      </c>
      <c r="Q14633" s="13">
        <f t="shared" si="913"/>
        <v>8.3291948854241113E-2</v>
      </c>
      <c r="R14633" s="7">
        <f t="shared" si="914"/>
        <v>146.51999999999998</v>
      </c>
      <c r="S14633">
        <f t="shared" si="915"/>
        <v>2</v>
      </c>
      <c r="T14633">
        <v>0</v>
      </c>
      <c r="U14633" s="13">
        <f>1/COUNTIF(B:B,Orders[[#This Row],[Order ID]])</f>
        <v>0.14285714285714285</v>
      </c>
      <c r="V14633">
        <f>IF(SUMIF(F:F,Orders[[#This Row],[DW_Customer]],U:U)&gt;1,1,0)</f>
        <v>1</v>
      </c>
    </row>
    <row r="14634" spans="1:22" x14ac:dyDescent="0.35">
      <c r="A14634">
        <v>61293</v>
      </c>
      <c r="B14634" s="1" t="s">
        <v>7956</v>
      </c>
      <c r="C14634" s="2">
        <v>41983</v>
      </c>
      <c r="D14634" s="2">
        <v>41985</v>
      </c>
      <c r="E14634" s="1" t="s">
        <v>24501</v>
      </c>
      <c r="F14634" s="1">
        <v>101376</v>
      </c>
      <c r="G14634" s="15">
        <v>0</v>
      </c>
      <c r="H14634" s="1" t="s">
        <v>24510</v>
      </c>
      <c r="I14634" s="1">
        <v>0</v>
      </c>
      <c r="J14634" s="19">
        <v>71512</v>
      </c>
      <c r="K14634" s="1">
        <v>0</v>
      </c>
      <c r="L14634" s="1">
        <v>2</v>
      </c>
      <c r="M14634" s="1">
        <v>0</v>
      </c>
      <c r="N14634" s="1">
        <v>1</v>
      </c>
      <c r="O14634" s="7">
        <f>VLOOKUP(J14634,DIM_Products!A:G,6,FALSE) * L14634 * (1-M14634)</f>
        <v>278.70000000000005</v>
      </c>
      <c r="P14634" s="7">
        <f t="shared" si="912"/>
        <v>1759.1136000000001</v>
      </c>
      <c r="Q14634" s="13">
        <f t="shared" si="913"/>
        <v>0.15843206487631045</v>
      </c>
      <c r="R14634" s="7">
        <f t="shared" si="914"/>
        <v>278.70000000000005</v>
      </c>
      <c r="S14634">
        <f t="shared" si="915"/>
        <v>2</v>
      </c>
      <c r="T14634">
        <v>0</v>
      </c>
      <c r="U14634" s="13">
        <f>1/COUNTIF(B:B,Orders[[#This Row],[Order ID]])</f>
        <v>0.14285714285714285</v>
      </c>
      <c r="V14634">
        <f>IF(SUMIF(F:F,Orders[[#This Row],[DW_Customer]],U:U)&gt;1,1,0)</f>
        <v>1</v>
      </c>
    </row>
    <row r="14635" spans="1:22" x14ac:dyDescent="0.35">
      <c r="A14635">
        <v>65389</v>
      </c>
      <c r="B14635" s="1" t="s">
        <v>7956</v>
      </c>
      <c r="C14635" s="2">
        <v>41983</v>
      </c>
      <c r="D14635" s="2">
        <v>41985</v>
      </c>
      <c r="E14635" s="1" t="s">
        <v>24501</v>
      </c>
      <c r="F14635" s="1">
        <v>101376</v>
      </c>
      <c r="G14635" s="15">
        <v>0</v>
      </c>
      <c r="H14635" s="1" t="s">
        <v>24510</v>
      </c>
      <c r="I14635" s="1">
        <v>0</v>
      </c>
      <c r="J14635" s="19">
        <v>71503</v>
      </c>
      <c r="K14635" s="1">
        <v>0</v>
      </c>
      <c r="L14635" s="1">
        <v>2</v>
      </c>
      <c r="M14635" s="1">
        <v>0.1</v>
      </c>
      <c r="N14635" s="1">
        <v>1</v>
      </c>
      <c r="O14635" s="7">
        <f>VLOOKUP(J14635,DIM_Products!A:G,6,FALSE) * L14635 * (1-M14635)</f>
        <v>105.10560000000002</v>
      </c>
      <c r="P14635" s="7">
        <f t="shared" si="912"/>
        <v>1759.1136000000001</v>
      </c>
      <c r="Q14635" s="13">
        <f t="shared" si="913"/>
        <v>5.9749182770231564E-2</v>
      </c>
      <c r="R14635" s="7">
        <f t="shared" si="914"/>
        <v>105.10560000000002</v>
      </c>
      <c r="S14635">
        <f t="shared" si="915"/>
        <v>2</v>
      </c>
      <c r="T14635">
        <v>0</v>
      </c>
      <c r="U14635" s="13">
        <f>1/COUNTIF(B:B,Orders[[#This Row],[Order ID]])</f>
        <v>0.14285714285714285</v>
      </c>
      <c r="V14635">
        <f>IF(SUMIF(F:F,Orders[[#This Row],[DW_Customer]],U:U)&gt;1,1,0)</f>
        <v>1</v>
      </c>
    </row>
    <row r="14636" spans="1:22" x14ac:dyDescent="0.35">
      <c r="A14636">
        <v>45078</v>
      </c>
      <c r="B14636" s="1" t="s">
        <v>13462</v>
      </c>
      <c r="C14636" s="2">
        <v>41912</v>
      </c>
      <c r="D14636" s="2">
        <v>41912</v>
      </c>
      <c r="E14636" s="1" t="s">
        <v>26364</v>
      </c>
      <c r="F14636" s="1">
        <v>100938</v>
      </c>
      <c r="G14636" s="15">
        <v>0</v>
      </c>
      <c r="H14636" s="1" t="s">
        <v>24511</v>
      </c>
      <c r="I14636" s="1">
        <v>601</v>
      </c>
      <c r="J14636" s="19">
        <v>70402</v>
      </c>
      <c r="K14636" s="1">
        <v>0</v>
      </c>
      <c r="L14636" s="1">
        <v>5</v>
      </c>
      <c r="M14636" s="1">
        <v>0</v>
      </c>
      <c r="N14636" s="1">
        <v>1</v>
      </c>
      <c r="O14636" s="7">
        <f>VLOOKUP(J14636,DIM_Products!A:G,6,FALSE) * L14636 * (1-M14636)</f>
        <v>540.75</v>
      </c>
      <c r="P14636" s="7">
        <f t="shared" si="912"/>
        <v>540.75</v>
      </c>
      <c r="Q14636" s="13">
        <f t="shared" si="913"/>
        <v>1</v>
      </c>
      <c r="R14636" s="7">
        <f t="shared" si="914"/>
        <v>540.75</v>
      </c>
      <c r="S14636">
        <f t="shared" si="915"/>
        <v>0</v>
      </c>
      <c r="T14636">
        <v>0</v>
      </c>
      <c r="U14636" s="13">
        <f>1/COUNTIF(B:B,Orders[[#This Row],[Order ID]])</f>
        <v>1</v>
      </c>
      <c r="V14636">
        <f>IF(SUMIF(F:F,Orders[[#This Row],[DW_Customer]],U:U)&gt;1,1,0)</f>
        <v>1</v>
      </c>
    </row>
    <row r="14637" spans="1:22" x14ac:dyDescent="0.35">
      <c r="A14637">
        <v>38716</v>
      </c>
      <c r="B14637" s="1" t="s">
        <v>11089</v>
      </c>
      <c r="C14637" s="2">
        <v>41862</v>
      </c>
      <c r="D14637" s="2">
        <v>41867</v>
      </c>
      <c r="E14637" s="1" t="s">
        <v>24503</v>
      </c>
      <c r="F14637" s="1">
        <v>101079</v>
      </c>
      <c r="G14637" s="15">
        <v>0</v>
      </c>
      <c r="H14637" s="1" t="s">
        <v>24510</v>
      </c>
      <c r="I14637" s="1">
        <v>0</v>
      </c>
      <c r="J14637" s="19">
        <v>71282</v>
      </c>
      <c r="K14637" s="1">
        <v>30</v>
      </c>
      <c r="L14637" s="1">
        <v>1</v>
      </c>
      <c r="M14637" s="1">
        <v>0.15</v>
      </c>
      <c r="N14637" s="1">
        <v>1</v>
      </c>
      <c r="O14637" s="7">
        <f>VLOOKUP(J14637,DIM_Products!A:G,6,FALSE) * L14637 * (1-M14637)</f>
        <v>112.36320000000001</v>
      </c>
      <c r="P14637" s="7">
        <f t="shared" si="912"/>
        <v>112.36320000000001</v>
      </c>
      <c r="Q14637" s="13">
        <f t="shared" si="913"/>
        <v>1</v>
      </c>
      <c r="R14637" s="7">
        <f t="shared" si="914"/>
        <v>142.36320000000001</v>
      </c>
      <c r="S14637">
        <f t="shared" si="915"/>
        <v>5</v>
      </c>
      <c r="T14637">
        <v>0</v>
      </c>
      <c r="U14637" s="13">
        <f>1/COUNTIF(B:B,Orders[[#This Row],[Order ID]])</f>
        <v>1</v>
      </c>
      <c r="V14637">
        <f>IF(SUMIF(F:F,Orders[[#This Row],[DW_Customer]],U:U)&gt;1,1,0)</f>
        <v>1</v>
      </c>
    </row>
    <row r="14638" spans="1:22" x14ac:dyDescent="0.35">
      <c r="A14638">
        <v>44531</v>
      </c>
      <c r="B14638" s="1" t="s">
        <v>14326</v>
      </c>
      <c r="C14638" s="2">
        <v>41855</v>
      </c>
      <c r="D14638" s="2">
        <v>41861</v>
      </c>
      <c r="E14638" s="1" t="s">
        <v>24503</v>
      </c>
      <c r="F14638" s="1">
        <v>101558</v>
      </c>
      <c r="G14638" s="15">
        <v>0</v>
      </c>
      <c r="H14638" s="1" t="s">
        <v>24510</v>
      </c>
      <c r="I14638" s="1">
        <v>0</v>
      </c>
      <c r="J14638" s="19">
        <v>71055</v>
      </c>
      <c r="K14638" s="1">
        <v>0</v>
      </c>
      <c r="L14638" s="1">
        <v>2</v>
      </c>
      <c r="M14638" s="1">
        <v>0</v>
      </c>
      <c r="N14638" s="1">
        <v>1</v>
      </c>
      <c r="O14638" s="7">
        <f>VLOOKUP(J14638,DIM_Products!A:G,6,FALSE) * L14638 * (1-M14638)</f>
        <v>7.3</v>
      </c>
      <c r="P14638" s="7">
        <f t="shared" si="912"/>
        <v>7.3</v>
      </c>
      <c r="Q14638" s="13">
        <f t="shared" si="913"/>
        <v>1</v>
      </c>
      <c r="R14638" s="7">
        <f t="shared" si="914"/>
        <v>7.3</v>
      </c>
      <c r="S14638">
        <f t="shared" si="915"/>
        <v>6</v>
      </c>
      <c r="T14638">
        <v>0</v>
      </c>
      <c r="U14638" s="13">
        <f>1/COUNTIF(B:B,Orders[[#This Row],[Order ID]])</f>
        <v>1</v>
      </c>
      <c r="V14638">
        <f>IF(SUMIF(F:F,Orders[[#This Row],[DW_Customer]],U:U)&gt;1,1,0)</f>
        <v>1</v>
      </c>
    </row>
    <row r="14639" spans="1:22" x14ac:dyDescent="0.35">
      <c r="A14639">
        <v>34296</v>
      </c>
      <c r="B14639" s="1" t="s">
        <v>6916</v>
      </c>
      <c r="C14639" s="2">
        <v>41653</v>
      </c>
      <c r="D14639" s="2">
        <v>41658</v>
      </c>
      <c r="E14639" s="1" t="s">
        <v>24501</v>
      </c>
      <c r="F14639" s="1">
        <v>100603</v>
      </c>
      <c r="G14639" s="15">
        <v>0</v>
      </c>
      <c r="H14639" s="1" t="s">
        <v>24510</v>
      </c>
      <c r="I14639" s="1">
        <v>0</v>
      </c>
      <c r="J14639" s="19">
        <v>70052</v>
      </c>
      <c r="K14639" s="1">
        <v>0</v>
      </c>
      <c r="L14639" s="1">
        <v>8</v>
      </c>
      <c r="M14639" s="1">
        <v>0</v>
      </c>
      <c r="N14639" s="1">
        <v>1</v>
      </c>
      <c r="O14639" s="7">
        <f>VLOOKUP(J14639,DIM_Products!A:G,6,FALSE) * L14639 * (1-M14639)</f>
        <v>984.48</v>
      </c>
      <c r="P14639" s="7">
        <f t="shared" si="912"/>
        <v>1091.096</v>
      </c>
      <c r="Q14639" s="13">
        <f t="shared" si="913"/>
        <v>0.90228540843335514</v>
      </c>
      <c r="R14639" s="7">
        <f t="shared" si="914"/>
        <v>984.48</v>
      </c>
      <c r="S14639">
        <f t="shared" si="915"/>
        <v>5</v>
      </c>
      <c r="T14639">
        <v>1</v>
      </c>
      <c r="U14639" s="13">
        <f>1/COUNTIF(B:B,Orders[[#This Row],[Order ID]])</f>
        <v>0.25</v>
      </c>
      <c r="V14639">
        <f>IF(SUMIF(F:F,Orders[[#This Row],[DW_Customer]],U:U)&gt;1,1,0)</f>
        <v>1</v>
      </c>
    </row>
    <row r="14640" spans="1:22" x14ac:dyDescent="0.35">
      <c r="A14640">
        <v>49625</v>
      </c>
      <c r="B14640" s="1" t="s">
        <v>6916</v>
      </c>
      <c r="C14640" s="2">
        <v>41653</v>
      </c>
      <c r="D14640" s="2">
        <v>41658</v>
      </c>
      <c r="E14640" s="1" t="s">
        <v>24501</v>
      </c>
      <c r="F14640" s="1">
        <v>100603</v>
      </c>
      <c r="G14640" s="15">
        <v>0</v>
      </c>
      <c r="H14640" s="1" t="s">
        <v>24510</v>
      </c>
      <c r="I14640" s="1">
        <v>0</v>
      </c>
      <c r="J14640" s="19">
        <v>70316</v>
      </c>
      <c r="K14640" s="1">
        <v>0</v>
      </c>
      <c r="L14640" s="1">
        <v>3</v>
      </c>
      <c r="M14640" s="1">
        <v>0</v>
      </c>
      <c r="N14640" s="1">
        <v>1</v>
      </c>
      <c r="O14640" s="7">
        <f>VLOOKUP(J14640,DIM_Products!A:G,6,FALSE) * L14640 * (1-M14640)</f>
        <v>71.73</v>
      </c>
      <c r="P14640" s="7">
        <f t="shared" si="912"/>
        <v>1091.096</v>
      </c>
      <c r="Q14640" s="13">
        <f t="shared" si="913"/>
        <v>6.5741236334841302E-2</v>
      </c>
      <c r="R14640" s="7">
        <f t="shared" si="914"/>
        <v>71.73</v>
      </c>
      <c r="S14640">
        <f t="shared" si="915"/>
        <v>5</v>
      </c>
      <c r="T14640">
        <v>1</v>
      </c>
      <c r="U14640" s="13">
        <f>1/COUNTIF(B:B,Orders[[#This Row],[Order ID]])</f>
        <v>0.25</v>
      </c>
      <c r="V14640">
        <f>IF(SUMIF(F:F,Orders[[#This Row],[DW_Customer]],U:U)&gt;1,1,0)</f>
        <v>1</v>
      </c>
    </row>
    <row r="14641" spans="1:22" x14ac:dyDescent="0.35">
      <c r="A14641">
        <v>54978</v>
      </c>
      <c r="B14641" s="1" t="s">
        <v>6916</v>
      </c>
      <c r="C14641" s="2">
        <v>41653</v>
      </c>
      <c r="D14641" s="2">
        <v>41658</v>
      </c>
      <c r="E14641" s="1" t="s">
        <v>24501</v>
      </c>
      <c r="F14641" s="1">
        <v>100603</v>
      </c>
      <c r="G14641" s="15">
        <v>0</v>
      </c>
      <c r="H14641" s="1" t="s">
        <v>24510</v>
      </c>
      <c r="I14641" s="1">
        <v>0</v>
      </c>
      <c r="J14641" s="19">
        <v>70897</v>
      </c>
      <c r="K14641" s="1">
        <v>0</v>
      </c>
      <c r="L14641" s="1">
        <v>2</v>
      </c>
      <c r="M14641" s="1">
        <v>0</v>
      </c>
      <c r="N14641" s="1">
        <v>1</v>
      </c>
      <c r="O14641" s="7">
        <f>VLOOKUP(J14641,DIM_Products!A:G,6,FALSE) * L14641 * (1-M14641)</f>
        <v>17.12</v>
      </c>
      <c r="P14641" s="7">
        <f t="shared" si="912"/>
        <v>1091.096</v>
      </c>
      <c r="Q14641" s="13">
        <f t="shared" si="913"/>
        <v>1.5690645002822849E-2</v>
      </c>
      <c r="R14641" s="7">
        <f t="shared" si="914"/>
        <v>17.12</v>
      </c>
      <c r="S14641">
        <f t="shared" si="915"/>
        <v>5</v>
      </c>
      <c r="T14641">
        <v>1</v>
      </c>
      <c r="U14641" s="13">
        <f>1/COUNTIF(B:B,Orders[[#This Row],[Order ID]])</f>
        <v>0.25</v>
      </c>
      <c r="V14641">
        <f>IF(SUMIF(F:F,Orders[[#This Row],[DW_Customer]],U:U)&gt;1,1,0)</f>
        <v>1</v>
      </c>
    </row>
    <row r="14642" spans="1:22" x14ac:dyDescent="0.35">
      <c r="A14642">
        <v>64863</v>
      </c>
      <c r="B14642" s="1" t="s">
        <v>6916</v>
      </c>
      <c r="C14642" s="2">
        <v>41653</v>
      </c>
      <c r="D14642" s="2">
        <v>41658</v>
      </c>
      <c r="E14642" s="1" t="s">
        <v>24501</v>
      </c>
      <c r="F14642" s="1">
        <v>100603</v>
      </c>
      <c r="G14642" s="15">
        <v>0</v>
      </c>
      <c r="H14642" s="1" t="s">
        <v>24510</v>
      </c>
      <c r="I14642" s="1">
        <v>0</v>
      </c>
      <c r="J14642" s="19">
        <v>70791</v>
      </c>
      <c r="K14642" s="1">
        <v>0</v>
      </c>
      <c r="L14642" s="1">
        <v>3</v>
      </c>
      <c r="M14642" s="1">
        <v>0</v>
      </c>
      <c r="N14642" s="1">
        <v>1</v>
      </c>
      <c r="O14642" s="7">
        <f>VLOOKUP(J14642,DIM_Products!A:G,6,FALSE) * L14642 * (1-M14642)</f>
        <v>17.766000000000002</v>
      </c>
      <c r="P14642" s="7">
        <f t="shared" si="912"/>
        <v>1091.096</v>
      </c>
      <c r="Q14642" s="13">
        <f t="shared" si="913"/>
        <v>1.6282710228980771E-2</v>
      </c>
      <c r="R14642" s="7">
        <f t="shared" si="914"/>
        <v>17.766000000000002</v>
      </c>
      <c r="S14642">
        <f t="shared" si="915"/>
        <v>5</v>
      </c>
      <c r="T14642">
        <v>1</v>
      </c>
      <c r="U14642" s="13">
        <f>1/COUNTIF(B:B,Orders[[#This Row],[Order ID]])</f>
        <v>0.25</v>
      </c>
      <c r="V14642">
        <f>IF(SUMIF(F:F,Orders[[#This Row],[DW_Customer]],U:U)&gt;1,1,0)</f>
        <v>1</v>
      </c>
    </row>
    <row r="14643" spans="1:22" x14ac:dyDescent="0.35">
      <c r="A14643">
        <v>45040</v>
      </c>
      <c r="B14643" s="1" t="s">
        <v>15535</v>
      </c>
      <c r="C14643" s="2">
        <v>41661</v>
      </c>
      <c r="D14643" s="2">
        <v>41661</v>
      </c>
      <c r="E14643" s="1" t="s">
        <v>26364</v>
      </c>
      <c r="F14643" s="1">
        <v>100392</v>
      </c>
      <c r="G14643" s="15">
        <v>0</v>
      </c>
      <c r="H14643" s="1" t="s">
        <v>24511</v>
      </c>
      <c r="I14643" s="1">
        <v>757</v>
      </c>
      <c r="J14643" s="19">
        <v>70446</v>
      </c>
      <c r="K14643" s="1">
        <v>0</v>
      </c>
      <c r="L14643" s="1">
        <v>3</v>
      </c>
      <c r="M14643" s="1">
        <v>0</v>
      </c>
      <c r="N14643" s="1">
        <v>1</v>
      </c>
      <c r="O14643" s="7">
        <f>VLOOKUP(J14643,DIM_Products!A:G,6,FALSE) * L14643 * (1-M14643)</f>
        <v>1004.67</v>
      </c>
      <c r="P14643" s="7">
        <f t="shared" si="912"/>
        <v>1895.326</v>
      </c>
      <c r="Q14643" s="13">
        <f t="shared" si="913"/>
        <v>0.53007767529174399</v>
      </c>
      <c r="R14643" s="7">
        <f t="shared" si="914"/>
        <v>1004.67</v>
      </c>
      <c r="S14643">
        <f t="shared" si="915"/>
        <v>0</v>
      </c>
      <c r="T14643">
        <v>0</v>
      </c>
      <c r="U14643" s="13">
        <f>1/COUNTIF(B:B,Orders[[#This Row],[Order ID]])</f>
        <v>0.33333333333333331</v>
      </c>
      <c r="V14643">
        <f>IF(SUMIF(F:F,Orders[[#This Row],[DW_Customer]],U:U)&gt;1,1,0)</f>
        <v>1</v>
      </c>
    </row>
    <row r="14644" spans="1:22" x14ac:dyDescent="0.35">
      <c r="A14644">
        <v>66675</v>
      </c>
      <c r="B14644" s="1" t="s">
        <v>15535</v>
      </c>
      <c r="C14644" s="2">
        <v>41661</v>
      </c>
      <c r="D14644" s="2">
        <v>41661</v>
      </c>
      <c r="E14644" s="1" t="s">
        <v>26364</v>
      </c>
      <c r="F14644" s="1">
        <v>100392</v>
      </c>
      <c r="G14644" s="15">
        <v>0</v>
      </c>
      <c r="H14644" s="1" t="s">
        <v>24511</v>
      </c>
      <c r="I14644" s="1">
        <v>757</v>
      </c>
      <c r="J14644" s="19">
        <v>70159</v>
      </c>
      <c r="K14644" s="1">
        <v>0</v>
      </c>
      <c r="L14644" s="1">
        <v>4</v>
      </c>
      <c r="M14644" s="1">
        <v>0</v>
      </c>
      <c r="N14644" s="1">
        <v>1</v>
      </c>
      <c r="O14644" s="7">
        <f>VLOOKUP(J14644,DIM_Products!A:G,6,FALSE) * L14644 * (1-M14644)</f>
        <v>867.13600000000008</v>
      </c>
      <c r="P14644" s="7">
        <f t="shared" si="912"/>
        <v>1895.326</v>
      </c>
      <c r="Q14644" s="13">
        <f t="shared" si="913"/>
        <v>0.45751285003213171</v>
      </c>
      <c r="R14644" s="7">
        <f t="shared" si="914"/>
        <v>867.13600000000008</v>
      </c>
      <c r="S14644">
        <f t="shared" si="915"/>
        <v>0</v>
      </c>
      <c r="T14644">
        <v>0</v>
      </c>
      <c r="U14644" s="13">
        <f>1/COUNTIF(B:B,Orders[[#This Row],[Order ID]])</f>
        <v>0.33333333333333331</v>
      </c>
      <c r="V14644">
        <f>IF(SUMIF(F:F,Orders[[#This Row],[DW_Customer]],U:U)&gt;1,1,0)</f>
        <v>1</v>
      </c>
    </row>
    <row r="14645" spans="1:22" x14ac:dyDescent="0.35">
      <c r="A14645">
        <v>69038</v>
      </c>
      <c r="B14645" s="1" t="s">
        <v>15535</v>
      </c>
      <c r="C14645" s="2">
        <v>41661</v>
      </c>
      <c r="D14645" s="2">
        <v>41661</v>
      </c>
      <c r="E14645" s="1" t="s">
        <v>26364</v>
      </c>
      <c r="F14645" s="1">
        <v>100392</v>
      </c>
      <c r="G14645" s="15">
        <v>0</v>
      </c>
      <c r="H14645" s="1" t="s">
        <v>24511</v>
      </c>
      <c r="I14645" s="1">
        <v>757</v>
      </c>
      <c r="J14645" s="19">
        <v>70774</v>
      </c>
      <c r="K14645" s="1">
        <v>0</v>
      </c>
      <c r="L14645" s="1">
        <v>2</v>
      </c>
      <c r="M14645" s="1">
        <v>0</v>
      </c>
      <c r="N14645" s="1">
        <v>1</v>
      </c>
      <c r="O14645" s="7">
        <f>VLOOKUP(J14645,DIM_Products!A:G,6,FALSE) * L14645 * (1-M14645)</f>
        <v>23.52</v>
      </c>
      <c r="P14645" s="7">
        <f t="shared" si="912"/>
        <v>1895.326</v>
      </c>
      <c r="Q14645" s="13">
        <f t="shared" si="913"/>
        <v>1.2409474676124318E-2</v>
      </c>
      <c r="R14645" s="7">
        <f t="shared" si="914"/>
        <v>23.52</v>
      </c>
      <c r="S14645">
        <f t="shared" si="915"/>
        <v>0</v>
      </c>
      <c r="T14645">
        <v>0</v>
      </c>
      <c r="U14645" s="13">
        <f>1/COUNTIF(B:B,Orders[[#This Row],[Order ID]])</f>
        <v>0.33333333333333331</v>
      </c>
      <c r="V14645">
        <f>IF(SUMIF(F:F,Orders[[#This Row],[DW_Customer]],U:U)&gt;1,1,0)</f>
        <v>1</v>
      </c>
    </row>
    <row r="14646" spans="1:22" x14ac:dyDescent="0.35">
      <c r="A14646">
        <v>32940</v>
      </c>
      <c r="B14646" s="1" t="s">
        <v>5787</v>
      </c>
      <c r="C14646" s="2">
        <v>41695</v>
      </c>
      <c r="D14646" s="2">
        <v>41698</v>
      </c>
      <c r="E14646" s="1" t="s">
        <v>24501</v>
      </c>
      <c r="F14646" s="1">
        <v>101398</v>
      </c>
      <c r="G14646" s="15">
        <v>1</v>
      </c>
      <c r="H14646" s="1" t="s">
        <v>24510</v>
      </c>
      <c r="I14646" s="1">
        <v>0</v>
      </c>
      <c r="J14646" s="19">
        <v>70074</v>
      </c>
      <c r="K14646" s="1">
        <v>0</v>
      </c>
      <c r="L14646" s="1">
        <v>9</v>
      </c>
      <c r="M14646" s="1">
        <v>0.15</v>
      </c>
      <c r="N14646" s="1">
        <v>1</v>
      </c>
      <c r="O14646" s="7">
        <f>VLOOKUP(J14646,DIM_Products!A:G,6,FALSE) * L14646 * (1-M14646)</f>
        <v>742.59315000000004</v>
      </c>
      <c r="P14646" s="7">
        <f t="shared" si="912"/>
        <v>742.59315000000004</v>
      </c>
      <c r="Q14646" s="13">
        <f t="shared" si="913"/>
        <v>1</v>
      </c>
      <c r="R14646" s="7">
        <f t="shared" si="914"/>
        <v>742.59315000000004</v>
      </c>
      <c r="S14646">
        <f t="shared" si="915"/>
        <v>3</v>
      </c>
      <c r="T14646">
        <v>0</v>
      </c>
      <c r="U14646" s="13">
        <f>1/COUNTIF(B:B,Orders[[#This Row],[Order ID]])</f>
        <v>1</v>
      </c>
      <c r="V14646">
        <f>IF(SUMIF(F:F,Orders[[#This Row],[DW_Customer]],U:U)&gt;1,1,0)</f>
        <v>1</v>
      </c>
    </row>
    <row r="14647" spans="1:22" x14ac:dyDescent="0.35">
      <c r="A14647">
        <v>58428</v>
      </c>
      <c r="B14647" s="1" t="s">
        <v>22024</v>
      </c>
      <c r="C14647" s="2">
        <v>41957</v>
      </c>
      <c r="D14647" s="2">
        <v>41964</v>
      </c>
      <c r="E14647" s="1" t="s">
        <v>24503</v>
      </c>
      <c r="F14647" s="1">
        <v>100075</v>
      </c>
      <c r="G14647" s="15">
        <v>0</v>
      </c>
      <c r="H14647" s="1" t="s">
        <v>24510</v>
      </c>
      <c r="I14647" s="1">
        <v>0</v>
      </c>
      <c r="J14647" s="19">
        <v>71263</v>
      </c>
      <c r="K14647" s="1">
        <v>0</v>
      </c>
      <c r="L14647" s="1">
        <v>1</v>
      </c>
      <c r="M14647" s="1">
        <v>0</v>
      </c>
      <c r="N14647" s="1">
        <v>1</v>
      </c>
      <c r="O14647" s="7">
        <f>VLOOKUP(J14647,DIM_Products!A:G,6,FALSE) * L14647 * (1-M14647)</f>
        <v>286.30799999999999</v>
      </c>
      <c r="P14647" s="7">
        <f t="shared" si="912"/>
        <v>286.30799999999999</v>
      </c>
      <c r="Q14647" s="13">
        <f t="shared" si="913"/>
        <v>1</v>
      </c>
      <c r="R14647" s="7">
        <f t="shared" si="914"/>
        <v>286.30799999999999</v>
      </c>
      <c r="S14647">
        <f t="shared" si="915"/>
        <v>7</v>
      </c>
      <c r="T14647">
        <v>0</v>
      </c>
      <c r="U14647" s="13">
        <f>1/COUNTIF(B:B,Orders[[#This Row],[Order ID]])</f>
        <v>1</v>
      </c>
      <c r="V14647">
        <f>IF(SUMIF(F:F,Orders[[#This Row],[DW_Customer]],U:U)&gt;1,1,0)</f>
        <v>1</v>
      </c>
    </row>
    <row r="14648" spans="1:22" x14ac:dyDescent="0.35">
      <c r="A14648">
        <v>33296</v>
      </c>
      <c r="B14648" s="1" t="s">
        <v>10600</v>
      </c>
      <c r="C14648" s="2">
        <v>41713</v>
      </c>
      <c r="D14648" s="2">
        <v>41713</v>
      </c>
      <c r="E14648" s="1" t="s">
        <v>26364</v>
      </c>
      <c r="F14648" s="1">
        <v>100856</v>
      </c>
      <c r="G14648" s="15">
        <v>0</v>
      </c>
      <c r="H14648" s="1" t="s">
        <v>24511</v>
      </c>
      <c r="I14648" s="1">
        <v>930</v>
      </c>
      <c r="J14648" s="19">
        <v>70859</v>
      </c>
      <c r="K14648" s="1">
        <v>0</v>
      </c>
      <c r="L14648" s="1">
        <v>5</v>
      </c>
      <c r="M14648" s="1">
        <v>0</v>
      </c>
      <c r="N14648" s="1">
        <v>1</v>
      </c>
      <c r="O14648" s="7">
        <f>VLOOKUP(J14648,DIM_Products!A:G,6,FALSE) * L14648 * (1-M14648)</f>
        <v>67.900000000000006</v>
      </c>
      <c r="P14648" s="7">
        <f t="shared" si="912"/>
        <v>179.62</v>
      </c>
      <c r="Q14648" s="13">
        <f t="shared" si="913"/>
        <v>0.37802026500389713</v>
      </c>
      <c r="R14648" s="7">
        <f t="shared" si="914"/>
        <v>67.900000000000006</v>
      </c>
      <c r="S14648">
        <f t="shared" si="915"/>
        <v>0</v>
      </c>
      <c r="T14648">
        <v>0</v>
      </c>
      <c r="U14648" s="13">
        <f>1/COUNTIF(B:B,Orders[[#This Row],[Order ID]])</f>
        <v>0.5</v>
      </c>
      <c r="V14648">
        <f>IF(SUMIF(F:F,Orders[[#This Row],[DW_Customer]],U:U)&gt;1,1,0)</f>
        <v>1</v>
      </c>
    </row>
    <row r="14649" spans="1:22" x14ac:dyDescent="0.35">
      <c r="A14649">
        <v>33572</v>
      </c>
      <c r="B14649" s="1" t="s">
        <v>10600</v>
      </c>
      <c r="C14649" s="2">
        <v>41713</v>
      </c>
      <c r="D14649" s="2">
        <v>41713</v>
      </c>
      <c r="E14649" s="1" t="s">
        <v>26364</v>
      </c>
      <c r="F14649" s="1">
        <v>100856</v>
      </c>
      <c r="G14649" s="15">
        <v>0</v>
      </c>
      <c r="H14649" s="1" t="s">
        <v>24511</v>
      </c>
      <c r="I14649" s="1">
        <v>930</v>
      </c>
      <c r="J14649" s="19">
        <v>70706</v>
      </c>
      <c r="K14649" s="1">
        <v>0</v>
      </c>
      <c r="L14649" s="1">
        <v>7</v>
      </c>
      <c r="M14649" s="1">
        <v>0</v>
      </c>
      <c r="N14649" s="1">
        <v>1</v>
      </c>
      <c r="O14649" s="7">
        <f>VLOOKUP(J14649,DIM_Products!A:G,6,FALSE) * L14649 * (1-M14649)</f>
        <v>111.72</v>
      </c>
      <c r="P14649" s="7">
        <f t="shared" si="912"/>
        <v>179.62</v>
      </c>
      <c r="Q14649" s="13">
        <f t="shared" si="913"/>
        <v>0.62197973499610282</v>
      </c>
      <c r="R14649" s="7">
        <f t="shared" si="914"/>
        <v>111.72</v>
      </c>
      <c r="S14649">
        <f t="shared" si="915"/>
        <v>0</v>
      </c>
      <c r="T14649">
        <v>0</v>
      </c>
      <c r="U14649" s="13">
        <f>1/COUNTIF(B:B,Orders[[#This Row],[Order ID]])</f>
        <v>0.5</v>
      </c>
      <c r="V14649">
        <f>IF(SUMIF(F:F,Orders[[#This Row],[DW_Customer]],U:U)&gt;1,1,0)</f>
        <v>1</v>
      </c>
    </row>
    <row r="14650" spans="1:22" x14ac:dyDescent="0.35">
      <c r="A14650">
        <v>30672</v>
      </c>
      <c r="B14650" s="1" t="s">
        <v>6670</v>
      </c>
      <c r="C14650" s="2">
        <v>41682</v>
      </c>
      <c r="D14650" s="2">
        <v>41682</v>
      </c>
      <c r="E14650" s="1" t="s">
        <v>26364</v>
      </c>
      <c r="F14650" s="1">
        <v>100527</v>
      </c>
      <c r="G14650" s="15">
        <v>0</v>
      </c>
      <c r="H14650" s="1" t="s">
        <v>24511</v>
      </c>
      <c r="I14650" s="1">
        <v>810</v>
      </c>
      <c r="J14650" s="19">
        <v>70253</v>
      </c>
      <c r="K14650" s="1">
        <v>0</v>
      </c>
      <c r="L14650" s="1">
        <v>6</v>
      </c>
      <c r="M14650" s="1">
        <v>0.15</v>
      </c>
      <c r="N14650" s="1">
        <v>1</v>
      </c>
      <c r="O14650" s="7">
        <f>VLOOKUP(J14650,DIM_Products!A:G,6,FALSE) * L14650 * (1-M14650)</f>
        <v>124.72559999999999</v>
      </c>
      <c r="P14650" s="7">
        <f t="shared" si="912"/>
        <v>1287.4956</v>
      </c>
      <c r="Q14650" s="13">
        <f t="shared" si="913"/>
        <v>9.6874583493722216E-2</v>
      </c>
      <c r="R14650" s="7">
        <f t="shared" si="914"/>
        <v>124.72559999999999</v>
      </c>
      <c r="S14650">
        <f t="shared" si="915"/>
        <v>0</v>
      </c>
      <c r="T14650">
        <v>0</v>
      </c>
      <c r="U14650" s="13">
        <f>1/COUNTIF(B:B,Orders[[#This Row],[Order ID]])</f>
        <v>0.2</v>
      </c>
      <c r="V14650">
        <f>IF(SUMIF(F:F,Orders[[#This Row],[DW_Customer]],U:U)&gt;1,1,0)</f>
        <v>1</v>
      </c>
    </row>
    <row r="14651" spans="1:22" x14ac:dyDescent="0.35">
      <c r="A14651">
        <v>34651</v>
      </c>
      <c r="B14651" s="1" t="s">
        <v>6670</v>
      </c>
      <c r="C14651" s="2">
        <v>41682</v>
      </c>
      <c r="D14651" s="2">
        <v>41682</v>
      </c>
      <c r="E14651" s="1" t="s">
        <v>26364</v>
      </c>
      <c r="F14651" s="1">
        <v>100527</v>
      </c>
      <c r="G14651" s="15">
        <v>0</v>
      </c>
      <c r="H14651" s="1" t="s">
        <v>24511</v>
      </c>
      <c r="I14651" s="1">
        <v>810</v>
      </c>
      <c r="J14651" s="19">
        <v>71511</v>
      </c>
      <c r="K14651" s="1">
        <v>0</v>
      </c>
      <c r="L14651" s="1">
        <v>5</v>
      </c>
      <c r="M14651" s="1">
        <v>0.15</v>
      </c>
      <c r="N14651" s="1">
        <v>1</v>
      </c>
      <c r="O14651" s="7">
        <f>VLOOKUP(J14651,DIM_Products!A:G,6,FALSE) * L14651 * (1-M14651)</f>
        <v>523.77</v>
      </c>
      <c r="P14651" s="7">
        <f t="shared" si="912"/>
        <v>1287.4956</v>
      </c>
      <c r="Q14651" s="13">
        <f t="shared" si="913"/>
        <v>0.40681304075912961</v>
      </c>
      <c r="R14651" s="7">
        <f t="shared" si="914"/>
        <v>523.77</v>
      </c>
      <c r="S14651">
        <f t="shared" si="915"/>
        <v>0</v>
      </c>
      <c r="T14651">
        <v>0</v>
      </c>
      <c r="U14651" s="13">
        <f>1/COUNTIF(B:B,Orders[[#This Row],[Order ID]])</f>
        <v>0.2</v>
      </c>
      <c r="V14651">
        <f>IF(SUMIF(F:F,Orders[[#This Row],[DW_Customer]],U:U)&gt;1,1,0)</f>
        <v>1</v>
      </c>
    </row>
    <row r="14652" spans="1:22" x14ac:dyDescent="0.35">
      <c r="A14652">
        <v>45072</v>
      </c>
      <c r="B14652" s="1" t="s">
        <v>6670</v>
      </c>
      <c r="C14652" s="2">
        <v>41682</v>
      </c>
      <c r="D14652" s="2">
        <v>41682</v>
      </c>
      <c r="E14652" s="1" t="s">
        <v>26364</v>
      </c>
      <c r="F14652" s="1">
        <v>100527</v>
      </c>
      <c r="G14652" s="15">
        <v>0</v>
      </c>
      <c r="H14652" s="1" t="s">
        <v>24511</v>
      </c>
      <c r="I14652" s="1">
        <v>810</v>
      </c>
      <c r="J14652" s="19">
        <v>71067</v>
      </c>
      <c r="K14652" s="1">
        <v>0</v>
      </c>
      <c r="L14652" s="1">
        <v>3</v>
      </c>
      <c r="M14652" s="1">
        <v>0</v>
      </c>
      <c r="N14652" s="1">
        <v>1</v>
      </c>
      <c r="O14652" s="7">
        <f>VLOOKUP(J14652,DIM_Products!A:G,6,FALSE) * L14652 * (1-M14652)</f>
        <v>129.14999999999998</v>
      </c>
      <c r="P14652" s="7">
        <f t="shared" si="912"/>
        <v>1287.4956</v>
      </c>
      <c r="Q14652" s="13">
        <f t="shared" si="913"/>
        <v>0.10031102242213487</v>
      </c>
      <c r="R14652" s="7">
        <f t="shared" si="914"/>
        <v>129.14999999999998</v>
      </c>
      <c r="S14652">
        <f t="shared" si="915"/>
        <v>0</v>
      </c>
      <c r="T14652">
        <v>0</v>
      </c>
      <c r="U14652" s="13">
        <f>1/COUNTIF(B:B,Orders[[#This Row],[Order ID]])</f>
        <v>0.2</v>
      </c>
      <c r="V14652">
        <f>IF(SUMIF(F:F,Orders[[#This Row],[DW_Customer]],U:U)&gt;1,1,0)</f>
        <v>1</v>
      </c>
    </row>
    <row r="14653" spans="1:22" x14ac:dyDescent="0.35">
      <c r="A14653">
        <v>54187</v>
      </c>
      <c r="B14653" s="1" t="s">
        <v>6670</v>
      </c>
      <c r="C14653" s="2">
        <v>41682</v>
      </c>
      <c r="D14653" s="2">
        <v>41682</v>
      </c>
      <c r="E14653" s="1" t="s">
        <v>26364</v>
      </c>
      <c r="F14653" s="1">
        <v>100527</v>
      </c>
      <c r="G14653" s="15">
        <v>0</v>
      </c>
      <c r="H14653" s="1" t="s">
        <v>24511</v>
      </c>
      <c r="I14653" s="1">
        <v>810</v>
      </c>
      <c r="J14653" s="19">
        <v>71285</v>
      </c>
      <c r="K14653" s="1">
        <v>0</v>
      </c>
      <c r="L14653" s="1">
        <v>2</v>
      </c>
      <c r="M14653" s="1">
        <v>0</v>
      </c>
      <c r="N14653" s="1">
        <v>1</v>
      </c>
      <c r="O14653" s="7">
        <f>VLOOKUP(J14653,DIM_Products!A:G,6,FALSE) * L14653 * (1-M14653)</f>
        <v>385.74</v>
      </c>
      <c r="P14653" s="7">
        <f t="shared" si="912"/>
        <v>1287.4956</v>
      </c>
      <c r="Q14653" s="13">
        <f t="shared" si="913"/>
        <v>0.29960490738764467</v>
      </c>
      <c r="R14653" s="7">
        <f t="shared" si="914"/>
        <v>385.74</v>
      </c>
      <c r="S14653">
        <f t="shared" si="915"/>
        <v>0</v>
      </c>
      <c r="T14653">
        <v>0</v>
      </c>
      <c r="U14653" s="13">
        <f>1/COUNTIF(B:B,Orders[[#This Row],[Order ID]])</f>
        <v>0.2</v>
      </c>
      <c r="V14653">
        <f>IF(SUMIF(F:F,Orders[[#This Row],[DW_Customer]],U:U)&gt;1,1,0)</f>
        <v>1</v>
      </c>
    </row>
    <row r="14654" spans="1:22" x14ac:dyDescent="0.35">
      <c r="A14654">
        <v>67157</v>
      </c>
      <c r="B14654" s="1" t="s">
        <v>6670</v>
      </c>
      <c r="C14654" s="2">
        <v>41682</v>
      </c>
      <c r="D14654" s="2">
        <v>41682</v>
      </c>
      <c r="E14654" s="1" t="s">
        <v>26364</v>
      </c>
      <c r="F14654" s="1">
        <v>100527</v>
      </c>
      <c r="G14654" s="15">
        <v>0</v>
      </c>
      <c r="H14654" s="1" t="s">
        <v>24511</v>
      </c>
      <c r="I14654" s="1">
        <v>810</v>
      </c>
      <c r="J14654" s="19">
        <v>70122</v>
      </c>
      <c r="K14654" s="1">
        <v>0</v>
      </c>
      <c r="L14654" s="1">
        <v>1</v>
      </c>
      <c r="M14654" s="1">
        <v>0</v>
      </c>
      <c r="N14654" s="1">
        <v>1</v>
      </c>
      <c r="O14654" s="7">
        <f>VLOOKUP(J14654,DIM_Products!A:G,6,FALSE) * L14654 * (1-M14654)</f>
        <v>124.10999999999999</v>
      </c>
      <c r="P14654" s="7">
        <f t="shared" si="912"/>
        <v>1287.4956</v>
      </c>
      <c r="Q14654" s="13">
        <f t="shared" si="913"/>
        <v>9.6396445937368624E-2</v>
      </c>
      <c r="R14654" s="7">
        <f t="shared" si="914"/>
        <v>124.10999999999999</v>
      </c>
      <c r="S14654">
        <f t="shared" si="915"/>
        <v>0</v>
      </c>
      <c r="T14654">
        <v>0</v>
      </c>
      <c r="U14654" s="13">
        <f>1/COUNTIF(B:B,Orders[[#This Row],[Order ID]])</f>
        <v>0.2</v>
      </c>
      <c r="V14654">
        <f>IF(SUMIF(F:F,Orders[[#This Row],[DW_Customer]],U:U)&gt;1,1,0)</f>
        <v>1</v>
      </c>
    </row>
    <row r="14655" spans="1:22" x14ac:dyDescent="0.35">
      <c r="A14655">
        <v>40027</v>
      </c>
      <c r="B14655" s="1" t="s">
        <v>12374</v>
      </c>
      <c r="C14655" s="2">
        <v>41858</v>
      </c>
      <c r="D14655" s="2">
        <v>41858</v>
      </c>
      <c r="E14655" s="1" t="s">
        <v>26364</v>
      </c>
      <c r="F14655" s="1">
        <v>100047</v>
      </c>
      <c r="G14655" s="15">
        <v>1</v>
      </c>
      <c r="H14655" s="1" t="s">
        <v>24511</v>
      </c>
      <c r="I14655" s="1">
        <v>462</v>
      </c>
      <c r="J14655" s="19">
        <v>70860</v>
      </c>
      <c r="K14655" s="1">
        <v>0</v>
      </c>
      <c r="L14655" s="1">
        <v>6</v>
      </c>
      <c r="M14655" s="1">
        <v>0.1</v>
      </c>
      <c r="N14655" s="1">
        <v>1</v>
      </c>
      <c r="O14655" s="7">
        <f>VLOOKUP(J14655,DIM_Products!A:G,6,FALSE) * L14655 * (1-M14655)</f>
        <v>93.96</v>
      </c>
      <c r="P14655" s="7">
        <f t="shared" si="912"/>
        <v>93.96</v>
      </c>
      <c r="Q14655" s="13">
        <f t="shared" si="913"/>
        <v>1</v>
      </c>
      <c r="R14655" s="7">
        <f t="shared" si="914"/>
        <v>93.96</v>
      </c>
      <c r="S14655">
        <f t="shared" si="915"/>
        <v>0</v>
      </c>
      <c r="T14655">
        <v>0</v>
      </c>
      <c r="U14655" s="13">
        <f>1/COUNTIF(B:B,Orders[[#This Row],[Order ID]])</f>
        <v>1</v>
      </c>
      <c r="V14655">
        <f>IF(SUMIF(F:F,Orders[[#This Row],[DW_Customer]],U:U)&gt;1,1,0)</f>
        <v>1</v>
      </c>
    </row>
    <row r="14656" spans="1:22" x14ac:dyDescent="0.35">
      <c r="A14656">
        <v>45365</v>
      </c>
      <c r="B14656" s="1" t="s">
        <v>21401</v>
      </c>
      <c r="C14656" s="2">
        <v>41890</v>
      </c>
      <c r="D14656" s="2">
        <v>41894</v>
      </c>
      <c r="E14656" s="1" t="s">
        <v>24503</v>
      </c>
      <c r="F14656" s="1">
        <v>101522</v>
      </c>
      <c r="G14656" s="15">
        <v>0</v>
      </c>
      <c r="H14656" s="1" t="s">
        <v>24510</v>
      </c>
      <c r="I14656" s="1">
        <v>0</v>
      </c>
      <c r="J14656" s="19">
        <v>70062</v>
      </c>
      <c r="K14656" s="1">
        <v>0</v>
      </c>
      <c r="L14656" s="1">
        <v>3</v>
      </c>
      <c r="M14656" s="1">
        <v>0.1</v>
      </c>
      <c r="N14656" s="1">
        <v>1</v>
      </c>
      <c r="O14656" s="7">
        <f>VLOOKUP(J14656,DIM_Products!A:G,6,FALSE) * L14656 * (1-M14656)</f>
        <v>226.04400000000004</v>
      </c>
      <c r="P14656" s="7">
        <f t="shared" si="912"/>
        <v>344.30400000000003</v>
      </c>
      <c r="Q14656" s="13">
        <f t="shared" si="913"/>
        <v>0.65652446675031373</v>
      </c>
      <c r="R14656" s="7">
        <f t="shared" si="914"/>
        <v>226.04400000000004</v>
      </c>
      <c r="S14656">
        <f t="shared" si="915"/>
        <v>4</v>
      </c>
      <c r="T14656">
        <v>0</v>
      </c>
      <c r="U14656" s="13">
        <f>1/COUNTIF(B:B,Orders[[#This Row],[Order ID]])</f>
        <v>0.5</v>
      </c>
      <c r="V14656">
        <f>IF(SUMIF(F:F,Orders[[#This Row],[DW_Customer]],U:U)&gt;1,1,0)</f>
        <v>1</v>
      </c>
    </row>
    <row r="14657" spans="1:22" x14ac:dyDescent="0.35">
      <c r="A14657">
        <v>58068</v>
      </c>
      <c r="B14657" s="1" t="s">
        <v>21401</v>
      </c>
      <c r="C14657" s="2">
        <v>41890</v>
      </c>
      <c r="D14657" s="2">
        <v>41894</v>
      </c>
      <c r="E14657" s="1" t="s">
        <v>24503</v>
      </c>
      <c r="F14657" s="1">
        <v>101522</v>
      </c>
      <c r="G14657" s="15">
        <v>0</v>
      </c>
      <c r="H14657" s="1" t="s">
        <v>24510</v>
      </c>
      <c r="I14657" s="1">
        <v>0</v>
      </c>
      <c r="J14657" s="19">
        <v>71068</v>
      </c>
      <c r="K14657" s="1">
        <v>0</v>
      </c>
      <c r="L14657" s="1">
        <v>3</v>
      </c>
      <c r="M14657" s="1">
        <v>0</v>
      </c>
      <c r="N14657" s="1">
        <v>1</v>
      </c>
      <c r="O14657" s="7">
        <f>VLOOKUP(J14657,DIM_Products!A:G,6,FALSE) * L14657 * (1-M14657)</f>
        <v>118.25999999999999</v>
      </c>
      <c r="P14657" s="7">
        <f t="shared" si="912"/>
        <v>344.30400000000003</v>
      </c>
      <c r="Q14657" s="13">
        <f t="shared" si="913"/>
        <v>0.34347553324968627</v>
      </c>
      <c r="R14657" s="7">
        <f t="shared" si="914"/>
        <v>118.25999999999999</v>
      </c>
      <c r="S14657">
        <f t="shared" si="915"/>
        <v>4</v>
      </c>
      <c r="T14657">
        <v>0</v>
      </c>
      <c r="U14657" s="13">
        <f>1/COUNTIF(B:B,Orders[[#This Row],[Order ID]])</f>
        <v>0.5</v>
      </c>
      <c r="V14657">
        <f>IF(SUMIF(F:F,Orders[[#This Row],[DW_Customer]],U:U)&gt;1,1,0)</f>
        <v>1</v>
      </c>
    </row>
    <row r="14658" spans="1:22" x14ac:dyDescent="0.35">
      <c r="A14658">
        <v>35605</v>
      </c>
      <c r="B14658" s="1" t="s">
        <v>14461</v>
      </c>
      <c r="C14658" s="2">
        <v>41660</v>
      </c>
      <c r="D14658" s="2">
        <v>41666</v>
      </c>
      <c r="E14658" s="1" t="s">
        <v>24503</v>
      </c>
      <c r="F14658" s="1">
        <v>100630</v>
      </c>
      <c r="G14658" s="15">
        <v>0</v>
      </c>
      <c r="H14658" s="1" t="s">
        <v>24510</v>
      </c>
      <c r="I14658" s="1">
        <v>0</v>
      </c>
      <c r="J14658" s="19">
        <v>70976</v>
      </c>
      <c r="K14658" s="1">
        <v>0</v>
      </c>
      <c r="L14658" s="1">
        <v>2</v>
      </c>
      <c r="M14658" s="1">
        <v>0.1</v>
      </c>
      <c r="N14658" s="1">
        <v>1</v>
      </c>
      <c r="O14658" s="7">
        <f>VLOOKUP(J14658,DIM_Products!A:G,6,FALSE) * L14658 * (1-M14658)</f>
        <v>20.052000000000003</v>
      </c>
      <c r="P14658" s="7">
        <f t="shared" ref="P14658:P14721" si="916">SUMIF(B:B,B:B,O:O)</f>
        <v>20.052000000000003</v>
      </c>
      <c r="Q14658" s="13">
        <f t="shared" ref="Q14658:Q14721" si="917">O14658/P14658</f>
        <v>1</v>
      </c>
      <c r="R14658" s="7">
        <f t="shared" ref="R14658:R14721" si="918">O14658+Q14658*K14658</f>
        <v>20.052000000000003</v>
      </c>
      <c r="S14658">
        <f t="shared" ref="S14658:S14721" si="919">D14658-C14658</f>
        <v>6</v>
      </c>
      <c r="T14658">
        <v>0</v>
      </c>
      <c r="U14658" s="13">
        <f>1/COUNTIF(B:B,Orders[[#This Row],[Order ID]])</f>
        <v>1</v>
      </c>
      <c r="V14658">
        <f>IF(SUMIF(F:F,Orders[[#This Row],[DW_Customer]],U:U)&gt;1,1,0)</f>
        <v>1</v>
      </c>
    </row>
    <row r="14659" spans="1:22" x14ac:dyDescent="0.35">
      <c r="A14659">
        <v>44316</v>
      </c>
      <c r="B14659" s="1" t="s">
        <v>9026</v>
      </c>
      <c r="C14659" s="2">
        <v>41780</v>
      </c>
      <c r="D14659" s="2">
        <v>41780</v>
      </c>
      <c r="E14659" s="1" t="s">
        <v>26364</v>
      </c>
      <c r="F14659" s="1">
        <v>100141</v>
      </c>
      <c r="G14659" s="15">
        <v>1</v>
      </c>
      <c r="H14659" s="1" t="s">
        <v>24511</v>
      </c>
      <c r="I14659" s="1">
        <v>212</v>
      </c>
      <c r="J14659" s="19">
        <v>70817</v>
      </c>
      <c r="K14659" s="1">
        <v>0</v>
      </c>
      <c r="L14659" s="1">
        <v>3</v>
      </c>
      <c r="M14659" s="1">
        <v>0.1</v>
      </c>
      <c r="N14659" s="1">
        <v>1</v>
      </c>
      <c r="O14659" s="7">
        <f>VLOOKUP(J14659,DIM_Products!A:G,6,FALSE) * L14659 * (1-M14659)</f>
        <v>16.416000000000004</v>
      </c>
      <c r="P14659" s="7">
        <f t="shared" si="916"/>
        <v>16.416000000000004</v>
      </c>
      <c r="Q14659" s="13">
        <f t="shared" si="917"/>
        <v>1</v>
      </c>
      <c r="R14659" s="7">
        <f t="shared" si="918"/>
        <v>16.416000000000004</v>
      </c>
      <c r="S14659">
        <f t="shared" si="919"/>
        <v>0</v>
      </c>
      <c r="T14659">
        <v>0</v>
      </c>
      <c r="U14659" s="13">
        <f>1/COUNTIF(B:B,Orders[[#This Row],[Order ID]])</f>
        <v>1</v>
      </c>
      <c r="V14659">
        <f>IF(SUMIF(F:F,Orders[[#This Row],[DW_Customer]],U:U)&gt;1,1,0)</f>
        <v>1</v>
      </c>
    </row>
    <row r="14660" spans="1:22" x14ac:dyDescent="0.35">
      <c r="A14660">
        <v>35198</v>
      </c>
      <c r="B14660" s="1" t="s">
        <v>11070</v>
      </c>
      <c r="C14660" s="2">
        <v>41968</v>
      </c>
      <c r="D14660" s="2">
        <v>41972</v>
      </c>
      <c r="E14660" s="1" t="s">
        <v>24503</v>
      </c>
      <c r="F14660" s="1">
        <v>100460</v>
      </c>
      <c r="G14660" s="15">
        <v>0</v>
      </c>
      <c r="H14660" s="1" t="s">
        <v>24510</v>
      </c>
      <c r="I14660" s="1">
        <v>0</v>
      </c>
      <c r="J14660" s="19">
        <v>71047</v>
      </c>
      <c r="K14660" s="1">
        <v>0</v>
      </c>
      <c r="L14660" s="1">
        <v>4</v>
      </c>
      <c r="M14660" s="1">
        <v>0.15</v>
      </c>
      <c r="N14660" s="1">
        <v>1</v>
      </c>
      <c r="O14660" s="7">
        <f>VLOOKUP(J14660,DIM_Products!A:G,6,FALSE) * L14660 * (1-M14660)</f>
        <v>71.059999999999988</v>
      </c>
      <c r="P14660" s="7">
        <f t="shared" si="916"/>
        <v>71.059999999999988</v>
      </c>
      <c r="Q14660" s="13">
        <f t="shared" si="917"/>
        <v>1</v>
      </c>
      <c r="R14660" s="7">
        <f t="shared" si="918"/>
        <v>71.059999999999988</v>
      </c>
      <c r="S14660">
        <f t="shared" si="919"/>
        <v>4</v>
      </c>
      <c r="T14660">
        <v>0</v>
      </c>
      <c r="U14660" s="13">
        <f>1/COUNTIF(B:B,Orders[[#This Row],[Order ID]])</f>
        <v>1</v>
      </c>
      <c r="V14660">
        <f>IF(SUMIF(F:F,Orders[[#This Row],[DW_Customer]],U:U)&gt;1,1,0)</f>
        <v>1</v>
      </c>
    </row>
    <row r="14661" spans="1:22" x14ac:dyDescent="0.35">
      <c r="A14661">
        <v>55906</v>
      </c>
      <c r="B14661" s="1" t="s">
        <v>14965</v>
      </c>
      <c r="C14661" s="2">
        <v>41793</v>
      </c>
      <c r="D14661" s="2">
        <v>41793</v>
      </c>
      <c r="E14661" s="1" t="s">
        <v>26364</v>
      </c>
      <c r="F14661" s="1">
        <v>100691</v>
      </c>
      <c r="G14661" s="15">
        <v>0</v>
      </c>
      <c r="H14661" s="1" t="s">
        <v>24511</v>
      </c>
      <c r="I14661" s="1">
        <v>723</v>
      </c>
      <c r="J14661" s="19">
        <v>70569</v>
      </c>
      <c r="K14661" s="1">
        <v>0</v>
      </c>
      <c r="L14661" s="1">
        <v>3</v>
      </c>
      <c r="M14661" s="1">
        <v>0</v>
      </c>
      <c r="N14661" s="1">
        <v>1</v>
      </c>
      <c r="O14661" s="7">
        <f>VLOOKUP(J14661,DIM_Products!A:G,6,FALSE) * L14661 * (1-M14661)</f>
        <v>1052.1599999999999</v>
      </c>
      <c r="P14661" s="7">
        <f t="shared" si="916"/>
        <v>1052.1599999999999</v>
      </c>
      <c r="Q14661" s="13">
        <f t="shared" si="917"/>
        <v>1</v>
      </c>
      <c r="R14661" s="7">
        <f t="shared" si="918"/>
        <v>1052.1599999999999</v>
      </c>
      <c r="S14661">
        <f t="shared" si="919"/>
        <v>0</v>
      </c>
      <c r="T14661">
        <v>1</v>
      </c>
      <c r="U14661" s="13">
        <f>1/COUNTIF(B:B,Orders[[#This Row],[Order ID]])</f>
        <v>1</v>
      </c>
      <c r="V14661">
        <f>IF(SUMIF(F:F,Orders[[#This Row],[DW_Customer]],U:U)&gt;1,1,0)</f>
        <v>1</v>
      </c>
    </row>
    <row r="14662" spans="1:22" x14ac:dyDescent="0.35">
      <c r="A14662">
        <v>47762</v>
      </c>
      <c r="B14662" s="1" t="s">
        <v>16854</v>
      </c>
      <c r="C14662" s="2">
        <v>41666</v>
      </c>
      <c r="D14662" s="2">
        <v>41666</v>
      </c>
      <c r="E14662" s="1" t="s">
        <v>26364</v>
      </c>
      <c r="F14662" s="1">
        <v>100678</v>
      </c>
      <c r="G14662" s="15">
        <v>1</v>
      </c>
      <c r="H14662" s="1" t="s">
        <v>24511</v>
      </c>
      <c r="I14662" s="1">
        <v>358</v>
      </c>
      <c r="J14662" s="19">
        <v>70808</v>
      </c>
      <c r="K14662" s="1">
        <v>0</v>
      </c>
      <c r="L14662" s="1">
        <v>8</v>
      </c>
      <c r="M14662" s="1">
        <v>0.1</v>
      </c>
      <c r="N14662" s="1">
        <v>1</v>
      </c>
      <c r="O14662" s="7">
        <f>VLOOKUP(J14662,DIM_Products!A:G,6,FALSE) * L14662 * (1-M14662)</f>
        <v>15.033600000000002</v>
      </c>
      <c r="P14662" s="7">
        <f t="shared" si="916"/>
        <v>1650.6468</v>
      </c>
      <c r="Q14662" s="13">
        <f t="shared" si="917"/>
        <v>9.1077025078896354E-3</v>
      </c>
      <c r="R14662" s="7">
        <f t="shared" si="918"/>
        <v>15.033600000000002</v>
      </c>
      <c r="S14662">
        <f t="shared" si="919"/>
        <v>0</v>
      </c>
      <c r="T14662">
        <v>1</v>
      </c>
      <c r="U14662" s="13">
        <f>1/COUNTIF(B:B,Orders[[#This Row],[Order ID]])</f>
        <v>0.25</v>
      </c>
      <c r="V14662">
        <f>IF(SUMIF(F:F,Orders[[#This Row],[DW_Customer]],U:U)&gt;1,1,0)</f>
        <v>1</v>
      </c>
    </row>
    <row r="14663" spans="1:22" x14ac:dyDescent="0.35">
      <c r="A14663">
        <v>52127</v>
      </c>
      <c r="B14663" s="1" t="s">
        <v>16854</v>
      </c>
      <c r="C14663" s="2">
        <v>41666</v>
      </c>
      <c r="D14663" s="2">
        <v>41666</v>
      </c>
      <c r="E14663" s="1" t="s">
        <v>26364</v>
      </c>
      <c r="F14663" s="1">
        <v>100678</v>
      </c>
      <c r="G14663" s="15">
        <v>1</v>
      </c>
      <c r="H14663" s="1" t="s">
        <v>24511</v>
      </c>
      <c r="I14663" s="1">
        <v>358</v>
      </c>
      <c r="J14663" s="19">
        <v>70125</v>
      </c>
      <c r="K14663" s="1">
        <v>0</v>
      </c>
      <c r="L14663" s="1">
        <v>3</v>
      </c>
      <c r="M14663" s="1">
        <v>0.1</v>
      </c>
      <c r="N14663" s="1">
        <v>1</v>
      </c>
      <c r="O14663" s="7">
        <f>VLOOKUP(J14663,DIM_Products!A:G,6,FALSE) * L14663 * (1-M14663)</f>
        <v>217.16640000000004</v>
      </c>
      <c r="P14663" s="7">
        <f t="shared" si="916"/>
        <v>1650.6468</v>
      </c>
      <c r="Q14663" s="13">
        <f t="shared" si="917"/>
        <v>0.13156442674471611</v>
      </c>
      <c r="R14663" s="7">
        <f t="shared" si="918"/>
        <v>217.16640000000004</v>
      </c>
      <c r="S14663">
        <f t="shared" si="919"/>
        <v>0</v>
      </c>
      <c r="T14663">
        <v>1</v>
      </c>
      <c r="U14663" s="13">
        <f>1/COUNTIF(B:B,Orders[[#This Row],[Order ID]])</f>
        <v>0.25</v>
      </c>
      <c r="V14663">
        <f>IF(SUMIF(F:F,Orders[[#This Row],[DW_Customer]],U:U)&gt;1,1,0)</f>
        <v>1</v>
      </c>
    </row>
    <row r="14664" spans="1:22" x14ac:dyDescent="0.35">
      <c r="A14664">
        <v>58396</v>
      </c>
      <c r="B14664" s="1" t="s">
        <v>16854</v>
      </c>
      <c r="C14664" s="2">
        <v>41666</v>
      </c>
      <c r="D14664" s="2">
        <v>41666</v>
      </c>
      <c r="E14664" s="1" t="s">
        <v>26364</v>
      </c>
      <c r="F14664" s="1">
        <v>100678</v>
      </c>
      <c r="G14664" s="15">
        <v>1</v>
      </c>
      <c r="H14664" s="1" t="s">
        <v>24511</v>
      </c>
      <c r="I14664" s="1">
        <v>358</v>
      </c>
      <c r="J14664" s="19">
        <v>70218</v>
      </c>
      <c r="K14664" s="1">
        <v>0</v>
      </c>
      <c r="L14664" s="1">
        <v>2</v>
      </c>
      <c r="M14664" s="1">
        <v>0.1</v>
      </c>
      <c r="N14664" s="1">
        <v>1</v>
      </c>
      <c r="O14664" s="7">
        <f>VLOOKUP(J14664,DIM_Products!A:G,6,FALSE) * L14664 * (1-M14664)</f>
        <v>204.51600000000002</v>
      </c>
      <c r="P14664" s="7">
        <f t="shared" si="916"/>
        <v>1650.6468</v>
      </c>
      <c r="Q14664" s="13">
        <f t="shared" si="917"/>
        <v>0.12390052190450436</v>
      </c>
      <c r="R14664" s="7">
        <f t="shared" si="918"/>
        <v>204.51600000000002</v>
      </c>
      <c r="S14664">
        <f t="shared" si="919"/>
        <v>0</v>
      </c>
      <c r="T14664">
        <v>1</v>
      </c>
      <c r="U14664" s="13">
        <f>1/COUNTIF(B:B,Orders[[#This Row],[Order ID]])</f>
        <v>0.25</v>
      </c>
      <c r="V14664">
        <f>IF(SUMIF(F:F,Orders[[#This Row],[DW_Customer]],U:U)&gt;1,1,0)</f>
        <v>1</v>
      </c>
    </row>
    <row r="14665" spans="1:22" x14ac:dyDescent="0.35">
      <c r="A14665">
        <v>59845</v>
      </c>
      <c r="B14665" s="1" t="s">
        <v>16854</v>
      </c>
      <c r="C14665" s="2">
        <v>41666</v>
      </c>
      <c r="D14665" s="2">
        <v>41666</v>
      </c>
      <c r="E14665" s="1" t="s">
        <v>26364</v>
      </c>
      <c r="F14665" s="1">
        <v>100678</v>
      </c>
      <c r="G14665" s="15">
        <v>1</v>
      </c>
      <c r="H14665" s="1" t="s">
        <v>24511</v>
      </c>
      <c r="I14665" s="1">
        <v>358</v>
      </c>
      <c r="J14665" s="19">
        <v>70620</v>
      </c>
      <c r="K14665" s="1">
        <v>0</v>
      </c>
      <c r="L14665" s="1">
        <v>3</v>
      </c>
      <c r="M14665" s="1">
        <v>0.1</v>
      </c>
      <c r="N14665" s="1">
        <v>1</v>
      </c>
      <c r="O14665" s="7">
        <f>VLOOKUP(J14665,DIM_Products!A:G,6,FALSE) * L14665 * (1-M14665)</f>
        <v>1213.9307999999999</v>
      </c>
      <c r="P14665" s="7">
        <f t="shared" si="916"/>
        <v>1650.6468</v>
      </c>
      <c r="Q14665" s="13">
        <f t="shared" si="917"/>
        <v>0.73542734884288985</v>
      </c>
      <c r="R14665" s="7">
        <f t="shared" si="918"/>
        <v>1213.9307999999999</v>
      </c>
      <c r="S14665">
        <f t="shared" si="919"/>
        <v>0</v>
      </c>
      <c r="T14665">
        <v>1</v>
      </c>
      <c r="U14665" s="13">
        <f>1/COUNTIF(B:B,Orders[[#This Row],[Order ID]])</f>
        <v>0.25</v>
      </c>
      <c r="V14665">
        <f>IF(SUMIF(F:F,Orders[[#This Row],[DW_Customer]],U:U)&gt;1,1,0)</f>
        <v>1</v>
      </c>
    </row>
    <row r="14666" spans="1:22" x14ac:dyDescent="0.35">
      <c r="A14666">
        <v>39807</v>
      </c>
      <c r="B14666" s="1" t="s">
        <v>11771</v>
      </c>
      <c r="C14666" s="2">
        <v>41923</v>
      </c>
      <c r="D14666" s="2">
        <v>41927</v>
      </c>
      <c r="E14666" s="1" t="s">
        <v>24503</v>
      </c>
      <c r="F14666" s="1">
        <v>100060</v>
      </c>
      <c r="G14666" s="15">
        <v>0</v>
      </c>
      <c r="H14666" s="1" t="s">
        <v>24510</v>
      </c>
      <c r="I14666" s="1">
        <v>0</v>
      </c>
      <c r="J14666" s="19">
        <v>70522</v>
      </c>
      <c r="K14666" s="1">
        <v>0</v>
      </c>
      <c r="L14666" s="1">
        <v>6</v>
      </c>
      <c r="M14666" s="1">
        <v>0.1</v>
      </c>
      <c r="N14666" s="1">
        <v>1</v>
      </c>
      <c r="O14666" s="7">
        <f>VLOOKUP(J14666,DIM_Products!A:G,6,FALSE) * L14666 * (1-M14666)</f>
        <v>1023.7104000000002</v>
      </c>
      <c r="P14666" s="7">
        <f t="shared" si="916"/>
        <v>1023.7104000000002</v>
      </c>
      <c r="Q14666" s="13">
        <f t="shared" si="917"/>
        <v>1</v>
      </c>
      <c r="R14666" s="7">
        <f t="shared" si="918"/>
        <v>1023.7104000000002</v>
      </c>
      <c r="S14666">
        <f t="shared" si="919"/>
        <v>4</v>
      </c>
      <c r="T14666">
        <v>0</v>
      </c>
      <c r="U14666" s="13">
        <f>1/COUNTIF(B:B,Orders[[#This Row],[Order ID]])</f>
        <v>1</v>
      </c>
      <c r="V14666">
        <f>IF(SUMIF(F:F,Orders[[#This Row],[DW_Customer]],U:U)&gt;1,1,0)</f>
        <v>1</v>
      </c>
    </row>
    <row r="14667" spans="1:22" x14ac:dyDescent="0.35">
      <c r="A14667">
        <v>56458</v>
      </c>
      <c r="B14667" s="1" t="s">
        <v>21540</v>
      </c>
      <c r="C14667" s="2">
        <v>41793</v>
      </c>
      <c r="D14667" s="2">
        <v>41798</v>
      </c>
      <c r="E14667" s="1" t="s">
        <v>24503</v>
      </c>
      <c r="F14667" s="1">
        <v>100700</v>
      </c>
      <c r="G14667" s="15">
        <v>0</v>
      </c>
      <c r="H14667" s="1" t="s">
        <v>24510</v>
      </c>
      <c r="I14667" s="1">
        <v>0</v>
      </c>
      <c r="J14667" s="19">
        <v>70242</v>
      </c>
      <c r="K14667" s="1">
        <v>0</v>
      </c>
      <c r="L14667" s="1">
        <v>2</v>
      </c>
      <c r="M14667" s="1">
        <v>0</v>
      </c>
      <c r="N14667" s="1">
        <v>1</v>
      </c>
      <c r="O14667" s="7">
        <f>VLOOKUP(J14667,DIM_Products!A:G,6,FALSE) * L14667 * (1-M14667)</f>
        <v>133.84</v>
      </c>
      <c r="P14667" s="7">
        <f t="shared" si="916"/>
        <v>387.52</v>
      </c>
      <c r="Q14667" s="13">
        <f t="shared" si="917"/>
        <v>0.34537572254335264</v>
      </c>
      <c r="R14667" s="7">
        <f t="shared" si="918"/>
        <v>133.84</v>
      </c>
      <c r="S14667">
        <f t="shared" si="919"/>
        <v>5</v>
      </c>
      <c r="T14667">
        <v>1</v>
      </c>
      <c r="U14667" s="13">
        <f>1/COUNTIF(B:B,Orders[[#This Row],[Order ID]])</f>
        <v>0.33333333333333331</v>
      </c>
      <c r="V14667">
        <f>IF(SUMIF(F:F,Orders[[#This Row],[DW_Customer]],U:U)&gt;1,1,0)</f>
        <v>1</v>
      </c>
    </row>
    <row r="14668" spans="1:22" x14ac:dyDescent="0.35">
      <c r="A14668">
        <v>61108</v>
      </c>
      <c r="B14668" s="1" t="s">
        <v>21540</v>
      </c>
      <c r="C14668" s="2">
        <v>41793</v>
      </c>
      <c r="D14668" s="2">
        <v>41798</v>
      </c>
      <c r="E14668" s="1" t="s">
        <v>24503</v>
      </c>
      <c r="F14668" s="1">
        <v>100700</v>
      </c>
      <c r="G14668" s="15">
        <v>0</v>
      </c>
      <c r="H14668" s="1" t="s">
        <v>24510</v>
      </c>
      <c r="I14668" s="1">
        <v>0</v>
      </c>
      <c r="J14668" s="19">
        <v>70172</v>
      </c>
      <c r="K14668" s="1">
        <v>0</v>
      </c>
      <c r="L14668" s="1">
        <v>2</v>
      </c>
      <c r="M14668" s="1">
        <v>0</v>
      </c>
      <c r="N14668" s="1">
        <v>1</v>
      </c>
      <c r="O14668" s="7">
        <f>VLOOKUP(J14668,DIM_Products!A:G,6,FALSE) * L14668 * (1-M14668)</f>
        <v>91.92</v>
      </c>
      <c r="P14668" s="7">
        <f t="shared" si="916"/>
        <v>387.52</v>
      </c>
      <c r="Q14668" s="13">
        <f t="shared" si="917"/>
        <v>0.23720066061106526</v>
      </c>
      <c r="R14668" s="7">
        <f t="shared" si="918"/>
        <v>91.92</v>
      </c>
      <c r="S14668">
        <f t="shared" si="919"/>
        <v>5</v>
      </c>
      <c r="T14668">
        <v>1</v>
      </c>
      <c r="U14668" s="13">
        <f>1/COUNTIF(B:B,Orders[[#This Row],[Order ID]])</f>
        <v>0.33333333333333331</v>
      </c>
      <c r="V14668">
        <f>IF(SUMIF(F:F,Orders[[#This Row],[DW_Customer]],U:U)&gt;1,1,0)</f>
        <v>1</v>
      </c>
    </row>
    <row r="14669" spans="1:22" x14ac:dyDescent="0.35">
      <c r="A14669">
        <v>63559</v>
      </c>
      <c r="B14669" s="1" t="s">
        <v>21540</v>
      </c>
      <c r="C14669" s="2">
        <v>41793</v>
      </c>
      <c r="D14669" s="2">
        <v>41798</v>
      </c>
      <c r="E14669" s="1" t="s">
        <v>24503</v>
      </c>
      <c r="F14669" s="1">
        <v>100700</v>
      </c>
      <c r="G14669" s="15">
        <v>0</v>
      </c>
      <c r="H14669" s="1" t="s">
        <v>24510</v>
      </c>
      <c r="I14669" s="1">
        <v>0</v>
      </c>
      <c r="J14669" s="19">
        <v>71411</v>
      </c>
      <c r="K14669" s="1">
        <v>0</v>
      </c>
      <c r="L14669" s="1">
        <v>2</v>
      </c>
      <c r="M14669" s="1">
        <v>0</v>
      </c>
      <c r="N14669" s="1">
        <v>1</v>
      </c>
      <c r="O14669" s="7">
        <f>VLOOKUP(J14669,DIM_Products!A:G,6,FALSE) * L14669 * (1-M14669)</f>
        <v>161.75999999999996</v>
      </c>
      <c r="P14669" s="7">
        <f t="shared" si="916"/>
        <v>387.52</v>
      </c>
      <c r="Q14669" s="13">
        <f t="shared" si="917"/>
        <v>0.4174236168455821</v>
      </c>
      <c r="R14669" s="7">
        <f t="shared" si="918"/>
        <v>161.75999999999996</v>
      </c>
      <c r="S14669">
        <f t="shared" si="919"/>
        <v>5</v>
      </c>
      <c r="T14669">
        <v>1</v>
      </c>
      <c r="U14669" s="13">
        <f>1/COUNTIF(B:B,Orders[[#This Row],[Order ID]])</f>
        <v>0.33333333333333331</v>
      </c>
      <c r="V14669">
        <f>IF(SUMIF(F:F,Orders[[#This Row],[DW_Customer]],U:U)&gt;1,1,0)</f>
        <v>1</v>
      </c>
    </row>
    <row r="14670" spans="1:22" x14ac:dyDescent="0.35">
      <c r="A14670">
        <v>37936</v>
      </c>
      <c r="B14670" s="1" t="s">
        <v>9424</v>
      </c>
      <c r="C14670" s="2">
        <v>41933</v>
      </c>
      <c r="D14670" s="2">
        <v>41933</v>
      </c>
      <c r="E14670" s="1" t="s">
        <v>26364</v>
      </c>
      <c r="F14670" s="1">
        <v>100630</v>
      </c>
      <c r="G14670" s="15">
        <v>0</v>
      </c>
      <c r="H14670" s="1" t="s">
        <v>24511</v>
      </c>
      <c r="I14670" s="1">
        <v>58</v>
      </c>
      <c r="J14670" s="19">
        <v>70508</v>
      </c>
      <c r="K14670" s="1">
        <v>0</v>
      </c>
      <c r="L14670" s="1">
        <v>3</v>
      </c>
      <c r="M14670" s="1">
        <v>0.2</v>
      </c>
      <c r="N14670" s="1">
        <v>1</v>
      </c>
      <c r="O14670" s="7">
        <f>VLOOKUP(J14670,DIM_Products!A:G,6,FALSE) * L14670 * (1-M14670)</f>
        <v>409.30560000000014</v>
      </c>
      <c r="P14670" s="7">
        <f t="shared" si="916"/>
        <v>591.41760000000011</v>
      </c>
      <c r="Q14670" s="13">
        <f t="shared" si="917"/>
        <v>0.69207544719670178</v>
      </c>
      <c r="R14670" s="7">
        <f t="shared" si="918"/>
        <v>409.30560000000014</v>
      </c>
      <c r="S14670">
        <f t="shared" si="919"/>
        <v>0</v>
      </c>
      <c r="T14670">
        <v>0</v>
      </c>
      <c r="U14670" s="13">
        <f>1/COUNTIF(B:B,Orders[[#This Row],[Order ID]])</f>
        <v>0.33333333333333331</v>
      </c>
      <c r="V14670">
        <f>IF(SUMIF(F:F,Orders[[#This Row],[DW_Customer]],U:U)&gt;1,1,0)</f>
        <v>1</v>
      </c>
    </row>
    <row r="14671" spans="1:22" x14ac:dyDescent="0.35">
      <c r="A14671">
        <v>48188</v>
      </c>
      <c r="B14671" s="1" t="s">
        <v>9424</v>
      </c>
      <c r="C14671" s="2">
        <v>41933</v>
      </c>
      <c r="D14671" s="2">
        <v>41933</v>
      </c>
      <c r="E14671" s="1" t="s">
        <v>26364</v>
      </c>
      <c r="F14671" s="1">
        <v>100630</v>
      </c>
      <c r="G14671" s="15">
        <v>0</v>
      </c>
      <c r="H14671" s="1" t="s">
        <v>24511</v>
      </c>
      <c r="I14671" s="1">
        <v>58</v>
      </c>
      <c r="J14671" s="19">
        <v>70977</v>
      </c>
      <c r="K14671" s="1">
        <v>0</v>
      </c>
      <c r="L14671" s="1">
        <v>2</v>
      </c>
      <c r="M14671" s="1">
        <v>0.1</v>
      </c>
      <c r="N14671" s="1">
        <v>1</v>
      </c>
      <c r="O14671" s="7">
        <f>VLOOKUP(J14671,DIM_Products!A:G,6,FALSE) * L14671 * (1-M14671)</f>
        <v>45.522000000000006</v>
      </c>
      <c r="P14671" s="7">
        <f t="shared" si="916"/>
        <v>591.41760000000011</v>
      </c>
      <c r="Q14671" s="13">
        <f t="shared" si="917"/>
        <v>7.6970993085089104E-2</v>
      </c>
      <c r="R14671" s="7">
        <f t="shared" si="918"/>
        <v>45.522000000000006</v>
      </c>
      <c r="S14671">
        <f t="shared" si="919"/>
        <v>0</v>
      </c>
      <c r="T14671">
        <v>0</v>
      </c>
      <c r="U14671" s="13">
        <f>1/COUNTIF(B:B,Orders[[#This Row],[Order ID]])</f>
        <v>0.33333333333333331</v>
      </c>
      <c r="V14671">
        <f>IF(SUMIF(F:F,Orders[[#This Row],[DW_Customer]],U:U)&gt;1,1,0)</f>
        <v>1</v>
      </c>
    </row>
    <row r="14672" spans="1:22" x14ac:dyDescent="0.35">
      <c r="A14672">
        <v>68894</v>
      </c>
      <c r="B14672" s="1" t="s">
        <v>9424</v>
      </c>
      <c r="C14672" s="2">
        <v>41933</v>
      </c>
      <c r="D14672" s="2">
        <v>41933</v>
      </c>
      <c r="E14672" s="1" t="s">
        <v>26364</v>
      </c>
      <c r="F14672" s="1">
        <v>100630</v>
      </c>
      <c r="G14672" s="15">
        <v>0</v>
      </c>
      <c r="H14672" s="1" t="s">
        <v>24511</v>
      </c>
      <c r="I14672" s="1">
        <v>58</v>
      </c>
      <c r="J14672" s="19">
        <v>71524</v>
      </c>
      <c r="K14672" s="1">
        <v>0</v>
      </c>
      <c r="L14672" s="1">
        <v>1</v>
      </c>
      <c r="M14672" s="1">
        <v>0</v>
      </c>
      <c r="N14672" s="1">
        <v>1</v>
      </c>
      <c r="O14672" s="7">
        <f>VLOOKUP(J14672,DIM_Products!A:G,6,FALSE) * L14672 * (1-M14672)</f>
        <v>136.59</v>
      </c>
      <c r="P14672" s="7">
        <f t="shared" si="916"/>
        <v>591.41760000000011</v>
      </c>
      <c r="Q14672" s="13">
        <f t="shared" si="917"/>
        <v>0.23095355971820922</v>
      </c>
      <c r="R14672" s="7">
        <f t="shared" si="918"/>
        <v>136.59</v>
      </c>
      <c r="S14672">
        <f t="shared" si="919"/>
        <v>0</v>
      </c>
      <c r="T14672">
        <v>0</v>
      </c>
      <c r="U14672" s="13">
        <f>1/COUNTIF(B:B,Orders[[#This Row],[Order ID]])</f>
        <v>0.33333333333333331</v>
      </c>
      <c r="V14672">
        <f>IF(SUMIF(F:F,Orders[[#This Row],[DW_Customer]],U:U)&gt;1,1,0)</f>
        <v>1</v>
      </c>
    </row>
    <row r="14673" spans="1:22" x14ac:dyDescent="0.35">
      <c r="A14673">
        <v>51677</v>
      </c>
      <c r="B14673" s="1" t="s">
        <v>20469</v>
      </c>
      <c r="C14673" s="2">
        <v>41997</v>
      </c>
      <c r="D14673" s="2">
        <v>41997</v>
      </c>
      <c r="E14673" s="1" t="s">
        <v>26364</v>
      </c>
      <c r="F14673" s="1">
        <v>100909</v>
      </c>
      <c r="G14673" s="15">
        <v>0</v>
      </c>
      <c r="H14673" s="1" t="s">
        <v>24511</v>
      </c>
      <c r="I14673" s="1">
        <v>58</v>
      </c>
      <c r="J14673" s="19">
        <v>70532</v>
      </c>
      <c r="K14673" s="1">
        <v>0</v>
      </c>
      <c r="L14673" s="1">
        <v>3</v>
      </c>
      <c r="M14673" s="1">
        <v>0.1</v>
      </c>
      <c r="N14673" s="1">
        <v>1</v>
      </c>
      <c r="O14673" s="7">
        <f>VLOOKUP(J14673,DIM_Products!A:G,6,FALSE) * L14673 * (1-M14673)</f>
        <v>2356.2089999999998</v>
      </c>
      <c r="P14673" s="7">
        <f t="shared" si="916"/>
        <v>2356.2089999999998</v>
      </c>
      <c r="Q14673" s="13">
        <f t="shared" si="917"/>
        <v>1</v>
      </c>
      <c r="R14673" s="7">
        <f t="shared" si="918"/>
        <v>2356.2089999999998</v>
      </c>
      <c r="S14673">
        <f t="shared" si="919"/>
        <v>0</v>
      </c>
      <c r="T14673">
        <v>0</v>
      </c>
      <c r="U14673" s="13">
        <f>1/COUNTIF(B:B,Orders[[#This Row],[Order ID]])</f>
        <v>1</v>
      </c>
      <c r="V14673">
        <f>IF(SUMIF(F:F,Orders[[#This Row],[DW_Customer]],U:U)&gt;1,1,0)</f>
        <v>1</v>
      </c>
    </row>
    <row r="14674" spans="1:22" x14ac:dyDescent="0.35">
      <c r="A14674">
        <v>40604</v>
      </c>
      <c r="B14674" s="1" t="s">
        <v>16030</v>
      </c>
      <c r="C14674" s="2">
        <v>41799</v>
      </c>
      <c r="D14674" s="2">
        <v>41799</v>
      </c>
      <c r="E14674" s="1" t="s">
        <v>26364</v>
      </c>
      <c r="F14674" s="1">
        <v>100794</v>
      </c>
      <c r="G14674" s="15">
        <v>0</v>
      </c>
      <c r="H14674" s="1" t="s">
        <v>24511</v>
      </c>
      <c r="I14674" s="1">
        <v>672</v>
      </c>
      <c r="J14674" s="19">
        <v>70261</v>
      </c>
      <c r="K14674" s="1">
        <v>0</v>
      </c>
      <c r="L14674" s="1">
        <v>3</v>
      </c>
      <c r="M14674" s="1">
        <v>0.1</v>
      </c>
      <c r="N14674" s="1">
        <v>1</v>
      </c>
      <c r="O14674" s="7">
        <f>VLOOKUP(J14674,DIM_Products!A:G,6,FALSE) * L14674 * (1-M14674)</f>
        <v>163.01249999999999</v>
      </c>
      <c r="P14674" s="7">
        <f t="shared" si="916"/>
        <v>841.01250000000016</v>
      </c>
      <c r="Q14674" s="13">
        <f t="shared" si="917"/>
        <v>0.19382886699068083</v>
      </c>
      <c r="R14674" s="7">
        <f t="shared" si="918"/>
        <v>163.01249999999999</v>
      </c>
      <c r="S14674">
        <f t="shared" si="919"/>
        <v>0</v>
      </c>
      <c r="T14674">
        <v>0</v>
      </c>
      <c r="U14674" s="13">
        <f>1/COUNTIF(B:B,Orders[[#This Row],[Order ID]])</f>
        <v>0.33333333333333331</v>
      </c>
      <c r="V14674">
        <f>IF(SUMIF(F:F,Orders[[#This Row],[DW_Customer]],U:U)&gt;1,1,0)</f>
        <v>1</v>
      </c>
    </row>
    <row r="14675" spans="1:22" x14ac:dyDescent="0.35">
      <c r="A14675">
        <v>44959</v>
      </c>
      <c r="B14675" s="1" t="s">
        <v>16030</v>
      </c>
      <c r="C14675" s="2">
        <v>41799</v>
      </c>
      <c r="D14675" s="2">
        <v>41799</v>
      </c>
      <c r="E14675" s="1" t="s">
        <v>26364</v>
      </c>
      <c r="F14675" s="1">
        <v>100794</v>
      </c>
      <c r="G14675" s="15">
        <v>0</v>
      </c>
      <c r="H14675" s="1" t="s">
        <v>24511</v>
      </c>
      <c r="I14675" s="1">
        <v>672</v>
      </c>
      <c r="J14675" s="19">
        <v>70330</v>
      </c>
      <c r="K14675" s="1">
        <v>0</v>
      </c>
      <c r="L14675" s="1">
        <v>5</v>
      </c>
      <c r="M14675" s="1">
        <v>0</v>
      </c>
      <c r="N14675" s="1">
        <v>1</v>
      </c>
      <c r="O14675" s="7">
        <f>VLOOKUP(J14675,DIM_Products!A:G,6,FALSE) * L14675 * (1-M14675)</f>
        <v>142.65</v>
      </c>
      <c r="P14675" s="7">
        <f t="shared" si="916"/>
        <v>841.01250000000016</v>
      </c>
      <c r="Q14675" s="13">
        <f t="shared" si="917"/>
        <v>0.16961697953359786</v>
      </c>
      <c r="R14675" s="7">
        <f t="shared" si="918"/>
        <v>142.65</v>
      </c>
      <c r="S14675">
        <f t="shared" si="919"/>
        <v>0</v>
      </c>
      <c r="T14675">
        <v>0</v>
      </c>
      <c r="U14675" s="13">
        <f>1/COUNTIF(B:B,Orders[[#This Row],[Order ID]])</f>
        <v>0.33333333333333331</v>
      </c>
      <c r="V14675">
        <f>IF(SUMIF(F:F,Orders[[#This Row],[DW_Customer]],U:U)&gt;1,1,0)</f>
        <v>1</v>
      </c>
    </row>
    <row r="14676" spans="1:22" x14ac:dyDescent="0.35">
      <c r="A14676">
        <v>54791</v>
      </c>
      <c r="B14676" s="1" t="s">
        <v>16030</v>
      </c>
      <c r="C14676" s="2">
        <v>41799</v>
      </c>
      <c r="D14676" s="2">
        <v>41799</v>
      </c>
      <c r="E14676" s="1" t="s">
        <v>26364</v>
      </c>
      <c r="F14676" s="1">
        <v>100794</v>
      </c>
      <c r="G14676" s="15">
        <v>0</v>
      </c>
      <c r="H14676" s="1" t="s">
        <v>24511</v>
      </c>
      <c r="I14676" s="1">
        <v>672</v>
      </c>
      <c r="J14676" s="19">
        <v>70305</v>
      </c>
      <c r="K14676" s="1">
        <v>0</v>
      </c>
      <c r="L14676" s="1">
        <v>5</v>
      </c>
      <c r="M14676" s="1">
        <v>0</v>
      </c>
      <c r="N14676" s="1">
        <v>1</v>
      </c>
      <c r="O14676" s="7">
        <f>VLOOKUP(J14676,DIM_Products!A:G,6,FALSE) * L14676 * (1-M14676)</f>
        <v>535.35000000000014</v>
      </c>
      <c r="P14676" s="7">
        <f t="shared" si="916"/>
        <v>841.01250000000016</v>
      </c>
      <c r="Q14676" s="13">
        <f t="shared" si="917"/>
        <v>0.63655415347572131</v>
      </c>
      <c r="R14676" s="7">
        <f t="shared" si="918"/>
        <v>535.35000000000014</v>
      </c>
      <c r="S14676">
        <f t="shared" si="919"/>
        <v>0</v>
      </c>
      <c r="T14676">
        <v>0</v>
      </c>
      <c r="U14676" s="13">
        <f>1/COUNTIF(B:B,Orders[[#This Row],[Order ID]])</f>
        <v>0.33333333333333331</v>
      </c>
      <c r="V14676">
        <f>IF(SUMIF(F:F,Orders[[#This Row],[DW_Customer]],U:U)&gt;1,1,0)</f>
        <v>1</v>
      </c>
    </row>
    <row r="14677" spans="1:22" x14ac:dyDescent="0.35">
      <c r="A14677">
        <v>31036</v>
      </c>
      <c r="B14677" s="1" t="s">
        <v>7298</v>
      </c>
      <c r="C14677" s="2">
        <v>41783</v>
      </c>
      <c r="D14677" s="2">
        <v>41783</v>
      </c>
      <c r="E14677" s="1" t="s">
        <v>26364</v>
      </c>
      <c r="F14677" s="1">
        <v>100626</v>
      </c>
      <c r="G14677" s="15">
        <v>0</v>
      </c>
      <c r="H14677" s="1" t="s">
        <v>24511</v>
      </c>
      <c r="I14677" s="1">
        <v>101</v>
      </c>
      <c r="J14677" s="19">
        <v>71417</v>
      </c>
      <c r="K14677" s="1">
        <v>0</v>
      </c>
      <c r="L14677" s="1">
        <v>3</v>
      </c>
      <c r="M14677" s="1">
        <v>0</v>
      </c>
      <c r="N14677" s="1">
        <v>1</v>
      </c>
      <c r="O14677" s="7">
        <f>VLOOKUP(J14677,DIM_Products!A:G,6,FALSE) * L14677 * (1-M14677)</f>
        <v>323.19000000000005</v>
      </c>
      <c r="P14677" s="7">
        <f t="shared" si="916"/>
        <v>323.19000000000005</v>
      </c>
      <c r="Q14677" s="13">
        <f t="shared" si="917"/>
        <v>1</v>
      </c>
      <c r="R14677" s="7">
        <f t="shared" si="918"/>
        <v>323.19000000000005</v>
      </c>
      <c r="S14677">
        <f t="shared" si="919"/>
        <v>0</v>
      </c>
      <c r="T14677">
        <v>1</v>
      </c>
      <c r="U14677" s="13">
        <f>1/COUNTIF(B:B,Orders[[#This Row],[Order ID]])</f>
        <v>1</v>
      </c>
      <c r="V14677">
        <f>IF(SUMIF(F:F,Orders[[#This Row],[DW_Customer]],U:U)&gt;1,1,0)</f>
        <v>1</v>
      </c>
    </row>
    <row r="14678" spans="1:22" x14ac:dyDescent="0.35">
      <c r="A14678">
        <v>44798</v>
      </c>
      <c r="B14678" s="1" t="s">
        <v>15162</v>
      </c>
      <c r="C14678" s="2">
        <v>41852</v>
      </c>
      <c r="D14678" s="2">
        <v>41857</v>
      </c>
      <c r="E14678" s="1" t="s">
        <v>24501</v>
      </c>
      <c r="F14678" s="1">
        <v>101074</v>
      </c>
      <c r="G14678" s="15">
        <v>0</v>
      </c>
      <c r="H14678" s="1" t="s">
        <v>24510</v>
      </c>
      <c r="I14678" s="1">
        <v>0</v>
      </c>
      <c r="J14678" s="19">
        <v>71491</v>
      </c>
      <c r="K14678" s="1">
        <v>0</v>
      </c>
      <c r="L14678" s="1">
        <v>4</v>
      </c>
      <c r="M14678" s="1">
        <v>0.3</v>
      </c>
      <c r="N14678" s="1">
        <v>1</v>
      </c>
      <c r="O14678" s="7">
        <f>VLOOKUP(J14678,DIM_Products!A:G,6,FALSE) * L14678 * (1-M14678)</f>
        <v>223.52399999999997</v>
      </c>
      <c r="P14678" s="7">
        <f t="shared" si="916"/>
        <v>1501.3440000000001</v>
      </c>
      <c r="Q14678" s="13">
        <f t="shared" si="917"/>
        <v>0.14888260118933433</v>
      </c>
      <c r="R14678" s="7">
        <f t="shared" si="918"/>
        <v>223.52399999999997</v>
      </c>
      <c r="S14678">
        <f t="shared" si="919"/>
        <v>5</v>
      </c>
      <c r="T14678">
        <v>0</v>
      </c>
      <c r="U14678" s="13">
        <f>1/COUNTIF(B:B,Orders[[#This Row],[Order ID]])</f>
        <v>0.5</v>
      </c>
      <c r="V14678">
        <f>IF(SUMIF(F:F,Orders[[#This Row],[DW_Customer]],U:U)&gt;1,1,0)</f>
        <v>1</v>
      </c>
    </row>
    <row r="14679" spans="1:22" x14ac:dyDescent="0.35">
      <c r="A14679">
        <v>68642</v>
      </c>
      <c r="B14679" s="1" t="s">
        <v>15162</v>
      </c>
      <c r="C14679" s="2">
        <v>41852</v>
      </c>
      <c r="D14679" s="2">
        <v>41857</v>
      </c>
      <c r="E14679" s="1" t="s">
        <v>24501</v>
      </c>
      <c r="F14679" s="1">
        <v>101074</v>
      </c>
      <c r="G14679" s="15">
        <v>0</v>
      </c>
      <c r="H14679" s="1" t="s">
        <v>24510</v>
      </c>
      <c r="I14679" s="1">
        <v>0</v>
      </c>
      <c r="J14679" s="19">
        <v>71507</v>
      </c>
      <c r="K14679" s="1">
        <v>0</v>
      </c>
      <c r="L14679" s="1">
        <v>2</v>
      </c>
      <c r="M14679" s="1">
        <v>0</v>
      </c>
      <c r="N14679" s="1">
        <v>1</v>
      </c>
      <c r="O14679" s="7">
        <f>VLOOKUP(J14679,DIM_Products!A:G,6,FALSE) * L14679 * (1-M14679)</f>
        <v>1277.8200000000002</v>
      </c>
      <c r="P14679" s="7">
        <f t="shared" si="916"/>
        <v>1501.3440000000001</v>
      </c>
      <c r="Q14679" s="13">
        <f t="shared" si="917"/>
        <v>0.85111739881066573</v>
      </c>
      <c r="R14679" s="7">
        <f t="shared" si="918"/>
        <v>1277.8200000000002</v>
      </c>
      <c r="S14679">
        <f t="shared" si="919"/>
        <v>5</v>
      </c>
      <c r="T14679">
        <v>0</v>
      </c>
      <c r="U14679" s="13">
        <f>1/COUNTIF(B:B,Orders[[#This Row],[Order ID]])</f>
        <v>0.5</v>
      </c>
      <c r="V14679">
        <f>IF(SUMIF(F:F,Orders[[#This Row],[DW_Customer]],U:U)&gt;1,1,0)</f>
        <v>1</v>
      </c>
    </row>
    <row r="14680" spans="1:22" x14ac:dyDescent="0.35">
      <c r="A14680">
        <v>37265</v>
      </c>
      <c r="B14680" s="1" t="s">
        <v>6422</v>
      </c>
      <c r="C14680" s="2">
        <v>41996</v>
      </c>
      <c r="D14680" s="2">
        <v>41996</v>
      </c>
      <c r="E14680" s="1" t="s">
        <v>26364</v>
      </c>
      <c r="F14680" s="1">
        <v>101283</v>
      </c>
      <c r="G14680" s="15">
        <v>1</v>
      </c>
      <c r="H14680" s="1" t="s">
        <v>24511</v>
      </c>
      <c r="I14680" s="1">
        <v>687</v>
      </c>
      <c r="J14680" s="19">
        <v>70814</v>
      </c>
      <c r="K14680" s="1">
        <v>0</v>
      </c>
      <c r="L14680" s="1">
        <v>4</v>
      </c>
      <c r="M14680" s="1">
        <v>0.4</v>
      </c>
      <c r="N14680" s="1">
        <v>1</v>
      </c>
      <c r="O14680" s="7">
        <f>VLOOKUP(J14680,DIM_Products!A:G,6,FALSE) * L14680 * (1-M14680)</f>
        <v>16.559999999999999</v>
      </c>
      <c r="P14680" s="7">
        <f t="shared" si="916"/>
        <v>2160.2399999999998</v>
      </c>
      <c r="Q14680" s="13">
        <f t="shared" si="917"/>
        <v>7.6658149094545056E-3</v>
      </c>
      <c r="R14680" s="7">
        <f t="shared" si="918"/>
        <v>16.559999999999999</v>
      </c>
      <c r="S14680">
        <f t="shared" si="919"/>
        <v>0</v>
      </c>
      <c r="T14680">
        <v>0</v>
      </c>
      <c r="U14680" s="13">
        <f>1/COUNTIF(B:B,Orders[[#This Row],[Order ID]])</f>
        <v>0.25</v>
      </c>
      <c r="V14680">
        <f>IF(SUMIF(F:F,Orders[[#This Row],[DW_Customer]],U:U)&gt;1,1,0)</f>
        <v>1</v>
      </c>
    </row>
    <row r="14681" spans="1:22" x14ac:dyDescent="0.35">
      <c r="A14681">
        <v>38988</v>
      </c>
      <c r="B14681" s="1" t="s">
        <v>6422</v>
      </c>
      <c r="C14681" s="2">
        <v>41996</v>
      </c>
      <c r="D14681" s="2">
        <v>41996</v>
      </c>
      <c r="E14681" s="1" t="s">
        <v>26364</v>
      </c>
      <c r="F14681" s="1">
        <v>101283</v>
      </c>
      <c r="G14681" s="15">
        <v>1</v>
      </c>
      <c r="H14681" s="1" t="s">
        <v>24511</v>
      </c>
      <c r="I14681" s="1">
        <v>687</v>
      </c>
      <c r="J14681" s="19">
        <v>70898</v>
      </c>
      <c r="K14681" s="1">
        <v>0</v>
      </c>
      <c r="L14681" s="1">
        <v>2</v>
      </c>
      <c r="M14681" s="1">
        <v>0</v>
      </c>
      <c r="N14681" s="1">
        <v>1</v>
      </c>
      <c r="O14681" s="7">
        <f>VLOOKUP(J14681,DIM_Products!A:G,6,FALSE) * L14681 * (1-M14681)</f>
        <v>14.8</v>
      </c>
      <c r="P14681" s="7">
        <f t="shared" si="916"/>
        <v>2160.2399999999998</v>
      </c>
      <c r="Q14681" s="13">
        <f t="shared" si="917"/>
        <v>6.8510906195607905E-3</v>
      </c>
      <c r="R14681" s="7">
        <f t="shared" si="918"/>
        <v>14.8</v>
      </c>
      <c r="S14681">
        <f t="shared" si="919"/>
        <v>0</v>
      </c>
      <c r="T14681">
        <v>0</v>
      </c>
      <c r="U14681" s="13">
        <f>1/COUNTIF(B:B,Orders[[#This Row],[Order ID]])</f>
        <v>0.25</v>
      </c>
      <c r="V14681">
        <f>IF(SUMIF(F:F,Orders[[#This Row],[DW_Customer]],U:U)&gt;1,1,0)</f>
        <v>1</v>
      </c>
    </row>
    <row r="14682" spans="1:22" x14ac:dyDescent="0.35">
      <c r="A14682">
        <v>41352</v>
      </c>
      <c r="B14682" s="1" t="s">
        <v>6422</v>
      </c>
      <c r="C14682" s="2">
        <v>41996</v>
      </c>
      <c r="D14682" s="2">
        <v>41996</v>
      </c>
      <c r="E14682" s="1" t="s">
        <v>26364</v>
      </c>
      <c r="F14682" s="1">
        <v>101283</v>
      </c>
      <c r="G14682" s="15">
        <v>1</v>
      </c>
      <c r="H14682" s="1" t="s">
        <v>24511</v>
      </c>
      <c r="I14682" s="1">
        <v>687</v>
      </c>
      <c r="J14682" s="19">
        <v>70165</v>
      </c>
      <c r="K14682" s="1">
        <v>0</v>
      </c>
      <c r="L14682" s="1">
        <v>4</v>
      </c>
      <c r="M14682" s="1">
        <v>0</v>
      </c>
      <c r="N14682" s="1">
        <v>1</v>
      </c>
      <c r="O14682" s="7">
        <f>VLOOKUP(J14682,DIM_Products!A:G,6,FALSE) * L14682 * (1-M14682)</f>
        <v>1690.04</v>
      </c>
      <c r="P14682" s="7">
        <f t="shared" si="916"/>
        <v>2160.2399999999998</v>
      </c>
      <c r="Q14682" s="13">
        <f t="shared" si="917"/>
        <v>0.78233899937044038</v>
      </c>
      <c r="R14682" s="7">
        <f t="shared" si="918"/>
        <v>1690.04</v>
      </c>
      <c r="S14682">
        <f t="shared" si="919"/>
        <v>0</v>
      </c>
      <c r="T14682">
        <v>0</v>
      </c>
      <c r="U14682" s="13">
        <f>1/COUNTIF(B:B,Orders[[#This Row],[Order ID]])</f>
        <v>0.25</v>
      </c>
      <c r="V14682">
        <f>IF(SUMIF(F:F,Orders[[#This Row],[DW_Customer]],U:U)&gt;1,1,0)</f>
        <v>1</v>
      </c>
    </row>
    <row r="14683" spans="1:22" x14ac:dyDescent="0.35">
      <c r="A14683">
        <v>44995</v>
      </c>
      <c r="B14683" s="1" t="s">
        <v>6422</v>
      </c>
      <c r="C14683" s="2">
        <v>41996</v>
      </c>
      <c r="D14683" s="2">
        <v>41996</v>
      </c>
      <c r="E14683" s="1" t="s">
        <v>26364</v>
      </c>
      <c r="F14683" s="1">
        <v>101283</v>
      </c>
      <c r="G14683" s="15">
        <v>1</v>
      </c>
      <c r="H14683" s="1" t="s">
        <v>24511</v>
      </c>
      <c r="I14683" s="1">
        <v>687</v>
      </c>
      <c r="J14683" s="19">
        <v>70034</v>
      </c>
      <c r="K14683" s="1">
        <v>0</v>
      </c>
      <c r="L14683" s="1">
        <v>3</v>
      </c>
      <c r="M14683" s="1">
        <v>0</v>
      </c>
      <c r="N14683" s="1">
        <v>1</v>
      </c>
      <c r="O14683" s="7">
        <f>VLOOKUP(J14683,DIM_Products!A:G,6,FALSE) * L14683 * (1-M14683)</f>
        <v>438.84000000000003</v>
      </c>
      <c r="P14683" s="7">
        <f t="shared" si="916"/>
        <v>2160.2399999999998</v>
      </c>
      <c r="Q14683" s="13">
        <f t="shared" si="917"/>
        <v>0.20314409510054443</v>
      </c>
      <c r="R14683" s="7">
        <f t="shared" si="918"/>
        <v>438.84000000000003</v>
      </c>
      <c r="S14683">
        <f t="shared" si="919"/>
        <v>0</v>
      </c>
      <c r="T14683">
        <v>0</v>
      </c>
      <c r="U14683" s="13">
        <f>1/COUNTIF(B:B,Orders[[#This Row],[Order ID]])</f>
        <v>0.25</v>
      </c>
      <c r="V14683">
        <f>IF(SUMIF(F:F,Orders[[#This Row],[DW_Customer]],U:U)&gt;1,1,0)</f>
        <v>1</v>
      </c>
    </row>
    <row r="14684" spans="1:22" x14ac:dyDescent="0.35">
      <c r="A14684">
        <v>35809</v>
      </c>
      <c r="B14684" s="1" t="s">
        <v>9674</v>
      </c>
      <c r="C14684" s="2">
        <v>41975</v>
      </c>
      <c r="D14684" s="2">
        <v>41981</v>
      </c>
      <c r="E14684" s="1" t="s">
        <v>24503</v>
      </c>
      <c r="F14684" s="1">
        <v>100971</v>
      </c>
      <c r="G14684" s="15">
        <v>0</v>
      </c>
      <c r="H14684" s="1" t="s">
        <v>24510</v>
      </c>
      <c r="I14684" s="1">
        <v>0</v>
      </c>
      <c r="J14684" s="19">
        <v>70262</v>
      </c>
      <c r="K14684" s="1">
        <v>15</v>
      </c>
      <c r="L14684" s="1">
        <v>2</v>
      </c>
      <c r="M14684" s="1">
        <v>0.15</v>
      </c>
      <c r="N14684" s="1">
        <v>1</v>
      </c>
      <c r="O14684" s="7">
        <f>VLOOKUP(J14684,DIM_Products!A:G,6,FALSE) * L14684 * (1-M14684)</f>
        <v>784.43099999999993</v>
      </c>
      <c r="P14684" s="7">
        <f t="shared" si="916"/>
        <v>3245.2864</v>
      </c>
      <c r="Q14684" s="13">
        <f t="shared" si="917"/>
        <v>0.24171395165616197</v>
      </c>
      <c r="R14684" s="7">
        <f t="shared" si="918"/>
        <v>788.05670927484232</v>
      </c>
      <c r="S14684">
        <f t="shared" si="919"/>
        <v>6</v>
      </c>
      <c r="T14684">
        <v>1</v>
      </c>
      <c r="U14684" s="13">
        <f>1/COUNTIF(B:B,Orders[[#This Row],[Order ID]])</f>
        <v>0.1</v>
      </c>
      <c r="V14684">
        <f>IF(SUMIF(F:F,Orders[[#This Row],[DW_Customer]],U:U)&gt;1,1,0)</f>
        <v>1</v>
      </c>
    </row>
    <row r="14685" spans="1:22" x14ac:dyDescent="0.35">
      <c r="A14685">
        <v>35872</v>
      </c>
      <c r="B14685" s="1" t="s">
        <v>9674</v>
      </c>
      <c r="C14685" s="2">
        <v>41975</v>
      </c>
      <c r="D14685" s="2">
        <v>41981</v>
      </c>
      <c r="E14685" s="1" t="s">
        <v>24503</v>
      </c>
      <c r="F14685" s="1">
        <v>100971</v>
      </c>
      <c r="G14685" s="15">
        <v>0</v>
      </c>
      <c r="H14685" s="1" t="s">
        <v>24510</v>
      </c>
      <c r="I14685" s="1">
        <v>0</v>
      </c>
      <c r="J14685" s="19">
        <v>70000</v>
      </c>
      <c r="K14685" s="1">
        <v>15</v>
      </c>
      <c r="L14685" s="1">
        <v>2</v>
      </c>
      <c r="M14685" s="1">
        <v>0.15</v>
      </c>
      <c r="N14685" s="1">
        <v>1</v>
      </c>
      <c r="O14685" s="7">
        <f>VLOOKUP(J14685,DIM_Products!A:G,6,FALSE) * L14685 * (1-M14685)</f>
        <v>705.83999999999992</v>
      </c>
      <c r="P14685" s="7">
        <f t="shared" si="916"/>
        <v>3245.2864</v>
      </c>
      <c r="Q14685" s="13">
        <f t="shared" si="917"/>
        <v>0.21749698270081799</v>
      </c>
      <c r="R14685" s="7">
        <f t="shared" si="918"/>
        <v>709.10245474051214</v>
      </c>
      <c r="S14685">
        <f t="shared" si="919"/>
        <v>6</v>
      </c>
      <c r="T14685">
        <v>1</v>
      </c>
      <c r="U14685" s="13">
        <f>1/COUNTIF(B:B,Orders[[#This Row],[Order ID]])</f>
        <v>0.1</v>
      </c>
      <c r="V14685">
        <f>IF(SUMIF(F:F,Orders[[#This Row],[DW_Customer]],U:U)&gt;1,1,0)</f>
        <v>1</v>
      </c>
    </row>
    <row r="14686" spans="1:22" x14ac:dyDescent="0.35">
      <c r="A14686">
        <v>36071</v>
      </c>
      <c r="B14686" s="1" t="s">
        <v>9674</v>
      </c>
      <c r="C14686" s="2">
        <v>41975</v>
      </c>
      <c r="D14686" s="2">
        <v>41981</v>
      </c>
      <c r="E14686" s="1" t="s">
        <v>24503</v>
      </c>
      <c r="F14686" s="1">
        <v>100971</v>
      </c>
      <c r="G14686" s="15">
        <v>0</v>
      </c>
      <c r="H14686" s="1" t="s">
        <v>24510</v>
      </c>
      <c r="I14686" s="1">
        <v>0</v>
      </c>
      <c r="J14686" s="19">
        <v>71487</v>
      </c>
      <c r="K14686" s="1">
        <v>15</v>
      </c>
      <c r="L14686" s="1">
        <v>2</v>
      </c>
      <c r="M14686" s="1">
        <v>0.35</v>
      </c>
      <c r="N14686" s="1">
        <v>1</v>
      </c>
      <c r="O14686" s="7">
        <f>VLOOKUP(J14686,DIM_Products!A:G,6,FALSE) * L14686 * (1-M14686)</f>
        <v>186.06899999999999</v>
      </c>
      <c r="P14686" s="7">
        <f t="shared" si="916"/>
        <v>3245.2864</v>
      </c>
      <c r="Q14686" s="13">
        <f t="shared" si="917"/>
        <v>5.7335155381047415E-2</v>
      </c>
      <c r="R14686" s="7">
        <f t="shared" si="918"/>
        <v>186.92902733071571</v>
      </c>
      <c r="S14686">
        <f t="shared" si="919"/>
        <v>6</v>
      </c>
      <c r="T14686">
        <v>1</v>
      </c>
      <c r="U14686" s="13">
        <f>1/COUNTIF(B:B,Orders[[#This Row],[Order ID]])</f>
        <v>0.1</v>
      </c>
      <c r="V14686">
        <f>IF(SUMIF(F:F,Orders[[#This Row],[DW_Customer]],U:U)&gt;1,1,0)</f>
        <v>1</v>
      </c>
    </row>
    <row r="14687" spans="1:22" x14ac:dyDescent="0.35">
      <c r="A14687">
        <v>38002</v>
      </c>
      <c r="B14687" s="1" t="s">
        <v>9674</v>
      </c>
      <c r="C14687" s="2">
        <v>41975</v>
      </c>
      <c r="D14687" s="2">
        <v>41981</v>
      </c>
      <c r="E14687" s="1" t="s">
        <v>24503</v>
      </c>
      <c r="F14687" s="1">
        <v>100971</v>
      </c>
      <c r="G14687" s="15">
        <v>0</v>
      </c>
      <c r="H14687" s="1" t="s">
        <v>24510</v>
      </c>
      <c r="I14687" s="1">
        <v>0</v>
      </c>
      <c r="J14687" s="19">
        <v>70857</v>
      </c>
      <c r="K14687" s="1">
        <v>15</v>
      </c>
      <c r="L14687" s="1">
        <v>3</v>
      </c>
      <c r="M14687" s="1">
        <v>0</v>
      </c>
      <c r="N14687" s="1">
        <v>1</v>
      </c>
      <c r="O14687" s="7">
        <f>VLOOKUP(J14687,DIM_Products!A:G,6,FALSE) * L14687 * (1-M14687)</f>
        <v>71.442000000000007</v>
      </c>
      <c r="P14687" s="7">
        <f t="shared" si="916"/>
        <v>3245.2864</v>
      </c>
      <c r="Q14687" s="13">
        <f t="shared" si="917"/>
        <v>2.2014081715561379E-2</v>
      </c>
      <c r="R14687" s="7">
        <f t="shared" si="918"/>
        <v>71.772211225733429</v>
      </c>
      <c r="S14687">
        <f t="shared" si="919"/>
        <v>6</v>
      </c>
      <c r="T14687">
        <v>1</v>
      </c>
      <c r="U14687" s="13">
        <f>1/COUNTIF(B:B,Orders[[#This Row],[Order ID]])</f>
        <v>0.1</v>
      </c>
      <c r="V14687">
        <f>IF(SUMIF(F:F,Orders[[#This Row],[DW_Customer]],U:U)&gt;1,1,0)</f>
        <v>1</v>
      </c>
    </row>
    <row r="14688" spans="1:22" x14ac:dyDescent="0.35">
      <c r="A14688">
        <v>40102</v>
      </c>
      <c r="B14688" s="1" t="s">
        <v>9674</v>
      </c>
      <c r="C14688" s="2">
        <v>41975</v>
      </c>
      <c r="D14688" s="2">
        <v>41981</v>
      </c>
      <c r="E14688" s="1" t="s">
        <v>24503</v>
      </c>
      <c r="F14688" s="1">
        <v>100971</v>
      </c>
      <c r="G14688" s="15">
        <v>0</v>
      </c>
      <c r="H14688" s="1" t="s">
        <v>24510</v>
      </c>
      <c r="I14688" s="1">
        <v>0</v>
      </c>
      <c r="J14688" s="19">
        <v>70902</v>
      </c>
      <c r="K14688" s="1">
        <v>15</v>
      </c>
      <c r="L14688" s="1">
        <v>5</v>
      </c>
      <c r="M14688" s="1">
        <v>0.1</v>
      </c>
      <c r="N14688" s="1">
        <v>1</v>
      </c>
      <c r="O14688" s="7">
        <f>VLOOKUP(J14688,DIM_Products!A:G,6,FALSE) * L14688 * (1-M14688)</f>
        <v>30.024000000000001</v>
      </c>
      <c r="P14688" s="7">
        <f t="shared" si="916"/>
        <v>3245.2864</v>
      </c>
      <c r="Q14688" s="13">
        <f t="shared" si="917"/>
        <v>9.2515717565019844E-3</v>
      </c>
      <c r="R14688" s="7">
        <f t="shared" si="918"/>
        <v>30.162773576347529</v>
      </c>
      <c r="S14688">
        <f t="shared" si="919"/>
        <v>6</v>
      </c>
      <c r="T14688">
        <v>1</v>
      </c>
      <c r="U14688" s="13">
        <f>1/COUNTIF(B:B,Orders[[#This Row],[Order ID]])</f>
        <v>0.1</v>
      </c>
      <c r="V14688">
        <f>IF(SUMIF(F:F,Orders[[#This Row],[DW_Customer]],U:U)&gt;1,1,0)</f>
        <v>1</v>
      </c>
    </row>
    <row r="14689" spans="1:22" x14ac:dyDescent="0.35">
      <c r="A14689">
        <v>46421</v>
      </c>
      <c r="B14689" s="1" t="s">
        <v>9674</v>
      </c>
      <c r="C14689" s="2">
        <v>41975</v>
      </c>
      <c r="D14689" s="2">
        <v>41981</v>
      </c>
      <c r="E14689" s="1" t="s">
        <v>24503</v>
      </c>
      <c r="F14689" s="1">
        <v>100971</v>
      </c>
      <c r="G14689" s="15">
        <v>0</v>
      </c>
      <c r="H14689" s="1" t="s">
        <v>24510</v>
      </c>
      <c r="I14689" s="1">
        <v>0</v>
      </c>
      <c r="J14689" s="19">
        <v>70861</v>
      </c>
      <c r="K14689" s="1">
        <v>15</v>
      </c>
      <c r="L14689" s="1">
        <v>2</v>
      </c>
      <c r="M14689" s="1">
        <v>0.15</v>
      </c>
      <c r="N14689" s="1">
        <v>1</v>
      </c>
      <c r="O14689" s="7">
        <f>VLOOKUP(J14689,DIM_Products!A:G,6,FALSE) * L14689 * (1-M14689)</f>
        <v>55.746400000000001</v>
      </c>
      <c r="P14689" s="7">
        <f t="shared" si="916"/>
        <v>3245.2864</v>
      </c>
      <c r="Q14689" s="13">
        <f t="shared" si="917"/>
        <v>1.7177651870725494E-2</v>
      </c>
      <c r="R14689" s="7">
        <f t="shared" si="918"/>
        <v>56.004064778060886</v>
      </c>
      <c r="S14689">
        <f t="shared" si="919"/>
        <v>6</v>
      </c>
      <c r="T14689">
        <v>1</v>
      </c>
      <c r="U14689" s="13">
        <f>1/COUNTIF(B:B,Orders[[#This Row],[Order ID]])</f>
        <v>0.1</v>
      </c>
      <c r="V14689">
        <f>IF(SUMIF(F:F,Orders[[#This Row],[DW_Customer]],U:U)&gt;1,1,0)</f>
        <v>1</v>
      </c>
    </row>
    <row r="14690" spans="1:22" x14ac:dyDescent="0.35">
      <c r="A14690">
        <v>49303</v>
      </c>
      <c r="B14690" s="1" t="s">
        <v>9674</v>
      </c>
      <c r="C14690" s="2">
        <v>41975</v>
      </c>
      <c r="D14690" s="2">
        <v>41981</v>
      </c>
      <c r="E14690" s="1" t="s">
        <v>24503</v>
      </c>
      <c r="F14690" s="1">
        <v>100971</v>
      </c>
      <c r="G14690" s="15">
        <v>0</v>
      </c>
      <c r="H14690" s="1" t="s">
        <v>24510</v>
      </c>
      <c r="I14690" s="1">
        <v>0</v>
      </c>
      <c r="J14690" s="19">
        <v>70616</v>
      </c>
      <c r="K14690" s="1">
        <v>15</v>
      </c>
      <c r="L14690" s="1">
        <v>9</v>
      </c>
      <c r="M14690" s="1">
        <v>0</v>
      </c>
      <c r="N14690" s="1">
        <v>1</v>
      </c>
      <c r="O14690" s="7">
        <f>VLOOKUP(J14690,DIM_Products!A:G,6,FALSE) * L14690 * (1-M14690)</f>
        <v>434.70000000000005</v>
      </c>
      <c r="P14690" s="7">
        <f t="shared" si="916"/>
        <v>3245.2864</v>
      </c>
      <c r="Q14690" s="13">
        <f t="shared" si="917"/>
        <v>0.13394811625870678</v>
      </c>
      <c r="R14690" s="7">
        <f t="shared" si="918"/>
        <v>436.70922174388068</v>
      </c>
      <c r="S14690">
        <f t="shared" si="919"/>
        <v>6</v>
      </c>
      <c r="T14690">
        <v>1</v>
      </c>
      <c r="U14690" s="13">
        <f>1/COUNTIF(B:B,Orders[[#This Row],[Order ID]])</f>
        <v>0.1</v>
      </c>
      <c r="V14690">
        <f>IF(SUMIF(F:F,Orders[[#This Row],[DW_Customer]],U:U)&gt;1,1,0)</f>
        <v>1</v>
      </c>
    </row>
    <row r="14691" spans="1:22" x14ac:dyDescent="0.35">
      <c r="A14691">
        <v>57322</v>
      </c>
      <c r="B14691" s="1" t="s">
        <v>9674</v>
      </c>
      <c r="C14691" s="2">
        <v>41975</v>
      </c>
      <c r="D14691" s="2">
        <v>41981</v>
      </c>
      <c r="E14691" s="1" t="s">
        <v>24503</v>
      </c>
      <c r="F14691" s="1">
        <v>100971</v>
      </c>
      <c r="G14691" s="15">
        <v>0</v>
      </c>
      <c r="H14691" s="1" t="s">
        <v>24510</v>
      </c>
      <c r="I14691" s="1">
        <v>0</v>
      </c>
      <c r="J14691" s="19">
        <v>70305</v>
      </c>
      <c r="K14691" s="1">
        <v>15</v>
      </c>
      <c r="L14691" s="1">
        <v>5</v>
      </c>
      <c r="M14691" s="1">
        <v>0</v>
      </c>
      <c r="N14691" s="1">
        <v>1</v>
      </c>
      <c r="O14691" s="7">
        <f>VLOOKUP(J14691,DIM_Products!A:G,6,FALSE) * L14691 * (1-M14691)</f>
        <v>535.35000000000014</v>
      </c>
      <c r="P14691" s="7">
        <f t="shared" si="916"/>
        <v>3245.2864</v>
      </c>
      <c r="Q14691" s="13">
        <f t="shared" si="917"/>
        <v>0.16496232813227213</v>
      </c>
      <c r="R14691" s="7">
        <f t="shared" si="918"/>
        <v>537.82443492198422</v>
      </c>
      <c r="S14691">
        <f t="shared" si="919"/>
        <v>6</v>
      </c>
      <c r="T14691">
        <v>1</v>
      </c>
      <c r="U14691" s="13">
        <f>1/COUNTIF(B:B,Orders[[#This Row],[Order ID]])</f>
        <v>0.1</v>
      </c>
      <c r="V14691">
        <f>IF(SUMIF(F:F,Orders[[#This Row],[DW_Customer]],U:U)&gt;1,1,0)</f>
        <v>1</v>
      </c>
    </row>
    <row r="14692" spans="1:22" x14ac:dyDescent="0.35">
      <c r="A14692">
        <v>57719</v>
      </c>
      <c r="B14692" s="1" t="s">
        <v>9674</v>
      </c>
      <c r="C14692" s="2">
        <v>41975</v>
      </c>
      <c r="D14692" s="2">
        <v>41981</v>
      </c>
      <c r="E14692" s="1" t="s">
        <v>24503</v>
      </c>
      <c r="F14692" s="1">
        <v>100971</v>
      </c>
      <c r="G14692" s="15">
        <v>0</v>
      </c>
      <c r="H14692" s="1" t="s">
        <v>24510</v>
      </c>
      <c r="I14692" s="1">
        <v>0</v>
      </c>
      <c r="J14692" s="19">
        <v>71004</v>
      </c>
      <c r="K14692" s="1">
        <v>15</v>
      </c>
      <c r="L14692" s="1">
        <v>3</v>
      </c>
      <c r="M14692" s="1">
        <v>0</v>
      </c>
      <c r="N14692" s="1">
        <v>1</v>
      </c>
      <c r="O14692" s="7">
        <f>VLOOKUP(J14692,DIM_Products!A:G,6,FALSE) * L14692 * (1-M14692)</f>
        <v>139.22999999999999</v>
      </c>
      <c r="P14692" s="7">
        <f t="shared" si="916"/>
        <v>3245.2864</v>
      </c>
      <c r="Q14692" s="13">
        <f t="shared" si="917"/>
        <v>4.290222274373072E-2</v>
      </c>
      <c r="R14692" s="7">
        <f t="shared" si="918"/>
        <v>139.87353334115596</v>
      </c>
      <c r="S14692">
        <f t="shared" si="919"/>
        <v>6</v>
      </c>
      <c r="T14692">
        <v>1</v>
      </c>
      <c r="U14692" s="13">
        <f>1/COUNTIF(B:B,Orders[[#This Row],[Order ID]])</f>
        <v>0.1</v>
      </c>
      <c r="V14692">
        <f>IF(SUMIF(F:F,Orders[[#This Row],[DW_Customer]],U:U)&gt;1,1,0)</f>
        <v>1</v>
      </c>
    </row>
    <row r="14693" spans="1:22" x14ac:dyDescent="0.35">
      <c r="A14693">
        <v>61745</v>
      </c>
      <c r="B14693" s="1" t="s">
        <v>9674</v>
      </c>
      <c r="C14693" s="2">
        <v>41975</v>
      </c>
      <c r="D14693" s="2">
        <v>41981</v>
      </c>
      <c r="E14693" s="1" t="s">
        <v>24503</v>
      </c>
      <c r="F14693" s="1">
        <v>100971</v>
      </c>
      <c r="G14693" s="15">
        <v>0</v>
      </c>
      <c r="H14693" s="1" t="s">
        <v>24510</v>
      </c>
      <c r="I14693" s="1">
        <v>0</v>
      </c>
      <c r="J14693" s="19">
        <v>71523</v>
      </c>
      <c r="K14693" s="1">
        <v>15</v>
      </c>
      <c r="L14693" s="1">
        <v>2</v>
      </c>
      <c r="M14693" s="1">
        <v>0.1</v>
      </c>
      <c r="N14693" s="1">
        <v>1</v>
      </c>
      <c r="O14693" s="7">
        <f>VLOOKUP(J14693,DIM_Products!A:G,6,FALSE) * L14693 * (1-M14693)</f>
        <v>302.45400000000001</v>
      </c>
      <c r="P14693" s="7">
        <f t="shared" si="916"/>
        <v>3245.2864</v>
      </c>
      <c r="Q14693" s="13">
        <f t="shared" si="917"/>
        <v>9.3197937784474119E-2</v>
      </c>
      <c r="R14693" s="7">
        <f t="shared" si="918"/>
        <v>303.85196906676714</v>
      </c>
      <c r="S14693">
        <f t="shared" si="919"/>
        <v>6</v>
      </c>
      <c r="T14693">
        <v>1</v>
      </c>
      <c r="U14693" s="13">
        <f>1/COUNTIF(B:B,Orders[[#This Row],[Order ID]])</f>
        <v>0.1</v>
      </c>
      <c r="V14693">
        <f>IF(SUMIF(F:F,Orders[[#This Row],[DW_Customer]],U:U)&gt;1,1,0)</f>
        <v>1</v>
      </c>
    </row>
    <row r="14694" spans="1:22" x14ac:dyDescent="0.35">
      <c r="A14694">
        <v>62244</v>
      </c>
      <c r="B14694" s="1" t="s">
        <v>20751</v>
      </c>
      <c r="C14694" s="2">
        <v>41853</v>
      </c>
      <c r="D14694" s="2">
        <v>41858</v>
      </c>
      <c r="E14694" s="1" t="s">
        <v>24503</v>
      </c>
      <c r="F14694" s="1">
        <v>100728</v>
      </c>
      <c r="G14694" s="15">
        <v>0</v>
      </c>
      <c r="H14694" s="1" t="s">
        <v>24510</v>
      </c>
      <c r="I14694" s="1">
        <v>0</v>
      </c>
      <c r="J14694" s="19">
        <v>70451</v>
      </c>
      <c r="K14694" s="1">
        <v>0</v>
      </c>
      <c r="L14694" s="1">
        <v>2</v>
      </c>
      <c r="M14694" s="1">
        <v>0</v>
      </c>
      <c r="N14694" s="1">
        <v>1</v>
      </c>
      <c r="O14694" s="7">
        <f>VLOOKUP(J14694,DIM_Products!A:G,6,FALSE) * L14694 * (1-M14694)</f>
        <v>349.39799999999997</v>
      </c>
      <c r="P14694" s="7">
        <f t="shared" si="916"/>
        <v>349.39799999999997</v>
      </c>
      <c r="Q14694" s="13">
        <f t="shared" si="917"/>
        <v>1</v>
      </c>
      <c r="R14694" s="7">
        <f t="shared" si="918"/>
        <v>349.39799999999997</v>
      </c>
      <c r="S14694">
        <f t="shared" si="919"/>
        <v>5</v>
      </c>
      <c r="T14694">
        <v>0</v>
      </c>
      <c r="U14694" s="13">
        <f>1/COUNTIF(B:B,Orders[[#This Row],[Order ID]])</f>
        <v>1</v>
      </c>
      <c r="V14694">
        <f>IF(SUMIF(F:F,Orders[[#This Row],[DW_Customer]],U:U)&gt;1,1,0)</f>
        <v>1</v>
      </c>
    </row>
    <row r="14695" spans="1:22" x14ac:dyDescent="0.35">
      <c r="A14695">
        <v>56629</v>
      </c>
      <c r="B14695" s="1" t="s">
        <v>20634</v>
      </c>
      <c r="C14695" s="2">
        <v>41958</v>
      </c>
      <c r="D14695" s="2">
        <v>41958</v>
      </c>
      <c r="E14695" s="1" t="s">
        <v>26364</v>
      </c>
      <c r="F14695" s="1">
        <v>101438</v>
      </c>
      <c r="G14695" s="15">
        <v>0</v>
      </c>
      <c r="H14695" s="1" t="s">
        <v>24511</v>
      </c>
      <c r="I14695" s="1">
        <v>507</v>
      </c>
      <c r="J14695" s="19">
        <v>71032</v>
      </c>
      <c r="K14695" s="1">
        <v>0</v>
      </c>
      <c r="L14695" s="1">
        <v>2</v>
      </c>
      <c r="M14695" s="1">
        <v>0</v>
      </c>
      <c r="N14695" s="1">
        <v>1</v>
      </c>
      <c r="O14695" s="7">
        <f>VLOOKUP(J14695,DIM_Products!A:G,6,FALSE) * L14695 * (1-M14695)</f>
        <v>22.53</v>
      </c>
      <c r="P14695" s="7">
        <f t="shared" si="916"/>
        <v>22.53</v>
      </c>
      <c r="Q14695" s="13">
        <f t="shared" si="917"/>
        <v>1</v>
      </c>
      <c r="R14695" s="7">
        <f t="shared" si="918"/>
        <v>22.53</v>
      </c>
      <c r="S14695">
        <f t="shared" si="919"/>
        <v>0</v>
      </c>
      <c r="T14695">
        <v>1</v>
      </c>
      <c r="U14695" s="13">
        <f>1/COUNTIF(B:B,Orders[[#This Row],[Order ID]])</f>
        <v>1</v>
      </c>
      <c r="V14695">
        <f>IF(SUMIF(F:F,Orders[[#This Row],[DW_Customer]],U:U)&gt;1,1,0)</f>
        <v>1</v>
      </c>
    </row>
    <row r="14696" spans="1:22" x14ac:dyDescent="0.35">
      <c r="A14696">
        <v>32572</v>
      </c>
      <c r="B14696" s="1" t="s">
        <v>7143</v>
      </c>
      <c r="C14696" s="2">
        <v>41908</v>
      </c>
      <c r="D14696" s="2">
        <v>41913</v>
      </c>
      <c r="E14696" s="1" t="s">
        <v>24503</v>
      </c>
      <c r="F14696" s="1">
        <v>100607</v>
      </c>
      <c r="G14696" s="15">
        <v>0</v>
      </c>
      <c r="H14696" s="1" t="s">
        <v>24510</v>
      </c>
      <c r="I14696" s="1">
        <v>0</v>
      </c>
      <c r="J14696" s="19">
        <v>70611</v>
      </c>
      <c r="K14696" s="1">
        <v>0</v>
      </c>
      <c r="L14696" s="1">
        <v>8</v>
      </c>
      <c r="M14696" s="1">
        <v>0.1</v>
      </c>
      <c r="N14696" s="1">
        <v>1</v>
      </c>
      <c r="O14696" s="7">
        <f>VLOOKUP(J14696,DIM_Products!A:G,6,FALSE) * L14696 * (1-M14696)</f>
        <v>584.75520000000006</v>
      </c>
      <c r="P14696" s="7">
        <f t="shared" si="916"/>
        <v>584.75520000000006</v>
      </c>
      <c r="Q14696" s="13">
        <f t="shared" si="917"/>
        <v>1</v>
      </c>
      <c r="R14696" s="7">
        <f t="shared" si="918"/>
        <v>584.75520000000006</v>
      </c>
      <c r="S14696">
        <f t="shared" si="919"/>
        <v>5</v>
      </c>
      <c r="T14696">
        <v>1</v>
      </c>
      <c r="U14696" s="13">
        <f>1/COUNTIF(B:B,Orders[[#This Row],[Order ID]])</f>
        <v>1</v>
      </c>
      <c r="V14696">
        <f>IF(SUMIF(F:F,Orders[[#This Row],[DW_Customer]],U:U)&gt;1,1,0)</f>
        <v>1</v>
      </c>
    </row>
    <row r="14697" spans="1:22" x14ac:dyDescent="0.35">
      <c r="A14697">
        <v>42740</v>
      </c>
      <c r="B14697" s="1" t="s">
        <v>20319</v>
      </c>
      <c r="C14697" s="2">
        <v>42003</v>
      </c>
      <c r="D14697" s="2">
        <v>42007</v>
      </c>
      <c r="E14697" s="1" t="s">
        <v>24503</v>
      </c>
      <c r="F14697" s="1">
        <v>100864</v>
      </c>
      <c r="G14697" s="15">
        <v>0</v>
      </c>
      <c r="H14697" s="1" t="s">
        <v>24510</v>
      </c>
      <c r="I14697" s="1">
        <v>0</v>
      </c>
      <c r="J14697" s="19">
        <v>71064</v>
      </c>
      <c r="K14697" s="1">
        <v>0</v>
      </c>
      <c r="L14697" s="1">
        <v>1</v>
      </c>
      <c r="M14697" s="1">
        <v>0.1</v>
      </c>
      <c r="N14697" s="1">
        <v>1</v>
      </c>
      <c r="O14697" s="7">
        <f>VLOOKUP(J14697,DIM_Products!A:G,6,FALSE) * L14697 * (1-M14697)</f>
        <v>7.7130000000000001</v>
      </c>
      <c r="P14697" s="7">
        <f t="shared" si="916"/>
        <v>1634.1282000000001</v>
      </c>
      <c r="Q14697" s="13">
        <f t="shared" si="917"/>
        <v>4.7199479208546793E-3</v>
      </c>
      <c r="R14697" s="7">
        <f t="shared" si="918"/>
        <v>7.7130000000000001</v>
      </c>
      <c r="S14697">
        <f t="shared" si="919"/>
        <v>4</v>
      </c>
      <c r="T14697">
        <v>1</v>
      </c>
      <c r="U14697" s="13">
        <f>1/COUNTIF(B:B,Orders[[#This Row],[Order ID]])</f>
        <v>0.2</v>
      </c>
      <c r="V14697">
        <f>IF(SUMIF(F:F,Orders[[#This Row],[DW_Customer]],U:U)&gt;1,1,0)</f>
        <v>1</v>
      </c>
    </row>
    <row r="14698" spans="1:22" x14ac:dyDescent="0.35">
      <c r="A14698">
        <v>50942</v>
      </c>
      <c r="B14698" s="1" t="s">
        <v>20319</v>
      </c>
      <c r="C14698" s="2">
        <v>42003</v>
      </c>
      <c r="D14698" s="2">
        <v>42007</v>
      </c>
      <c r="E14698" s="1" t="s">
        <v>24503</v>
      </c>
      <c r="F14698" s="1">
        <v>100864</v>
      </c>
      <c r="G14698" s="15">
        <v>0</v>
      </c>
      <c r="H14698" s="1" t="s">
        <v>24510</v>
      </c>
      <c r="I14698" s="1">
        <v>0</v>
      </c>
      <c r="J14698" s="19">
        <v>71213</v>
      </c>
      <c r="K14698" s="1">
        <v>0</v>
      </c>
      <c r="L14698" s="1">
        <v>7</v>
      </c>
      <c r="M14698" s="1">
        <v>0</v>
      </c>
      <c r="N14698" s="1">
        <v>1</v>
      </c>
      <c r="O14698" s="7">
        <f>VLOOKUP(J14698,DIM_Products!A:G,6,FALSE) * L14698 * (1-M14698)</f>
        <v>1041.18</v>
      </c>
      <c r="P14698" s="7">
        <f t="shared" si="916"/>
        <v>1634.1282000000001</v>
      </c>
      <c r="Q14698" s="13">
        <f t="shared" si="917"/>
        <v>0.63714707328347919</v>
      </c>
      <c r="R14698" s="7">
        <f t="shared" si="918"/>
        <v>1041.18</v>
      </c>
      <c r="S14698">
        <f t="shared" si="919"/>
        <v>4</v>
      </c>
      <c r="T14698">
        <v>1</v>
      </c>
      <c r="U14698" s="13">
        <f>1/COUNTIF(B:B,Orders[[#This Row],[Order ID]])</f>
        <v>0.2</v>
      </c>
      <c r="V14698">
        <f>IF(SUMIF(F:F,Orders[[#This Row],[DW_Customer]],U:U)&gt;1,1,0)</f>
        <v>1</v>
      </c>
    </row>
    <row r="14699" spans="1:22" x14ac:dyDescent="0.35">
      <c r="A14699">
        <v>53296</v>
      </c>
      <c r="B14699" s="1" t="s">
        <v>20319</v>
      </c>
      <c r="C14699" s="2">
        <v>42003</v>
      </c>
      <c r="D14699" s="2">
        <v>42007</v>
      </c>
      <c r="E14699" s="1" t="s">
        <v>24503</v>
      </c>
      <c r="F14699" s="1">
        <v>100864</v>
      </c>
      <c r="G14699" s="15">
        <v>0</v>
      </c>
      <c r="H14699" s="1" t="s">
        <v>24510</v>
      </c>
      <c r="I14699" s="1">
        <v>0</v>
      </c>
      <c r="J14699" s="19">
        <v>70049</v>
      </c>
      <c r="K14699" s="1">
        <v>0</v>
      </c>
      <c r="L14699" s="1">
        <v>4</v>
      </c>
      <c r="M14699" s="1">
        <v>0.1</v>
      </c>
      <c r="N14699" s="1">
        <v>1</v>
      </c>
      <c r="O14699" s="7">
        <f>VLOOKUP(J14699,DIM_Products!A:G,6,FALSE) * L14699 * (1-M14699)</f>
        <v>324.11520000000007</v>
      </c>
      <c r="P14699" s="7">
        <f t="shared" si="916"/>
        <v>1634.1282000000001</v>
      </c>
      <c r="Q14699" s="13">
        <f t="shared" si="917"/>
        <v>0.19834135412386864</v>
      </c>
      <c r="R14699" s="7">
        <f t="shared" si="918"/>
        <v>324.11520000000007</v>
      </c>
      <c r="S14699">
        <f t="shared" si="919"/>
        <v>4</v>
      </c>
      <c r="T14699">
        <v>1</v>
      </c>
      <c r="U14699" s="13">
        <f>1/COUNTIF(B:B,Orders[[#This Row],[Order ID]])</f>
        <v>0.2</v>
      </c>
      <c r="V14699">
        <f>IF(SUMIF(F:F,Orders[[#This Row],[DW_Customer]],U:U)&gt;1,1,0)</f>
        <v>1</v>
      </c>
    </row>
    <row r="14700" spans="1:22" x14ac:dyDescent="0.35">
      <c r="A14700">
        <v>54156</v>
      </c>
      <c r="B14700" s="1" t="s">
        <v>20319</v>
      </c>
      <c r="C14700" s="2">
        <v>42003</v>
      </c>
      <c r="D14700" s="2">
        <v>42007</v>
      </c>
      <c r="E14700" s="1" t="s">
        <v>24503</v>
      </c>
      <c r="F14700" s="1">
        <v>100864</v>
      </c>
      <c r="G14700" s="15">
        <v>0</v>
      </c>
      <c r="H14700" s="1" t="s">
        <v>24510</v>
      </c>
      <c r="I14700" s="1">
        <v>0</v>
      </c>
      <c r="J14700" s="19">
        <v>70016</v>
      </c>
      <c r="K14700" s="1">
        <v>0</v>
      </c>
      <c r="L14700" s="1">
        <v>2</v>
      </c>
      <c r="M14700" s="1">
        <v>0</v>
      </c>
      <c r="N14700" s="1">
        <v>1</v>
      </c>
      <c r="O14700" s="7">
        <f>VLOOKUP(J14700,DIM_Products!A:G,6,FALSE) * L14700 * (1-M14700)</f>
        <v>105.12</v>
      </c>
      <c r="P14700" s="7">
        <f t="shared" si="916"/>
        <v>1634.1282000000001</v>
      </c>
      <c r="Q14700" s="13">
        <f t="shared" si="917"/>
        <v>6.4327878314565531E-2</v>
      </c>
      <c r="R14700" s="7">
        <f t="shared" si="918"/>
        <v>105.12</v>
      </c>
      <c r="S14700">
        <f t="shared" si="919"/>
        <v>4</v>
      </c>
      <c r="T14700">
        <v>1</v>
      </c>
      <c r="U14700" s="13">
        <f>1/COUNTIF(B:B,Orders[[#This Row],[Order ID]])</f>
        <v>0.2</v>
      </c>
      <c r="V14700">
        <f>IF(SUMIF(F:F,Orders[[#This Row],[DW_Customer]],U:U)&gt;1,1,0)</f>
        <v>1</v>
      </c>
    </row>
    <row r="14701" spans="1:22" x14ac:dyDescent="0.35">
      <c r="A14701">
        <v>57151</v>
      </c>
      <c r="B14701" s="1" t="s">
        <v>20319</v>
      </c>
      <c r="C14701" s="2">
        <v>42003</v>
      </c>
      <c r="D14701" s="2">
        <v>42007</v>
      </c>
      <c r="E14701" s="1" t="s">
        <v>24503</v>
      </c>
      <c r="F14701" s="1">
        <v>100864</v>
      </c>
      <c r="G14701" s="15">
        <v>0</v>
      </c>
      <c r="H14701" s="1" t="s">
        <v>24510</v>
      </c>
      <c r="I14701" s="1">
        <v>0</v>
      </c>
      <c r="J14701" s="19">
        <v>71030</v>
      </c>
      <c r="K14701" s="1">
        <v>0</v>
      </c>
      <c r="L14701" s="1">
        <v>4</v>
      </c>
      <c r="M14701" s="1">
        <v>0</v>
      </c>
      <c r="N14701" s="1">
        <v>1</v>
      </c>
      <c r="O14701" s="7">
        <f>VLOOKUP(J14701,DIM_Products!A:G,6,FALSE) * L14701 * (1-M14701)</f>
        <v>156.00000000000003</v>
      </c>
      <c r="P14701" s="7">
        <f t="shared" si="916"/>
        <v>1634.1282000000001</v>
      </c>
      <c r="Q14701" s="13">
        <f t="shared" si="917"/>
        <v>9.5463746357231954E-2</v>
      </c>
      <c r="R14701" s="7">
        <f t="shared" si="918"/>
        <v>156.00000000000003</v>
      </c>
      <c r="S14701">
        <f t="shared" si="919"/>
        <v>4</v>
      </c>
      <c r="T14701">
        <v>1</v>
      </c>
      <c r="U14701" s="13">
        <f>1/COUNTIF(B:B,Orders[[#This Row],[Order ID]])</f>
        <v>0.2</v>
      </c>
      <c r="V14701">
        <f>IF(SUMIF(F:F,Orders[[#This Row],[DW_Customer]],U:U)&gt;1,1,0)</f>
        <v>1</v>
      </c>
    </row>
    <row r="14702" spans="1:22" x14ac:dyDescent="0.35">
      <c r="A14702">
        <v>59609</v>
      </c>
      <c r="B14702" s="1" t="s">
        <v>19691</v>
      </c>
      <c r="C14702" s="2">
        <v>41799</v>
      </c>
      <c r="D14702" s="2">
        <v>41799</v>
      </c>
      <c r="E14702" s="1" t="s">
        <v>26364</v>
      </c>
      <c r="F14702" s="1">
        <v>100345</v>
      </c>
      <c r="G14702" s="15">
        <v>0</v>
      </c>
      <c r="H14702" s="1" t="s">
        <v>24511</v>
      </c>
      <c r="I14702" s="1">
        <v>732</v>
      </c>
      <c r="J14702" s="19">
        <v>71511</v>
      </c>
      <c r="K14702" s="1">
        <v>0</v>
      </c>
      <c r="L14702" s="1">
        <v>3</v>
      </c>
      <c r="M14702" s="1">
        <v>0</v>
      </c>
      <c r="N14702" s="1">
        <v>1</v>
      </c>
      <c r="O14702" s="7">
        <f>VLOOKUP(J14702,DIM_Products!A:G,6,FALSE) * L14702 * (1-M14702)</f>
        <v>369.71999999999997</v>
      </c>
      <c r="P14702" s="7">
        <f t="shared" si="916"/>
        <v>638.90999999999985</v>
      </c>
      <c r="Q14702" s="13">
        <f t="shared" si="917"/>
        <v>0.5786730525426117</v>
      </c>
      <c r="R14702" s="7">
        <f t="shared" si="918"/>
        <v>369.71999999999997</v>
      </c>
      <c r="S14702">
        <f t="shared" si="919"/>
        <v>0</v>
      </c>
      <c r="T14702">
        <v>0</v>
      </c>
      <c r="U14702" s="13">
        <f>1/COUNTIF(B:B,Orders[[#This Row],[Order ID]])</f>
        <v>0.5</v>
      </c>
      <c r="V14702">
        <f>IF(SUMIF(F:F,Orders[[#This Row],[DW_Customer]],U:U)&gt;1,1,0)</f>
        <v>1</v>
      </c>
    </row>
    <row r="14703" spans="1:22" x14ac:dyDescent="0.35">
      <c r="A14703">
        <v>63424</v>
      </c>
      <c r="B14703" s="1" t="s">
        <v>19691</v>
      </c>
      <c r="C14703" s="2">
        <v>41799</v>
      </c>
      <c r="D14703" s="2">
        <v>41799</v>
      </c>
      <c r="E14703" s="1" t="s">
        <v>26364</v>
      </c>
      <c r="F14703" s="1">
        <v>100345</v>
      </c>
      <c r="G14703" s="15">
        <v>0</v>
      </c>
      <c r="H14703" s="1" t="s">
        <v>24511</v>
      </c>
      <c r="I14703" s="1">
        <v>732</v>
      </c>
      <c r="J14703" s="19">
        <v>71472</v>
      </c>
      <c r="K14703" s="1">
        <v>0</v>
      </c>
      <c r="L14703" s="1">
        <v>3</v>
      </c>
      <c r="M14703" s="1">
        <v>0</v>
      </c>
      <c r="N14703" s="1">
        <v>1</v>
      </c>
      <c r="O14703" s="7">
        <f>VLOOKUP(J14703,DIM_Products!A:G,6,FALSE) * L14703 * (1-M14703)</f>
        <v>269.18999999999994</v>
      </c>
      <c r="P14703" s="7">
        <f t="shared" si="916"/>
        <v>638.90999999999985</v>
      </c>
      <c r="Q14703" s="13">
        <f t="shared" si="917"/>
        <v>0.42132694745738836</v>
      </c>
      <c r="R14703" s="7">
        <f t="shared" si="918"/>
        <v>269.18999999999994</v>
      </c>
      <c r="S14703">
        <f t="shared" si="919"/>
        <v>0</v>
      </c>
      <c r="T14703">
        <v>0</v>
      </c>
      <c r="U14703" s="13">
        <f>1/COUNTIF(B:B,Orders[[#This Row],[Order ID]])</f>
        <v>0.5</v>
      </c>
      <c r="V14703">
        <f>IF(SUMIF(F:F,Orders[[#This Row],[DW_Customer]],U:U)&gt;1,1,0)</f>
        <v>1</v>
      </c>
    </row>
    <row r="14704" spans="1:22" x14ac:dyDescent="0.35">
      <c r="A14704">
        <v>62922</v>
      </c>
      <c r="B14704" s="1" t="s">
        <v>24048</v>
      </c>
      <c r="C14704" s="2">
        <v>41768</v>
      </c>
      <c r="D14704" s="2">
        <v>41768</v>
      </c>
      <c r="E14704" s="1" t="s">
        <v>26364</v>
      </c>
      <c r="F14704" s="1">
        <v>100253</v>
      </c>
      <c r="G14704" s="15">
        <v>0</v>
      </c>
      <c r="H14704" s="1" t="s">
        <v>24511</v>
      </c>
      <c r="I14704" s="1">
        <v>853</v>
      </c>
      <c r="J14704" s="19">
        <v>70044</v>
      </c>
      <c r="K14704" s="1">
        <v>0</v>
      </c>
      <c r="L14704" s="1">
        <v>4</v>
      </c>
      <c r="M14704" s="1">
        <v>0</v>
      </c>
      <c r="N14704" s="1">
        <v>1</v>
      </c>
      <c r="O14704" s="7">
        <f>VLOOKUP(J14704,DIM_Products!A:G,6,FALSE) * L14704 * (1-M14704)</f>
        <v>1578.6359999999997</v>
      </c>
      <c r="P14704" s="7">
        <f t="shared" si="916"/>
        <v>1578.6359999999997</v>
      </c>
      <c r="Q14704" s="13">
        <f t="shared" si="917"/>
        <v>1</v>
      </c>
      <c r="R14704" s="7">
        <f t="shared" si="918"/>
        <v>1578.6359999999997</v>
      </c>
      <c r="S14704">
        <f t="shared" si="919"/>
        <v>0</v>
      </c>
      <c r="T14704">
        <v>1</v>
      </c>
      <c r="U14704" s="13">
        <f>1/COUNTIF(B:B,Orders[[#This Row],[Order ID]])</f>
        <v>1</v>
      </c>
      <c r="V14704">
        <f>IF(SUMIF(F:F,Orders[[#This Row],[DW_Customer]],U:U)&gt;1,1,0)</f>
        <v>1</v>
      </c>
    </row>
    <row r="14705" spans="1:22" x14ac:dyDescent="0.35">
      <c r="A14705">
        <v>34404</v>
      </c>
      <c r="B14705" s="1" t="s">
        <v>7682</v>
      </c>
      <c r="C14705" s="2">
        <v>41739</v>
      </c>
      <c r="D14705" s="2">
        <v>41745</v>
      </c>
      <c r="E14705" s="1" t="s">
        <v>24503</v>
      </c>
      <c r="F14705" s="1">
        <v>101478</v>
      </c>
      <c r="G14705" s="15">
        <v>0</v>
      </c>
      <c r="H14705" s="1" t="s">
        <v>24510</v>
      </c>
      <c r="I14705" s="1">
        <v>0</v>
      </c>
      <c r="J14705" s="19">
        <v>71042</v>
      </c>
      <c r="K14705" s="1">
        <v>0</v>
      </c>
      <c r="L14705" s="1">
        <v>6</v>
      </c>
      <c r="M14705" s="1">
        <v>0</v>
      </c>
      <c r="N14705" s="1">
        <v>1</v>
      </c>
      <c r="O14705" s="7">
        <f>VLOOKUP(J14705,DIM_Products!A:G,6,FALSE) * L14705 * (1-M14705)</f>
        <v>206.16</v>
      </c>
      <c r="P14705" s="7">
        <f t="shared" si="916"/>
        <v>2428.1280000000002</v>
      </c>
      <c r="Q14705" s="13">
        <f t="shared" si="917"/>
        <v>8.4904914403194559E-2</v>
      </c>
      <c r="R14705" s="7">
        <f t="shared" si="918"/>
        <v>206.16</v>
      </c>
      <c r="S14705">
        <f t="shared" si="919"/>
        <v>6</v>
      </c>
      <c r="T14705">
        <v>1</v>
      </c>
      <c r="U14705" s="13">
        <f>1/COUNTIF(B:B,Orders[[#This Row],[Order ID]])</f>
        <v>0.14285714285714285</v>
      </c>
      <c r="V14705">
        <f>IF(SUMIF(F:F,Orders[[#This Row],[DW_Customer]],U:U)&gt;1,1,0)</f>
        <v>1</v>
      </c>
    </row>
    <row r="14706" spans="1:22" x14ac:dyDescent="0.35">
      <c r="A14706">
        <v>35281</v>
      </c>
      <c r="B14706" s="1" t="s">
        <v>7682</v>
      </c>
      <c r="C14706" s="2">
        <v>41739</v>
      </c>
      <c r="D14706" s="2">
        <v>41745</v>
      </c>
      <c r="E14706" s="1" t="s">
        <v>24503</v>
      </c>
      <c r="F14706" s="1">
        <v>101478</v>
      </c>
      <c r="G14706" s="15">
        <v>0</v>
      </c>
      <c r="H14706" s="1" t="s">
        <v>24510</v>
      </c>
      <c r="I14706" s="1">
        <v>0</v>
      </c>
      <c r="J14706" s="19">
        <v>70665</v>
      </c>
      <c r="K14706" s="1">
        <v>0</v>
      </c>
      <c r="L14706" s="1">
        <v>3</v>
      </c>
      <c r="M14706" s="1">
        <v>0</v>
      </c>
      <c r="N14706" s="1">
        <v>1</v>
      </c>
      <c r="O14706" s="7">
        <f>VLOOKUP(J14706,DIM_Products!A:G,6,FALSE) * L14706 * (1-M14706)</f>
        <v>125.10000000000001</v>
      </c>
      <c r="P14706" s="7">
        <f t="shared" si="916"/>
        <v>2428.1280000000002</v>
      </c>
      <c r="Q14706" s="13">
        <f t="shared" si="917"/>
        <v>5.15211718657336E-2</v>
      </c>
      <c r="R14706" s="7">
        <f t="shared" si="918"/>
        <v>125.10000000000001</v>
      </c>
      <c r="S14706">
        <f t="shared" si="919"/>
        <v>6</v>
      </c>
      <c r="T14706">
        <v>1</v>
      </c>
      <c r="U14706" s="13">
        <f>1/COUNTIF(B:B,Orders[[#This Row],[Order ID]])</f>
        <v>0.14285714285714285</v>
      </c>
      <c r="V14706">
        <f>IF(SUMIF(F:F,Orders[[#This Row],[DW_Customer]],U:U)&gt;1,1,0)</f>
        <v>1</v>
      </c>
    </row>
    <row r="14707" spans="1:22" x14ac:dyDescent="0.35">
      <c r="A14707">
        <v>35403</v>
      </c>
      <c r="B14707" s="1" t="s">
        <v>7682</v>
      </c>
      <c r="C14707" s="2">
        <v>41739</v>
      </c>
      <c r="D14707" s="2">
        <v>41745</v>
      </c>
      <c r="E14707" s="1" t="s">
        <v>24503</v>
      </c>
      <c r="F14707" s="1">
        <v>101478</v>
      </c>
      <c r="G14707" s="15">
        <v>0</v>
      </c>
      <c r="H14707" s="1" t="s">
        <v>24510</v>
      </c>
      <c r="I14707" s="1">
        <v>0</v>
      </c>
      <c r="J14707" s="19">
        <v>70451</v>
      </c>
      <c r="K14707" s="1">
        <v>0</v>
      </c>
      <c r="L14707" s="1">
        <v>4</v>
      </c>
      <c r="M14707" s="1">
        <v>0</v>
      </c>
      <c r="N14707" s="1">
        <v>1</v>
      </c>
      <c r="O14707" s="7">
        <f>VLOOKUP(J14707,DIM_Products!A:G,6,FALSE) * L14707 * (1-M14707)</f>
        <v>698.79599999999994</v>
      </c>
      <c r="P14707" s="7">
        <f t="shared" si="916"/>
        <v>2428.1280000000002</v>
      </c>
      <c r="Q14707" s="13">
        <f t="shared" si="917"/>
        <v>0.28779207685920999</v>
      </c>
      <c r="R14707" s="7">
        <f t="shared" si="918"/>
        <v>698.79599999999994</v>
      </c>
      <c r="S14707">
        <f t="shared" si="919"/>
        <v>6</v>
      </c>
      <c r="T14707">
        <v>1</v>
      </c>
      <c r="U14707" s="13">
        <f>1/COUNTIF(B:B,Orders[[#This Row],[Order ID]])</f>
        <v>0.14285714285714285</v>
      </c>
      <c r="V14707">
        <f>IF(SUMIF(F:F,Orders[[#This Row],[DW_Customer]],U:U)&gt;1,1,0)</f>
        <v>1</v>
      </c>
    </row>
    <row r="14708" spans="1:22" x14ac:dyDescent="0.35">
      <c r="A14708">
        <v>39423</v>
      </c>
      <c r="B14708" s="1" t="s">
        <v>7682</v>
      </c>
      <c r="C14708" s="2">
        <v>41739</v>
      </c>
      <c r="D14708" s="2">
        <v>41745</v>
      </c>
      <c r="E14708" s="1" t="s">
        <v>24503</v>
      </c>
      <c r="F14708" s="1">
        <v>101478</v>
      </c>
      <c r="G14708" s="15">
        <v>0</v>
      </c>
      <c r="H14708" s="1" t="s">
        <v>24510</v>
      </c>
      <c r="I14708" s="1">
        <v>0</v>
      </c>
      <c r="J14708" s="19">
        <v>71121</v>
      </c>
      <c r="K14708" s="1">
        <v>0</v>
      </c>
      <c r="L14708" s="1">
        <v>5</v>
      </c>
      <c r="M14708" s="1">
        <v>0</v>
      </c>
      <c r="N14708" s="1">
        <v>1</v>
      </c>
      <c r="O14708" s="7">
        <f>VLOOKUP(J14708,DIM_Products!A:G,6,FALSE) * L14708 * (1-M14708)</f>
        <v>139.80000000000001</v>
      </c>
      <c r="P14708" s="7">
        <f t="shared" si="916"/>
        <v>2428.1280000000002</v>
      </c>
      <c r="Q14708" s="13">
        <f t="shared" si="917"/>
        <v>5.7575218439884557E-2</v>
      </c>
      <c r="R14708" s="7">
        <f t="shared" si="918"/>
        <v>139.80000000000001</v>
      </c>
      <c r="S14708">
        <f t="shared" si="919"/>
        <v>6</v>
      </c>
      <c r="T14708">
        <v>1</v>
      </c>
      <c r="U14708" s="13">
        <f>1/COUNTIF(B:B,Orders[[#This Row],[Order ID]])</f>
        <v>0.14285714285714285</v>
      </c>
      <c r="V14708">
        <f>IF(SUMIF(F:F,Orders[[#This Row],[DW_Customer]],U:U)&gt;1,1,0)</f>
        <v>1</v>
      </c>
    </row>
    <row r="14709" spans="1:22" x14ac:dyDescent="0.35">
      <c r="A14709">
        <v>41924</v>
      </c>
      <c r="B14709" s="1" t="s">
        <v>7682</v>
      </c>
      <c r="C14709" s="2">
        <v>41739</v>
      </c>
      <c r="D14709" s="2">
        <v>41745</v>
      </c>
      <c r="E14709" s="1" t="s">
        <v>24503</v>
      </c>
      <c r="F14709" s="1">
        <v>101478</v>
      </c>
      <c r="G14709" s="15">
        <v>0</v>
      </c>
      <c r="H14709" s="1" t="s">
        <v>24510</v>
      </c>
      <c r="I14709" s="1">
        <v>0</v>
      </c>
      <c r="J14709" s="19">
        <v>71525</v>
      </c>
      <c r="K14709" s="1">
        <v>0</v>
      </c>
      <c r="L14709" s="1">
        <v>7</v>
      </c>
      <c r="M14709" s="1">
        <v>0</v>
      </c>
      <c r="N14709" s="1">
        <v>1</v>
      </c>
      <c r="O14709" s="7">
        <f>VLOOKUP(J14709,DIM_Products!A:G,6,FALSE) * L14709 * (1-M14709)</f>
        <v>964.53</v>
      </c>
      <c r="P14709" s="7">
        <f t="shared" si="916"/>
        <v>2428.1280000000002</v>
      </c>
      <c r="Q14709" s="13">
        <f t="shared" si="917"/>
        <v>0.39723194164393305</v>
      </c>
      <c r="R14709" s="7">
        <f t="shared" si="918"/>
        <v>964.53</v>
      </c>
      <c r="S14709">
        <f t="shared" si="919"/>
        <v>6</v>
      </c>
      <c r="T14709">
        <v>1</v>
      </c>
      <c r="U14709" s="13">
        <f>1/COUNTIF(B:B,Orders[[#This Row],[Order ID]])</f>
        <v>0.14285714285714285</v>
      </c>
      <c r="V14709">
        <f>IF(SUMIF(F:F,Orders[[#This Row],[DW_Customer]],U:U)&gt;1,1,0)</f>
        <v>1</v>
      </c>
    </row>
    <row r="14710" spans="1:22" x14ac:dyDescent="0.35">
      <c r="A14710">
        <v>51214</v>
      </c>
      <c r="B14710" s="1" t="s">
        <v>7682</v>
      </c>
      <c r="C14710" s="2">
        <v>41739</v>
      </c>
      <c r="D14710" s="2">
        <v>41745</v>
      </c>
      <c r="E14710" s="1" t="s">
        <v>24503</v>
      </c>
      <c r="F14710" s="1">
        <v>101478</v>
      </c>
      <c r="G14710" s="15">
        <v>0</v>
      </c>
      <c r="H14710" s="1" t="s">
        <v>24510</v>
      </c>
      <c r="I14710" s="1">
        <v>0</v>
      </c>
      <c r="J14710" s="19">
        <v>71364</v>
      </c>
      <c r="K14710" s="1">
        <v>0</v>
      </c>
      <c r="L14710" s="1">
        <v>6</v>
      </c>
      <c r="M14710" s="1">
        <v>0</v>
      </c>
      <c r="N14710" s="1">
        <v>1</v>
      </c>
      <c r="O14710" s="7">
        <f>VLOOKUP(J14710,DIM_Products!A:G,6,FALSE) * L14710 * (1-M14710)</f>
        <v>111.67200000000001</v>
      </c>
      <c r="P14710" s="7">
        <f t="shared" si="916"/>
        <v>2428.1280000000002</v>
      </c>
      <c r="Q14710" s="13">
        <f t="shared" si="917"/>
        <v>4.5990985648203059E-2</v>
      </c>
      <c r="R14710" s="7">
        <f t="shared" si="918"/>
        <v>111.67200000000001</v>
      </c>
      <c r="S14710">
        <f t="shared" si="919"/>
        <v>6</v>
      </c>
      <c r="T14710">
        <v>1</v>
      </c>
      <c r="U14710" s="13">
        <f>1/COUNTIF(B:B,Orders[[#This Row],[Order ID]])</f>
        <v>0.14285714285714285</v>
      </c>
      <c r="V14710">
        <f>IF(SUMIF(F:F,Orders[[#This Row],[DW_Customer]],U:U)&gt;1,1,0)</f>
        <v>1</v>
      </c>
    </row>
    <row r="14711" spans="1:22" x14ac:dyDescent="0.35">
      <c r="A14711">
        <v>55413</v>
      </c>
      <c r="B14711" s="1" t="s">
        <v>7682</v>
      </c>
      <c r="C14711" s="2">
        <v>41739</v>
      </c>
      <c r="D14711" s="2">
        <v>41745</v>
      </c>
      <c r="E14711" s="1" t="s">
        <v>24503</v>
      </c>
      <c r="F14711" s="1">
        <v>101478</v>
      </c>
      <c r="G14711" s="15">
        <v>0</v>
      </c>
      <c r="H14711" s="1" t="s">
        <v>24510</v>
      </c>
      <c r="I14711" s="1">
        <v>0</v>
      </c>
      <c r="J14711" s="19">
        <v>71474</v>
      </c>
      <c r="K14711" s="1">
        <v>0</v>
      </c>
      <c r="L14711" s="1">
        <v>1</v>
      </c>
      <c r="M14711" s="1">
        <v>0</v>
      </c>
      <c r="N14711" s="1">
        <v>1</v>
      </c>
      <c r="O14711" s="7">
        <f>VLOOKUP(J14711,DIM_Products!A:G,6,FALSE) * L14711 * (1-M14711)</f>
        <v>182.07</v>
      </c>
      <c r="P14711" s="7">
        <f t="shared" si="916"/>
        <v>2428.1280000000002</v>
      </c>
      <c r="Q14711" s="13">
        <f t="shared" si="917"/>
        <v>7.498369113984106E-2</v>
      </c>
      <c r="R14711" s="7">
        <f t="shared" si="918"/>
        <v>182.07</v>
      </c>
      <c r="S14711">
        <f t="shared" si="919"/>
        <v>6</v>
      </c>
      <c r="T14711">
        <v>1</v>
      </c>
      <c r="U14711" s="13">
        <f>1/COUNTIF(B:B,Orders[[#This Row],[Order ID]])</f>
        <v>0.14285714285714285</v>
      </c>
      <c r="V14711">
        <f>IF(SUMIF(F:F,Orders[[#This Row],[DW_Customer]],U:U)&gt;1,1,0)</f>
        <v>1</v>
      </c>
    </row>
    <row r="14712" spans="1:22" x14ac:dyDescent="0.35">
      <c r="A14712">
        <v>48295</v>
      </c>
      <c r="B14712" s="1" t="s">
        <v>17765</v>
      </c>
      <c r="C14712" s="2">
        <v>41877</v>
      </c>
      <c r="D14712" s="2">
        <v>41877</v>
      </c>
      <c r="E14712" s="1" t="s">
        <v>26364</v>
      </c>
      <c r="F14712" s="1">
        <v>100904</v>
      </c>
      <c r="G14712" s="15">
        <v>0</v>
      </c>
      <c r="H14712" s="1" t="s">
        <v>24511</v>
      </c>
      <c r="I14712" s="1">
        <v>558</v>
      </c>
      <c r="J14712" s="19">
        <v>70651</v>
      </c>
      <c r="K14712" s="1">
        <v>0</v>
      </c>
      <c r="L14712" s="1">
        <v>2</v>
      </c>
      <c r="M14712" s="1">
        <v>0</v>
      </c>
      <c r="N14712" s="1">
        <v>1</v>
      </c>
      <c r="O14712" s="7">
        <f>VLOOKUP(J14712,DIM_Products!A:G,6,FALSE) * L14712 * (1-M14712)</f>
        <v>34.080000000000005</v>
      </c>
      <c r="P14712" s="7">
        <f t="shared" si="916"/>
        <v>34.080000000000005</v>
      </c>
      <c r="Q14712" s="13">
        <f t="shared" si="917"/>
        <v>1</v>
      </c>
      <c r="R14712" s="7">
        <f t="shared" si="918"/>
        <v>34.080000000000005</v>
      </c>
      <c r="S14712">
        <f t="shared" si="919"/>
        <v>0</v>
      </c>
      <c r="T14712">
        <v>0</v>
      </c>
      <c r="U14712" s="13">
        <f>1/COUNTIF(B:B,Orders[[#This Row],[Order ID]])</f>
        <v>1</v>
      </c>
      <c r="V14712">
        <f>IF(SUMIF(F:F,Orders[[#This Row],[DW_Customer]],U:U)&gt;1,1,0)</f>
        <v>1</v>
      </c>
    </row>
    <row r="14713" spans="1:22" x14ac:dyDescent="0.35">
      <c r="A14713">
        <v>49274</v>
      </c>
      <c r="B14713" s="1" t="s">
        <v>15193</v>
      </c>
      <c r="C14713" s="2">
        <v>41764</v>
      </c>
      <c r="D14713" s="2">
        <v>41768</v>
      </c>
      <c r="E14713" s="1" t="s">
        <v>24501</v>
      </c>
      <c r="F14713" s="1">
        <v>100234</v>
      </c>
      <c r="G14713" s="15">
        <v>0</v>
      </c>
      <c r="H14713" s="1" t="s">
        <v>24510</v>
      </c>
      <c r="I14713" s="1">
        <v>0</v>
      </c>
      <c r="J14713" s="19">
        <v>70755</v>
      </c>
      <c r="K14713" s="1">
        <v>30</v>
      </c>
      <c r="L14713" s="1">
        <v>5</v>
      </c>
      <c r="M14713" s="1">
        <v>0</v>
      </c>
      <c r="N14713" s="1">
        <v>1</v>
      </c>
      <c r="O14713" s="7">
        <f>VLOOKUP(J14713,DIM_Products!A:G,6,FALSE) * L14713 * (1-M14713)</f>
        <v>22.919999999999998</v>
      </c>
      <c r="P14713" s="7">
        <f t="shared" si="916"/>
        <v>29.4</v>
      </c>
      <c r="Q14713" s="13">
        <f t="shared" si="917"/>
        <v>0.7795918367346939</v>
      </c>
      <c r="R14713" s="7">
        <f t="shared" si="918"/>
        <v>46.307755102040815</v>
      </c>
      <c r="S14713">
        <f t="shared" si="919"/>
        <v>4</v>
      </c>
      <c r="T14713">
        <v>0</v>
      </c>
      <c r="U14713" s="13">
        <f>1/COUNTIF(B:B,Orders[[#This Row],[Order ID]])</f>
        <v>0.5</v>
      </c>
      <c r="V14713">
        <f>IF(SUMIF(F:F,Orders[[#This Row],[DW_Customer]],U:U)&gt;1,1,0)</f>
        <v>1</v>
      </c>
    </row>
    <row r="14714" spans="1:22" x14ac:dyDescent="0.35">
      <c r="A14714">
        <v>64533</v>
      </c>
      <c r="B14714" s="1" t="s">
        <v>15193</v>
      </c>
      <c r="C14714" s="2">
        <v>41764</v>
      </c>
      <c r="D14714" s="2">
        <v>41768</v>
      </c>
      <c r="E14714" s="1" t="s">
        <v>24501</v>
      </c>
      <c r="F14714" s="1">
        <v>100234</v>
      </c>
      <c r="G14714" s="15">
        <v>0</v>
      </c>
      <c r="H14714" s="1" t="s">
        <v>24510</v>
      </c>
      <c r="I14714" s="1">
        <v>0</v>
      </c>
      <c r="J14714" s="19">
        <v>70884</v>
      </c>
      <c r="K14714" s="1">
        <v>30</v>
      </c>
      <c r="L14714" s="1">
        <v>1</v>
      </c>
      <c r="M14714" s="1">
        <v>0</v>
      </c>
      <c r="N14714" s="1">
        <v>1</v>
      </c>
      <c r="O14714" s="7">
        <f>VLOOKUP(J14714,DIM_Products!A:G,6,FALSE) * L14714 * (1-M14714)</f>
        <v>6.48</v>
      </c>
      <c r="P14714" s="7">
        <f t="shared" si="916"/>
        <v>29.4</v>
      </c>
      <c r="Q14714" s="13">
        <f t="shared" si="917"/>
        <v>0.22040816326530616</v>
      </c>
      <c r="R14714" s="7">
        <f t="shared" si="918"/>
        <v>13.092244897959185</v>
      </c>
      <c r="S14714">
        <f t="shared" si="919"/>
        <v>4</v>
      </c>
      <c r="T14714">
        <v>0</v>
      </c>
      <c r="U14714" s="13">
        <f>1/COUNTIF(B:B,Orders[[#This Row],[Order ID]])</f>
        <v>0.5</v>
      </c>
      <c r="V14714">
        <f>IF(SUMIF(F:F,Orders[[#This Row],[DW_Customer]],U:U)&gt;1,1,0)</f>
        <v>1</v>
      </c>
    </row>
    <row r="14715" spans="1:22" x14ac:dyDescent="0.35">
      <c r="A14715">
        <v>44188</v>
      </c>
      <c r="B14715" s="1" t="s">
        <v>16348</v>
      </c>
      <c r="C14715" s="2">
        <v>41909</v>
      </c>
      <c r="D14715" s="2">
        <v>41915</v>
      </c>
      <c r="E14715" s="1" t="s">
        <v>24503</v>
      </c>
      <c r="F14715" s="1">
        <v>100220</v>
      </c>
      <c r="G14715" s="15">
        <v>0</v>
      </c>
      <c r="H14715" s="1" t="s">
        <v>24510</v>
      </c>
      <c r="I14715" s="1">
        <v>0</v>
      </c>
      <c r="J14715" s="19">
        <v>70871</v>
      </c>
      <c r="K14715" s="1">
        <v>0</v>
      </c>
      <c r="L14715" s="1">
        <v>4</v>
      </c>
      <c r="M14715" s="1">
        <v>0.1</v>
      </c>
      <c r="N14715" s="1">
        <v>1</v>
      </c>
      <c r="O14715" s="7">
        <f>VLOOKUP(J14715,DIM_Products!A:G,6,FALSE) * L14715 * (1-M14715)</f>
        <v>68.292000000000002</v>
      </c>
      <c r="P14715" s="7">
        <f t="shared" si="916"/>
        <v>68.292000000000002</v>
      </c>
      <c r="Q14715" s="13">
        <f t="shared" si="917"/>
        <v>1</v>
      </c>
      <c r="R14715" s="7">
        <f t="shared" si="918"/>
        <v>68.292000000000002</v>
      </c>
      <c r="S14715">
        <f t="shared" si="919"/>
        <v>6</v>
      </c>
      <c r="T14715">
        <v>1</v>
      </c>
      <c r="U14715" s="13">
        <f>1/COUNTIF(B:B,Orders[[#This Row],[Order ID]])</f>
        <v>1</v>
      </c>
      <c r="V14715">
        <f>IF(SUMIF(F:F,Orders[[#This Row],[DW_Customer]],U:U)&gt;1,1,0)</f>
        <v>1</v>
      </c>
    </row>
    <row r="14716" spans="1:22" x14ac:dyDescent="0.35">
      <c r="A14716">
        <v>41793</v>
      </c>
      <c r="B14716" s="1" t="s">
        <v>15834</v>
      </c>
      <c r="C14716" s="2">
        <v>41970</v>
      </c>
      <c r="D14716" s="2">
        <v>41977</v>
      </c>
      <c r="E14716" s="1" t="s">
        <v>24503</v>
      </c>
      <c r="F14716" s="1">
        <v>100042</v>
      </c>
      <c r="G14716" s="15">
        <v>0</v>
      </c>
      <c r="H14716" s="1" t="s">
        <v>24510</v>
      </c>
      <c r="I14716" s="1">
        <v>0</v>
      </c>
      <c r="J14716" s="19">
        <v>70038</v>
      </c>
      <c r="K14716" s="1">
        <v>0</v>
      </c>
      <c r="L14716" s="1">
        <v>4</v>
      </c>
      <c r="M14716" s="1">
        <v>0</v>
      </c>
      <c r="N14716" s="1">
        <v>1</v>
      </c>
      <c r="O14716" s="7">
        <f>VLOOKUP(J14716,DIM_Products!A:G,6,FALSE) * L14716 * (1-M14716)</f>
        <v>1309.6080000000002</v>
      </c>
      <c r="P14716" s="7">
        <f t="shared" si="916"/>
        <v>1309.6080000000002</v>
      </c>
      <c r="Q14716" s="13">
        <f t="shared" si="917"/>
        <v>1</v>
      </c>
      <c r="R14716" s="7">
        <f t="shared" si="918"/>
        <v>1309.6080000000002</v>
      </c>
      <c r="S14716">
        <f t="shared" si="919"/>
        <v>7</v>
      </c>
      <c r="T14716">
        <v>1</v>
      </c>
      <c r="U14716" s="13">
        <f>1/COUNTIF(B:B,Orders[[#This Row],[Order ID]])</f>
        <v>1</v>
      </c>
      <c r="V14716">
        <f>IF(SUMIF(F:F,Orders[[#This Row],[DW_Customer]],U:U)&gt;1,1,0)</f>
        <v>1</v>
      </c>
    </row>
    <row r="14717" spans="1:22" x14ac:dyDescent="0.35">
      <c r="A14717">
        <v>30054</v>
      </c>
      <c r="B14717" s="1" t="s">
        <v>6512</v>
      </c>
      <c r="C14717" s="2">
        <v>41794</v>
      </c>
      <c r="D14717" s="2">
        <v>41794</v>
      </c>
      <c r="E14717" s="1" t="s">
        <v>26364</v>
      </c>
      <c r="F14717" s="1">
        <v>100097</v>
      </c>
      <c r="G14717" s="15">
        <v>0</v>
      </c>
      <c r="H14717" s="1" t="s">
        <v>24511</v>
      </c>
      <c r="I14717" s="1">
        <v>173</v>
      </c>
      <c r="J14717" s="19">
        <v>70362</v>
      </c>
      <c r="K14717" s="1">
        <v>0</v>
      </c>
      <c r="L14717" s="1">
        <v>5</v>
      </c>
      <c r="M14717" s="1">
        <v>0</v>
      </c>
      <c r="N14717" s="1">
        <v>1</v>
      </c>
      <c r="O14717" s="7">
        <f>VLOOKUP(J14717,DIM_Products!A:G,6,FALSE) * L14717 * (1-M14717)</f>
        <v>111.30000000000001</v>
      </c>
      <c r="P14717" s="7">
        <f t="shared" si="916"/>
        <v>165.40800000000002</v>
      </c>
      <c r="Q14717" s="13">
        <f t="shared" si="917"/>
        <v>0.67288160185722579</v>
      </c>
      <c r="R14717" s="7">
        <f t="shared" si="918"/>
        <v>111.30000000000001</v>
      </c>
      <c r="S14717">
        <f t="shared" si="919"/>
        <v>0</v>
      </c>
      <c r="T14717">
        <v>1</v>
      </c>
      <c r="U14717" s="13">
        <f>1/COUNTIF(B:B,Orders[[#This Row],[Order ID]])</f>
        <v>0.5</v>
      </c>
      <c r="V14717">
        <f>IF(SUMIF(F:F,Orders[[#This Row],[DW_Customer]],U:U)&gt;1,1,0)</f>
        <v>1</v>
      </c>
    </row>
    <row r="14718" spans="1:22" x14ac:dyDescent="0.35">
      <c r="A14718">
        <v>36446</v>
      </c>
      <c r="B14718" s="1" t="s">
        <v>6512</v>
      </c>
      <c r="C14718" s="2">
        <v>41794</v>
      </c>
      <c r="D14718" s="2">
        <v>41794</v>
      </c>
      <c r="E14718" s="1" t="s">
        <v>26364</v>
      </c>
      <c r="F14718" s="1">
        <v>100097</v>
      </c>
      <c r="G14718" s="15">
        <v>0</v>
      </c>
      <c r="H14718" s="1" t="s">
        <v>24511</v>
      </c>
      <c r="I14718" s="1">
        <v>173</v>
      </c>
      <c r="J14718" s="19">
        <v>70297</v>
      </c>
      <c r="K14718" s="1">
        <v>0</v>
      </c>
      <c r="L14718" s="1">
        <v>3</v>
      </c>
      <c r="M14718" s="1">
        <v>0</v>
      </c>
      <c r="N14718" s="1">
        <v>1</v>
      </c>
      <c r="O14718" s="7">
        <f>VLOOKUP(J14718,DIM_Products!A:G,6,FALSE) * L14718 * (1-M14718)</f>
        <v>54.10799999999999</v>
      </c>
      <c r="P14718" s="7">
        <f t="shared" si="916"/>
        <v>165.40800000000002</v>
      </c>
      <c r="Q14718" s="13">
        <f t="shared" si="917"/>
        <v>0.32711839814277416</v>
      </c>
      <c r="R14718" s="7">
        <f t="shared" si="918"/>
        <v>54.10799999999999</v>
      </c>
      <c r="S14718">
        <f t="shared" si="919"/>
        <v>0</v>
      </c>
      <c r="T14718">
        <v>1</v>
      </c>
      <c r="U14718" s="13">
        <f>1/COUNTIF(B:B,Orders[[#This Row],[Order ID]])</f>
        <v>0.5</v>
      </c>
      <c r="V14718">
        <f>IF(SUMIF(F:F,Orders[[#This Row],[DW_Customer]],U:U)&gt;1,1,0)</f>
        <v>1</v>
      </c>
    </row>
    <row r="14719" spans="1:22" x14ac:dyDescent="0.35">
      <c r="A14719">
        <v>34816</v>
      </c>
      <c r="B14719" s="1" t="s">
        <v>11834</v>
      </c>
      <c r="C14719" s="2">
        <v>41659</v>
      </c>
      <c r="D14719" s="2">
        <v>41659</v>
      </c>
      <c r="E14719" s="1" t="s">
        <v>26364</v>
      </c>
      <c r="F14719" s="1">
        <v>100530</v>
      </c>
      <c r="G14719" s="15">
        <v>0</v>
      </c>
      <c r="H14719" s="1" t="s">
        <v>24511</v>
      </c>
      <c r="I14719" s="1">
        <v>526</v>
      </c>
      <c r="J14719" s="19">
        <v>70514</v>
      </c>
      <c r="K14719" s="1">
        <v>0</v>
      </c>
      <c r="L14719" s="1">
        <v>4</v>
      </c>
      <c r="M14719" s="1">
        <v>0.1</v>
      </c>
      <c r="N14719" s="1">
        <v>1</v>
      </c>
      <c r="O14719" s="7">
        <f>VLOOKUP(J14719,DIM_Products!A:G,6,FALSE) * L14719 * (1-M14719)</f>
        <v>1856.7360000000001</v>
      </c>
      <c r="P14719" s="7">
        <f t="shared" si="916"/>
        <v>1902.9360000000001</v>
      </c>
      <c r="Q14719" s="13">
        <f t="shared" si="917"/>
        <v>0.97572172684735581</v>
      </c>
      <c r="R14719" s="7">
        <f t="shared" si="918"/>
        <v>1856.7360000000001</v>
      </c>
      <c r="S14719">
        <f t="shared" si="919"/>
        <v>0</v>
      </c>
      <c r="T14719">
        <v>0</v>
      </c>
      <c r="U14719" s="13">
        <f>1/COUNTIF(B:B,Orders[[#This Row],[Order ID]])</f>
        <v>0.5</v>
      </c>
      <c r="V14719">
        <f>IF(SUMIF(F:F,Orders[[#This Row],[DW_Customer]],U:U)&gt;1,1,0)</f>
        <v>1</v>
      </c>
    </row>
    <row r="14720" spans="1:22" x14ac:dyDescent="0.35">
      <c r="A14720">
        <v>69382</v>
      </c>
      <c r="B14720" s="1" t="s">
        <v>11834</v>
      </c>
      <c r="C14720" s="2">
        <v>41659</v>
      </c>
      <c r="D14720" s="2">
        <v>41659</v>
      </c>
      <c r="E14720" s="1" t="s">
        <v>26364</v>
      </c>
      <c r="F14720" s="1">
        <v>100530</v>
      </c>
      <c r="G14720" s="15">
        <v>0</v>
      </c>
      <c r="H14720" s="1" t="s">
        <v>24511</v>
      </c>
      <c r="I14720" s="1">
        <v>526</v>
      </c>
      <c r="J14720" s="19">
        <v>70737</v>
      </c>
      <c r="K14720" s="1">
        <v>0</v>
      </c>
      <c r="L14720" s="1">
        <v>2</v>
      </c>
      <c r="M14720" s="1">
        <v>0</v>
      </c>
      <c r="N14720" s="1">
        <v>1</v>
      </c>
      <c r="O14720" s="7">
        <f>VLOOKUP(J14720,DIM_Products!A:G,6,FALSE) * L14720 * (1-M14720)</f>
        <v>46.199999999999989</v>
      </c>
      <c r="P14720" s="7">
        <f t="shared" si="916"/>
        <v>1902.9360000000001</v>
      </c>
      <c r="Q14720" s="13">
        <f t="shared" si="917"/>
        <v>2.4278273152644116E-2</v>
      </c>
      <c r="R14720" s="7">
        <f t="shared" si="918"/>
        <v>46.199999999999989</v>
      </c>
      <c r="S14720">
        <f t="shared" si="919"/>
        <v>0</v>
      </c>
      <c r="T14720">
        <v>0</v>
      </c>
      <c r="U14720" s="13">
        <f>1/COUNTIF(B:B,Orders[[#This Row],[Order ID]])</f>
        <v>0.5</v>
      </c>
      <c r="V14720">
        <f>IF(SUMIF(F:F,Orders[[#This Row],[DW_Customer]],U:U)&gt;1,1,0)</f>
        <v>1</v>
      </c>
    </row>
    <row r="14721" spans="1:22" x14ac:dyDescent="0.35">
      <c r="A14721">
        <v>41050</v>
      </c>
      <c r="B14721" s="1" t="s">
        <v>14229</v>
      </c>
      <c r="C14721" s="2">
        <v>41729</v>
      </c>
      <c r="D14721" s="2">
        <v>41731</v>
      </c>
      <c r="E14721" s="1" t="s">
        <v>24501</v>
      </c>
      <c r="F14721" s="1">
        <v>101507</v>
      </c>
      <c r="G14721" s="15">
        <v>0</v>
      </c>
      <c r="H14721" s="1" t="s">
        <v>24510</v>
      </c>
      <c r="I14721" s="1">
        <v>0</v>
      </c>
      <c r="J14721" s="19">
        <v>70024</v>
      </c>
      <c r="K14721" s="1">
        <v>0</v>
      </c>
      <c r="L14721" s="1">
        <v>4</v>
      </c>
      <c r="M14721" s="1">
        <v>0</v>
      </c>
      <c r="N14721" s="1">
        <v>1</v>
      </c>
      <c r="O14721" s="7">
        <f>VLOOKUP(J14721,DIM_Products!A:G,6,FALSE) * L14721 * (1-M14721)</f>
        <v>690.48</v>
      </c>
      <c r="P14721" s="7">
        <f t="shared" si="916"/>
        <v>2577.9459999999999</v>
      </c>
      <c r="Q14721" s="13">
        <f t="shared" si="917"/>
        <v>0.2678411417461809</v>
      </c>
      <c r="R14721" s="7">
        <f t="shared" si="918"/>
        <v>690.48</v>
      </c>
      <c r="S14721">
        <f t="shared" si="919"/>
        <v>2</v>
      </c>
      <c r="T14721">
        <v>0</v>
      </c>
      <c r="U14721" s="13">
        <f>1/COUNTIF(B:B,Orders[[#This Row],[Order ID]])</f>
        <v>0.33333333333333331</v>
      </c>
      <c r="V14721">
        <f>IF(SUMIF(F:F,Orders[[#This Row],[DW_Customer]],U:U)&gt;1,1,0)</f>
        <v>1</v>
      </c>
    </row>
    <row r="14722" spans="1:22" x14ac:dyDescent="0.35">
      <c r="A14722">
        <v>55233</v>
      </c>
      <c r="B14722" s="1" t="s">
        <v>14229</v>
      </c>
      <c r="C14722" s="2">
        <v>41729</v>
      </c>
      <c r="D14722" s="2">
        <v>41731</v>
      </c>
      <c r="E14722" s="1" t="s">
        <v>24501</v>
      </c>
      <c r="F14722" s="1">
        <v>101507</v>
      </c>
      <c r="G14722" s="15">
        <v>0</v>
      </c>
      <c r="H14722" s="1" t="s">
        <v>24510</v>
      </c>
      <c r="I14722" s="1">
        <v>0</v>
      </c>
      <c r="J14722" s="19">
        <v>70487</v>
      </c>
      <c r="K14722" s="1">
        <v>0</v>
      </c>
      <c r="L14722" s="1">
        <v>2</v>
      </c>
      <c r="M14722" s="1">
        <v>0</v>
      </c>
      <c r="N14722" s="1">
        <v>1</v>
      </c>
      <c r="O14722" s="7">
        <f>VLOOKUP(J14722,DIM_Products!A:G,6,FALSE) * L14722 * (1-M14722)</f>
        <v>493.45599999999996</v>
      </c>
      <c r="P14722" s="7">
        <f t="shared" ref="P14722:P14785" si="920">SUMIF(B:B,B:B,O:O)</f>
        <v>2577.9459999999999</v>
      </c>
      <c r="Q14722" s="13">
        <f t="shared" ref="Q14722:Q14785" si="921">O14722/P14722</f>
        <v>0.19141440511166641</v>
      </c>
      <c r="R14722" s="7">
        <f t="shared" ref="R14722:R14785" si="922">O14722+Q14722*K14722</f>
        <v>493.45599999999996</v>
      </c>
      <c r="S14722">
        <f t="shared" ref="S14722:S14785" si="923">D14722-C14722</f>
        <v>2</v>
      </c>
      <c r="T14722">
        <v>0</v>
      </c>
      <c r="U14722" s="13">
        <f>1/COUNTIF(B:B,Orders[[#This Row],[Order ID]])</f>
        <v>0.33333333333333331</v>
      </c>
      <c r="V14722">
        <f>IF(SUMIF(F:F,Orders[[#This Row],[DW_Customer]],U:U)&gt;1,1,0)</f>
        <v>1</v>
      </c>
    </row>
    <row r="14723" spans="1:22" x14ac:dyDescent="0.35">
      <c r="A14723">
        <v>56728</v>
      </c>
      <c r="B14723" s="1" t="s">
        <v>14229</v>
      </c>
      <c r="C14723" s="2">
        <v>41729</v>
      </c>
      <c r="D14723" s="2">
        <v>41731</v>
      </c>
      <c r="E14723" s="1" t="s">
        <v>24501</v>
      </c>
      <c r="F14723" s="1">
        <v>101507</v>
      </c>
      <c r="G14723" s="15">
        <v>0</v>
      </c>
      <c r="H14723" s="1" t="s">
        <v>24510</v>
      </c>
      <c r="I14723" s="1">
        <v>0</v>
      </c>
      <c r="J14723" s="19">
        <v>70425</v>
      </c>
      <c r="K14723" s="1">
        <v>0</v>
      </c>
      <c r="L14723" s="1">
        <v>3</v>
      </c>
      <c r="M14723" s="1">
        <v>0</v>
      </c>
      <c r="N14723" s="1">
        <v>1</v>
      </c>
      <c r="O14723" s="7">
        <f>VLOOKUP(J14723,DIM_Products!A:G,6,FALSE) * L14723 * (1-M14723)</f>
        <v>1394.0100000000002</v>
      </c>
      <c r="P14723" s="7">
        <f t="shared" si="920"/>
        <v>2577.9459999999999</v>
      </c>
      <c r="Q14723" s="13">
        <f t="shared" si="921"/>
        <v>0.5407444531421528</v>
      </c>
      <c r="R14723" s="7">
        <f t="shared" si="922"/>
        <v>1394.0100000000002</v>
      </c>
      <c r="S14723">
        <f t="shared" si="923"/>
        <v>2</v>
      </c>
      <c r="T14723">
        <v>0</v>
      </c>
      <c r="U14723" s="13">
        <f>1/COUNTIF(B:B,Orders[[#This Row],[Order ID]])</f>
        <v>0.33333333333333331</v>
      </c>
      <c r="V14723">
        <f>IF(SUMIF(F:F,Orders[[#This Row],[DW_Customer]],U:U)&gt;1,1,0)</f>
        <v>1</v>
      </c>
    </row>
    <row r="14724" spans="1:22" x14ac:dyDescent="0.35">
      <c r="A14724">
        <v>46892</v>
      </c>
      <c r="B14724" s="1" t="s">
        <v>14595</v>
      </c>
      <c r="C14724" s="2">
        <v>41759</v>
      </c>
      <c r="D14724" s="2">
        <v>41761</v>
      </c>
      <c r="E14724" s="1" t="s">
        <v>24501</v>
      </c>
      <c r="F14724" s="1">
        <v>101296</v>
      </c>
      <c r="G14724" s="15">
        <v>0</v>
      </c>
      <c r="H14724" s="1" t="s">
        <v>24510</v>
      </c>
      <c r="I14724" s="1">
        <v>0</v>
      </c>
      <c r="J14724" s="19">
        <v>70902</v>
      </c>
      <c r="K14724" s="1">
        <v>0</v>
      </c>
      <c r="L14724" s="1">
        <v>5</v>
      </c>
      <c r="M14724" s="1">
        <v>0</v>
      </c>
      <c r="N14724" s="1">
        <v>1</v>
      </c>
      <c r="O14724" s="7">
        <f>VLOOKUP(J14724,DIM_Products!A:G,6,FALSE) * L14724 * (1-M14724)</f>
        <v>33.36</v>
      </c>
      <c r="P14724" s="7">
        <f t="shared" si="920"/>
        <v>33.36</v>
      </c>
      <c r="Q14724" s="13">
        <f t="shared" si="921"/>
        <v>1</v>
      </c>
      <c r="R14724" s="7">
        <f t="shared" si="922"/>
        <v>33.36</v>
      </c>
      <c r="S14724">
        <f t="shared" si="923"/>
        <v>2</v>
      </c>
      <c r="T14724">
        <v>0</v>
      </c>
      <c r="U14724" s="13">
        <f>1/COUNTIF(B:B,Orders[[#This Row],[Order ID]])</f>
        <v>1</v>
      </c>
      <c r="V14724">
        <f>IF(SUMIF(F:F,Orders[[#This Row],[DW_Customer]],U:U)&gt;1,1,0)</f>
        <v>1</v>
      </c>
    </row>
    <row r="14725" spans="1:22" x14ac:dyDescent="0.35">
      <c r="A14725">
        <v>42562</v>
      </c>
      <c r="B14725" s="1" t="s">
        <v>14380</v>
      </c>
      <c r="C14725" s="2">
        <v>41715</v>
      </c>
      <c r="D14725" s="2">
        <v>41720</v>
      </c>
      <c r="E14725" s="1" t="s">
        <v>24503</v>
      </c>
      <c r="F14725" s="1">
        <v>100630</v>
      </c>
      <c r="G14725" s="15">
        <v>0</v>
      </c>
      <c r="H14725" s="1" t="s">
        <v>24510</v>
      </c>
      <c r="I14725" s="1">
        <v>0</v>
      </c>
      <c r="J14725" s="19">
        <v>70907</v>
      </c>
      <c r="K14725" s="1">
        <v>25</v>
      </c>
      <c r="L14725" s="1">
        <v>2</v>
      </c>
      <c r="M14725" s="1">
        <v>0</v>
      </c>
      <c r="N14725" s="1">
        <v>1</v>
      </c>
      <c r="O14725" s="7">
        <f>VLOOKUP(J14725,DIM_Products!A:G,6,FALSE) * L14725 * (1-M14725)</f>
        <v>28.016000000000002</v>
      </c>
      <c r="P14725" s="7">
        <f t="shared" si="920"/>
        <v>28.016000000000002</v>
      </c>
      <c r="Q14725" s="13">
        <f t="shared" si="921"/>
        <v>1</v>
      </c>
      <c r="R14725" s="7">
        <f t="shared" si="922"/>
        <v>53.016000000000005</v>
      </c>
      <c r="S14725">
        <f t="shared" si="923"/>
        <v>5</v>
      </c>
      <c r="T14725">
        <v>0</v>
      </c>
      <c r="U14725" s="13">
        <f>1/COUNTIF(B:B,Orders[[#This Row],[Order ID]])</f>
        <v>1</v>
      </c>
      <c r="V14725">
        <f>IF(SUMIF(F:F,Orders[[#This Row],[DW_Customer]],U:U)&gt;1,1,0)</f>
        <v>1</v>
      </c>
    </row>
    <row r="14726" spans="1:22" x14ac:dyDescent="0.35">
      <c r="A14726">
        <v>40030</v>
      </c>
      <c r="B14726" s="1" t="s">
        <v>16859</v>
      </c>
      <c r="C14726" s="2">
        <v>41667</v>
      </c>
      <c r="D14726" s="2">
        <v>41667</v>
      </c>
      <c r="E14726" s="1" t="s">
        <v>26364</v>
      </c>
      <c r="F14726" s="1">
        <v>101131</v>
      </c>
      <c r="G14726" s="15">
        <v>0</v>
      </c>
      <c r="H14726" s="1" t="s">
        <v>24511</v>
      </c>
      <c r="I14726" s="1">
        <v>572</v>
      </c>
      <c r="J14726" s="19">
        <v>71230</v>
      </c>
      <c r="K14726" s="1">
        <v>0</v>
      </c>
      <c r="L14726" s="1">
        <v>5</v>
      </c>
      <c r="M14726" s="1">
        <v>0</v>
      </c>
      <c r="N14726" s="1">
        <v>1</v>
      </c>
      <c r="O14726" s="7">
        <f>VLOOKUP(J14726,DIM_Products!A:G,6,FALSE) * L14726 * (1-M14726)</f>
        <v>742.95</v>
      </c>
      <c r="P14726" s="7">
        <f t="shared" si="920"/>
        <v>742.95</v>
      </c>
      <c r="Q14726" s="13">
        <f t="shared" si="921"/>
        <v>1</v>
      </c>
      <c r="R14726" s="7">
        <f t="shared" si="922"/>
        <v>742.95</v>
      </c>
      <c r="S14726">
        <f t="shared" si="923"/>
        <v>0</v>
      </c>
      <c r="T14726">
        <v>0</v>
      </c>
      <c r="U14726" s="13">
        <f>1/COUNTIF(B:B,Orders[[#This Row],[Order ID]])</f>
        <v>1</v>
      </c>
      <c r="V14726">
        <f>IF(SUMIF(F:F,Orders[[#This Row],[DW_Customer]],U:U)&gt;1,1,0)</f>
        <v>1</v>
      </c>
    </row>
    <row r="14727" spans="1:22" x14ac:dyDescent="0.35">
      <c r="A14727">
        <v>34021</v>
      </c>
      <c r="B14727" s="1" t="s">
        <v>7702</v>
      </c>
      <c r="C14727" s="2">
        <v>41677</v>
      </c>
      <c r="D14727" s="2">
        <v>41681</v>
      </c>
      <c r="E14727" s="1" t="s">
        <v>24503</v>
      </c>
      <c r="F14727" s="1">
        <v>100719</v>
      </c>
      <c r="G14727" s="15">
        <v>0</v>
      </c>
      <c r="H14727" s="1" t="s">
        <v>24510</v>
      </c>
      <c r="I14727" s="1">
        <v>0</v>
      </c>
      <c r="J14727" s="19">
        <v>70924</v>
      </c>
      <c r="K14727" s="1">
        <v>30</v>
      </c>
      <c r="L14727" s="1">
        <v>3</v>
      </c>
      <c r="M14727" s="1">
        <v>0</v>
      </c>
      <c r="N14727" s="1">
        <v>1</v>
      </c>
      <c r="O14727" s="7">
        <f>VLOOKUP(J14727,DIM_Products!A:G,6,FALSE) * L14727 * (1-M14727)</f>
        <v>15.54</v>
      </c>
      <c r="P14727" s="7">
        <f t="shared" si="920"/>
        <v>2399.9460000000004</v>
      </c>
      <c r="Q14727" s="13">
        <f t="shared" si="921"/>
        <v>6.4751456907780414E-3</v>
      </c>
      <c r="R14727" s="7">
        <f t="shared" si="922"/>
        <v>15.73425437072334</v>
      </c>
      <c r="S14727">
        <f t="shared" si="923"/>
        <v>4</v>
      </c>
      <c r="T14727">
        <v>0</v>
      </c>
      <c r="U14727" s="13">
        <f>1/COUNTIF(B:B,Orders[[#This Row],[Order ID]])</f>
        <v>0.14285714285714285</v>
      </c>
      <c r="V14727">
        <f>IF(SUMIF(F:F,Orders[[#This Row],[DW_Customer]],U:U)&gt;1,1,0)</f>
        <v>1</v>
      </c>
    </row>
    <row r="14728" spans="1:22" x14ac:dyDescent="0.35">
      <c r="A14728">
        <v>36713</v>
      </c>
      <c r="B14728" s="1" t="s">
        <v>7702</v>
      </c>
      <c r="C14728" s="2">
        <v>41677</v>
      </c>
      <c r="D14728" s="2">
        <v>41681</v>
      </c>
      <c r="E14728" s="1" t="s">
        <v>24503</v>
      </c>
      <c r="F14728" s="1">
        <v>100719</v>
      </c>
      <c r="G14728" s="15">
        <v>0</v>
      </c>
      <c r="H14728" s="1" t="s">
        <v>24510</v>
      </c>
      <c r="I14728" s="1">
        <v>0</v>
      </c>
      <c r="J14728" s="19">
        <v>70284</v>
      </c>
      <c r="K14728" s="1">
        <v>30</v>
      </c>
      <c r="L14728" s="1">
        <v>7</v>
      </c>
      <c r="M14728" s="1">
        <v>0</v>
      </c>
      <c r="N14728" s="1">
        <v>1</v>
      </c>
      <c r="O14728" s="7">
        <f>VLOOKUP(J14728,DIM_Products!A:G,6,FALSE) * L14728 * (1-M14728)</f>
        <v>1718.9759999999999</v>
      </c>
      <c r="P14728" s="7">
        <f t="shared" si="920"/>
        <v>2399.9460000000004</v>
      </c>
      <c r="Q14728" s="13">
        <f t="shared" si="921"/>
        <v>0.71625611576260451</v>
      </c>
      <c r="R14728" s="7">
        <f t="shared" si="922"/>
        <v>1740.4636834728781</v>
      </c>
      <c r="S14728">
        <f t="shared" si="923"/>
        <v>4</v>
      </c>
      <c r="T14728">
        <v>0</v>
      </c>
      <c r="U14728" s="13">
        <f>1/COUNTIF(B:B,Orders[[#This Row],[Order ID]])</f>
        <v>0.14285714285714285</v>
      </c>
      <c r="V14728">
        <f>IF(SUMIF(F:F,Orders[[#This Row],[DW_Customer]],U:U)&gt;1,1,0)</f>
        <v>1</v>
      </c>
    </row>
    <row r="14729" spans="1:22" x14ac:dyDescent="0.35">
      <c r="A14729">
        <v>38443</v>
      </c>
      <c r="B14729" s="1" t="s">
        <v>7702</v>
      </c>
      <c r="C14729" s="2">
        <v>41677</v>
      </c>
      <c r="D14729" s="2">
        <v>41681</v>
      </c>
      <c r="E14729" s="1" t="s">
        <v>24503</v>
      </c>
      <c r="F14729" s="1">
        <v>100719</v>
      </c>
      <c r="G14729" s="15">
        <v>0</v>
      </c>
      <c r="H14729" s="1" t="s">
        <v>24510</v>
      </c>
      <c r="I14729" s="1">
        <v>0</v>
      </c>
      <c r="J14729" s="19">
        <v>70802</v>
      </c>
      <c r="K14729" s="1">
        <v>30</v>
      </c>
      <c r="L14729" s="1">
        <v>3</v>
      </c>
      <c r="M14729" s="1">
        <v>0</v>
      </c>
      <c r="N14729" s="1">
        <v>1</v>
      </c>
      <c r="O14729" s="7">
        <f>VLOOKUP(J14729,DIM_Products!A:G,6,FALSE) * L14729 * (1-M14729)</f>
        <v>17.901</v>
      </c>
      <c r="P14729" s="7">
        <f t="shared" si="920"/>
        <v>2399.9460000000004</v>
      </c>
      <c r="Q14729" s="13">
        <f t="shared" si="921"/>
        <v>7.458917825651076E-3</v>
      </c>
      <c r="R14729" s="7">
        <f t="shared" si="922"/>
        <v>18.124767534769532</v>
      </c>
      <c r="S14729">
        <f t="shared" si="923"/>
        <v>4</v>
      </c>
      <c r="T14729">
        <v>0</v>
      </c>
      <c r="U14729" s="13">
        <f>1/COUNTIF(B:B,Orders[[#This Row],[Order ID]])</f>
        <v>0.14285714285714285</v>
      </c>
      <c r="V14729">
        <f>IF(SUMIF(F:F,Orders[[#This Row],[DW_Customer]],U:U)&gt;1,1,0)</f>
        <v>1</v>
      </c>
    </row>
    <row r="14730" spans="1:22" x14ac:dyDescent="0.35">
      <c r="A14730">
        <v>46473</v>
      </c>
      <c r="B14730" s="1" t="s">
        <v>7702</v>
      </c>
      <c r="C14730" s="2">
        <v>41677</v>
      </c>
      <c r="D14730" s="2">
        <v>41681</v>
      </c>
      <c r="E14730" s="1" t="s">
        <v>24503</v>
      </c>
      <c r="F14730" s="1">
        <v>100719</v>
      </c>
      <c r="G14730" s="15">
        <v>0</v>
      </c>
      <c r="H14730" s="1" t="s">
        <v>24510</v>
      </c>
      <c r="I14730" s="1">
        <v>0</v>
      </c>
      <c r="J14730" s="19">
        <v>71504</v>
      </c>
      <c r="K14730" s="1">
        <v>30</v>
      </c>
      <c r="L14730" s="1">
        <v>2</v>
      </c>
      <c r="M14730" s="1">
        <v>0</v>
      </c>
      <c r="N14730" s="1">
        <v>1</v>
      </c>
      <c r="O14730" s="7">
        <f>VLOOKUP(J14730,DIM_Products!A:G,6,FALSE) * L14730 * (1-M14730)</f>
        <v>58.44</v>
      </c>
      <c r="P14730" s="7">
        <f t="shared" si="920"/>
        <v>2399.9460000000004</v>
      </c>
      <c r="Q14730" s="13">
        <f t="shared" si="921"/>
        <v>2.4350547887327462E-2</v>
      </c>
      <c r="R14730" s="7">
        <f t="shared" si="922"/>
        <v>59.17051643661982</v>
      </c>
      <c r="S14730">
        <f t="shared" si="923"/>
        <v>4</v>
      </c>
      <c r="T14730">
        <v>0</v>
      </c>
      <c r="U14730" s="13">
        <f>1/COUNTIF(B:B,Orders[[#This Row],[Order ID]])</f>
        <v>0.14285714285714285</v>
      </c>
      <c r="V14730">
        <f>IF(SUMIF(F:F,Orders[[#This Row],[DW_Customer]],U:U)&gt;1,1,0)</f>
        <v>1</v>
      </c>
    </row>
    <row r="14731" spans="1:22" x14ac:dyDescent="0.35">
      <c r="A14731">
        <v>56662</v>
      </c>
      <c r="B14731" s="1" t="s">
        <v>7702</v>
      </c>
      <c r="C14731" s="2">
        <v>41677</v>
      </c>
      <c r="D14731" s="2">
        <v>41681</v>
      </c>
      <c r="E14731" s="1" t="s">
        <v>24503</v>
      </c>
      <c r="F14731" s="1">
        <v>100719</v>
      </c>
      <c r="G14731" s="15">
        <v>0</v>
      </c>
      <c r="H14731" s="1" t="s">
        <v>24510</v>
      </c>
      <c r="I14731" s="1">
        <v>0</v>
      </c>
      <c r="J14731" s="19">
        <v>70827</v>
      </c>
      <c r="K14731" s="1">
        <v>30</v>
      </c>
      <c r="L14731" s="1">
        <v>2</v>
      </c>
      <c r="M14731" s="1">
        <v>0</v>
      </c>
      <c r="N14731" s="1">
        <v>1</v>
      </c>
      <c r="O14731" s="7">
        <f>VLOOKUP(J14731,DIM_Products!A:G,6,FALSE) * L14731 * (1-M14731)</f>
        <v>21.72</v>
      </c>
      <c r="P14731" s="7">
        <f t="shared" si="920"/>
        <v>2399.9460000000004</v>
      </c>
      <c r="Q14731" s="13">
        <f t="shared" si="921"/>
        <v>9.0502036295816643E-3</v>
      </c>
      <c r="R14731" s="7">
        <f t="shared" si="922"/>
        <v>21.991506108887449</v>
      </c>
      <c r="S14731">
        <f t="shared" si="923"/>
        <v>4</v>
      </c>
      <c r="T14731">
        <v>0</v>
      </c>
      <c r="U14731" s="13">
        <f>1/COUNTIF(B:B,Orders[[#This Row],[Order ID]])</f>
        <v>0.14285714285714285</v>
      </c>
      <c r="V14731">
        <f>IF(SUMIF(F:F,Orders[[#This Row],[DW_Customer]],U:U)&gt;1,1,0)</f>
        <v>1</v>
      </c>
    </row>
    <row r="14732" spans="1:22" x14ac:dyDescent="0.35">
      <c r="A14732">
        <v>58193</v>
      </c>
      <c r="B14732" s="1" t="s">
        <v>7702</v>
      </c>
      <c r="C14732" s="2">
        <v>41677</v>
      </c>
      <c r="D14732" s="2">
        <v>41681</v>
      </c>
      <c r="E14732" s="1" t="s">
        <v>24503</v>
      </c>
      <c r="F14732" s="1">
        <v>100719</v>
      </c>
      <c r="G14732" s="15">
        <v>0</v>
      </c>
      <c r="H14732" s="1" t="s">
        <v>24510</v>
      </c>
      <c r="I14732" s="1">
        <v>0</v>
      </c>
      <c r="J14732" s="19">
        <v>70448</v>
      </c>
      <c r="K14732" s="1">
        <v>30</v>
      </c>
      <c r="L14732" s="1">
        <v>3</v>
      </c>
      <c r="M14732" s="1">
        <v>0</v>
      </c>
      <c r="N14732" s="1">
        <v>1</v>
      </c>
      <c r="O14732" s="7">
        <f>VLOOKUP(J14732,DIM_Products!A:G,6,FALSE) * L14732 * (1-M14732)</f>
        <v>383.58</v>
      </c>
      <c r="P14732" s="7">
        <f t="shared" si="920"/>
        <v>2399.9460000000004</v>
      </c>
      <c r="Q14732" s="13">
        <f t="shared" si="921"/>
        <v>0.15982859614341319</v>
      </c>
      <c r="R14732" s="7">
        <f t="shared" si="922"/>
        <v>388.3748578843024</v>
      </c>
      <c r="S14732">
        <f t="shared" si="923"/>
        <v>4</v>
      </c>
      <c r="T14732">
        <v>0</v>
      </c>
      <c r="U14732" s="13">
        <f>1/COUNTIF(B:B,Orders[[#This Row],[Order ID]])</f>
        <v>0.14285714285714285</v>
      </c>
      <c r="V14732">
        <f>IF(SUMIF(F:F,Orders[[#This Row],[DW_Customer]],U:U)&gt;1,1,0)</f>
        <v>1</v>
      </c>
    </row>
    <row r="14733" spans="1:22" x14ac:dyDescent="0.35">
      <c r="A14733">
        <v>59267</v>
      </c>
      <c r="B14733" s="1" t="s">
        <v>7702</v>
      </c>
      <c r="C14733" s="2">
        <v>41677</v>
      </c>
      <c r="D14733" s="2">
        <v>41681</v>
      </c>
      <c r="E14733" s="1" t="s">
        <v>24503</v>
      </c>
      <c r="F14733" s="1">
        <v>100719</v>
      </c>
      <c r="G14733" s="15">
        <v>0</v>
      </c>
      <c r="H14733" s="1" t="s">
        <v>24510</v>
      </c>
      <c r="I14733" s="1">
        <v>0</v>
      </c>
      <c r="J14733" s="19">
        <v>70195</v>
      </c>
      <c r="K14733" s="1">
        <v>30</v>
      </c>
      <c r="L14733" s="1">
        <v>3</v>
      </c>
      <c r="M14733" s="1">
        <v>0</v>
      </c>
      <c r="N14733" s="1">
        <v>1</v>
      </c>
      <c r="O14733" s="7">
        <f>VLOOKUP(J14733,DIM_Products!A:G,6,FALSE) * L14733 * (1-M14733)</f>
        <v>183.78900000000002</v>
      </c>
      <c r="P14733" s="7">
        <f t="shared" si="920"/>
        <v>2399.9460000000004</v>
      </c>
      <c r="Q14733" s="13">
        <f t="shared" si="921"/>
        <v>7.6580473060643861E-2</v>
      </c>
      <c r="R14733" s="7">
        <f t="shared" si="922"/>
        <v>186.08641419181933</v>
      </c>
      <c r="S14733">
        <f t="shared" si="923"/>
        <v>4</v>
      </c>
      <c r="T14733">
        <v>0</v>
      </c>
      <c r="U14733" s="13">
        <f>1/COUNTIF(B:B,Orders[[#This Row],[Order ID]])</f>
        <v>0.14285714285714285</v>
      </c>
      <c r="V14733">
        <f>IF(SUMIF(F:F,Orders[[#This Row],[DW_Customer]],U:U)&gt;1,1,0)</f>
        <v>1</v>
      </c>
    </row>
    <row r="14734" spans="1:22" x14ac:dyDescent="0.35">
      <c r="A14734">
        <v>56424</v>
      </c>
      <c r="B14734" s="1" t="s">
        <v>17010</v>
      </c>
      <c r="C14734" s="2">
        <v>41992</v>
      </c>
      <c r="D14734" s="2">
        <v>41992</v>
      </c>
      <c r="E14734" s="1" t="s">
        <v>26364</v>
      </c>
      <c r="F14734" s="1">
        <v>101248</v>
      </c>
      <c r="G14734" s="15">
        <v>0</v>
      </c>
      <c r="H14734" s="1" t="s">
        <v>24511</v>
      </c>
      <c r="I14734" s="1">
        <v>592</v>
      </c>
      <c r="J14734" s="19">
        <v>70440</v>
      </c>
      <c r="K14734" s="1">
        <v>0</v>
      </c>
      <c r="L14734" s="1">
        <v>2</v>
      </c>
      <c r="M14734" s="1">
        <v>0</v>
      </c>
      <c r="N14734" s="1">
        <v>1</v>
      </c>
      <c r="O14734" s="7">
        <f>VLOOKUP(J14734,DIM_Products!A:G,6,FALSE) * L14734 * (1-M14734)</f>
        <v>1710.2999999999997</v>
      </c>
      <c r="P14734" s="7">
        <f t="shared" si="920"/>
        <v>2706.1079999999997</v>
      </c>
      <c r="Q14734" s="13">
        <f t="shared" si="921"/>
        <v>0.63201468677525063</v>
      </c>
      <c r="R14734" s="7">
        <f t="shared" si="922"/>
        <v>1710.2999999999997</v>
      </c>
      <c r="S14734">
        <f t="shared" si="923"/>
        <v>0</v>
      </c>
      <c r="T14734">
        <v>0</v>
      </c>
      <c r="U14734" s="13">
        <f>1/COUNTIF(B:B,Orders[[#This Row],[Order ID]])</f>
        <v>0.33333333333333331</v>
      </c>
      <c r="V14734">
        <f>IF(SUMIF(F:F,Orders[[#This Row],[DW_Customer]],U:U)&gt;1,1,0)</f>
        <v>1</v>
      </c>
    </row>
    <row r="14735" spans="1:22" x14ac:dyDescent="0.35">
      <c r="A14735">
        <v>57402</v>
      </c>
      <c r="B14735" s="1" t="s">
        <v>17010</v>
      </c>
      <c r="C14735" s="2">
        <v>41992</v>
      </c>
      <c r="D14735" s="2">
        <v>41992</v>
      </c>
      <c r="E14735" s="1" t="s">
        <v>26364</v>
      </c>
      <c r="F14735" s="1">
        <v>101248</v>
      </c>
      <c r="G14735" s="15">
        <v>0</v>
      </c>
      <c r="H14735" s="1" t="s">
        <v>24511</v>
      </c>
      <c r="I14735" s="1">
        <v>592</v>
      </c>
      <c r="J14735" s="19">
        <v>71066</v>
      </c>
      <c r="K14735" s="1">
        <v>0</v>
      </c>
      <c r="L14735" s="1">
        <v>3</v>
      </c>
      <c r="M14735" s="1">
        <v>0</v>
      </c>
      <c r="N14735" s="1">
        <v>1</v>
      </c>
      <c r="O14735" s="7">
        <f>VLOOKUP(J14735,DIM_Products!A:G,6,FALSE) * L14735 * (1-M14735)</f>
        <v>25.920000000000009</v>
      </c>
      <c r="P14735" s="7">
        <f t="shared" si="920"/>
        <v>2706.1079999999997</v>
      </c>
      <c r="Q14735" s="13">
        <f t="shared" si="921"/>
        <v>9.5783316852099069E-3</v>
      </c>
      <c r="R14735" s="7">
        <f t="shared" si="922"/>
        <v>25.920000000000009</v>
      </c>
      <c r="S14735">
        <f t="shared" si="923"/>
        <v>0</v>
      </c>
      <c r="T14735">
        <v>0</v>
      </c>
      <c r="U14735" s="13">
        <f>1/COUNTIF(B:B,Orders[[#This Row],[Order ID]])</f>
        <v>0.33333333333333331</v>
      </c>
      <c r="V14735">
        <f>IF(SUMIF(F:F,Orders[[#This Row],[DW_Customer]],U:U)&gt;1,1,0)</f>
        <v>1</v>
      </c>
    </row>
    <row r="14736" spans="1:22" x14ac:dyDescent="0.35">
      <c r="A14736">
        <v>61697</v>
      </c>
      <c r="B14736" s="1" t="s">
        <v>17010</v>
      </c>
      <c r="C14736" s="2">
        <v>41992</v>
      </c>
      <c r="D14736" s="2">
        <v>41992</v>
      </c>
      <c r="E14736" s="1" t="s">
        <v>26364</v>
      </c>
      <c r="F14736" s="1">
        <v>101248</v>
      </c>
      <c r="G14736" s="15">
        <v>0</v>
      </c>
      <c r="H14736" s="1" t="s">
        <v>24511</v>
      </c>
      <c r="I14736" s="1">
        <v>592</v>
      </c>
      <c r="J14736" s="19">
        <v>70538</v>
      </c>
      <c r="K14736" s="1">
        <v>0</v>
      </c>
      <c r="L14736" s="1">
        <v>2</v>
      </c>
      <c r="M14736" s="1">
        <v>0</v>
      </c>
      <c r="N14736" s="1">
        <v>1</v>
      </c>
      <c r="O14736" s="7">
        <f>VLOOKUP(J14736,DIM_Products!A:G,6,FALSE) * L14736 * (1-M14736)</f>
        <v>969.88799999999992</v>
      </c>
      <c r="P14736" s="7">
        <f t="shared" si="920"/>
        <v>2706.1079999999997</v>
      </c>
      <c r="Q14736" s="13">
        <f t="shared" si="921"/>
        <v>0.35840698153953943</v>
      </c>
      <c r="R14736" s="7">
        <f t="shared" si="922"/>
        <v>969.88799999999992</v>
      </c>
      <c r="S14736">
        <f t="shared" si="923"/>
        <v>0</v>
      </c>
      <c r="T14736">
        <v>0</v>
      </c>
      <c r="U14736" s="13">
        <f>1/COUNTIF(B:B,Orders[[#This Row],[Order ID]])</f>
        <v>0.33333333333333331</v>
      </c>
      <c r="V14736">
        <f>IF(SUMIF(F:F,Orders[[#This Row],[DW_Customer]],U:U)&gt;1,1,0)</f>
        <v>1</v>
      </c>
    </row>
    <row r="14737" spans="1:22" x14ac:dyDescent="0.35">
      <c r="A14737">
        <v>44426</v>
      </c>
      <c r="B14737" s="1" t="s">
        <v>16236</v>
      </c>
      <c r="C14737" s="2">
        <v>41795</v>
      </c>
      <c r="D14737" s="2">
        <v>41795</v>
      </c>
      <c r="E14737" s="1" t="s">
        <v>26364</v>
      </c>
      <c r="F14737" s="1">
        <v>100751</v>
      </c>
      <c r="G14737" s="15">
        <v>0</v>
      </c>
      <c r="H14737" s="1" t="s">
        <v>24511</v>
      </c>
      <c r="I14737" s="1">
        <v>892</v>
      </c>
      <c r="J14737" s="19">
        <v>70670</v>
      </c>
      <c r="K14737" s="1">
        <v>0</v>
      </c>
      <c r="L14737" s="1">
        <v>4</v>
      </c>
      <c r="M14737" s="1">
        <v>0.1</v>
      </c>
      <c r="N14737" s="1">
        <v>1</v>
      </c>
      <c r="O14737" s="7">
        <f>VLOOKUP(J14737,DIM_Products!A:G,6,FALSE) * L14737 * (1-M14737)</f>
        <v>66.571200000000005</v>
      </c>
      <c r="P14737" s="7">
        <f t="shared" si="920"/>
        <v>306.19620000000009</v>
      </c>
      <c r="Q14737" s="13">
        <f t="shared" si="921"/>
        <v>0.21741354072976735</v>
      </c>
      <c r="R14737" s="7">
        <f t="shared" si="922"/>
        <v>66.571200000000005</v>
      </c>
      <c r="S14737">
        <f t="shared" si="923"/>
        <v>0</v>
      </c>
      <c r="T14737">
        <v>0</v>
      </c>
      <c r="U14737" s="13">
        <f>1/COUNTIF(B:B,Orders[[#This Row],[Order ID]])</f>
        <v>0.5</v>
      </c>
      <c r="V14737">
        <f>IF(SUMIF(F:F,Orders[[#This Row],[DW_Customer]],U:U)&gt;1,1,0)</f>
        <v>1</v>
      </c>
    </row>
    <row r="14738" spans="1:22" x14ac:dyDescent="0.35">
      <c r="A14738">
        <v>54792</v>
      </c>
      <c r="B14738" s="1" t="s">
        <v>16236</v>
      </c>
      <c r="C14738" s="2">
        <v>41795</v>
      </c>
      <c r="D14738" s="2">
        <v>41795</v>
      </c>
      <c r="E14738" s="1" t="s">
        <v>26364</v>
      </c>
      <c r="F14738" s="1">
        <v>100751</v>
      </c>
      <c r="G14738" s="15">
        <v>0</v>
      </c>
      <c r="H14738" s="1" t="s">
        <v>24511</v>
      </c>
      <c r="I14738" s="1">
        <v>892</v>
      </c>
      <c r="J14738" s="19">
        <v>71392</v>
      </c>
      <c r="K14738" s="1">
        <v>0</v>
      </c>
      <c r="L14738" s="1">
        <v>1</v>
      </c>
      <c r="M14738" s="1">
        <v>0.1</v>
      </c>
      <c r="N14738" s="1">
        <v>1</v>
      </c>
      <c r="O14738" s="7">
        <f>VLOOKUP(J14738,DIM_Products!A:G,6,FALSE) * L14738 * (1-M14738)</f>
        <v>239.62500000000006</v>
      </c>
      <c r="P14738" s="7">
        <f t="shared" si="920"/>
        <v>306.19620000000009</v>
      </c>
      <c r="Q14738" s="13">
        <f t="shared" si="921"/>
        <v>0.78258645927023263</v>
      </c>
      <c r="R14738" s="7">
        <f t="shared" si="922"/>
        <v>239.62500000000006</v>
      </c>
      <c r="S14738">
        <f t="shared" si="923"/>
        <v>0</v>
      </c>
      <c r="T14738">
        <v>0</v>
      </c>
      <c r="U14738" s="13">
        <f>1/COUNTIF(B:B,Orders[[#This Row],[Order ID]])</f>
        <v>0.5</v>
      </c>
      <c r="V14738">
        <f>IF(SUMIF(F:F,Orders[[#This Row],[DW_Customer]],U:U)&gt;1,1,0)</f>
        <v>1</v>
      </c>
    </row>
    <row r="14739" spans="1:22" x14ac:dyDescent="0.35">
      <c r="A14739">
        <v>33979</v>
      </c>
      <c r="B14739" s="1" t="s">
        <v>9401</v>
      </c>
      <c r="C14739" s="2">
        <v>41863</v>
      </c>
      <c r="D14739" s="2">
        <v>41867</v>
      </c>
      <c r="E14739" s="1" t="s">
        <v>24503</v>
      </c>
      <c r="F14739" s="1">
        <v>101382</v>
      </c>
      <c r="G14739" s="15">
        <v>0</v>
      </c>
      <c r="H14739" s="1" t="s">
        <v>24510</v>
      </c>
      <c r="I14739" s="1">
        <v>0</v>
      </c>
      <c r="J14739" s="19">
        <v>70195</v>
      </c>
      <c r="K14739" s="1">
        <v>0</v>
      </c>
      <c r="L14739" s="1">
        <v>4</v>
      </c>
      <c r="M14739" s="1">
        <v>0.1</v>
      </c>
      <c r="N14739" s="1">
        <v>1</v>
      </c>
      <c r="O14739" s="7">
        <f>VLOOKUP(J14739,DIM_Products!A:G,6,FALSE) * L14739 * (1-M14739)</f>
        <v>220.54680000000002</v>
      </c>
      <c r="P14739" s="7">
        <f t="shared" si="920"/>
        <v>2060.6568000000002</v>
      </c>
      <c r="Q14739" s="13">
        <f t="shared" si="921"/>
        <v>0.1070274293128288</v>
      </c>
      <c r="R14739" s="7">
        <f t="shared" si="922"/>
        <v>220.54680000000002</v>
      </c>
      <c r="S14739">
        <f t="shared" si="923"/>
        <v>4</v>
      </c>
      <c r="T14739">
        <v>0</v>
      </c>
      <c r="U14739" s="13">
        <f>1/COUNTIF(B:B,Orders[[#This Row],[Order ID]])</f>
        <v>0.25</v>
      </c>
      <c r="V14739">
        <f>IF(SUMIF(F:F,Orders[[#This Row],[DW_Customer]],U:U)&gt;1,1,0)</f>
        <v>1</v>
      </c>
    </row>
    <row r="14740" spans="1:22" x14ac:dyDescent="0.35">
      <c r="A14740">
        <v>39344</v>
      </c>
      <c r="B14740" s="1" t="s">
        <v>9401</v>
      </c>
      <c r="C14740" s="2">
        <v>41863</v>
      </c>
      <c r="D14740" s="2">
        <v>41867</v>
      </c>
      <c r="E14740" s="1" t="s">
        <v>24503</v>
      </c>
      <c r="F14740" s="1">
        <v>101382</v>
      </c>
      <c r="G14740" s="15">
        <v>0</v>
      </c>
      <c r="H14740" s="1" t="s">
        <v>24510</v>
      </c>
      <c r="I14740" s="1">
        <v>0</v>
      </c>
      <c r="J14740" s="19">
        <v>71011</v>
      </c>
      <c r="K14740" s="1">
        <v>0</v>
      </c>
      <c r="L14740" s="1">
        <v>5</v>
      </c>
      <c r="M14740" s="1">
        <v>0.1</v>
      </c>
      <c r="N14740" s="1">
        <v>1</v>
      </c>
      <c r="O14740" s="7">
        <f>VLOOKUP(J14740,DIM_Products!A:G,6,FALSE) * L14740 * (1-M14740)</f>
        <v>221.67000000000002</v>
      </c>
      <c r="P14740" s="7">
        <f t="shared" si="920"/>
        <v>2060.6568000000002</v>
      </c>
      <c r="Q14740" s="13">
        <f t="shared" si="921"/>
        <v>0.10757249824424911</v>
      </c>
      <c r="R14740" s="7">
        <f t="shared" si="922"/>
        <v>221.67000000000002</v>
      </c>
      <c r="S14740">
        <f t="shared" si="923"/>
        <v>4</v>
      </c>
      <c r="T14740">
        <v>0</v>
      </c>
      <c r="U14740" s="13">
        <f>1/COUNTIF(B:B,Orders[[#This Row],[Order ID]])</f>
        <v>0.25</v>
      </c>
      <c r="V14740">
        <f>IF(SUMIF(F:F,Orders[[#This Row],[DW_Customer]],U:U)&gt;1,1,0)</f>
        <v>1</v>
      </c>
    </row>
    <row r="14741" spans="1:22" x14ac:dyDescent="0.35">
      <c r="A14741">
        <v>39345</v>
      </c>
      <c r="B14741" s="1" t="s">
        <v>9401</v>
      </c>
      <c r="C14741" s="2">
        <v>41863</v>
      </c>
      <c r="D14741" s="2">
        <v>41867</v>
      </c>
      <c r="E14741" s="1" t="s">
        <v>24503</v>
      </c>
      <c r="F14741" s="1">
        <v>101382</v>
      </c>
      <c r="G14741" s="15">
        <v>0</v>
      </c>
      <c r="H14741" s="1" t="s">
        <v>24510</v>
      </c>
      <c r="I14741" s="1">
        <v>0</v>
      </c>
      <c r="J14741" s="19">
        <v>70558</v>
      </c>
      <c r="K14741" s="1">
        <v>0</v>
      </c>
      <c r="L14741" s="1">
        <v>5</v>
      </c>
      <c r="M14741" s="1">
        <v>0.1</v>
      </c>
      <c r="N14741" s="1">
        <v>1</v>
      </c>
      <c r="O14741" s="7">
        <f>VLOOKUP(J14741,DIM_Products!A:G,6,FALSE) * L14741 * (1-M14741)</f>
        <v>306.99</v>
      </c>
      <c r="P14741" s="7">
        <f t="shared" si="920"/>
        <v>2060.6568000000002</v>
      </c>
      <c r="Q14741" s="13">
        <f t="shared" si="921"/>
        <v>0.14897677284252281</v>
      </c>
      <c r="R14741" s="7">
        <f t="shared" si="922"/>
        <v>306.99</v>
      </c>
      <c r="S14741">
        <f t="shared" si="923"/>
        <v>4</v>
      </c>
      <c r="T14741">
        <v>0</v>
      </c>
      <c r="U14741" s="13">
        <f>1/COUNTIF(B:B,Orders[[#This Row],[Order ID]])</f>
        <v>0.25</v>
      </c>
      <c r="V14741">
        <f>IF(SUMIF(F:F,Orders[[#This Row],[DW_Customer]],U:U)&gt;1,1,0)</f>
        <v>1</v>
      </c>
    </row>
    <row r="14742" spans="1:22" x14ac:dyDescent="0.35">
      <c r="A14742">
        <v>50677</v>
      </c>
      <c r="B14742" s="1" t="s">
        <v>9401</v>
      </c>
      <c r="C14742" s="2">
        <v>41863</v>
      </c>
      <c r="D14742" s="2">
        <v>41867</v>
      </c>
      <c r="E14742" s="1" t="s">
        <v>24503</v>
      </c>
      <c r="F14742" s="1">
        <v>101382</v>
      </c>
      <c r="G14742" s="15">
        <v>0</v>
      </c>
      <c r="H14742" s="1" t="s">
        <v>24510</v>
      </c>
      <c r="I14742" s="1">
        <v>0</v>
      </c>
      <c r="J14742" s="19">
        <v>71202</v>
      </c>
      <c r="K14742" s="1">
        <v>0</v>
      </c>
      <c r="L14742" s="1">
        <v>5</v>
      </c>
      <c r="M14742" s="1">
        <v>0</v>
      </c>
      <c r="N14742" s="1">
        <v>1</v>
      </c>
      <c r="O14742" s="7">
        <f>VLOOKUP(J14742,DIM_Products!A:G,6,FALSE) * L14742 * (1-M14742)</f>
        <v>1311.45</v>
      </c>
      <c r="P14742" s="7">
        <f t="shared" si="920"/>
        <v>2060.6568000000002</v>
      </c>
      <c r="Q14742" s="13">
        <f t="shared" si="921"/>
        <v>0.63642329960039923</v>
      </c>
      <c r="R14742" s="7">
        <f t="shared" si="922"/>
        <v>1311.45</v>
      </c>
      <c r="S14742">
        <f t="shared" si="923"/>
        <v>4</v>
      </c>
      <c r="T14742">
        <v>0</v>
      </c>
      <c r="U14742" s="13">
        <f>1/COUNTIF(B:B,Orders[[#This Row],[Order ID]])</f>
        <v>0.25</v>
      </c>
      <c r="V14742">
        <f>IF(SUMIF(F:F,Orders[[#This Row],[DW_Customer]],U:U)&gt;1,1,0)</f>
        <v>1</v>
      </c>
    </row>
    <row r="14743" spans="1:22" x14ac:dyDescent="0.35">
      <c r="A14743">
        <v>32603</v>
      </c>
      <c r="B14743" s="1" t="s">
        <v>6791</v>
      </c>
      <c r="C14743" s="2">
        <v>41823</v>
      </c>
      <c r="D14743" s="2">
        <v>41823</v>
      </c>
      <c r="E14743" s="1" t="s">
        <v>26364</v>
      </c>
      <c r="F14743" s="1">
        <v>100169</v>
      </c>
      <c r="G14743" s="15">
        <v>0</v>
      </c>
      <c r="H14743" s="1" t="s">
        <v>24511</v>
      </c>
      <c r="I14743" s="1">
        <v>414</v>
      </c>
      <c r="J14743" s="19">
        <v>70068</v>
      </c>
      <c r="K14743" s="1">
        <v>0</v>
      </c>
      <c r="L14743" s="1">
        <v>7</v>
      </c>
      <c r="M14743" s="1">
        <v>0</v>
      </c>
      <c r="N14743" s="1">
        <v>1</v>
      </c>
      <c r="O14743" s="7">
        <f>VLOOKUP(J14743,DIM_Products!A:G,6,FALSE) * L14743 * (1-M14743)</f>
        <v>1046.682</v>
      </c>
      <c r="P14743" s="7">
        <f t="shared" si="920"/>
        <v>1046.682</v>
      </c>
      <c r="Q14743" s="13">
        <f t="shared" si="921"/>
        <v>1</v>
      </c>
      <c r="R14743" s="7">
        <f t="shared" si="922"/>
        <v>1046.682</v>
      </c>
      <c r="S14743">
        <f t="shared" si="923"/>
        <v>0</v>
      </c>
      <c r="T14743">
        <v>0</v>
      </c>
      <c r="U14743" s="13">
        <f>1/COUNTIF(B:B,Orders[[#This Row],[Order ID]])</f>
        <v>1</v>
      </c>
      <c r="V14743">
        <f>IF(SUMIF(F:F,Orders[[#This Row],[DW_Customer]],U:U)&gt;1,1,0)</f>
        <v>1</v>
      </c>
    </row>
    <row r="14744" spans="1:22" x14ac:dyDescent="0.35">
      <c r="A14744">
        <v>32358</v>
      </c>
      <c r="B14744" s="1" t="s">
        <v>5764</v>
      </c>
      <c r="C14744" s="2">
        <v>41702</v>
      </c>
      <c r="D14744" s="2">
        <v>41702</v>
      </c>
      <c r="E14744" s="1" t="s">
        <v>26364</v>
      </c>
      <c r="F14744" s="1">
        <v>100634</v>
      </c>
      <c r="G14744" s="15">
        <v>1</v>
      </c>
      <c r="H14744" s="1" t="s">
        <v>24511</v>
      </c>
      <c r="I14744" s="1">
        <v>661</v>
      </c>
      <c r="J14744" s="19">
        <v>70599</v>
      </c>
      <c r="K14744" s="1">
        <v>0</v>
      </c>
      <c r="L14744" s="1">
        <v>4</v>
      </c>
      <c r="M14744" s="1">
        <v>0</v>
      </c>
      <c r="N14744" s="1">
        <v>1</v>
      </c>
      <c r="O14744" s="7">
        <f>VLOOKUP(J14744,DIM_Products!A:G,6,FALSE) * L14744 * (1-M14744)</f>
        <v>804.56000000000006</v>
      </c>
      <c r="P14744" s="7">
        <f t="shared" si="920"/>
        <v>2077.538</v>
      </c>
      <c r="Q14744" s="13">
        <f t="shared" si="921"/>
        <v>0.38726608129430123</v>
      </c>
      <c r="R14744" s="7">
        <f t="shared" si="922"/>
        <v>804.56000000000006</v>
      </c>
      <c r="S14744">
        <f t="shared" si="923"/>
        <v>0</v>
      </c>
      <c r="T14744">
        <v>1</v>
      </c>
      <c r="U14744" s="13">
        <f>1/COUNTIF(B:B,Orders[[#This Row],[Order ID]])</f>
        <v>0.5</v>
      </c>
      <c r="V14744">
        <f>IF(SUMIF(F:F,Orders[[#This Row],[DW_Customer]],U:U)&gt;1,1,0)</f>
        <v>1</v>
      </c>
    </row>
    <row r="14745" spans="1:22" x14ac:dyDescent="0.35">
      <c r="A14745">
        <v>39694</v>
      </c>
      <c r="B14745" s="1" t="s">
        <v>5764</v>
      </c>
      <c r="C14745" s="2">
        <v>41702</v>
      </c>
      <c r="D14745" s="2">
        <v>41702</v>
      </c>
      <c r="E14745" s="1" t="s">
        <v>26364</v>
      </c>
      <c r="F14745" s="1">
        <v>100634</v>
      </c>
      <c r="G14745" s="15">
        <v>1</v>
      </c>
      <c r="H14745" s="1" t="s">
        <v>24511</v>
      </c>
      <c r="I14745" s="1">
        <v>661</v>
      </c>
      <c r="J14745" s="19">
        <v>70495</v>
      </c>
      <c r="K14745" s="1">
        <v>0</v>
      </c>
      <c r="L14745" s="1">
        <v>2</v>
      </c>
      <c r="M14745" s="1">
        <v>0</v>
      </c>
      <c r="N14745" s="1">
        <v>1</v>
      </c>
      <c r="O14745" s="7">
        <f>VLOOKUP(J14745,DIM_Products!A:G,6,FALSE) * L14745 * (1-M14745)</f>
        <v>1272.9779999999998</v>
      </c>
      <c r="P14745" s="7">
        <f t="shared" si="920"/>
        <v>2077.538</v>
      </c>
      <c r="Q14745" s="13">
        <f t="shared" si="921"/>
        <v>0.61273391870569871</v>
      </c>
      <c r="R14745" s="7">
        <f t="shared" si="922"/>
        <v>1272.9779999999998</v>
      </c>
      <c r="S14745">
        <f t="shared" si="923"/>
        <v>0</v>
      </c>
      <c r="T14745">
        <v>1</v>
      </c>
      <c r="U14745" s="13">
        <f>1/COUNTIF(B:B,Orders[[#This Row],[Order ID]])</f>
        <v>0.5</v>
      </c>
      <c r="V14745">
        <f>IF(SUMIF(F:F,Orders[[#This Row],[DW_Customer]],U:U)&gt;1,1,0)</f>
        <v>1</v>
      </c>
    </row>
    <row r="14746" spans="1:22" x14ac:dyDescent="0.35">
      <c r="A14746">
        <v>58876</v>
      </c>
      <c r="B14746" s="1" t="s">
        <v>21657</v>
      </c>
      <c r="C14746" s="2">
        <v>41865</v>
      </c>
      <c r="D14746" s="2">
        <v>41869</v>
      </c>
      <c r="E14746" s="1" t="s">
        <v>24501</v>
      </c>
      <c r="F14746" s="1">
        <v>101023</v>
      </c>
      <c r="G14746" s="15">
        <v>0</v>
      </c>
      <c r="H14746" s="1" t="s">
        <v>24510</v>
      </c>
      <c r="I14746" s="1">
        <v>0</v>
      </c>
      <c r="J14746" s="19">
        <v>70261</v>
      </c>
      <c r="K14746" s="1">
        <v>0</v>
      </c>
      <c r="L14746" s="1">
        <v>2</v>
      </c>
      <c r="M14746" s="1">
        <v>0</v>
      </c>
      <c r="N14746" s="1">
        <v>1</v>
      </c>
      <c r="O14746" s="7">
        <f>VLOOKUP(J14746,DIM_Products!A:G,6,FALSE) * L14746 * (1-M14746)</f>
        <v>120.74999999999999</v>
      </c>
      <c r="P14746" s="7">
        <f t="shared" si="920"/>
        <v>120.74999999999999</v>
      </c>
      <c r="Q14746" s="13">
        <f t="shared" si="921"/>
        <v>1</v>
      </c>
      <c r="R14746" s="7">
        <f t="shared" si="922"/>
        <v>120.74999999999999</v>
      </c>
      <c r="S14746">
        <f t="shared" si="923"/>
        <v>4</v>
      </c>
      <c r="T14746">
        <v>0</v>
      </c>
      <c r="U14746" s="13">
        <f>1/COUNTIF(B:B,Orders[[#This Row],[Order ID]])</f>
        <v>1</v>
      </c>
      <c r="V14746">
        <f>IF(SUMIF(F:F,Orders[[#This Row],[DW_Customer]],U:U)&gt;1,1,0)</f>
        <v>1</v>
      </c>
    </row>
    <row r="14747" spans="1:22" x14ac:dyDescent="0.35">
      <c r="A14747">
        <v>32033</v>
      </c>
      <c r="B14747" s="1" t="s">
        <v>4882</v>
      </c>
      <c r="C14747" s="2">
        <v>41704</v>
      </c>
      <c r="D14747" s="2">
        <v>41706</v>
      </c>
      <c r="E14747" s="1" t="s">
        <v>24502</v>
      </c>
      <c r="F14747" s="1">
        <v>100066</v>
      </c>
      <c r="G14747" s="15">
        <v>0</v>
      </c>
      <c r="H14747" s="1" t="s">
        <v>24510</v>
      </c>
      <c r="I14747" s="1">
        <v>0</v>
      </c>
      <c r="J14747" s="19">
        <v>70182</v>
      </c>
      <c r="K14747" s="1">
        <v>0</v>
      </c>
      <c r="L14747" s="1">
        <v>3</v>
      </c>
      <c r="M14747" s="1">
        <v>0.1</v>
      </c>
      <c r="N14747" s="1">
        <v>1</v>
      </c>
      <c r="O14747" s="7">
        <f>VLOOKUP(J14747,DIM_Products!A:G,6,FALSE) * L14747 * (1-M14747)</f>
        <v>1144.9674</v>
      </c>
      <c r="P14747" s="7">
        <f t="shared" si="920"/>
        <v>1308.9474</v>
      </c>
      <c r="Q14747" s="13">
        <f t="shared" si="921"/>
        <v>0.87472376659291273</v>
      </c>
      <c r="R14747" s="7">
        <f t="shared" si="922"/>
        <v>1144.9674</v>
      </c>
      <c r="S14747">
        <f t="shared" si="923"/>
        <v>2</v>
      </c>
      <c r="T14747">
        <v>1</v>
      </c>
      <c r="U14747" s="13">
        <f>1/COUNTIF(B:B,Orders[[#This Row],[Order ID]])</f>
        <v>0.33333333333333331</v>
      </c>
      <c r="V14747">
        <f>IF(SUMIF(F:F,Orders[[#This Row],[DW_Customer]],U:U)&gt;1,1,0)</f>
        <v>1</v>
      </c>
    </row>
    <row r="14748" spans="1:22" x14ac:dyDescent="0.35">
      <c r="A14748">
        <v>51428</v>
      </c>
      <c r="B14748" s="1" t="s">
        <v>4882</v>
      </c>
      <c r="C14748" s="2">
        <v>41704</v>
      </c>
      <c r="D14748" s="2">
        <v>41706</v>
      </c>
      <c r="E14748" s="1" t="s">
        <v>24502</v>
      </c>
      <c r="F14748" s="1">
        <v>100066</v>
      </c>
      <c r="G14748" s="15">
        <v>0</v>
      </c>
      <c r="H14748" s="1" t="s">
        <v>24510</v>
      </c>
      <c r="I14748" s="1">
        <v>0</v>
      </c>
      <c r="J14748" s="19">
        <v>71052</v>
      </c>
      <c r="K14748" s="1">
        <v>0</v>
      </c>
      <c r="L14748" s="1">
        <v>3</v>
      </c>
      <c r="M14748" s="1">
        <v>0</v>
      </c>
      <c r="N14748" s="1">
        <v>1</v>
      </c>
      <c r="O14748" s="7">
        <f>VLOOKUP(J14748,DIM_Products!A:G,6,FALSE) * L14748 * (1-M14748)</f>
        <v>86.1</v>
      </c>
      <c r="P14748" s="7">
        <f t="shared" si="920"/>
        <v>1308.9474</v>
      </c>
      <c r="Q14748" s="13">
        <f t="shared" si="921"/>
        <v>6.5778044251434395E-2</v>
      </c>
      <c r="R14748" s="7">
        <f t="shared" si="922"/>
        <v>86.1</v>
      </c>
      <c r="S14748">
        <f t="shared" si="923"/>
        <v>2</v>
      </c>
      <c r="T14748">
        <v>1</v>
      </c>
      <c r="U14748" s="13">
        <f>1/COUNTIF(B:B,Orders[[#This Row],[Order ID]])</f>
        <v>0.33333333333333331</v>
      </c>
      <c r="V14748">
        <f>IF(SUMIF(F:F,Orders[[#This Row],[DW_Customer]],U:U)&gt;1,1,0)</f>
        <v>1</v>
      </c>
    </row>
    <row r="14749" spans="1:22" x14ac:dyDescent="0.35">
      <c r="A14749">
        <v>63774</v>
      </c>
      <c r="B14749" s="1" t="s">
        <v>4882</v>
      </c>
      <c r="C14749" s="2">
        <v>41704</v>
      </c>
      <c r="D14749" s="2">
        <v>41706</v>
      </c>
      <c r="E14749" s="1" t="s">
        <v>24502</v>
      </c>
      <c r="F14749" s="1">
        <v>100066</v>
      </c>
      <c r="G14749" s="15">
        <v>0</v>
      </c>
      <c r="H14749" s="1" t="s">
        <v>24510</v>
      </c>
      <c r="I14749" s="1">
        <v>0</v>
      </c>
      <c r="J14749" s="19">
        <v>70573</v>
      </c>
      <c r="K14749" s="1">
        <v>0</v>
      </c>
      <c r="L14749" s="1">
        <v>6</v>
      </c>
      <c r="M14749" s="1">
        <v>0</v>
      </c>
      <c r="N14749" s="1">
        <v>1</v>
      </c>
      <c r="O14749" s="7">
        <f>VLOOKUP(J14749,DIM_Products!A:G,6,FALSE) * L14749 * (1-M14749)</f>
        <v>77.88</v>
      </c>
      <c r="P14749" s="7">
        <f t="shared" si="920"/>
        <v>1308.9474</v>
      </c>
      <c r="Q14749" s="13">
        <f t="shared" si="921"/>
        <v>5.9498189155652852E-2</v>
      </c>
      <c r="R14749" s="7">
        <f t="shared" si="922"/>
        <v>77.88</v>
      </c>
      <c r="S14749">
        <f t="shared" si="923"/>
        <v>2</v>
      </c>
      <c r="T14749">
        <v>1</v>
      </c>
      <c r="U14749" s="13">
        <f>1/COUNTIF(B:B,Orders[[#This Row],[Order ID]])</f>
        <v>0.33333333333333331</v>
      </c>
      <c r="V14749">
        <f>IF(SUMIF(F:F,Orders[[#This Row],[DW_Customer]],U:U)&gt;1,1,0)</f>
        <v>1</v>
      </c>
    </row>
    <row r="14750" spans="1:22" x14ac:dyDescent="0.35">
      <c r="A14750">
        <v>48185</v>
      </c>
      <c r="B14750" s="1" t="s">
        <v>19050</v>
      </c>
      <c r="C14750" s="2">
        <v>41745</v>
      </c>
      <c r="D14750" s="2">
        <v>41745</v>
      </c>
      <c r="E14750" s="1" t="s">
        <v>26364</v>
      </c>
      <c r="F14750" s="1">
        <v>101461</v>
      </c>
      <c r="G14750" s="15">
        <v>0</v>
      </c>
      <c r="H14750" s="1" t="s">
        <v>24511</v>
      </c>
      <c r="I14750" s="1">
        <v>964</v>
      </c>
      <c r="J14750" s="19">
        <v>70838</v>
      </c>
      <c r="K14750" s="1">
        <v>0</v>
      </c>
      <c r="L14750" s="1">
        <v>8</v>
      </c>
      <c r="M14750" s="1">
        <v>0</v>
      </c>
      <c r="N14750" s="1">
        <v>1</v>
      </c>
      <c r="O14750" s="7">
        <f>VLOOKUP(J14750,DIM_Products!A:G,6,FALSE) * L14750 * (1-M14750)</f>
        <v>57.12</v>
      </c>
      <c r="P14750" s="7">
        <f t="shared" si="920"/>
        <v>57.12</v>
      </c>
      <c r="Q14750" s="13">
        <f t="shared" si="921"/>
        <v>1</v>
      </c>
      <c r="R14750" s="7">
        <f t="shared" si="922"/>
        <v>57.12</v>
      </c>
      <c r="S14750">
        <f t="shared" si="923"/>
        <v>0</v>
      </c>
      <c r="T14750">
        <v>0</v>
      </c>
      <c r="U14750" s="13">
        <f>1/COUNTIF(B:B,Orders[[#This Row],[Order ID]])</f>
        <v>1</v>
      </c>
      <c r="V14750">
        <f>IF(SUMIF(F:F,Orders[[#This Row],[DW_Customer]],U:U)&gt;1,1,0)</f>
        <v>1</v>
      </c>
    </row>
    <row r="14751" spans="1:22" x14ac:dyDescent="0.35">
      <c r="A14751">
        <v>51937</v>
      </c>
      <c r="B14751" s="1" t="s">
        <v>19937</v>
      </c>
      <c r="C14751" s="2">
        <v>41905</v>
      </c>
      <c r="D14751" s="2">
        <v>41907</v>
      </c>
      <c r="E14751" s="1" t="s">
        <v>24501</v>
      </c>
      <c r="F14751" s="1">
        <v>100205</v>
      </c>
      <c r="G14751" s="15">
        <v>0</v>
      </c>
      <c r="H14751" s="1" t="s">
        <v>24510</v>
      </c>
      <c r="I14751" s="1">
        <v>0</v>
      </c>
      <c r="J14751" s="19">
        <v>70076</v>
      </c>
      <c r="K14751" s="1">
        <v>25</v>
      </c>
      <c r="L14751" s="1">
        <v>1</v>
      </c>
      <c r="M14751" s="1">
        <v>0.6</v>
      </c>
      <c r="N14751" s="1">
        <v>1</v>
      </c>
      <c r="O14751" s="7">
        <f>VLOOKUP(J14751,DIM_Products!A:G,6,FALSE) * L14751 * (1-M14751)</f>
        <v>44.949600000000004</v>
      </c>
      <c r="P14751" s="7">
        <f t="shared" si="920"/>
        <v>44.949600000000004</v>
      </c>
      <c r="Q14751" s="13">
        <f t="shared" si="921"/>
        <v>1</v>
      </c>
      <c r="R14751" s="7">
        <f t="shared" si="922"/>
        <v>69.949600000000004</v>
      </c>
      <c r="S14751">
        <f t="shared" si="923"/>
        <v>2</v>
      </c>
      <c r="T14751">
        <v>0</v>
      </c>
      <c r="U14751" s="13">
        <f>1/COUNTIF(B:B,Orders[[#This Row],[Order ID]])</f>
        <v>1</v>
      </c>
      <c r="V14751">
        <f>IF(SUMIF(F:F,Orders[[#This Row],[DW_Customer]],U:U)&gt;1,1,0)</f>
        <v>1</v>
      </c>
    </row>
    <row r="14752" spans="1:22" x14ac:dyDescent="0.35">
      <c r="A14752">
        <v>31192</v>
      </c>
      <c r="B14752" s="1" t="s">
        <v>6398</v>
      </c>
      <c r="C14752" s="2">
        <v>41925</v>
      </c>
      <c r="D14752" s="2">
        <v>41925</v>
      </c>
      <c r="E14752" s="1" t="s">
        <v>26364</v>
      </c>
      <c r="F14752" s="1">
        <v>100049</v>
      </c>
      <c r="G14752" s="15">
        <v>0</v>
      </c>
      <c r="H14752" s="1" t="s">
        <v>24511</v>
      </c>
      <c r="I14752" s="1">
        <v>558</v>
      </c>
      <c r="J14752" s="19">
        <v>70389</v>
      </c>
      <c r="K14752" s="1">
        <v>0</v>
      </c>
      <c r="L14752" s="1">
        <v>5</v>
      </c>
      <c r="M14752" s="1">
        <v>0.15</v>
      </c>
      <c r="N14752" s="1">
        <v>1</v>
      </c>
      <c r="O14752" s="7">
        <f>VLOOKUP(J14752,DIM_Products!A:G,6,FALSE) * L14752 * (1-M14752)</f>
        <v>45.389999999999993</v>
      </c>
      <c r="P14752" s="7">
        <f t="shared" si="920"/>
        <v>239.04000000000002</v>
      </c>
      <c r="Q14752" s="13">
        <f t="shared" si="921"/>
        <v>0.18988453815261039</v>
      </c>
      <c r="R14752" s="7">
        <f t="shared" si="922"/>
        <v>45.389999999999993</v>
      </c>
      <c r="S14752">
        <f t="shared" si="923"/>
        <v>0</v>
      </c>
      <c r="T14752">
        <v>0</v>
      </c>
      <c r="U14752" s="13">
        <f>1/COUNTIF(B:B,Orders[[#This Row],[Order ID]])</f>
        <v>0.33333333333333331</v>
      </c>
      <c r="V14752">
        <f>IF(SUMIF(F:F,Orders[[#This Row],[DW_Customer]],U:U)&gt;1,1,0)</f>
        <v>1</v>
      </c>
    </row>
    <row r="14753" spans="1:22" x14ac:dyDescent="0.35">
      <c r="A14753">
        <v>47987</v>
      </c>
      <c r="B14753" s="1" t="s">
        <v>6398</v>
      </c>
      <c r="C14753" s="2">
        <v>41925</v>
      </c>
      <c r="D14753" s="2">
        <v>41925</v>
      </c>
      <c r="E14753" s="1" t="s">
        <v>26364</v>
      </c>
      <c r="F14753" s="1">
        <v>100049</v>
      </c>
      <c r="G14753" s="15">
        <v>0</v>
      </c>
      <c r="H14753" s="1" t="s">
        <v>24511</v>
      </c>
      <c r="I14753" s="1">
        <v>558</v>
      </c>
      <c r="J14753" s="19">
        <v>70965</v>
      </c>
      <c r="K14753" s="1">
        <v>0</v>
      </c>
      <c r="L14753" s="1">
        <v>2</v>
      </c>
      <c r="M14753" s="1">
        <v>0</v>
      </c>
      <c r="N14753" s="1">
        <v>1</v>
      </c>
      <c r="O14753" s="7">
        <f>VLOOKUP(J14753,DIM_Products!A:G,6,FALSE) * L14753 * (1-M14753)</f>
        <v>17.880000000000003</v>
      </c>
      <c r="P14753" s="7">
        <f t="shared" si="920"/>
        <v>239.04000000000002</v>
      </c>
      <c r="Q14753" s="13">
        <f t="shared" si="921"/>
        <v>7.4799196787148595E-2</v>
      </c>
      <c r="R14753" s="7">
        <f t="shared" si="922"/>
        <v>17.880000000000003</v>
      </c>
      <c r="S14753">
        <f t="shared" si="923"/>
        <v>0</v>
      </c>
      <c r="T14753">
        <v>0</v>
      </c>
      <c r="U14753" s="13">
        <f>1/COUNTIF(B:B,Orders[[#This Row],[Order ID]])</f>
        <v>0.33333333333333331</v>
      </c>
      <c r="V14753">
        <f>IF(SUMIF(F:F,Orders[[#This Row],[DW_Customer]],U:U)&gt;1,1,0)</f>
        <v>1</v>
      </c>
    </row>
    <row r="14754" spans="1:22" x14ac:dyDescent="0.35">
      <c r="A14754">
        <v>56613</v>
      </c>
      <c r="B14754" s="1" t="s">
        <v>6398</v>
      </c>
      <c r="C14754" s="2">
        <v>41925</v>
      </c>
      <c r="D14754" s="2">
        <v>41925</v>
      </c>
      <c r="E14754" s="1" t="s">
        <v>26364</v>
      </c>
      <c r="F14754" s="1">
        <v>100049</v>
      </c>
      <c r="G14754" s="15">
        <v>0</v>
      </c>
      <c r="H14754" s="1" t="s">
        <v>24511</v>
      </c>
      <c r="I14754" s="1">
        <v>558</v>
      </c>
      <c r="J14754" s="19">
        <v>70170</v>
      </c>
      <c r="K14754" s="1">
        <v>0</v>
      </c>
      <c r="L14754" s="1">
        <v>3</v>
      </c>
      <c r="M14754" s="1">
        <v>0</v>
      </c>
      <c r="N14754" s="1">
        <v>1</v>
      </c>
      <c r="O14754" s="7">
        <f>VLOOKUP(J14754,DIM_Products!A:G,6,FALSE) * L14754 * (1-M14754)</f>
        <v>175.77</v>
      </c>
      <c r="P14754" s="7">
        <f t="shared" si="920"/>
        <v>239.04000000000002</v>
      </c>
      <c r="Q14754" s="13">
        <f t="shared" si="921"/>
        <v>0.73531626506024095</v>
      </c>
      <c r="R14754" s="7">
        <f t="shared" si="922"/>
        <v>175.77</v>
      </c>
      <c r="S14754">
        <f t="shared" si="923"/>
        <v>0</v>
      </c>
      <c r="T14754">
        <v>0</v>
      </c>
      <c r="U14754" s="13">
        <f>1/COUNTIF(B:B,Orders[[#This Row],[Order ID]])</f>
        <v>0.33333333333333331</v>
      </c>
      <c r="V14754">
        <f>IF(SUMIF(F:F,Orders[[#This Row],[DW_Customer]],U:U)&gt;1,1,0)</f>
        <v>1</v>
      </c>
    </row>
    <row r="14755" spans="1:22" x14ac:dyDescent="0.35">
      <c r="A14755">
        <v>58209</v>
      </c>
      <c r="B14755" s="1" t="s">
        <v>18480</v>
      </c>
      <c r="C14755" s="2">
        <v>41704</v>
      </c>
      <c r="D14755" s="2">
        <v>41704</v>
      </c>
      <c r="E14755" s="1" t="s">
        <v>26364</v>
      </c>
      <c r="F14755" s="1">
        <v>101358</v>
      </c>
      <c r="G14755" s="15">
        <v>0</v>
      </c>
      <c r="H14755" s="1" t="s">
        <v>24511</v>
      </c>
      <c r="I14755" s="1">
        <v>589</v>
      </c>
      <c r="J14755" s="19">
        <v>71176</v>
      </c>
      <c r="K14755" s="1">
        <v>0</v>
      </c>
      <c r="L14755" s="1">
        <v>4</v>
      </c>
      <c r="M14755" s="1">
        <v>0</v>
      </c>
      <c r="N14755" s="1">
        <v>1</v>
      </c>
      <c r="O14755" s="7">
        <f>VLOOKUP(J14755,DIM_Products!A:G,6,FALSE) * L14755 * (1-M14755)</f>
        <v>143.09999999999997</v>
      </c>
      <c r="P14755" s="7">
        <f t="shared" si="920"/>
        <v>250.91999999999996</v>
      </c>
      <c r="Q14755" s="13">
        <f t="shared" si="921"/>
        <v>0.57030129124820661</v>
      </c>
      <c r="R14755" s="7">
        <f t="shared" si="922"/>
        <v>143.09999999999997</v>
      </c>
      <c r="S14755">
        <f t="shared" si="923"/>
        <v>0</v>
      </c>
      <c r="T14755">
        <v>1</v>
      </c>
      <c r="U14755" s="13">
        <f>1/COUNTIF(B:B,Orders[[#This Row],[Order ID]])</f>
        <v>0.5</v>
      </c>
      <c r="V14755">
        <f>IF(SUMIF(F:F,Orders[[#This Row],[DW_Customer]],U:U)&gt;1,1,0)</f>
        <v>1</v>
      </c>
    </row>
    <row r="14756" spans="1:22" x14ac:dyDescent="0.35">
      <c r="A14756">
        <v>61734</v>
      </c>
      <c r="B14756" s="1" t="s">
        <v>18480</v>
      </c>
      <c r="C14756" s="2">
        <v>41704</v>
      </c>
      <c r="D14756" s="2">
        <v>41704</v>
      </c>
      <c r="E14756" s="1" t="s">
        <v>26364</v>
      </c>
      <c r="F14756" s="1">
        <v>101358</v>
      </c>
      <c r="G14756" s="15">
        <v>0</v>
      </c>
      <c r="H14756" s="1" t="s">
        <v>24511</v>
      </c>
      <c r="I14756" s="1">
        <v>589</v>
      </c>
      <c r="J14756" s="19">
        <v>70201</v>
      </c>
      <c r="K14756" s="1">
        <v>0</v>
      </c>
      <c r="L14756" s="1">
        <v>2</v>
      </c>
      <c r="M14756" s="1">
        <v>0</v>
      </c>
      <c r="N14756" s="1">
        <v>1</v>
      </c>
      <c r="O14756" s="7">
        <f>VLOOKUP(J14756,DIM_Products!A:G,6,FALSE) * L14756 * (1-M14756)</f>
        <v>107.82</v>
      </c>
      <c r="P14756" s="7">
        <f t="shared" si="920"/>
        <v>250.91999999999996</v>
      </c>
      <c r="Q14756" s="13">
        <f t="shared" si="921"/>
        <v>0.42969870875179345</v>
      </c>
      <c r="R14756" s="7">
        <f t="shared" si="922"/>
        <v>107.82</v>
      </c>
      <c r="S14756">
        <f t="shared" si="923"/>
        <v>0</v>
      </c>
      <c r="T14756">
        <v>1</v>
      </c>
      <c r="U14756" s="13">
        <f>1/COUNTIF(B:B,Orders[[#This Row],[Order ID]])</f>
        <v>0.5</v>
      </c>
      <c r="V14756">
        <f>IF(SUMIF(F:F,Orders[[#This Row],[DW_Customer]],U:U)&gt;1,1,0)</f>
        <v>1</v>
      </c>
    </row>
    <row r="14757" spans="1:22" x14ac:dyDescent="0.35">
      <c r="A14757">
        <v>46673</v>
      </c>
      <c r="B14757" s="1" t="s">
        <v>20912</v>
      </c>
      <c r="C14757" s="2">
        <v>41864</v>
      </c>
      <c r="D14757" s="2">
        <v>41869</v>
      </c>
      <c r="E14757" s="1" t="s">
        <v>24503</v>
      </c>
      <c r="F14757" s="1">
        <v>100491</v>
      </c>
      <c r="G14757" s="15">
        <v>0</v>
      </c>
      <c r="H14757" s="1" t="s">
        <v>24510</v>
      </c>
      <c r="I14757" s="1">
        <v>0</v>
      </c>
      <c r="J14757" s="19">
        <v>71230</v>
      </c>
      <c r="K14757" s="1">
        <v>0</v>
      </c>
      <c r="L14757" s="1">
        <v>5</v>
      </c>
      <c r="M14757" s="1">
        <v>0</v>
      </c>
      <c r="N14757" s="1">
        <v>1</v>
      </c>
      <c r="O14757" s="7">
        <f>VLOOKUP(J14757,DIM_Products!A:G,6,FALSE) * L14757 * (1-M14757)</f>
        <v>742.95</v>
      </c>
      <c r="P14757" s="7">
        <f t="shared" si="920"/>
        <v>742.95</v>
      </c>
      <c r="Q14757" s="13">
        <f t="shared" si="921"/>
        <v>1</v>
      </c>
      <c r="R14757" s="7">
        <f t="shared" si="922"/>
        <v>742.95</v>
      </c>
      <c r="S14757">
        <f t="shared" si="923"/>
        <v>5</v>
      </c>
      <c r="T14757">
        <v>0</v>
      </c>
      <c r="U14757" s="13">
        <f>1/COUNTIF(B:B,Orders[[#This Row],[Order ID]])</f>
        <v>1</v>
      </c>
      <c r="V14757">
        <f>IF(SUMIF(F:F,Orders[[#This Row],[DW_Customer]],U:U)&gt;1,1,0)</f>
        <v>1</v>
      </c>
    </row>
    <row r="14758" spans="1:22" x14ac:dyDescent="0.35">
      <c r="A14758">
        <v>31393</v>
      </c>
      <c r="B14758" s="1" t="s">
        <v>7609</v>
      </c>
      <c r="C14758" s="2">
        <v>41942</v>
      </c>
      <c r="D14758" s="2">
        <v>41942</v>
      </c>
      <c r="E14758" s="1" t="s">
        <v>26364</v>
      </c>
      <c r="F14758" s="1">
        <v>101004</v>
      </c>
      <c r="G14758" s="15">
        <v>0</v>
      </c>
      <c r="H14758" s="1" t="s">
        <v>24511</v>
      </c>
      <c r="I14758" s="1">
        <v>242</v>
      </c>
      <c r="J14758" s="19">
        <v>70403</v>
      </c>
      <c r="K14758" s="1">
        <v>0</v>
      </c>
      <c r="L14758" s="1">
        <v>11</v>
      </c>
      <c r="M14758" s="1">
        <v>0</v>
      </c>
      <c r="N14758" s="1">
        <v>1</v>
      </c>
      <c r="O14758" s="7">
        <f>VLOOKUP(J14758,DIM_Products!A:G,6,FALSE) * L14758 * (1-M14758)</f>
        <v>346.06</v>
      </c>
      <c r="P14758" s="7">
        <f t="shared" si="920"/>
        <v>346.06</v>
      </c>
      <c r="Q14758" s="13">
        <f t="shared" si="921"/>
        <v>1</v>
      </c>
      <c r="R14758" s="7">
        <f t="shared" si="922"/>
        <v>346.06</v>
      </c>
      <c r="S14758">
        <f t="shared" si="923"/>
        <v>0</v>
      </c>
      <c r="T14758">
        <v>1</v>
      </c>
      <c r="U14758" s="13">
        <f>1/COUNTIF(B:B,Orders[[#This Row],[Order ID]])</f>
        <v>1</v>
      </c>
      <c r="V14758">
        <f>IF(SUMIF(F:F,Orders[[#This Row],[DW_Customer]],U:U)&gt;1,1,0)</f>
        <v>1</v>
      </c>
    </row>
    <row r="14759" spans="1:22" x14ac:dyDescent="0.35">
      <c r="A14759">
        <v>30962</v>
      </c>
      <c r="B14759" s="1" t="s">
        <v>5106</v>
      </c>
      <c r="C14759" s="2">
        <v>41857</v>
      </c>
      <c r="D14759" s="2">
        <v>41858</v>
      </c>
      <c r="E14759" s="1" t="s">
        <v>24502</v>
      </c>
      <c r="F14759" s="1">
        <v>100346</v>
      </c>
      <c r="G14759" s="15">
        <v>0</v>
      </c>
      <c r="H14759" s="1" t="s">
        <v>24510</v>
      </c>
      <c r="I14759" s="1">
        <v>0</v>
      </c>
      <c r="J14759" s="19">
        <v>70495</v>
      </c>
      <c r="K14759" s="1">
        <v>0</v>
      </c>
      <c r="L14759" s="1">
        <v>6</v>
      </c>
      <c r="M14759" s="1">
        <v>0</v>
      </c>
      <c r="N14759" s="1">
        <v>1</v>
      </c>
      <c r="O14759" s="7">
        <f>VLOOKUP(J14759,DIM_Products!A:G,6,FALSE) * L14759 * (1-M14759)</f>
        <v>3818.9339999999993</v>
      </c>
      <c r="P14759" s="7">
        <f t="shared" si="920"/>
        <v>3818.9339999999993</v>
      </c>
      <c r="Q14759" s="13">
        <f t="shared" si="921"/>
        <v>1</v>
      </c>
      <c r="R14759" s="7">
        <f t="shared" si="922"/>
        <v>3818.9339999999993</v>
      </c>
      <c r="S14759">
        <f t="shared" si="923"/>
        <v>1</v>
      </c>
      <c r="T14759">
        <v>0</v>
      </c>
      <c r="U14759" s="13">
        <f>1/COUNTIF(B:B,Orders[[#This Row],[Order ID]])</f>
        <v>1</v>
      </c>
      <c r="V14759">
        <f>IF(SUMIF(F:F,Orders[[#This Row],[DW_Customer]],U:U)&gt;1,1,0)</f>
        <v>1</v>
      </c>
    </row>
    <row r="14760" spans="1:22" x14ac:dyDescent="0.35">
      <c r="A14760">
        <v>34095</v>
      </c>
      <c r="B14760" s="1" t="s">
        <v>8006</v>
      </c>
      <c r="C14760" s="2">
        <v>41836</v>
      </c>
      <c r="D14760" s="2">
        <v>41836</v>
      </c>
      <c r="E14760" s="1" t="s">
        <v>26364</v>
      </c>
      <c r="F14760" s="1">
        <v>100520</v>
      </c>
      <c r="G14760" s="15">
        <v>0</v>
      </c>
      <c r="H14760" s="1" t="s">
        <v>24511</v>
      </c>
      <c r="I14760" s="1">
        <v>662</v>
      </c>
      <c r="J14760" s="19">
        <v>70279</v>
      </c>
      <c r="K14760" s="1">
        <v>0</v>
      </c>
      <c r="L14760" s="1">
        <v>5</v>
      </c>
      <c r="M14760" s="1">
        <v>0</v>
      </c>
      <c r="N14760" s="1">
        <v>1</v>
      </c>
      <c r="O14760" s="7">
        <f>VLOOKUP(J14760,DIM_Products!A:G,6,FALSE) * L14760 * (1-M14760)</f>
        <v>470.48</v>
      </c>
      <c r="P14760" s="7">
        <f t="shared" si="920"/>
        <v>3691.6590000000001</v>
      </c>
      <c r="Q14760" s="13">
        <f t="shared" si="921"/>
        <v>0.12744405699442987</v>
      </c>
      <c r="R14760" s="7">
        <f t="shared" si="922"/>
        <v>470.48</v>
      </c>
      <c r="S14760">
        <f t="shared" si="923"/>
        <v>0</v>
      </c>
      <c r="T14760">
        <v>0</v>
      </c>
      <c r="U14760" s="13">
        <f>1/COUNTIF(B:B,Orders[[#This Row],[Order ID]])</f>
        <v>0.125</v>
      </c>
      <c r="V14760">
        <f>IF(SUMIF(F:F,Orders[[#This Row],[DW_Customer]],U:U)&gt;1,1,0)</f>
        <v>1</v>
      </c>
    </row>
    <row r="14761" spans="1:22" x14ac:dyDescent="0.35">
      <c r="A14761">
        <v>34697</v>
      </c>
      <c r="B14761" s="1" t="s">
        <v>8006</v>
      </c>
      <c r="C14761" s="2">
        <v>41836</v>
      </c>
      <c r="D14761" s="2">
        <v>41836</v>
      </c>
      <c r="E14761" s="1" t="s">
        <v>26364</v>
      </c>
      <c r="F14761" s="1">
        <v>100520</v>
      </c>
      <c r="G14761" s="15">
        <v>0</v>
      </c>
      <c r="H14761" s="1" t="s">
        <v>24511</v>
      </c>
      <c r="I14761" s="1">
        <v>662</v>
      </c>
      <c r="J14761" s="19">
        <v>70036</v>
      </c>
      <c r="K14761" s="1">
        <v>0</v>
      </c>
      <c r="L14761" s="1">
        <v>5</v>
      </c>
      <c r="M14761" s="1">
        <v>0</v>
      </c>
      <c r="N14761" s="1">
        <v>1</v>
      </c>
      <c r="O14761" s="7">
        <f>VLOOKUP(J14761,DIM_Products!A:G,6,FALSE) * L14761 * (1-M14761)</f>
        <v>513.80999999999995</v>
      </c>
      <c r="P14761" s="7">
        <f t="shared" si="920"/>
        <v>3691.6590000000001</v>
      </c>
      <c r="Q14761" s="13">
        <f t="shared" si="921"/>
        <v>0.13918132741946099</v>
      </c>
      <c r="R14761" s="7">
        <f t="shared" si="922"/>
        <v>513.80999999999995</v>
      </c>
      <c r="S14761">
        <f t="shared" si="923"/>
        <v>0</v>
      </c>
      <c r="T14761">
        <v>0</v>
      </c>
      <c r="U14761" s="13">
        <f>1/COUNTIF(B:B,Orders[[#This Row],[Order ID]])</f>
        <v>0.125</v>
      </c>
      <c r="V14761">
        <f>IF(SUMIF(F:F,Orders[[#This Row],[DW_Customer]],U:U)&gt;1,1,0)</f>
        <v>1</v>
      </c>
    </row>
    <row r="14762" spans="1:22" x14ac:dyDescent="0.35">
      <c r="A14762">
        <v>38184</v>
      </c>
      <c r="B14762" s="1" t="s">
        <v>8006</v>
      </c>
      <c r="C14762" s="2">
        <v>41836</v>
      </c>
      <c r="D14762" s="2">
        <v>41836</v>
      </c>
      <c r="E14762" s="1" t="s">
        <v>26364</v>
      </c>
      <c r="F14762" s="1">
        <v>100520</v>
      </c>
      <c r="G14762" s="15">
        <v>0</v>
      </c>
      <c r="H14762" s="1" t="s">
        <v>24511</v>
      </c>
      <c r="I14762" s="1">
        <v>662</v>
      </c>
      <c r="J14762" s="19">
        <v>71396</v>
      </c>
      <c r="K14762" s="1">
        <v>0</v>
      </c>
      <c r="L14762" s="1">
        <v>8</v>
      </c>
      <c r="M14762" s="1">
        <v>0</v>
      </c>
      <c r="N14762" s="1">
        <v>1</v>
      </c>
      <c r="O14762" s="7">
        <f>VLOOKUP(J14762,DIM_Products!A:G,6,FALSE) * L14762 * (1-M14762)</f>
        <v>2484.7200000000003</v>
      </c>
      <c r="P14762" s="7">
        <f t="shared" si="920"/>
        <v>3691.6590000000001</v>
      </c>
      <c r="Q14762" s="13">
        <f t="shared" si="921"/>
        <v>0.67306324879952351</v>
      </c>
      <c r="R14762" s="7">
        <f t="shared" si="922"/>
        <v>2484.7200000000003</v>
      </c>
      <c r="S14762">
        <f t="shared" si="923"/>
        <v>0</v>
      </c>
      <c r="T14762">
        <v>0</v>
      </c>
      <c r="U14762" s="13">
        <f>1/COUNTIF(B:B,Orders[[#This Row],[Order ID]])</f>
        <v>0.125</v>
      </c>
      <c r="V14762">
        <f>IF(SUMIF(F:F,Orders[[#This Row],[DW_Customer]],U:U)&gt;1,1,0)</f>
        <v>1</v>
      </c>
    </row>
    <row r="14763" spans="1:22" x14ac:dyDescent="0.35">
      <c r="A14763">
        <v>40890</v>
      </c>
      <c r="B14763" s="1" t="s">
        <v>8006</v>
      </c>
      <c r="C14763" s="2">
        <v>41836</v>
      </c>
      <c r="D14763" s="2">
        <v>41836</v>
      </c>
      <c r="E14763" s="1" t="s">
        <v>26364</v>
      </c>
      <c r="F14763" s="1">
        <v>100520</v>
      </c>
      <c r="G14763" s="15">
        <v>0</v>
      </c>
      <c r="H14763" s="1" t="s">
        <v>24511</v>
      </c>
      <c r="I14763" s="1">
        <v>662</v>
      </c>
      <c r="J14763" s="19">
        <v>71188</v>
      </c>
      <c r="K14763" s="1">
        <v>0</v>
      </c>
      <c r="L14763" s="1">
        <v>2</v>
      </c>
      <c r="M14763" s="1">
        <v>0</v>
      </c>
      <c r="N14763" s="1">
        <v>1</v>
      </c>
      <c r="O14763" s="7">
        <f>VLOOKUP(J14763,DIM_Products!A:G,6,FALSE) * L14763 * (1-M14763)</f>
        <v>25.78</v>
      </c>
      <c r="P14763" s="7">
        <f t="shared" si="920"/>
        <v>3691.6590000000001</v>
      </c>
      <c r="Q14763" s="13">
        <f t="shared" si="921"/>
        <v>6.9833102136464932E-3</v>
      </c>
      <c r="R14763" s="7">
        <f t="shared" si="922"/>
        <v>25.78</v>
      </c>
      <c r="S14763">
        <f t="shared" si="923"/>
        <v>0</v>
      </c>
      <c r="T14763">
        <v>0</v>
      </c>
      <c r="U14763" s="13">
        <f>1/COUNTIF(B:B,Orders[[#This Row],[Order ID]])</f>
        <v>0.125</v>
      </c>
      <c r="V14763">
        <f>IF(SUMIF(F:F,Orders[[#This Row],[DW_Customer]],U:U)&gt;1,1,0)</f>
        <v>1</v>
      </c>
    </row>
    <row r="14764" spans="1:22" x14ac:dyDescent="0.35">
      <c r="A14764">
        <v>42172</v>
      </c>
      <c r="B14764" s="1" t="s">
        <v>8006</v>
      </c>
      <c r="C14764" s="2">
        <v>41836</v>
      </c>
      <c r="D14764" s="2">
        <v>41836</v>
      </c>
      <c r="E14764" s="1" t="s">
        <v>26364</v>
      </c>
      <c r="F14764" s="1">
        <v>100520</v>
      </c>
      <c r="G14764" s="15">
        <v>0</v>
      </c>
      <c r="H14764" s="1" t="s">
        <v>24511</v>
      </c>
      <c r="I14764" s="1">
        <v>662</v>
      </c>
      <c r="J14764" s="19">
        <v>70243</v>
      </c>
      <c r="K14764" s="1">
        <v>0</v>
      </c>
      <c r="L14764" s="1">
        <v>1</v>
      </c>
      <c r="M14764" s="1">
        <v>0</v>
      </c>
      <c r="N14764" s="1">
        <v>1</v>
      </c>
      <c r="O14764" s="7">
        <f>VLOOKUP(J14764,DIM_Products!A:G,6,FALSE) * L14764 * (1-M14764)</f>
        <v>49.977000000000004</v>
      </c>
      <c r="P14764" s="7">
        <f t="shared" si="920"/>
        <v>3691.6590000000001</v>
      </c>
      <c r="Q14764" s="13">
        <f t="shared" si="921"/>
        <v>1.353781592503533E-2</v>
      </c>
      <c r="R14764" s="7">
        <f t="shared" si="922"/>
        <v>49.977000000000004</v>
      </c>
      <c r="S14764">
        <f t="shared" si="923"/>
        <v>0</v>
      </c>
      <c r="T14764">
        <v>0</v>
      </c>
      <c r="U14764" s="13">
        <f>1/COUNTIF(B:B,Orders[[#This Row],[Order ID]])</f>
        <v>0.125</v>
      </c>
      <c r="V14764">
        <f>IF(SUMIF(F:F,Orders[[#This Row],[DW_Customer]],U:U)&gt;1,1,0)</f>
        <v>1</v>
      </c>
    </row>
    <row r="14765" spans="1:22" x14ac:dyDescent="0.35">
      <c r="A14765">
        <v>42237</v>
      </c>
      <c r="B14765" s="1" t="s">
        <v>8006</v>
      </c>
      <c r="C14765" s="2">
        <v>41836</v>
      </c>
      <c r="D14765" s="2">
        <v>41836</v>
      </c>
      <c r="E14765" s="1" t="s">
        <v>26364</v>
      </c>
      <c r="F14765" s="1">
        <v>100520</v>
      </c>
      <c r="G14765" s="15">
        <v>0</v>
      </c>
      <c r="H14765" s="1" t="s">
        <v>24511</v>
      </c>
      <c r="I14765" s="1">
        <v>662</v>
      </c>
      <c r="J14765" s="19">
        <v>70175</v>
      </c>
      <c r="K14765" s="1">
        <v>0</v>
      </c>
      <c r="L14765" s="1">
        <v>1</v>
      </c>
      <c r="M14765" s="1">
        <v>0</v>
      </c>
      <c r="N14765" s="1">
        <v>1</v>
      </c>
      <c r="O14765" s="7">
        <f>VLOOKUP(J14765,DIM_Products!A:G,6,FALSE) * L14765 * (1-M14765)</f>
        <v>72.792000000000002</v>
      </c>
      <c r="P14765" s="7">
        <f t="shared" si="920"/>
        <v>3691.6590000000001</v>
      </c>
      <c r="Q14765" s="13">
        <f t="shared" si="921"/>
        <v>1.9717964199835358E-2</v>
      </c>
      <c r="R14765" s="7">
        <f t="shared" si="922"/>
        <v>72.792000000000002</v>
      </c>
      <c r="S14765">
        <f t="shared" si="923"/>
        <v>0</v>
      </c>
      <c r="T14765">
        <v>0</v>
      </c>
      <c r="U14765" s="13">
        <f>1/COUNTIF(B:B,Orders[[#This Row],[Order ID]])</f>
        <v>0.125</v>
      </c>
      <c r="V14765">
        <f>IF(SUMIF(F:F,Orders[[#This Row],[DW_Customer]],U:U)&gt;1,1,0)</f>
        <v>1</v>
      </c>
    </row>
    <row r="14766" spans="1:22" x14ac:dyDescent="0.35">
      <c r="A14766">
        <v>51913</v>
      </c>
      <c r="B14766" s="1" t="s">
        <v>8006</v>
      </c>
      <c r="C14766" s="2">
        <v>41836</v>
      </c>
      <c r="D14766" s="2">
        <v>41836</v>
      </c>
      <c r="E14766" s="1" t="s">
        <v>26364</v>
      </c>
      <c r="F14766" s="1">
        <v>100520</v>
      </c>
      <c r="G14766" s="15">
        <v>0</v>
      </c>
      <c r="H14766" s="1" t="s">
        <v>24511</v>
      </c>
      <c r="I14766" s="1">
        <v>662</v>
      </c>
      <c r="J14766" s="19">
        <v>70763</v>
      </c>
      <c r="K14766" s="1">
        <v>0</v>
      </c>
      <c r="L14766" s="1">
        <v>3</v>
      </c>
      <c r="M14766" s="1">
        <v>0</v>
      </c>
      <c r="N14766" s="1">
        <v>1</v>
      </c>
      <c r="O14766" s="7">
        <f>VLOOKUP(J14766,DIM_Products!A:G,6,FALSE) * L14766 * (1-M14766)</f>
        <v>19.979999999999997</v>
      </c>
      <c r="P14766" s="7">
        <f t="shared" si="920"/>
        <v>3691.6590000000001</v>
      </c>
      <c r="Q14766" s="13">
        <f t="shared" si="921"/>
        <v>5.412200856037894E-3</v>
      </c>
      <c r="R14766" s="7">
        <f t="shared" si="922"/>
        <v>19.979999999999997</v>
      </c>
      <c r="S14766">
        <f t="shared" si="923"/>
        <v>0</v>
      </c>
      <c r="T14766">
        <v>0</v>
      </c>
      <c r="U14766" s="13">
        <f>1/COUNTIF(B:B,Orders[[#This Row],[Order ID]])</f>
        <v>0.125</v>
      </c>
      <c r="V14766">
        <f>IF(SUMIF(F:F,Orders[[#This Row],[DW_Customer]],U:U)&gt;1,1,0)</f>
        <v>1</v>
      </c>
    </row>
    <row r="14767" spans="1:22" x14ac:dyDescent="0.35">
      <c r="A14767">
        <v>67993</v>
      </c>
      <c r="B14767" s="1" t="s">
        <v>8006</v>
      </c>
      <c r="C14767" s="2">
        <v>41836</v>
      </c>
      <c r="D14767" s="2">
        <v>41836</v>
      </c>
      <c r="E14767" s="1" t="s">
        <v>26364</v>
      </c>
      <c r="F14767" s="1">
        <v>100520</v>
      </c>
      <c r="G14767" s="15">
        <v>0</v>
      </c>
      <c r="H14767" s="1" t="s">
        <v>24511</v>
      </c>
      <c r="I14767" s="1">
        <v>662</v>
      </c>
      <c r="J14767" s="19">
        <v>71058</v>
      </c>
      <c r="K14767" s="1">
        <v>0</v>
      </c>
      <c r="L14767" s="1">
        <v>2</v>
      </c>
      <c r="M14767" s="1">
        <v>0</v>
      </c>
      <c r="N14767" s="1">
        <v>1</v>
      </c>
      <c r="O14767" s="7">
        <f>VLOOKUP(J14767,DIM_Products!A:G,6,FALSE) * L14767 * (1-M14767)</f>
        <v>54.12</v>
      </c>
      <c r="P14767" s="7">
        <f t="shared" si="920"/>
        <v>3691.6590000000001</v>
      </c>
      <c r="Q14767" s="13">
        <f t="shared" si="921"/>
        <v>1.4660075592030574E-2</v>
      </c>
      <c r="R14767" s="7">
        <f t="shared" si="922"/>
        <v>54.12</v>
      </c>
      <c r="S14767">
        <f t="shared" si="923"/>
        <v>0</v>
      </c>
      <c r="T14767">
        <v>0</v>
      </c>
      <c r="U14767" s="13">
        <f>1/COUNTIF(B:B,Orders[[#This Row],[Order ID]])</f>
        <v>0.125</v>
      </c>
      <c r="V14767">
        <f>IF(SUMIF(F:F,Orders[[#This Row],[DW_Customer]],U:U)&gt;1,1,0)</f>
        <v>1</v>
      </c>
    </row>
    <row r="14768" spans="1:22" x14ac:dyDescent="0.35">
      <c r="A14768">
        <v>40541</v>
      </c>
      <c r="B14768" s="1" t="s">
        <v>13235</v>
      </c>
      <c r="C14768" s="2">
        <v>41717</v>
      </c>
      <c r="D14768" s="2">
        <v>41717</v>
      </c>
      <c r="E14768" s="1" t="s">
        <v>26364</v>
      </c>
      <c r="F14768" s="1">
        <v>100453</v>
      </c>
      <c r="G14768" s="15">
        <v>0</v>
      </c>
      <c r="H14768" s="1" t="s">
        <v>24511</v>
      </c>
      <c r="I14768" s="1">
        <v>631</v>
      </c>
      <c r="J14768" s="19">
        <v>71043</v>
      </c>
      <c r="K14768" s="1">
        <v>0</v>
      </c>
      <c r="L14768" s="1">
        <v>5</v>
      </c>
      <c r="M14768" s="1">
        <v>0</v>
      </c>
      <c r="N14768" s="1">
        <v>1</v>
      </c>
      <c r="O14768" s="7">
        <f>VLOOKUP(J14768,DIM_Products!A:G,6,FALSE) * L14768 * (1-M14768)</f>
        <v>124.20000000000002</v>
      </c>
      <c r="P14768" s="7">
        <f t="shared" si="920"/>
        <v>124.20000000000002</v>
      </c>
      <c r="Q14768" s="13">
        <f t="shared" si="921"/>
        <v>1</v>
      </c>
      <c r="R14768" s="7">
        <f t="shared" si="922"/>
        <v>124.20000000000002</v>
      </c>
      <c r="S14768">
        <f t="shared" si="923"/>
        <v>0</v>
      </c>
      <c r="T14768">
        <v>1</v>
      </c>
      <c r="U14768" s="13">
        <f>1/COUNTIF(B:B,Orders[[#This Row],[Order ID]])</f>
        <v>1</v>
      </c>
      <c r="V14768">
        <f>IF(SUMIF(F:F,Orders[[#This Row],[DW_Customer]],U:U)&gt;1,1,0)</f>
        <v>1</v>
      </c>
    </row>
    <row r="14769" spans="1:22" x14ac:dyDescent="0.35">
      <c r="A14769">
        <v>32833</v>
      </c>
      <c r="B14769" s="1" t="s">
        <v>8441</v>
      </c>
      <c r="C14769" s="2">
        <v>41809</v>
      </c>
      <c r="D14769" s="2">
        <v>41809</v>
      </c>
      <c r="E14769" s="1" t="s">
        <v>26364</v>
      </c>
      <c r="F14769" s="1">
        <v>101558</v>
      </c>
      <c r="G14769" s="15">
        <v>0</v>
      </c>
      <c r="H14769" s="1" t="s">
        <v>24511</v>
      </c>
      <c r="I14769" s="1">
        <v>470</v>
      </c>
      <c r="J14769" s="19">
        <v>70577</v>
      </c>
      <c r="K14769" s="1">
        <v>0</v>
      </c>
      <c r="L14769" s="1">
        <v>8</v>
      </c>
      <c r="M14769" s="1">
        <v>0</v>
      </c>
      <c r="N14769" s="1">
        <v>1</v>
      </c>
      <c r="O14769" s="7">
        <f>VLOOKUP(J14769,DIM_Products!A:G,6,FALSE) * L14769 * (1-M14769)</f>
        <v>336.71999999999997</v>
      </c>
      <c r="P14769" s="7">
        <f t="shared" si="920"/>
        <v>336.71999999999997</v>
      </c>
      <c r="Q14769" s="13">
        <f t="shared" si="921"/>
        <v>1</v>
      </c>
      <c r="R14769" s="7">
        <f t="shared" si="922"/>
        <v>336.71999999999997</v>
      </c>
      <c r="S14769">
        <f t="shared" si="923"/>
        <v>0</v>
      </c>
      <c r="T14769">
        <v>0</v>
      </c>
      <c r="U14769" s="13">
        <f>1/COUNTIF(B:B,Orders[[#This Row],[Order ID]])</f>
        <v>1</v>
      </c>
      <c r="V14769">
        <f>IF(SUMIF(F:F,Orders[[#This Row],[DW_Customer]],U:U)&gt;1,1,0)</f>
        <v>1</v>
      </c>
    </row>
    <row r="14770" spans="1:22" x14ac:dyDescent="0.35">
      <c r="A14770">
        <v>36799</v>
      </c>
      <c r="B14770" s="1" t="s">
        <v>10981</v>
      </c>
      <c r="C14770" s="2">
        <v>41972</v>
      </c>
      <c r="D14770" s="2">
        <v>41976</v>
      </c>
      <c r="E14770" s="1" t="s">
        <v>24503</v>
      </c>
      <c r="F14770" s="1">
        <v>101261</v>
      </c>
      <c r="G14770" s="15">
        <v>0</v>
      </c>
      <c r="H14770" s="1" t="s">
        <v>24510</v>
      </c>
      <c r="I14770" s="1">
        <v>0</v>
      </c>
      <c r="J14770" s="19">
        <v>71132</v>
      </c>
      <c r="K14770" s="1">
        <v>0</v>
      </c>
      <c r="L14770" s="1">
        <v>6</v>
      </c>
      <c r="M14770" s="1">
        <v>0</v>
      </c>
      <c r="N14770" s="1">
        <v>1</v>
      </c>
      <c r="O14770" s="7">
        <f>VLOOKUP(J14770,DIM_Products!A:G,6,FALSE) * L14770 * (1-M14770)</f>
        <v>307.36799999999994</v>
      </c>
      <c r="P14770" s="7">
        <f t="shared" si="920"/>
        <v>408.18799999999993</v>
      </c>
      <c r="Q14770" s="13">
        <f t="shared" si="921"/>
        <v>0.75300596783834894</v>
      </c>
      <c r="R14770" s="7">
        <f t="shared" si="922"/>
        <v>307.36799999999994</v>
      </c>
      <c r="S14770">
        <f t="shared" si="923"/>
        <v>4</v>
      </c>
      <c r="T14770">
        <v>1</v>
      </c>
      <c r="U14770" s="13">
        <f>1/COUNTIF(B:B,Orders[[#This Row],[Order ID]])</f>
        <v>0.33333333333333331</v>
      </c>
      <c r="V14770">
        <f>IF(SUMIF(F:F,Orders[[#This Row],[DW_Customer]],U:U)&gt;1,1,0)</f>
        <v>1</v>
      </c>
    </row>
    <row r="14771" spans="1:22" x14ac:dyDescent="0.35">
      <c r="A14771">
        <v>36971</v>
      </c>
      <c r="B14771" s="1" t="s">
        <v>10981</v>
      </c>
      <c r="C14771" s="2">
        <v>41972</v>
      </c>
      <c r="D14771" s="2">
        <v>41976</v>
      </c>
      <c r="E14771" s="1" t="s">
        <v>24503</v>
      </c>
      <c r="F14771" s="1">
        <v>101261</v>
      </c>
      <c r="G14771" s="15">
        <v>0</v>
      </c>
      <c r="H14771" s="1" t="s">
        <v>24510</v>
      </c>
      <c r="I14771" s="1">
        <v>0</v>
      </c>
      <c r="J14771" s="19">
        <v>70738</v>
      </c>
      <c r="K14771" s="1">
        <v>0</v>
      </c>
      <c r="L14771" s="1">
        <v>2</v>
      </c>
      <c r="M14771" s="1">
        <v>0</v>
      </c>
      <c r="N14771" s="1">
        <v>1</v>
      </c>
      <c r="O14771" s="7">
        <f>VLOOKUP(J14771,DIM_Products!A:G,6,FALSE) * L14771 * (1-M14771)</f>
        <v>18.84</v>
      </c>
      <c r="P14771" s="7">
        <f t="shared" si="920"/>
        <v>408.18799999999993</v>
      </c>
      <c r="Q14771" s="13">
        <f t="shared" si="921"/>
        <v>4.6155202994698531E-2</v>
      </c>
      <c r="R14771" s="7">
        <f t="shared" si="922"/>
        <v>18.84</v>
      </c>
      <c r="S14771">
        <f t="shared" si="923"/>
        <v>4</v>
      </c>
      <c r="T14771">
        <v>1</v>
      </c>
      <c r="U14771" s="13">
        <f>1/COUNTIF(B:B,Orders[[#This Row],[Order ID]])</f>
        <v>0.33333333333333331</v>
      </c>
      <c r="V14771">
        <f>IF(SUMIF(F:F,Orders[[#This Row],[DW_Customer]],U:U)&gt;1,1,0)</f>
        <v>1</v>
      </c>
    </row>
    <row r="14772" spans="1:22" x14ac:dyDescent="0.35">
      <c r="A14772">
        <v>59906</v>
      </c>
      <c r="B14772" s="1" t="s">
        <v>10981</v>
      </c>
      <c r="C14772" s="2">
        <v>41972</v>
      </c>
      <c r="D14772" s="2">
        <v>41976</v>
      </c>
      <c r="E14772" s="1" t="s">
        <v>24503</v>
      </c>
      <c r="F14772" s="1">
        <v>101261</v>
      </c>
      <c r="G14772" s="15">
        <v>0</v>
      </c>
      <c r="H14772" s="1" t="s">
        <v>24510</v>
      </c>
      <c r="I14772" s="1">
        <v>0</v>
      </c>
      <c r="J14772" s="19">
        <v>70899</v>
      </c>
      <c r="K14772" s="1">
        <v>0</v>
      </c>
      <c r="L14772" s="1">
        <v>2</v>
      </c>
      <c r="M14772" s="1">
        <v>0</v>
      </c>
      <c r="N14772" s="1">
        <v>1</v>
      </c>
      <c r="O14772" s="7">
        <f>VLOOKUP(J14772,DIM_Products!A:G,6,FALSE) * L14772 * (1-M14772)</f>
        <v>81.98</v>
      </c>
      <c r="P14772" s="7">
        <f t="shared" si="920"/>
        <v>408.18799999999993</v>
      </c>
      <c r="Q14772" s="13">
        <f t="shared" si="921"/>
        <v>0.20083882916695253</v>
      </c>
      <c r="R14772" s="7">
        <f t="shared" si="922"/>
        <v>81.98</v>
      </c>
      <c r="S14772">
        <f t="shared" si="923"/>
        <v>4</v>
      </c>
      <c r="T14772">
        <v>1</v>
      </c>
      <c r="U14772" s="13">
        <f>1/COUNTIF(B:B,Orders[[#This Row],[Order ID]])</f>
        <v>0.33333333333333331</v>
      </c>
      <c r="V14772">
        <f>IF(SUMIF(F:F,Orders[[#This Row],[DW_Customer]],U:U)&gt;1,1,0)</f>
        <v>1</v>
      </c>
    </row>
    <row r="14773" spans="1:22" x14ac:dyDescent="0.35">
      <c r="A14773">
        <v>68051</v>
      </c>
      <c r="B14773" s="1" t="s">
        <v>23021</v>
      </c>
      <c r="C14773" s="2">
        <v>41961</v>
      </c>
      <c r="D14773" s="2">
        <v>41961</v>
      </c>
      <c r="E14773" s="1" t="s">
        <v>26364</v>
      </c>
      <c r="F14773" s="1">
        <v>101241</v>
      </c>
      <c r="G14773" s="15">
        <v>0</v>
      </c>
      <c r="H14773" s="1" t="s">
        <v>24511</v>
      </c>
      <c r="I14773" s="1">
        <v>672</v>
      </c>
      <c r="J14773" s="19">
        <v>71508</v>
      </c>
      <c r="K14773" s="1">
        <v>0</v>
      </c>
      <c r="L14773" s="1">
        <v>1</v>
      </c>
      <c r="M14773" s="1">
        <v>0</v>
      </c>
      <c r="N14773" s="1">
        <v>1</v>
      </c>
      <c r="O14773" s="7">
        <f>VLOOKUP(J14773,DIM_Products!A:G,6,FALSE) * L14773 * (1-M14773)</f>
        <v>126</v>
      </c>
      <c r="P14773" s="7">
        <f t="shared" si="920"/>
        <v>126</v>
      </c>
      <c r="Q14773" s="13">
        <f t="shared" si="921"/>
        <v>1</v>
      </c>
      <c r="R14773" s="7">
        <f t="shared" si="922"/>
        <v>126</v>
      </c>
      <c r="S14773">
        <f t="shared" si="923"/>
        <v>0</v>
      </c>
      <c r="T14773">
        <v>0</v>
      </c>
      <c r="U14773" s="13">
        <f>1/COUNTIF(B:B,Orders[[#This Row],[Order ID]])</f>
        <v>1</v>
      </c>
      <c r="V14773">
        <f>IF(SUMIF(F:F,Orders[[#This Row],[DW_Customer]],U:U)&gt;1,1,0)</f>
        <v>1</v>
      </c>
    </row>
    <row r="14774" spans="1:22" x14ac:dyDescent="0.35">
      <c r="A14774">
        <v>32212</v>
      </c>
      <c r="B14774" s="1" t="s">
        <v>8340</v>
      </c>
      <c r="C14774" s="2">
        <v>41753</v>
      </c>
      <c r="D14774" s="2">
        <v>41758</v>
      </c>
      <c r="E14774" s="1" t="s">
        <v>24503</v>
      </c>
      <c r="F14774" s="1">
        <v>100441</v>
      </c>
      <c r="G14774" s="15">
        <v>0</v>
      </c>
      <c r="H14774" s="1" t="s">
        <v>24510</v>
      </c>
      <c r="I14774" s="1">
        <v>0</v>
      </c>
      <c r="J14774" s="19">
        <v>70608</v>
      </c>
      <c r="K14774" s="1">
        <v>0</v>
      </c>
      <c r="L14774" s="1">
        <v>12</v>
      </c>
      <c r="M14774" s="1">
        <v>0.2</v>
      </c>
      <c r="N14774" s="1">
        <v>1</v>
      </c>
      <c r="O14774" s="7">
        <f>VLOOKUP(J14774,DIM_Products!A:G,6,FALSE) * L14774 * (1-M14774)</f>
        <v>2661.7248</v>
      </c>
      <c r="P14774" s="7">
        <f t="shared" si="920"/>
        <v>6451.913599999999</v>
      </c>
      <c r="Q14774" s="13">
        <f t="shared" si="921"/>
        <v>0.41254811595741153</v>
      </c>
      <c r="R14774" s="7">
        <f t="shared" si="922"/>
        <v>2661.7248</v>
      </c>
      <c r="S14774">
        <f t="shared" si="923"/>
        <v>5</v>
      </c>
      <c r="T14774">
        <v>0</v>
      </c>
      <c r="U14774" s="13">
        <f>1/COUNTIF(B:B,Orders[[#This Row],[Order ID]])</f>
        <v>0.1111111111111111</v>
      </c>
      <c r="V14774">
        <f>IF(SUMIF(F:F,Orders[[#This Row],[DW_Customer]],U:U)&gt;1,1,0)</f>
        <v>1</v>
      </c>
    </row>
    <row r="14775" spans="1:22" x14ac:dyDescent="0.35">
      <c r="A14775">
        <v>35626</v>
      </c>
      <c r="B14775" s="1" t="s">
        <v>8340</v>
      </c>
      <c r="C14775" s="2">
        <v>41753</v>
      </c>
      <c r="D14775" s="2">
        <v>41758</v>
      </c>
      <c r="E14775" s="1" t="s">
        <v>24503</v>
      </c>
      <c r="F14775" s="1">
        <v>100441</v>
      </c>
      <c r="G14775" s="15">
        <v>0</v>
      </c>
      <c r="H14775" s="1" t="s">
        <v>24510</v>
      </c>
      <c r="I14775" s="1">
        <v>0</v>
      </c>
      <c r="J14775" s="19">
        <v>70597</v>
      </c>
      <c r="K14775" s="1">
        <v>0</v>
      </c>
      <c r="L14775" s="1">
        <v>9</v>
      </c>
      <c r="M14775" s="1">
        <v>0.2</v>
      </c>
      <c r="N14775" s="1">
        <v>1</v>
      </c>
      <c r="O14775" s="7">
        <f>VLOOKUP(J14775,DIM_Products!A:G,6,FALSE) * L14775 * (1-M14775)</f>
        <v>413.13599999999997</v>
      </c>
      <c r="P14775" s="7">
        <f t="shared" si="920"/>
        <v>6451.913599999999</v>
      </c>
      <c r="Q14775" s="13">
        <f t="shared" si="921"/>
        <v>6.4033095545482824E-2</v>
      </c>
      <c r="R14775" s="7">
        <f t="shared" si="922"/>
        <v>413.13599999999997</v>
      </c>
      <c r="S14775">
        <f t="shared" si="923"/>
        <v>5</v>
      </c>
      <c r="T14775">
        <v>0</v>
      </c>
      <c r="U14775" s="13">
        <f>1/COUNTIF(B:B,Orders[[#This Row],[Order ID]])</f>
        <v>0.1111111111111111</v>
      </c>
      <c r="V14775">
        <f>IF(SUMIF(F:F,Orders[[#This Row],[DW_Customer]],U:U)&gt;1,1,0)</f>
        <v>1</v>
      </c>
    </row>
    <row r="14776" spans="1:22" x14ac:dyDescent="0.35">
      <c r="A14776">
        <v>42611</v>
      </c>
      <c r="B14776" s="1" t="s">
        <v>8340</v>
      </c>
      <c r="C14776" s="2">
        <v>41753</v>
      </c>
      <c r="D14776" s="2">
        <v>41758</v>
      </c>
      <c r="E14776" s="1" t="s">
        <v>24503</v>
      </c>
      <c r="F14776" s="1">
        <v>100441</v>
      </c>
      <c r="G14776" s="15">
        <v>0</v>
      </c>
      <c r="H14776" s="1" t="s">
        <v>24510</v>
      </c>
      <c r="I14776" s="1">
        <v>0</v>
      </c>
      <c r="J14776" s="19">
        <v>70396</v>
      </c>
      <c r="K14776" s="1">
        <v>0</v>
      </c>
      <c r="L14776" s="1">
        <v>1</v>
      </c>
      <c r="M14776" s="1">
        <v>0</v>
      </c>
      <c r="N14776" s="1">
        <v>1</v>
      </c>
      <c r="O14776" s="7">
        <f>VLOOKUP(J14776,DIM_Products!A:G,6,FALSE) * L14776 * (1-M14776)</f>
        <v>19.940000000000001</v>
      </c>
      <c r="P14776" s="7">
        <f t="shared" si="920"/>
        <v>6451.913599999999</v>
      </c>
      <c r="Q14776" s="13">
        <f t="shared" si="921"/>
        <v>3.090555955368033E-3</v>
      </c>
      <c r="R14776" s="7">
        <f t="shared" si="922"/>
        <v>19.940000000000001</v>
      </c>
      <c r="S14776">
        <f t="shared" si="923"/>
        <v>5</v>
      </c>
      <c r="T14776">
        <v>0</v>
      </c>
      <c r="U14776" s="13">
        <f>1/COUNTIF(B:B,Orders[[#This Row],[Order ID]])</f>
        <v>0.1111111111111111</v>
      </c>
      <c r="V14776">
        <f>IF(SUMIF(F:F,Orders[[#This Row],[DW_Customer]],U:U)&gt;1,1,0)</f>
        <v>1</v>
      </c>
    </row>
    <row r="14777" spans="1:22" x14ac:dyDescent="0.35">
      <c r="A14777">
        <v>48587</v>
      </c>
      <c r="B14777" s="1" t="s">
        <v>8340</v>
      </c>
      <c r="C14777" s="2">
        <v>41753</v>
      </c>
      <c r="D14777" s="2">
        <v>41758</v>
      </c>
      <c r="E14777" s="1" t="s">
        <v>24503</v>
      </c>
      <c r="F14777" s="1">
        <v>100441</v>
      </c>
      <c r="G14777" s="15">
        <v>0</v>
      </c>
      <c r="H14777" s="1" t="s">
        <v>24510</v>
      </c>
      <c r="I14777" s="1">
        <v>0</v>
      </c>
      <c r="J14777" s="19">
        <v>70335</v>
      </c>
      <c r="K14777" s="1">
        <v>0</v>
      </c>
      <c r="L14777" s="1">
        <v>5</v>
      </c>
      <c r="M14777" s="1">
        <v>0.1</v>
      </c>
      <c r="N14777" s="1">
        <v>1</v>
      </c>
      <c r="O14777" s="7">
        <f>VLOOKUP(J14777,DIM_Products!A:G,6,FALSE) * L14777 * (1-M14777)</f>
        <v>240.97499999999997</v>
      </c>
      <c r="P14777" s="7">
        <f t="shared" si="920"/>
        <v>6451.913599999999</v>
      </c>
      <c r="Q14777" s="13">
        <f t="shared" si="921"/>
        <v>3.7349384219900278E-2</v>
      </c>
      <c r="R14777" s="7">
        <f t="shared" si="922"/>
        <v>240.97499999999997</v>
      </c>
      <c r="S14777">
        <f t="shared" si="923"/>
        <v>5</v>
      </c>
      <c r="T14777">
        <v>0</v>
      </c>
      <c r="U14777" s="13">
        <f>1/COUNTIF(B:B,Orders[[#This Row],[Order ID]])</f>
        <v>0.1111111111111111</v>
      </c>
      <c r="V14777">
        <f>IF(SUMIF(F:F,Orders[[#This Row],[DW_Customer]],U:U)&gt;1,1,0)</f>
        <v>1</v>
      </c>
    </row>
    <row r="14778" spans="1:22" x14ac:dyDescent="0.35">
      <c r="A14778">
        <v>50303</v>
      </c>
      <c r="B14778" s="1" t="s">
        <v>8340</v>
      </c>
      <c r="C14778" s="2">
        <v>41753</v>
      </c>
      <c r="D14778" s="2">
        <v>41758</v>
      </c>
      <c r="E14778" s="1" t="s">
        <v>24503</v>
      </c>
      <c r="F14778" s="1">
        <v>100441</v>
      </c>
      <c r="G14778" s="15">
        <v>0</v>
      </c>
      <c r="H14778" s="1" t="s">
        <v>24510</v>
      </c>
      <c r="I14778" s="1">
        <v>0</v>
      </c>
      <c r="J14778" s="19">
        <v>70088</v>
      </c>
      <c r="K14778" s="1">
        <v>0</v>
      </c>
      <c r="L14778" s="1">
        <v>3</v>
      </c>
      <c r="M14778" s="1">
        <v>0</v>
      </c>
      <c r="N14778" s="1">
        <v>1</v>
      </c>
      <c r="O14778" s="7">
        <f>VLOOKUP(J14778,DIM_Products!A:G,6,FALSE) * L14778 * (1-M14778)</f>
        <v>381.91499999999996</v>
      </c>
      <c r="P14778" s="7">
        <f t="shared" si="920"/>
        <v>6451.913599999999</v>
      </c>
      <c r="Q14778" s="13">
        <f t="shared" si="921"/>
        <v>5.9194066082968011E-2</v>
      </c>
      <c r="R14778" s="7">
        <f t="shared" si="922"/>
        <v>381.91499999999996</v>
      </c>
      <c r="S14778">
        <f t="shared" si="923"/>
        <v>5</v>
      </c>
      <c r="T14778">
        <v>0</v>
      </c>
      <c r="U14778" s="13">
        <f>1/COUNTIF(B:B,Orders[[#This Row],[Order ID]])</f>
        <v>0.1111111111111111</v>
      </c>
      <c r="V14778">
        <f>IF(SUMIF(F:F,Orders[[#This Row],[DW_Customer]],U:U)&gt;1,1,0)</f>
        <v>1</v>
      </c>
    </row>
    <row r="14779" spans="1:22" x14ac:dyDescent="0.35">
      <c r="A14779">
        <v>51322</v>
      </c>
      <c r="B14779" s="1" t="s">
        <v>8340</v>
      </c>
      <c r="C14779" s="2">
        <v>41753</v>
      </c>
      <c r="D14779" s="2">
        <v>41758</v>
      </c>
      <c r="E14779" s="1" t="s">
        <v>24503</v>
      </c>
      <c r="F14779" s="1">
        <v>100441</v>
      </c>
      <c r="G14779" s="15">
        <v>0</v>
      </c>
      <c r="H14779" s="1" t="s">
        <v>24510</v>
      </c>
      <c r="I14779" s="1">
        <v>0</v>
      </c>
      <c r="J14779" s="19">
        <v>71397</v>
      </c>
      <c r="K14779" s="1">
        <v>0</v>
      </c>
      <c r="L14779" s="1">
        <v>2</v>
      </c>
      <c r="M14779" s="1">
        <v>0.2</v>
      </c>
      <c r="N14779" s="1">
        <v>1</v>
      </c>
      <c r="O14779" s="7">
        <f>VLOOKUP(J14779,DIM_Products!A:G,6,FALSE) * L14779 * (1-M14779)</f>
        <v>112.10880000000003</v>
      </c>
      <c r="P14779" s="7">
        <f t="shared" si="920"/>
        <v>6451.913599999999</v>
      </c>
      <c r="Q14779" s="13">
        <f t="shared" si="921"/>
        <v>1.7376054136868796E-2</v>
      </c>
      <c r="R14779" s="7">
        <f t="shared" si="922"/>
        <v>112.10880000000003</v>
      </c>
      <c r="S14779">
        <f t="shared" si="923"/>
        <v>5</v>
      </c>
      <c r="T14779">
        <v>0</v>
      </c>
      <c r="U14779" s="13">
        <f>1/COUNTIF(B:B,Orders[[#This Row],[Order ID]])</f>
        <v>0.1111111111111111</v>
      </c>
      <c r="V14779">
        <f>IF(SUMIF(F:F,Orders[[#This Row],[DW_Customer]],U:U)&gt;1,1,0)</f>
        <v>1</v>
      </c>
    </row>
    <row r="14780" spans="1:22" x14ac:dyDescent="0.35">
      <c r="A14780">
        <v>51958</v>
      </c>
      <c r="B14780" s="1" t="s">
        <v>8340</v>
      </c>
      <c r="C14780" s="2">
        <v>41753</v>
      </c>
      <c r="D14780" s="2">
        <v>41758</v>
      </c>
      <c r="E14780" s="1" t="s">
        <v>24503</v>
      </c>
      <c r="F14780" s="1">
        <v>100441</v>
      </c>
      <c r="G14780" s="15">
        <v>0</v>
      </c>
      <c r="H14780" s="1" t="s">
        <v>24510</v>
      </c>
      <c r="I14780" s="1">
        <v>0</v>
      </c>
      <c r="J14780" s="19">
        <v>71151</v>
      </c>
      <c r="K14780" s="1">
        <v>0</v>
      </c>
      <c r="L14780" s="1">
        <v>2</v>
      </c>
      <c r="M14780" s="1">
        <v>0.1</v>
      </c>
      <c r="N14780" s="1">
        <v>1</v>
      </c>
      <c r="O14780" s="7">
        <f>VLOOKUP(J14780,DIM_Products!A:G,6,FALSE) * L14780 * (1-M14780)</f>
        <v>135.14399999999998</v>
      </c>
      <c r="P14780" s="7">
        <f t="shared" si="920"/>
        <v>6451.913599999999</v>
      </c>
      <c r="Q14780" s="13">
        <f t="shared" si="921"/>
        <v>2.09463437328113E-2</v>
      </c>
      <c r="R14780" s="7">
        <f t="shared" si="922"/>
        <v>135.14399999999998</v>
      </c>
      <c r="S14780">
        <f t="shared" si="923"/>
        <v>5</v>
      </c>
      <c r="T14780">
        <v>0</v>
      </c>
      <c r="U14780" s="13">
        <f>1/COUNTIF(B:B,Orders[[#This Row],[Order ID]])</f>
        <v>0.1111111111111111</v>
      </c>
      <c r="V14780">
        <f>IF(SUMIF(F:F,Orders[[#This Row],[DW_Customer]],U:U)&gt;1,1,0)</f>
        <v>1</v>
      </c>
    </row>
    <row r="14781" spans="1:22" x14ac:dyDescent="0.35">
      <c r="A14781">
        <v>60819</v>
      </c>
      <c r="B14781" s="1" t="s">
        <v>8340</v>
      </c>
      <c r="C14781" s="2">
        <v>41753</v>
      </c>
      <c r="D14781" s="2">
        <v>41758</v>
      </c>
      <c r="E14781" s="1" t="s">
        <v>24503</v>
      </c>
      <c r="F14781" s="1">
        <v>100441</v>
      </c>
      <c r="G14781" s="15">
        <v>0</v>
      </c>
      <c r="H14781" s="1" t="s">
        <v>24510</v>
      </c>
      <c r="I14781" s="1">
        <v>0</v>
      </c>
      <c r="J14781" s="19">
        <v>70440</v>
      </c>
      <c r="K14781" s="1">
        <v>0</v>
      </c>
      <c r="L14781" s="1">
        <v>3</v>
      </c>
      <c r="M14781" s="1">
        <v>0.1</v>
      </c>
      <c r="N14781" s="1">
        <v>1</v>
      </c>
      <c r="O14781" s="7">
        <f>VLOOKUP(J14781,DIM_Products!A:G,6,FALSE) * L14781 * (1-M14781)</f>
        <v>2308.9049999999997</v>
      </c>
      <c r="P14781" s="7">
        <f t="shared" si="920"/>
        <v>6451.913599999999</v>
      </c>
      <c r="Q14781" s="13">
        <f t="shared" si="921"/>
        <v>0.35786359569353193</v>
      </c>
      <c r="R14781" s="7">
        <f t="shared" si="922"/>
        <v>2308.9049999999997</v>
      </c>
      <c r="S14781">
        <f t="shared" si="923"/>
        <v>5</v>
      </c>
      <c r="T14781">
        <v>0</v>
      </c>
      <c r="U14781" s="13">
        <f>1/COUNTIF(B:B,Orders[[#This Row],[Order ID]])</f>
        <v>0.1111111111111111</v>
      </c>
      <c r="V14781">
        <f>IF(SUMIF(F:F,Orders[[#This Row],[DW_Customer]],U:U)&gt;1,1,0)</f>
        <v>1</v>
      </c>
    </row>
    <row r="14782" spans="1:22" x14ac:dyDescent="0.35">
      <c r="A14782">
        <v>61944</v>
      </c>
      <c r="B14782" s="1" t="s">
        <v>8340</v>
      </c>
      <c r="C14782" s="2">
        <v>41753</v>
      </c>
      <c r="D14782" s="2">
        <v>41758</v>
      </c>
      <c r="E14782" s="1" t="s">
        <v>24503</v>
      </c>
      <c r="F14782" s="1">
        <v>100441</v>
      </c>
      <c r="G14782" s="15">
        <v>0</v>
      </c>
      <c r="H14782" s="1" t="s">
        <v>24510</v>
      </c>
      <c r="I14782" s="1">
        <v>0</v>
      </c>
      <c r="J14782" s="19">
        <v>70728</v>
      </c>
      <c r="K14782" s="1">
        <v>0</v>
      </c>
      <c r="L14782" s="1">
        <v>5</v>
      </c>
      <c r="M14782" s="1">
        <v>0.1</v>
      </c>
      <c r="N14782" s="1">
        <v>1</v>
      </c>
      <c r="O14782" s="7">
        <f>VLOOKUP(J14782,DIM_Products!A:G,6,FALSE) * L14782 * (1-M14782)</f>
        <v>178.06500000000003</v>
      </c>
      <c r="P14782" s="7">
        <f t="shared" si="920"/>
        <v>6451.913599999999</v>
      </c>
      <c r="Q14782" s="13">
        <f t="shared" si="921"/>
        <v>2.7598788675657415E-2</v>
      </c>
      <c r="R14782" s="7">
        <f t="shared" si="922"/>
        <v>178.06500000000003</v>
      </c>
      <c r="S14782">
        <f t="shared" si="923"/>
        <v>5</v>
      </c>
      <c r="T14782">
        <v>0</v>
      </c>
      <c r="U14782" s="13">
        <f>1/COUNTIF(B:B,Orders[[#This Row],[Order ID]])</f>
        <v>0.1111111111111111</v>
      </c>
      <c r="V14782">
        <f>IF(SUMIF(F:F,Orders[[#This Row],[DW_Customer]],U:U)&gt;1,1,0)</f>
        <v>1</v>
      </c>
    </row>
    <row r="14783" spans="1:22" x14ac:dyDescent="0.35">
      <c r="A14783">
        <v>35334</v>
      </c>
      <c r="B14783" s="1" t="s">
        <v>7515</v>
      </c>
      <c r="C14783" s="2">
        <v>41960</v>
      </c>
      <c r="D14783" s="2">
        <v>41960</v>
      </c>
      <c r="E14783" s="1" t="s">
        <v>26364</v>
      </c>
      <c r="F14783" s="1">
        <v>100274</v>
      </c>
      <c r="G14783" s="15">
        <v>0</v>
      </c>
      <c r="H14783" s="1" t="s">
        <v>24511</v>
      </c>
      <c r="I14783" s="1">
        <v>704</v>
      </c>
      <c r="J14783" s="19">
        <v>70045</v>
      </c>
      <c r="K14783" s="1">
        <v>0</v>
      </c>
      <c r="L14783" s="1">
        <v>3</v>
      </c>
      <c r="M14783" s="1">
        <v>0</v>
      </c>
      <c r="N14783" s="1">
        <v>1</v>
      </c>
      <c r="O14783" s="7">
        <f>VLOOKUP(J14783,DIM_Products!A:G,6,FALSE) * L14783 * (1-M14783)</f>
        <v>375.3</v>
      </c>
      <c r="P14783" s="7">
        <f t="shared" si="920"/>
        <v>2983.29</v>
      </c>
      <c r="Q14783" s="13">
        <f t="shared" si="921"/>
        <v>0.12580070995444628</v>
      </c>
      <c r="R14783" s="7">
        <f t="shared" si="922"/>
        <v>375.3</v>
      </c>
      <c r="S14783">
        <f t="shared" si="923"/>
        <v>0</v>
      </c>
      <c r="T14783">
        <v>1</v>
      </c>
      <c r="U14783" s="13">
        <f>1/COUNTIF(B:B,Orders[[#This Row],[Order ID]])</f>
        <v>0.33333333333333331</v>
      </c>
      <c r="V14783">
        <f>IF(SUMIF(F:F,Orders[[#This Row],[DW_Customer]],U:U)&gt;1,1,0)</f>
        <v>1</v>
      </c>
    </row>
    <row r="14784" spans="1:22" x14ac:dyDescent="0.35">
      <c r="A14784">
        <v>36513</v>
      </c>
      <c r="B14784" s="1" t="s">
        <v>7515</v>
      </c>
      <c r="C14784" s="2">
        <v>41960</v>
      </c>
      <c r="D14784" s="2">
        <v>41960</v>
      </c>
      <c r="E14784" s="1" t="s">
        <v>26364</v>
      </c>
      <c r="F14784" s="1">
        <v>100274</v>
      </c>
      <c r="G14784" s="15">
        <v>0</v>
      </c>
      <c r="H14784" s="1" t="s">
        <v>24511</v>
      </c>
      <c r="I14784" s="1">
        <v>704</v>
      </c>
      <c r="J14784" s="19">
        <v>71461</v>
      </c>
      <c r="K14784" s="1">
        <v>0</v>
      </c>
      <c r="L14784" s="1">
        <v>3</v>
      </c>
      <c r="M14784" s="1">
        <v>0</v>
      </c>
      <c r="N14784" s="1">
        <v>1</v>
      </c>
      <c r="O14784" s="7">
        <f>VLOOKUP(J14784,DIM_Products!A:G,6,FALSE) * L14784 * (1-M14784)</f>
        <v>415.43999999999994</v>
      </c>
      <c r="P14784" s="7">
        <f t="shared" si="920"/>
        <v>2983.29</v>
      </c>
      <c r="Q14784" s="13">
        <f t="shared" si="921"/>
        <v>0.13925565399273954</v>
      </c>
      <c r="R14784" s="7">
        <f t="shared" si="922"/>
        <v>415.43999999999994</v>
      </c>
      <c r="S14784">
        <f t="shared" si="923"/>
        <v>0</v>
      </c>
      <c r="T14784">
        <v>1</v>
      </c>
      <c r="U14784" s="13">
        <f>1/COUNTIF(B:B,Orders[[#This Row],[Order ID]])</f>
        <v>0.33333333333333331</v>
      </c>
      <c r="V14784">
        <f>IF(SUMIF(F:F,Orders[[#This Row],[DW_Customer]],U:U)&gt;1,1,0)</f>
        <v>1</v>
      </c>
    </row>
    <row r="14785" spans="1:22" x14ac:dyDescent="0.35">
      <c r="A14785">
        <v>49223</v>
      </c>
      <c r="B14785" s="1" t="s">
        <v>7515</v>
      </c>
      <c r="C14785" s="2">
        <v>41960</v>
      </c>
      <c r="D14785" s="2">
        <v>41960</v>
      </c>
      <c r="E14785" s="1" t="s">
        <v>26364</v>
      </c>
      <c r="F14785" s="1">
        <v>100274</v>
      </c>
      <c r="G14785" s="15">
        <v>0</v>
      </c>
      <c r="H14785" s="1" t="s">
        <v>24511</v>
      </c>
      <c r="I14785" s="1">
        <v>704</v>
      </c>
      <c r="J14785" s="19">
        <v>70113</v>
      </c>
      <c r="K14785" s="1">
        <v>0</v>
      </c>
      <c r="L14785" s="1">
        <v>5</v>
      </c>
      <c r="M14785" s="1">
        <v>0</v>
      </c>
      <c r="N14785" s="1">
        <v>1</v>
      </c>
      <c r="O14785" s="7">
        <f>VLOOKUP(J14785,DIM_Products!A:G,6,FALSE) * L14785 * (1-M14785)</f>
        <v>2192.5500000000002</v>
      </c>
      <c r="P14785" s="7">
        <f t="shared" si="920"/>
        <v>2983.29</v>
      </c>
      <c r="Q14785" s="13">
        <f t="shared" si="921"/>
        <v>0.73494363605281421</v>
      </c>
      <c r="R14785" s="7">
        <f t="shared" si="922"/>
        <v>2192.5500000000002</v>
      </c>
      <c r="S14785">
        <f t="shared" si="923"/>
        <v>0</v>
      </c>
      <c r="T14785">
        <v>1</v>
      </c>
      <c r="U14785" s="13">
        <f>1/COUNTIF(B:B,Orders[[#This Row],[Order ID]])</f>
        <v>0.33333333333333331</v>
      </c>
      <c r="V14785">
        <f>IF(SUMIF(F:F,Orders[[#This Row],[DW_Customer]],U:U)&gt;1,1,0)</f>
        <v>1</v>
      </c>
    </row>
    <row r="14786" spans="1:22" x14ac:dyDescent="0.35">
      <c r="A14786">
        <v>43760</v>
      </c>
      <c r="B14786" s="1" t="s">
        <v>15329</v>
      </c>
      <c r="C14786" s="2">
        <v>41789</v>
      </c>
      <c r="D14786" s="2">
        <v>41789</v>
      </c>
      <c r="E14786" s="1" t="s">
        <v>26364</v>
      </c>
      <c r="F14786" s="1">
        <v>101338</v>
      </c>
      <c r="G14786" s="15">
        <v>0</v>
      </c>
      <c r="H14786" s="1" t="s">
        <v>24511</v>
      </c>
      <c r="I14786" s="1">
        <v>325</v>
      </c>
      <c r="J14786" s="19">
        <v>71149</v>
      </c>
      <c r="K14786" s="1">
        <v>0</v>
      </c>
      <c r="L14786" s="1">
        <v>1</v>
      </c>
      <c r="M14786" s="1">
        <v>0.1</v>
      </c>
      <c r="N14786" s="1">
        <v>1</v>
      </c>
      <c r="O14786" s="7">
        <f>VLOOKUP(J14786,DIM_Products!A:G,6,FALSE) * L14786 * (1-M14786)</f>
        <v>71.991</v>
      </c>
      <c r="P14786" s="7">
        <f t="shared" ref="P14786:P14849" si="924">SUMIF(B:B,B:B,O:O)</f>
        <v>127.94579999999999</v>
      </c>
      <c r="Q14786" s="13">
        <f t="shared" ref="Q14786:Q14849" si="925">O14786/P14786</f>
        <v>0.56266794220677818</v>
      </c>
      <c r="R14786" s="7">
        <f t="shared" ref="R14786:R14849" si="926">O14786+Q14786*K14786</f>
        <v>71.991</v>
      </c>
      <c r="S14786">
        <f t="shared" ref="S14786:S14849" si="927">D14786-C14786</f>
        <v>0</v>
      </c>
      <c r="T14786">
        <v>1</v>
      </c>
      <c r="U14786" s="13">
        <f>1/COUNTIF(B:B,Orders[[#This Row],[Order ID]])</f>
        <v>0.5</v>
      </c>
      <c r="V14786">
        <f>IF(SUMIF(F:F,Orders[[#This Row],[DW_Customer]],U:U)&gt;1,1,0)</f>
        <v>1</v>
      </c>
    </row>
    <row r="14787" spans="1:22" x14ac:dyDescent="0.35">
      <c r="A14787">
        <v>65097</v>
      </c>
      <c r="B14787" s="1" t="s">
        <v>15329</v>
      </c>
      <c r="C14787" s="2">
        <v>41789</v>
      </c>
      <c r="D14787" s="2">
        <v>41789</v>
      </c>
      <c r="E14787" s="1" t="s">
        <v>26364</v>
      </c>
      <c r="F14787" s="1">
        <v>101338</v>
      </c>
      <c r="G14787" s="15">
        <v>0</v>
      </c>
      <c r="H14787" s="1" t="s">
        <v>24511</v>
      </c>
      <c r="I14787" s="1">
        <v>325</v>
      </c>
      <c r="J14787" s="19">
        <v>70353</v>
      </c>
      <c r="K14787" s="1">
        <v>0</v>
      </c>
      <c r="L14787" s="1">
        <v>2</v>
      </c>
      <c r="M14787" s="1">
        <v>0.1</v>
      </c>
      <c r="N14787" s="1">
        <v>1</v>
      </c>
      <c r="O14787" s="7">
        <f>VLOOKUP(J14787,DIM_Products!A:G,6,FALSE) * L14787 * (1-M14787)</f>
        <v>55.954799999999999</v>
      </c>
      <c r="P14787" s="7">
        <f t="shared" si="924"/>
        <v>127.94579999999999</v>
      </c>
      <c r="Q14787" s="13">
        <f t="shared" si="925"/>
        <v>0.43733205779322182</v>
      </c>
      <c r="R14787" s="7">
        <f t="shared" si="926"/>
        <v>55.954799999999999</v>
      </c>
      <c r="S14787">
        <f t="shared" si="927"/>
        <v>0</v>
      </c>
      <c r="T14787">
        <v>1</v>
      </c>
      <c r="U14787" s="13">
        <f>1/COUNTIF(B:B,Orders[[#This Row],[Order ID]])</f>
        <v>0.5</v>
      </c>
      <c r="V14787">
        <f>IF(SUMIF(F:F,Orders[[#This Row],[DW_Customer]],U:U)&gt;1,1,0)</f>
        <v>1</v>
      </c>
    </row>
    <row r="14788" spans="1:22" x14ac:dyDescent="0.35">
      <c r="A14788">
        <v>31277</v>
      </c>
      <c r="B14788" s="1" t="s">
        <v>5115</v>
      </c>
      <c r="C14788" s="2">
        <v>41817</v>
      </c>
      <c r="D14788" s="2">
        <v>41817</v>
      </c>
      <c r="E14788" s="1" t="s">
        <v>26364</v>
      </c>
      <c r="F14788" s="1">
        <v>101251</v>
      </c>
      <c r="G14788" s="15">
        <v>0</v>
      </c>
      <c r="H14788" s="1" t="s">
        <v>24511</v>
      </c>
      <c r="I14788" s="1">
        <v>743</v>
      </c>
      <c r="J14788" s="19">
        <v>70655</v>
      </c>
      <c r="K14788" s="1">
        <v>0</v>
      </c>
      <c r="L14788" s="1">
        <v>3</v>
      </c>
      <c r="M14788" s="1">
        <v>0</v>
      </c>
      <c r="N14788" s="1">
        <v>1</v>
      </c>
      <c r="O14788" s="7">
        <f>VLOOKUP(J14788,DIM_Products!A:G,6,FALSE) * L14788 * (1-M14788)</f>
        <v>28.800000000000004</v>
      </c>
      <c r="P14788" s="7">
        <f t="shared" si="924"/>
        <v>28.800000000000004</v>
      </c>
      <c r="Q14788" s="13">
        <f t="shared" si="925"/>
        <v>1</v>
      </c>
      <c r="R14788" s="7">
        <f t="shared" si="926"/>
        <v>28.800000000000004</v>
      </c>
      <c r="S14788">
        <f t="shared" si="927"/>
        <v>0</v>
      </c>
      <c r="T14788">
        <v>0</v>
      </c>
      <c r="U14788" s="13">
        <f>1/COUNTIF(B:B,Orders[[#This Row],[Order ID]])</f>
        <v>1</v>
      </c>
      <c r="V14788">
        <f>IF(SUMIF(F:F,Orders[[#This Row],[DW_Customer]],U:U)&gt;1,1,0)</f>
        <v>1</v>
      </c>
    </row>
    <row r="14789" spans="1:22" x14ac:dyDescent="0.35">
      <c r="A14789">
        <v>46713</v>
      </c>
      <c r="B14789" s="1" t="s">
        <v>16690</v>
      </c>
      <c r="C14789" s="2">
        <v>41887</v>
      </c>
      <c r="D14789" s="2">
        <v>41893</v>
      </c>
      <c r="E14789" s="1" t="s">
        <v>24503</v>
      </c>
      <c r="F14789" s="1">
        <v>101456</v>
      </c>
      <c r="G14789" s="15">
        <v>1</v>
      </c>
      <c r="H14789" s="1" t="s">
        <v>24510</v>
      </c>
      <c r="I14789" s="1">
        <v>0</v>
      </c>
      <c r="J14789" s="19">
        <v>70612</v>
      </c>
      <c r="K14789" s="1">
        <v>25</v>
      </c>
      <c r="L14789" s="1">
        <v>7</v>
      </c>
      <c r="M14789" s="1">
        <v>0</v>
      </c>
      <c r="N14789" s="1">
        <v>1</v>
      </c>
      <c r="O14789" s="7">
        <f>VLOOKUP(J14789,DIM_Products!A:G,6,FALSE) * L14789 * (1-M14789)</f>
        <v>2620.5200000000004</v>
      </c>
      <c r="P14789" s="7">
        <f t="shared" si="924"/>
        <v>2620.5200000000004</v>
      </c>
      <c r="Q14789" s="13">
        <f t="shared" si="925"/>
        <v>1</v>
      </c>
      <c r="R14789" s="7">
        <f t="shared" si="926"/>
        <v>2645.5200000000004</v>
      </c>
      <c r="S14789">
        <f t="shared" si="927"/>
        <v>6</v>
      </c>
      <c r="T14789">
        <v>1</v>
      </c>
      <c r="U14789" s="13">
        <f>1/COUNTIF(B:B,Orders[[#This Row],[Order ID]])</f>
        <v>1</v>
      </c>
      <c r="V14789">
        <f>IF(SUMIF(F:F,Orders[[#This Row],[DW_Customer]],U:U)&gt;1,1,0)</f>
        <v>1</v>
      </c>
    </row>
    <row r="14790" spans="1:22" x14ac:dyDescent="0.35">
      <c r="A14790">
        <v>34166</v>
      </c>
      <c r="B14790" s="1" t="s">
        <v>7148</v>
      </c>
      <c r="C14790" s="2">
        <v>41988</v>
      </c>
      <c r="D14790" s="2">
        <v>41992</v>
      </c>
      <c r="E14790" s="1" t="s">
        <v>24503</v>
      </c>
      <c r="F14790" s="1">
        <v>101188</v>
      </c>
      <c r="G14790" s="15">
        <v>0</v>
      </c>
      <c r="H14790" s="1" t="s">
        <v>24510</v>
      </c>
      <c r="I14790" s="1">
        <v>0</v>
      </c>
      <c r="J14790" s="19">
        <v>71414</v>
      </c>
      <c r="K14790" s="1">
        <v>25</v>
      </c>
      <c r="L14790" s="1">
        <v>8</v>
      </c>
      <c r="M14790" s="1">
        <v>0.6</v>
      </c>
      <c r="N14790" s="1">
        <v>1</v>
      </c>
      <c r="O14790" s="7">
        <f>VLOOKUP(J14790,DIM_Products!A:G,6,FALSE) * L14790 * (1-M14790)</f>
        <v>112.18560000000002</v>
      </c>
      <c r="P14790" s="7">
        <f t="shared" si="924"/>
        <v>657.10428000000002</v>
      </c>
      <c r="Q14790" s="13">
        <f t="shared" si="925"/>
        <v>0.17072723982257432</v>
      </c>
      <c r="R14790" s="7">
        <f t="shared" si="926"/>
        <v>116.45378099556439</v>
      </c>
      <c r="S14790">
        <f t="shared" si="927"/>
        <v>4</v>
      </c>
      <c r="T14790">
        <v>1</v>
      </c>
      <c r="U14790" s="13">
        <f>1/COUNTIF(B:B,Orders[[#This Row],[Order ID]])</f>
        <v>0.25</v>
      </c>
      <c r="V14790">
        <f>IF(SUMIF(F:F,Orders[[#This Row],[DW_Customer]],U:U)&gt;1,1,0)</f>
        <v>1</v>
      </c>
    </row>
    <row r="14791" spans="1:22" x14ac:dyDescent="0.35">
      <c r="A14791">
        <v>57196</v>
      </c>
      <c r="B14791" s="1" t="s">
        <v>7148</v>
      </c>
      <c r="C14791" s="2">
        <v>41988</v>
      </c>
      <c r="D14791" s="2">
        <v>41992</v>
      </c>
      <c r="E14791" s="1" t="s">
        <v>24503</v>
      </c>
      <c r="F14791" s="1">
        <v>101188</v>
      </c>
      <c r="G14791" s="15">
        <v>0</v>
      </c>
      <c r="H14791" s="1" t="s">
        <v>24510</v>
      </c>
      <c r="I14791" s="1">
        <v>0</v>
      </c>
      <c r="J14791" s="19">
        <v>71261</v>
      </c>
      <c r="K14791" s="1">
        <v>25</v>
      </c>
      <c r="L14791" s="1">
        <v>3</v>
      </c>
      <c r="M14791" s="1">
        <v>0</v>
      </c>
      <c r="N14791" s="1">
        <v>1</v>
      </c>
      <c r="O14791" s="7">
        <f>VLOOKUP(J14791,DIM_Products!A:G,6,FALSE) * L14791 * (1-M14791)</f>
        <v>526.10568000000001</v>
      </c>
      <c r="P14791" s="7">
        <f t="shared" si="924"/>
        <v>657.10428000000002</v>
      </c>
      <c r="Q14791" s="13">
        <f t="shared" si="925"/>
        <v>0.80064260120174535</v>
      </c>
      <c r="R14791" s="7">
        <f t="shared" si="926"/>
        <v>546.1217450300436</v>
      </c>
      <c r="S14791">
        <f t="shared" si="927"/>
        <v>4</v>
      </c>
      <c r="T14791">
        <v>1</v>
      </c>
      <c r="U14791" s="13">
        <f>1/COUNTIF(B:B,Orders[[#This Row],[Order ID]])</f>
        <v>0.25</v>
      </c>
      <c r="V14791">
        <f>IF(SUMIF(F:F,Orders[[#This Row],[DW_Customer]],U:U)&gt;1,1,0)</f>
        <v>1</v>
      </c>
    </row>
    <row r="14792" spans="1:22" x14ac:dyDescent="0.35">
      <c r="A14792">
        <v>59068</v>
      </c>
      <c r="B14792" s="1" t="s">
        <v>7148</v>
      </c>
      <c r="C14792" s="2">
        <v>41988</v>
      </c>
      <c r="D14792" s="2">
        <v>41992</v>
      </c>
      <c r="E14792" s="1" t="s">
        <v>24503</v>
      </c>
      <c r="F14792" s="1">
        <v>101188</v>
      </c>
      <c r="G14792" s="15">
        <v>0</v>
      </c>
      <c r="H14792" s="1" t="s">
        <v>24510</v>
      </c>
      <c r="I14792" s="1">
        <v>0</v>
      </c>
      <c r="J14792" s="19">
        <v>70805</v>
      </c>
      <c r="K14792" s="1">
        <v>25</v>
      </c>
      <c r="L14792" s="1">
        <v>3</v>
      </c>
      <c r="M14792" s="1">
        <v>0.5</v>
      </c>
      <c r="N14792" s="1">
        <v>1</v>
      </c>
      <c r="O14792" s="7">
        <f>VLOOKUP(J14792,DIM_Products!A:G,6,FALSE) * L14792 * (1-M14792)</f>
        <v>10.965</v>
      </c>
      <c r="P14792" s="7">
        <f t="shared" si="924"/>
        <v>657.10428000000002</v>
      </c>
      <c r="Q14792" s="13">
        <f t="shared" si="925"/>
        <v>1.6686849155814355E-2</v>
      </c>
      <c r="R14792" s="7">
        <f t="shared" si="926"/>
        <v>11.382171228895359</v>
      </c>
      <c r="S14792">
        <f t="shared" si="927"/>
        <v>4</v>
      </c>
      <c r="T14792">
        <v>1</v>
      </c>
      <c r="U14792" s="13">
        <f>1/COUNTIF(B:B,Orders[[#This Row],[Order ID]])</f>
        <v>0.25</v>
      </c>
      <c r="V14792">
        <f>IF(SUMIF(F:F,Orders[[#This Row],[DW_Customer]],U:U)&gt;1,1,0)</f>
        <v>1</v>
      </c>
    </row>
    <row r="14793" spans="1:22" x14ac:dyDescent="0.35">
      <c r="A14793">
        <v>65474</v>
      </c>
      <c r="B14793" s="1" t="s">
        <v>7148</v>
      </c>
      <c r="C14793" s="2">
        <v>41988</v>
      </c>
      <c r="D14793" s="2">
        <v>41992</v>
      </c>
      <c r="E14793" s="1" t="s">
        <v>24503</v>
      </c>
      <c r="F14793" s="1">
        <v>101188</v>
      </c>
      <c r="G14793" s="15">
        <v>0</v>
      </c>
      <c r="H14793" s="1" t="s">
        <v>24510</v>
      </c>
      <c r="I14793" s="1">
        <v>0</v>
      </c>
      <c r="J14793" s="19">
        <v>70922</v>
      </c>
      <c r="K14793" s="1">
        <v>25</v>
      </c>
      <c r="L14793" s="1">
        <v>3</v>
      </c>
      <c r="M14793" s="1">
        <v>0.5</v>
      </c>
      <c r="N14793" s="1">
        <v>1</v>
      </c>
      <c r="O14793" s="7">
        <f>VLOOKUP(J14793,DIM_Products!A:G,6,FALSE) * L14793 * (1-M14793)</f>
        <v>7.8480000000000008</v>
      </c>
      <c r="P14793" s="7">
        <f t="shared" si="924"/>
        <v>657.10428000000002</v>
      </c>
      <c r="Q14793" s="13">
        <f t="shared" si="925"/>
        <v>1.1943309819866035E-2</v>
      </c>
      <c r="R14793" s="7">
        <f t="shared" si="926"/>
        <v>8.1465827454966515</v>
      </c>
      <c r="S14793">
        <f t="shared" si="927"/>
        <v>4</v>
      </c>
      <c r="T14793">
        <v>1</v>
      </c>
      <c r="U14793" s="13">
        <f>1/COUNTIF(B:B,Orders[[#This Row],[Order ID]])</f>
        <v>0.25</v>
      </c>
      <c r="V14793">
        <f>IF(SUMIF(F:F,Orders[[#This Row],[DW_Customer]],U:U)&gt;1,1,0)</f>
        <v>1</v>
      </c>
    </row>
    <row r="14794" spans="1:22" x14ac:dyDescent="0.35">
      <c r="A14794">
        <v>52361</v>
      </c>
      <c r="B14794" s="1" t="s">
        <v>20001</v>
      </c>
      <c r="C14794" s="2">
        <v>41827</v>
      </c>
      <c r="D14794" s="2">
        <v>41827</v>
      </c>
      <c r="E14794" s="1" t="s">
        <v>26364</v>
      </c>
      <c r="F14794" s="1">
        <v>101461</v>
      </c>
      <c r="G14794" s="15">
        <v>0</v>
      </c>
      <c r="H14794" s="1" t="s">
        <v>24511</v>
      </c>
      <c r="I14794" s="1">
        <v>573</v>
      </c>
      <c r="J14794" s="19">
        <v>70373</v>
      </c>
      <c r="K14794" s="1">
        <v>0</v>
      </c>
      <c r="L14794" s="1">
        <v>4</v>
      </c>
      <c r="M14794" s="1">
        <v>0.6</v>
      </c>
      <c r="N14794" s="1">
        <v>1</v>
      </c>
      <c r="O14794" s="7">
        <f>VLOOKUP(J14794,DIM_Products!A:G,6,FALSE) * L14794 * (1-M14794)</f>
        <v>68.524799999999999</v>
      </c>
      <c r="P14794" s="7">
        <f t="shared" si="924"/>
        <v>144.4008</v>
      </c>
      <c r="Q14794" s="13">
        <f t="shared" si="925"/>
        <v>0.47454584739142719</v>
      </c>
      <c r="R14794" s="7">
        <f t="shared" si="926"/>
        <v>68.524799999999999</v>
      </c>
      <c r="S14794">
        <f t="shared" si="927"/>
        <v>0</v>
      </c>
      <c r="T14794">
        <v>0</v>
      </c>
      <c r="U14794" s="13">
        <f>1/COUNTIF(B:B,Orders[[#This Row],[Order ID]])</f>
        <v>0.5</v>
      </c>
      <c r="V14794">
        <f>IF(SUMIF(F:F,Orders[[#This Row],[DW_Customer]],U:U)&gt;1,1,0)</f>
        <v>1</v>
      </c>
    </row>
    <row r="14795" spans="1:22" x14ac:dyDescent="0.35">
      <c r="A14795">
        <v>68591</v>
      </c>
      <c r="B14795" s="1" t="s">
        <v>20001</v>
      </c>
      <c r="C14795" s="2">
        <v>41827</v>
      </c>
      <c r="D14795" s="2">
        <v>41827</v>
      </c>
      <c r="E14795" s="1" t="s">
        <v>26364</v>
      </c>
      <c r="F14795" s="1">
        <v>101461</v>
      </c>
      <c r="G14795" s="15">
        <v>0</v>
      </c>
      <c r="H14795" s="1" t="s">
        <v>24511</v>
      </c>
      <c r="I14795" s="1">
        <v>573</v>
      </c>
      <c r="J14795" s="19">
        <v>71217</v>
      </c>
      <c r="K14795" s="1">
        <v>0</v>
      </c>
      <c r="L14795" s="1">
        <v>2</v>
      </c>
      <c r="M14795" s="1">
        <v>0.5</v>
      </c>
      <c r="N14795" s="1">
        <v>1</v>
      </c>
      <c r="O14795" s="7">
        <f>VLOOKUP(J14795,DIM_Products!A:G,6,FALSE) * L14795 * (1-M14795)</f>
        <v>75.876000000000005</v>
      </c>
      <c r="P14795" s="7">
        <f t="shared" si="924"/>
        <v>144.4008</v>
      </c>
      <c r="Q14795" s="13">
        <f t="shared" si="925"/>
        <v>0.52545415260857287</v>
      </c>
      <c r="R14795" s="7">
        <f t="shared" si="926"/>
        <v>75.876000000000005</v>
      </c>
      <c r="S14795">
        <f t="shared" si="927"/>
        <v>0</v>
      </c>
      <c r="T14795">
        <v>0</v>
      </c>
      <c r="U14795" s="13">
        <f>1/COUNTIF(B:B,Orders[[#This Row],[Order ID]])</f>
        <v>0.5</v>
      </c>
      <c r="V14795">
        <f>IF(SUMIF(F:F,Orders[[#This Row],[DW_Customer]],U:U)&gt;1,1,0)</f>
        <v>1</v>
      </c>
    </row>
    <row r="14796" spans="1:22" x14ac:dyDescent="0.35">
      <c r="A14796">
        <v>57562</v>
      </c>
      <c r="B14796" s="1" t="s">
        <v>19443</v>
      </c>
      <c r="C14796" s="2">
        <v>41803</v>
      </c>
      <c r="D14796" s="2">
        <v>41803</v>
      </c>
      <c r="E14796" s="1" t="s">
        <v>26364</v>
      </c>
      <c r="F14796" s="1">
        <v>101541</v>
      </c>
      <c r="G14796" s="15">
        <v>0</v>
      </c>
      <c r="H14796" s="1" t="s">
        <v>24511</v>
      </c>
      <c r="I14796" s="1">
        <v>465</v>
      </c>
      <c r="J14796" s="19">
        <v>70044</v>
      </c>
      <c r="K14796" s="1">
        <v>0</v>
      </c>
      <c r="L14796" s="1">
        <v>4</v>
      </c>
      <c r="M14796" s="1">
        <v>0</v>
      </c>
      <c r="N14796" s="1">
        <v>1</v>
      </c>
      <c r="O14796" s="7">
        <f>VLOOKUP(J14796,DIM_Products!A:G,6,FALSE) * L14796 * (1-M14796)</f>
        <v>1578.6359999999997</v>
      </c>
      <c r="P14796" s="7">
        <f t="shared" si="924"/>
        <v>1578.6359999999997</v>
      </c>
      <c r="Q14796" s="13">
        <f t="shared" si="925"/>
        <v>1</v>
      </c>
      <c r="R14796" s="7">
        <f t="shared" si="926"/>
        <v>1578.6359999999997</v>
      </c>
      <c r="S14796">
        <f t="shared" si="927"/>
        <v>0</v>
      </c>
      <c r="T14796">
        <v>1</v>
      </c>
      <c r="U14796" s="13">
        <f>1/COUNTIF(B:B,Orders[[#This Row],[Order ID]])</f>
        <v>1</v>
      </c>
      <c r="V14796">
        <f>IF(SUMIF(F:F,Orders[[#This Row],[DW_Customer]],U:U)&gt;1,1,0)</f>
        <v>1</v>
      </c>
    </row>
    <row r="14797" spans="1:22" x14ac:dyDescent="0.35">
      <c r="A14797">
        <v>42319</v>
      </c>
      <c r="B14797" s="1" t="s">
        <v>17327</v>
      </c>
      <c r="C14797" s="2">
        <v>41857</v>
      </c>
      <c r="D14797" s="2">
        <v>41864</v>
      </c>
      <c r="E14797" s="1" t="s">
        <v>24503</v>
      </c>
      <c r="F14797" s="1">
        <v>101045</v>
      </c>
      <c r="G14797" s="15">
        <v>0</v>
      </c>
      <c r="H14797" s="1" t="s">
        <v>24510</v>
      </c>
      <c r="I14797" s="1">
        <v>0</v>
      </c>
      <c r="J14797" s="19">
        <v>71365</v>
      </c>
      <c r="K14797" s="1">
        <v>30</v>
      </c>
      <c r="L14797" s="1">
        <v>4</v>
      </c>
      <c r="M14797" s="1">
        <v>0</v>
      </c>
      <c r="N14797" s="1">
        <v>1</v>
      </c>
      <c r="O14797" s="7">
        <f>VLOOKUP(J14797,DIM_Products!A:G,6,FALSE) * L14797 * (1-M14797)</f>
        <v>129.744</v>
      </c>
      <c r="P14797" s="7">
        <f t="shared" si="924"/>
        <v>4145.5050000000001</v>
      </c>
      <c r="Q14797" s="13">
        <f t="shared" si="925"/>
        <v>3.1297513813154244E-2</v>
      </c>
      <c r="R14797" s="7">
        <f t="shared" si="926"/>
        <v>130.68292541439462</v>
      </c>
      <c r="S14797">
        <f t="shared" si="927"/>
        <v>7</v>
      </c>
      <c r="T14797">
        <v>0</v>
      </c>
      <c r="U14797" s="13">
        <f>1/COUNTIF(B:B,Orders[[#This Row],[Order ID]])</f>
        <v>0.16666666666666666</v>
      </c>
      <c r="V14797">
        <f>IF(SUMIF(F:F,Orders[[#This Row],[DW_Customer]],U:U)&gt;1,1,0)</f>
        <v>1</v>
      </c>
    </row>
    <row r="14798" spans="1:22" x14ac:dyDescent="0.35">
      <c r="A14798">
        <v>42783</v>
      </c>
      <c r="B14798" s="1" t="s">
        <v>17327</v>
      </c>
      <c r="C14798" s="2">
        <v>41857</v>
      </c>
      <c r="D14798" s="2">
        <v>41864</v>
      </c>
      <c r="E14798" s="1" t="s">
        <v>24503</v>
      </c>
      <c r="F14798" s="1">
        <v>101045</v>
      </c>
      <c r="G14798" s="15">
        <v>0</v>
      </c>
      <c r="H14798" s="1" t="s">
        <v>24510</v>
      </c>
      <c r="I14798" s="1">
        <v>0</v>
      </c>
      <c r="J14798" s="19">
        <v>70836</v>
      </c>
      <c r="K14798" s="1">
        <v>30</v>
      </c>
      <c r="L14798" s="1">
        <v>5</v>
      </c>
      <c r="M14798" s="1">
        <v>0.3</v>
      </c>
      <c r="N14798" s="1">
        <v>1</v>
      </c>
      <c r="O14798" s="7">
        <f>VLOOKUP(J14798,DIM_Products!A:G,6,FALSE) * L14798 * (1-M14798)</f>
        <v>6.2159999999999993</v>
      </c>
      <c r="P14798" s="7">
        <f t="shared" si="924"/>
        <v>4145.5050000000001</v>
      </c>
      <c r="Q14798" s="13">
        <f t="shared" si="925"/>
        <v>1.499455434259517E-3</v>
      </c>
      <c r="R14798" s="7">
        <f t="shared" si="926"/>
        <v>6.2609836630277851</v>
      </c>
      <c r="S14798">
        <f t="shared" si="927"/>
        <v>7</v>
      </c>
      <c r="T14798">
        <v>0</v>
      </c>
      <c r="U14798" s="13">
        <f>1/COUNTIF(B:B,Orders[[#This Row],[Order ID]])</f>
        <v>0.16666666666666666</v>
      </c>
      <c r="V14798">
        <f>IF(SUMIF(F:F,Orders[[#This Row],[DW_Customer]],U:U)&gt;1,1,0)</f>
        <v>1</v>
      </c>
    </row>
    <row r="14799" spans="1:22" x14ac:dyDescent="0.35">
      <c r="A14799">
        <v>50696</v>
      </c>
      <c r="B14799" s="1" t="s">
        <v>17327</v>
      </c>
      <c r="C14799" s="2">
        <v>41857</v>
      </c>
      <c r="D14799" s="2">
        <v>41864</v>
      </c>
      <c r="E14799" s="1" t="s">
        <v>24503</v>
      </c>
      <c r="F14799" s="1">
        <v>101045</v>
      </c>
      <c r="G14799" s="15">
        <v>0</v>
      </c>
      <c r="H14799" s="1" t="s">
        <v>24510</v>
      </c>
      <c r="I14799" s="1">
        <v>0</v>
      </c>
      <c r="J14799" s="19">
        <v>71165</v>
      </c>
      <c r="K14799" s="1">
        <v>30</v>
      </c>
      <c r="L14799" s="1">
        <v>6</v>
      </c>
      <c r="M14799" s="1">
        <v>0</v>
      </c>
      <c r="N14799" s="1">
        <v>1</v>
      </c>
      <c r="O14799" s="7">
        <f>VLOOKUP(J14799,DIM_Products!A:G,6,FALSE) * L14799 * (1-M14799)</f>
        <v>1035.8400000000001</v>
      </c>
      <c r="P14799" s="7">
        <f t="shared" si="924"/>
        <v>4145.5050000000001</v>
      </c>
      <c r="Q14799" s="13">
        <f t="shared" si="925"/>
        <v>0.24987064302177903</v>
      </c>
      <c r="R14799" s="7">
        <f t="shared" si="926"/>
        <v>1043.3361192906534</v>
      </c>
      <c r="S14799">
        <f t="shared" si="927"/>
        <v>7</v>
      </c>
      <c r="T14799">
        <v>0</v>
      </c>
      <c r="U14799" s="13">
        <f>1/COUNTIF(B:B,Orders[[#This Row],[Order ID]])</f>
        <v>0.16666666666666666</v>
      </c>
      <c r="V14799">
        <f>IF(SUMIF(F:F,Orders[[#This Row],[DW_Customer]],U:U)&gt;1,1,0)</f>
        <v>1</v>
      </c>
    </row>
    <row r="14800" spans="1:22" x14ac:dyDescent="0.35">
      <c r="A14800">
        <v>58857</v>
      </c>
      <c r="B14800" s="1" t="s">
        <v>17327</v>
      </c>
      <c r="C14800" s="2">
        <v>41857</v>
      </c>
      <c r="D14800" s="2">
        <v>41864</v>
      </c>
      <c r="E14800" s="1" t="s">
        <v>24503</v>
      </c>
      <c r="F14800" s="1">
        <v>101045</v>
      </c>
      <c r="G14800" s="15">
        <v>0</v>
      </c>
      <c r="H14800" s="1" t="s">
        <v>24510</v>
      </c>
      <c r="I14800" s="1">
        <v>0</v>
      </c>
      <c r="J14800" s="19">
        <v>70003</v>
      </c>
      <c r="K14800" s="1">
        <v>30</v>
      </c>
      <c r="L14800" s="1">
        <v>3</v>
      </c>
      <c r="M14800" s="1">
        <v>0</v>
      </c>
      <c r="N14800" s="1">
        <v>1</v>
      </c>
      <c r="O14800" s="7">
        <f>VLOOKUP(J14800,DIM_Products!A:G,6,FALSE) * L14800 * (1-M14800)</f>
        <v>457.245</v>
      </c>
      <c r="P14800" s="7">
        <f t="shared" si="924"/>
        <v>4145.5050000000001</v>
      </c>
      <c r="Q14800" s="13">
        <f t="shared" si="925"/>
        <v>0.1102989864925986</v>
      </c>
      <c r="R14800" s="7">
        <f t="shared" si="926"/>
        <v>460.55396959477798</v>
      </c>
      <c r="S14800">
        <f t="shared" si="927"/>
        <v>7</v>
      </c>
      <c r="T14800">
        <v>0</v>
      </c>
      <c r="U14800" s="13">
        <f>1/COUNTIF(B:B,Orders[[#This Row],[Order ID]])</f>
        <v>0.16666666666666666</v>
      </c>
      <c r="V14800">
        <f>IF(SUMIF(F:F,Orders[[#This Row],[DW_Customer]],U:U)&gt;1,1,0)</f>
        <v>1</v>
      </c>
    </row>
    <row r="14801" spans="1:22" x14ac:dyDescent="0.35">
      <c r="A14801">
        <v>60059</v>
      </c>
      <c r="B14801" s="1" t="s">
        <v>17327</v>
      </c>
      <c r="C14801" s="2">
        <v>41857</v>
      </c>
      <c r="D14801" s="2">
        <v>41864</v>
      </c>
      <c r="E14801" s="1" t="s">
        <v>24503</v>
      </c>
      <c r="F14801" s="1">
        <v>101045</v>
      </c>
      <c r="G14801" s="15">
        <v>0</v>
      </c>
      <c r="H14801" s="1" t="s">
        <v>24510</v>
      </c>
      <c r="I14801" s="1">
        <v>0</v>
      </c>
      <c r="J14801" s="19">
        <v>70513</v>
      </c>
      <c r="K14801" s="1">
        <v>30</v>
      </c>
      <c r="L14801" s="1">
        <v>5</v>
      </c>
      <c r="M14801" s="1">
        <v>0</v>
      </c>
      <c r="N14801" s="1">
        <v>1</v>
      </c>
      <c r="O14801" s="7">
        <f>VLOOKUP(J14801,DIM_Products!A:G,6,FALSE) * L14801 * (1-M14801)</f>
        <v>1419.4499999999998</v>
      </c>
      <c r="P14801" s="7">
        <f t="shared" si="924"/>
        <v>4145.5050000000001</v>
      </c>
      <c r="Q14801" s="13">
        <f t="shared" si="925"/>
        <v>0.34240701675670387</v>
      </c>
      <c r="R14801" s="7">
        <f t="shared" si="926"/>
        <v>1429.722210502701</v>
      </c>
      <c r="S14801">
        <f t="shared" si="927"/>
        <v>7</v>
      </c>
      <c r="T14801">
        <v>0</v>
      </c>
      <c r="U14801" s="13">
        <f>1/COUNTIF(B:B,Orders[[#This Row],[Order ID]])</f>
        <v>0.16666666666666666</v>
      </c>
      <c r="V14801">
        <f>IF(SUMIF(F:F,Orders[[#This Row],[DW_Customer]],U:U)&gt;1,1,0)</f>
        <v>1</v>
      </c>
    </row>
    <row r="14802" spans="1:22" x14ac:dyDescent="0.35">
      <c r="A14802">
        <v>60440</v>
      </c>
      <c r="B14802" s="1" t="s">
        <v>17327</v>
      </c>
      <c r="C14802" s="2">
        <v>41857</v>
      </c>
      <c r="D14802" s="2">
        <v>41864</v>
      </c>
      <c r="E14802" s="1" t="s">
        <v>24503</v>
      </c>
      <c r="F14802" s="1">
        <v>101045</v>
      </c>
      <c r="G14802" s="15">
        <v>0</v>
      </c>
      <c r="H14802" s="1" t="s">
        <v>24510</v>
      </c>
      <c r="I14802" s="1">
        <v>0</v>
      </c>
      <c r="J14802" s="19">
        <v>70091</v>
      </c>
      <c r="K14802" s="1">
        <v>30</v>
      </c>
      <c r="L14802" s="1">
        <v>3</v>
      </c>
      <c r="M14802" s="1">
        <v>0</v>
      </c>
      <c r="N14802" s="1">
        <v>1</v>
      </c>
      <c r="O14802" s="7">
        <f>VLOOKUP(J14802,DIM_Products!A:G,6,FALSE) * L14802 * (1-M14802)</f>
        <v>1097.01</v>
      </c>
      <c r="P14802" s="7">
        <f t="shared" si="924"/>
        <v>4145.5050000000001</v>
      </c>
      <c r="Q14802" s="13">
        <f t="shared" si="925"/>
        <v>0.26462638448150466</v>
      </c>
      <c r="R14802" s="7">
        <f t="shared" si="926"/>
        <v>1104.948791534445</v>
      </c>
      <c r="S14802">
        <f t="shared" si="927"/>
        <v>7</v>
      </c>
      <c r="T14802">
        <v>0</v>
      </c>
      <c r="U14802" s="13">
        <f>1/COUNTIF(B:B,Orders[[#This Row],[Order ID]])</f>
        <v>0.16666666666666666</v>
      </c>
      <c r="V14802">
        <f>IF(SUMIF(F:F,Orders[[#This Row],[DW_Customer]],U:U)&gt;1,1,0)</f>
        <v>1</v>
      </c>
    </row>
    <row r="14803" spans="1:22" x14ac:dyDescent="0.35">
      <c r="A14803">
        <v>33035</v>
      </c>
      <c r="B14803" s="1" t="s">
        <v>13902</v>
      </c>
      <c r="C14803" s="2">
        <v>41788</v>
      </c>
      <c r="D14803" s="2">
        <v>41794</v>
      </c>
      <c r="E14803" s="1" t="s">
        <v>24503</v>
      </c>
      <c r="F14803" s="1">
        <v>101528</v>
      </c>
      <c r="G14803" s="15">
        <v>0</v>
      </c>
      <c r="H14803" s="1" t="s">
        <v>24510</v>
      </c>
      <c r="I14803" s="1">
        <v>0</v>
      </c>
      <c r="J14803" s="19">
        <v>71028</v>
      </c>
      <c r="K14803" s="1">
        <v>0</v>
      </c>
      <c r="L14803" s="1">
        <v>4</v>
      </c>
      <c r="M14803" s="1">
        <v>0</v>
      </c>
      <c r="N14803" s="1">
        <v>1</v>
      </c>
      <c r="O14803" s="7">
        <f>VLOOKUP(J14803,DIM_Products!A:G,6,FALSE) * L14803 * (1-M14803)</f>
        <v>14.72</v>
      </c>
      <c r="P14803" s="7">
        <f t="shared" si="924"/>
        <v>1110.4969999999998</v>
      </c>
      <c r="Q14803" s="13">
        <f t="shared" si="925"/>
        <v>1.3255326218801133E-2</v>
      </c>
      <c r="R14803" s="7">
        <f t="shared" si="926"/>
        <v>14.72</v>
      </c>
      <c r="S14803">
        <f t="shared" si="927"/>
        <v>6</v>
      </c>
      <c r="T14803">
        <v>1</v>
      </c>
      <c r="U14803" s="13">
        <f>1/COUNTIF(B:B,Orders[[#This Row],[Order ID]])</f>
        <v>0.16666666666666666</v>
      </c>
      <c r="V14803">
        <f>IF(SUMIF(F:F,Orders[[#This Row],[DW_Customer]],U:U)&gt;1,1,0)</f>
        <v>1</v>
      </c>
    </row>
    <row r="14804" spans="1:22" x14ac:dyDescent="0.35">
      <c r="A14804">
        <v>43743</v>
      </c>
      <c r="B14804" s="1" t="s">
        <v>13902</v>
      </c>
      <c r="C14804" s="2">
        <v>41788</v>
      </c>
      <c r="D14804" s="2">
        <v>41794</v>
      </c>
      <c r="E14804" s="1" t="s">
        <v>24503</v>
      </c>
      <c r="F14804" s="1">
        <v>101528</v>
      </c>
      <c r="G14804" s="15">
        <v>0</v>
      </c>
      <c r="H14804" s="1" t="s">
        <v>24510</v>
      </c>
      <c r="I14804" s="1">
        <v>0</v>
      </c>
      <c r="J14804" s="19">
        <v>71004</v>
      </c>
      <c r="K14804" s="1">
        <v>0</v>
      </c>
      <c r="L14804" s="1">
        <v>3</v>
      </c>
      <c r="M14804" s="1">
        <v>0.1</v>
      </c>
      <c r="N14804" s="1">
        <v>1</v>
      </c>
      <c r="O14804" s="7">
        <f>VLOOKUP(J14804,DIM_Products!A:G,6,FALSE) * L14804 * (1-M14804)</f>
        <v>125.30699999999999</v>
      </c>
      <c r="P14804" s="7">
        <f t="shared" si="924"/>
        <v>1110.4969999999998</v>
      </c>
      <c r="Q14804" s="13">
        <f t="shared" si="925"/>
        <v>0.11283866593065989</v>
      </c>
      <c r="R14804" s="7">
        <f t="shared" si="926"/>
        <v>125.30699999999999</v>
      </c>
      <c r="S14804">
        <f t="shared" si="927"/>
        <v>6</v>
      </c>
      <c r="T14804">
        <v>1</v>
      </c>
      <c r="U14804" s="13">
        <f>1/COUNTIF(B:B,Orders[[#This Row],[Order ID]])</f>
        <v>0.16666666666666666</v>
      </c>
      <c r="V14804">
        <f>IF(SUMIF(F:F,Orders[[#This Row],[DW_Customer]],U:U)&gt;1,1,0)</f>
        <v>1</v>
      </c>
    </row>
    <row r="14805" spans="1:22" x14ac:dyDescent="0.35">
      <c r="A14805">
        <v>55168</v>
      </c>
      <c r="B14805" s="1" t="s">
        <v>13902</v>
      </c>
      <c r="C14805" s="2">
        <v>41788</v>
      </c>
      <c r="D14805" s="2">
        <v>41794</v>
      </c>
      <c r="E14805" s="1" t="s">
        <v>24503</v>
      </c>
      <c r="F14805" s="1">
        <v>101528</v>
      </c>
      <c r="G14805" s="15">
        <v>0</v>
      </c>
      <c r="H14805" s="1" t="s">
        <v>24510</v>
      </c>
      <c r="I14805" s="1">
        <v>0</v>
      </c>
      <c r="J14805" s="19">
        <v>71232</v>
      </c>
      <c r="K14805" s="1">
        <v>0</v>
      </c>
      <c r="L14805" s="1">
        <v>2</v>
      </c>
      <c r="M14805" s="1">
        <v>0</v>
      </c>
      <c r="N14805" s="1">
        <v>1</v>
      </c>
      <c r="O14805" s="7">
        <f>VLOOKUP(J14805,DIM_Products!A:G,6,FALSE) * L14805 * (1-M14805)</f>
        <v>293.58</v>
      </c>
      <c r="P14805" s="7">
        <f t="shared" si="924"/>
        <v>1110.4969999999998</v>
      </c>
      <c r="Q14805" s="13">
        <f t="shared" si="925"/>
        <v>0.26436811625785572</v>
      </c>
      <c r="R14805" s="7">
        <f t="shared" si="926"/>
        <v>293.58</v>
      </c>
      <c r="S14805">
        <f t="shared" si="927"/>
        <v>6</v>
      </c>
      <c r="T14805">
        <v>1</v>
      </c>
      <c r="U14805" s="13">
        <f>1/COUNTIF(B:B,Orders[[#This Row],[Order ID]])</f>
        <v>0.16666666666666666</v>
      </c>
      <c r="V14805">
        <f>IF(SUMIF(F:F,Orders[[#This Row],[DW_Customer]],U:U)&gt;1,1,0)</f>
        <v>1</v>
      </c>
    </row>
    <row r="14806" spans="1:22" x14ac:dyDescent="0.35">
      <c r="A14806">
        <v>57550</v>
      </c>
      <c r="B14806" s="1" t="s">
        <v>13902</v>
      </c>
      <c r="C14806" s="2">
        <v>41788</v>
      </c>
      <c r="D14806" s="2">
        <v>41794</v>
      </c>
      <c r="E14806" s="1" t="s">
        <v>24503</v>
      </c>
      <c r="F14806" s="1">
        <v>101528</v>
      </c>
      <c r="G14806" s="15">
        <v>0</v>
      </c>
      <c r="H14806" s="1" t="s">
        <v>24510</v>
      </c>
      <c r="I14806" s="1">
        <v>0</v>
      </c>
      <c r="J14806" s="19">
        <v>70909</v>
      </c>
      <c r="K14806" s="1">
        <v>0</v>
      </c>
      <c r="L14806" s="1">
        <v>3</v>
      </c>
      <c r="M14806" s="1">
        <v>0</v>
      </c>
      <c r="N14806" s="1">
        <v>1</v>
      </c>
      <c r="O14806" s="7">
        <f>VLOOKUP(J14806,DIM_Products!A:G,6,FALSE) * L14806 * (1-M14806)</f>
        <v>101.78999999999999</v>
      </c>
      <c r="P14806" s="7">
        <f t="shared" si="924"/>
        <v>1110.4969999999998</v>
      </c>
      <c r="Q14806" s="13">
        <f t="shared" si="925"/>
        <v>9.1661661400255931E-2</v>
      </c>
      <c r="R14806" s="7">
        <f t="shared" si="926"/>
        <v>101.78999999999999</v>
      </c>
      <c r="S14806">
        <f t="shared" si="927"/>
        <v>6</v>
      </c>
      <c r="T14806">
        <v>1</v>
      </c>
      <c r="U14806" s="13">
        <f>1/COUNTIF(B:B,Orders[[#This Row],[Order ID]])</f>
        <v>0.16666666666666666</v>
      </c>
      <c r="V14806">
        <f>IF(SUMIF(F:F,Orders[[#This Row],[DW_Customer]],U:U)&gt;1,1,0)</f>
        <v>1</v>
      </c>
    </row>
    <row r="14807" spans="1:22" x14ac:dyDescent="0.35">
      <c r="A14807">
        <v>58841</v>
      </c>
      <c r="B14807" s="1" t="s">
        <v>13902</v>
      </c>
      <c r="C14807" s="2">
        <v>41788</v>
      </c>
      <c r="D14807" s="2">
        <v>41794</v>
      </c>
      <c r="E14807" s="1" t="s">
        <v>24503</v>
      </c>
      <c r="F14807" s="1">
        <v>101528</v>
      </c>
      <c r="G14807" s="15">
        <v>0</v>
      </c>
      <c r="H14807" s="1" t="s">
        <v>24510</v>
      </c>
      <c r="I14807" s="1">
        <v>0</v>
      </c>
      <c r="J14807" s="19">
        <v>71497</v>
      </c>
      <c r="K14807" s="1">
        <v>0</v>
      </c>
      <c r="L14807" s="1">
        <v>2</v>
      </c>
      <c r="M14807" s="1">
        <v>0</v>
      </c>
      <c r="N14807" s="1">
        <v>1</v>
      </c>
      <c r="O14807" s="7">
        <f>VLOOKUP(J14807,DIM_Products!A:G,6,FALSE) * L14807 * (1-M14807)</f>
        <v>288.84000000000003</v>
      </c>
      <c r="P14807" s="7">
        <f t="shared" si="924"/>
        <v>1110.4969999999998</v>
      </c>
      <c r="Q14807" s="13">
        <f t="shared" si="925"/>
        <v>0.26009975713576899</v>
      </c>
      <c r="R14807" s="7">
        <f t="shared" si="926"/>
        <v>288.84000000000003</v>
      </c>
      <c r="S14807">
        <f t="shared" si="927"/>
        <v>6</v>
      </c>
      <c r="T14807">
        <v>1</v>
      </c>
      <c r="U14807" s="13">
        <f>1/COUNTIF(B:B,Orders[[#This Row],[Order ID]])</f>
        <v>0.16666666666666666</v>
      </c>
      <c r="V14807">
        <f>IF(SUMIF(F:F,Orders[[#This Row],[DW_Customer]],U:U)&gt;1,1,0)</f>
        <v>1</v>
      </c>
    </row>
    <row r="14808" spans="1:22" x14ac:dyDescent="0.35">
      <c r="A14808">
        <v>58883</v>
      </c>
      <c r="B14808" s="1" t="s">
        <v>13902</v>
      </c>
      <c r="C14808" s="2">
        <v>41788</v>
      </c>
      <c r="D14808" s="2">
        <v>41794</v>
      </c>
      <c r="E14808" s="1" t="s">
        <v>24503</v>
      </c>
      <c r="F14808" s="1">
        <v>101528</v>
      </c>
      <c r="G14808" s="15">
        <v>0</v>
      </c>
      <c r="H14808" s="1" t="s">
        <v>24510</v>
      </c>
      <c r="I14808" s="1">
        <v>0</v>
      </c>
      <c r="J14808" s="19">
        <v>71487</v>
      </c>
      <c r="K14808" s="1">
        <v>0</v>
      </c>
      <c r="L14808" s="1">
        <v>2</v>
      </c>
      <c r="M14808" s="1">
        <v>0</v>
      </c>
      <c r="N14808" s="1">
        <v>1</v>
      </c>
      <c r="O14808" s="7">
        <f>VLOOKUP(J14808,DIM_Products!A:G,6,FALSE) * L14808 * (1-M14808)</f>
        <v>286.26</v>
      </c>
      <c r="P14808" s="7">
        <f t="shared" si="924"/>
        <v>1110.4969999999998</v>
      </c>
      <c r="Q14808" s="13">
        <f t="shared" si="925"/>
        <v>0.25777647305665846</v>
      </c>
      <c r="R14808" s="7">
        <f t="shared" si="926"/>
        <v>286.26</v>
      </c>
      <c r="S14808">
        <f t="shared" si="927"/>
        <v>6</v>
      </c>
      <c r="T14808">
        <v>1</v>
      </c>
      <c r="U14808" s="13">
        <f>1/COUNTIF(B:B,Orders[[#This Row],[Order ID]])</f>
        <v>0.16666666666666666</v>
      </c>
      <c r="V14808">
        <f>IF(SUMIF(F:F,Orders[[#This Row],[DW_Customer]],U:U)&gt;1,1,0)</f>
        <v>1</v>
      </c>
    </row>
    <row r="14809" spans="1:22" x14ac:dyDescent="0.35">
      <c r="A14809">
        <v>33334</v>
      </c>
      <c r="B14809" s="1" t="s">
        <v>9565</v>
      </c>
      <c r="C14809" s="2">
        <v>41813</v>
      </c>
      <c r="D14809" s="2">
        <v>41813</v>
      </c>
      <c r="E14809" s="1" t="s">
        <v>26364</v>
      </c>
      <c r="F14809" s="1">
        <v>101413</v>
      </c>
      <c r="G14809" s="15">
        <v>0</v>
      </c>
      <c r="H14809" s="1" t="s">
        <v>24511</v>
      </c>
      <c r="I14809" s="1">
        <v>114</v>
      </c>
      <c r="J14809" s="19">
        <v>70677</v>
      </c>
      <c r="K14809" s="1">
        <v>0</v>
      </c>
      <c r="L14809" s="1">
        <v>4</v>
      </c>
      <c r="M14809" s="1">
        <v>0.1</v>
      </c>
      <c r="N14809" s="1">
        <v>1</v>
      </c>
      <c r="O14809" s="7">
        <f>VLOOKUP(J14809,DIM_Products!A:G,6,FALSE) * L14809 * (1-M14809)</f>
        <v>133.05600000000001</v>
      </c>
      <c r="P14809" s="7">
        <f t="shared" si="924"/>
        <v>133.05600000000001</v>
      </c>
      <c r="Q14809" s="13">
        <f t="shared" si="925"/>
        <v>1</v>
      </c>
      <c r="R14809" s="7">
        <f t="shared" si="926"/>
        <v>133.05600000000001</v>
      </c>
      <c r="S14809">
        <f t="shared" si="927"/>
        <v>0</v>
      </c>
      <c r="T14809">
        <v>1</v>
      </c>
      <c r="U14809" s="13">
        <f>1/COUNTIF(B:B,Orders[[#This Row],[Order ID]])</f>
        <v>1</v>
      </c>
      <c r="V14809">
        <f>IF(SUMIF(F:F,Orders[[#This Row],[DW_Customer]],U:U)&gt;1,1,0)</f>
        <v>1</v>
      </c>
    </row>
    <row r="14810" spans="1:22" x14ac:dyDescent="0.35">
      <c r="A14810">
        <v>53458</v>
      </c>
      <c r="B14810" s="1" t="s">
        <v>15799</v>
      </c>
      <c r="C14810" s="2">
        <v>41754</v>
      </c>
      <c r="D14810" s="2">
        <v>41754</v>
      </c>
      <c r="E14810" s="1" t="s">
        <v>26364</v>
      </c>
      <c r="F14810" s="1">
        <v>101512</v>
      </c>
      <c r="G14810" s="15">
        <v>0</v>
      </c>
      <c r="H14810" s="1" t="s">
        <v>24511</v>
      </c>
      <c r="I14810" s="1">
        <v>75</v>
      </c>
      <c r="J14810" s="19">
        <v>71269</v>
      </c>
      <c r="K14810" s="1">
        <v>0</v>
      </c>
      <c r="L14810" s="1">
        <v>4</v>
      </c>
      <c r="M14810" s="1">
        <v>0</v>
      </c>
      <c r="N14810" s="1">
        <v>1</v>
      </c>
      <c r="O14810" s="7">
        <f>VLOOKUP(J14810,DIM_Products!A:G,6,FALSE) * L14810 * (1-M14810)</f>
        <v>512.4620799999999</v>
      </c>
      <c r="P14810" s="7">
        <f t="shared" si="924"/>
        <v>512.4620799999999</v>
      </c>
      <c r="Q14810" s="13">
        <f t="shared" si="925"/>
        <v>1</v>
      </c>
      <c r="R14810" s="7">
        <f t="shared" si="926"/>
        <v>512.4620799999999</v>
      </c>
      <c r="S14810">
        <f t="shared" si="927"/>
        <v>0</v>
      </c>
      <c r="T14810">
        <v>0</v>
      </c>
      <c r="U14810" s="13">
        <f>1/COUNTIF(B:B,Orders[[#This Row],[Order ID]])</f>
        <v>1</v>
      </c>
      <c r="V14810">
        <f>IF(SUMIF(F:F,Orders[[#This Row],[DW_Customer]],U:U)&gt;1,1,0)</f>
        <v>1</v>
      </c>
    </row>
    <row r="14811" spans="1:22" x14ac:dyDescent="0.35">
      <c r="A14811">
        <v>40916</v>
      </c>
      <c r="B14811" s="1" t="s">
        <v>16447</v>
      </c>
      <c r="C14811" s="2">
        <v>41822</v>
      </c>
      <c r="D14811" s="2">
        <v>41826</v>
      </c>
      <c r="E14811" s="1" t="s">
        <v>24503</v>
      </c>
      <c r="F14811" s="1">
        <v>100017</v>
      </c>
      <c r="G14811" s="15">
        <v>0</v>
      </c>
      <c r="H14811" s="1" t="s">
        <v>24510</v>
      </c>
      <c r="I14811" s="1">
        <v>0</v>
      </c>
      <c r="J14811" s="19">
        <v>70511</v>
      </c>
      <c r="K14811" s="1">
        <v>30</v>
      </c>
      <c r="L14811" s="1">
        <v>7</v>
      </c>
      <c r="M14811" s="1">
        <v>0</v>
      </c>
      <c r="N14811" s="1">
        <v>1</v>
      </c>
      <c r="O14811" s="7">
        <f>VLOOKUP(J14811,DIM_Products!A:G,6,FALSE) * L14811 * (1-M14811)</f>
        <v>1991.8079999999995</v>
      </c>
      <c r="P14811" s="7">
        <f t="shared" si="924"/>
        <v>1991.8079999999995</v>
      </c>
      <c r="Q14811" s="13">
        <f t="shared" si="925"/>
        <v>1</v>
      </c>
      <c r="R14811" s="7">
        <f t="shared" si="926"/>
        <v>2021.8079999999995</v>
      </c>
      <c r="S14811">
        <f t="shared" si="927"/>
        <v>4</v>
      </c>
      <c r="T14811">
        <v>0</v>
      </c>
      <c r="U14811" s="13">
        <f>1/COUNTIF(B:B,Orders[[#This Row],[Order ID]])</f>
        <v>1</v>
      </c>
      <c r="V14811">
        <f>IF(SUMIF(F:F,Orders[[#This Row],[DW_Customer]],U:U)&gt;1,1,0)</f>
        <v>1</v>
      </c>
    </row>
    <row r="14812" spans="1:22" x14ac:dyDescent="0.35">
      <c r="A14812">
        <v>33005</v>
      </c>
      <c r="B14812" s="1" t="s">
        <v>6831</v>
      </c>
      <c r="C14812" s="2">
        <v>41794</v>
      </c>
      <c r="D14812" s="2">
        <v>41794</v>
      </c>
      <c r="E14812" s="1" t="s">
        <v>24500</v>
      </c>
      <c r="F14812" s="1">
        <v>100502</v>
      </c>
      <c r="G14812" s="15">
        <v>0</v>
      </c>
      <c r="H14812" s="1" t="s">
        <v>24510</v>
      </c>
      <c r="I14812" s="1">
        <v>0</v>
      </c>
      <c r="J14812" s="19">
        <v>70924</v>
      </c>
      <c r="K14812" s="1">
        <v>25</v>
      </c>
      <c r="L14812" s="1">
        <v>2</v>
      </c>
      <c r="M14812" s="1">
        <v>0</v>
      </c>
      <c r="N14812" s="1">
        <v>1</v>
      </c>
      <c r="O14812" s="7">
        <f>VLOOKUP(J14812,DIM_Products!A:G,6,FALSE) * L14812 * (1-M14812)</f>
        <v>10.36</v>
      </c>
      <c r="P14812" s="7">
        <f t="shared" si="924"/>
        <v>150.97000000000003</v>
      </c>
      <c r="Q14812" s="13">
        <f t="shared" si="925"/>
        <v>6.8622905212956206E-2</v>
      </c>
      <c r="R14812" s="7">
        <f t="shared" si="926"/>
        <v>12.075572630323904</v>
      </c>
      <c r="S14812">
        <f t="shared" si="927"/>
        <v>0</v>
      </c>
      <c r="T14812">
        <v>1</v>
      </c>
      <c r="U14812" s="13">
        <f>1/COUNTIF(B:B,Orders[[#This Row],[Order ID]])</f>
        <v>0.33333333333333331</v>
      </c>
      <c r="V14812">
        <f>IF(SUMIF(F:F,Orders[[#This Row],[DW_Customer]],U:U)&gt;1,1,0)</f>
        <v>1</v>
      </c>
    </row>
    <row r="14813" spans="1:22" x14ac:dyDescent="0.35">
      <c r="A14813">
        <v>34735</v>
      </c>
      <c r="B14813" s="1" t="s">
        <v>6831</v>
      </c>
      <c r="C14813" s="2">
        <v>41794</v>
      </c>
      <c r="D14813" s="2">
        <v>41794</v>
      </c>
      <c r="E14813" s="1" t="s">
        <v>24500</v>
      </c>
      <c r="F14813" s="1">
        <v>100502</v>
      </c>
      <c r="G14813" s="15">
        <v>0</v>
      </c>
      <c r="H14813" s="1" t="s">
        <v>24510</v>
      </c>
      <c r="I14813" s="1">
        <v>0</v>
      </c>
      <c r="J14813" s="19">
        <v>71561</v>
      </c>
      <c r="K14813" s="1">
        <v>25</v>
      </c>
      <c r="L14813" s="1">
        <v>1</v>
      </c>
      <c r="M14813" s="1">
        <v>0</v>
      </c>
      <c r="N14813" s="1">
        <v>1</v>
      </c>
      <c r="O14813" s="7">
        <f>VLOOKUP(J14813,DIM_Products!A:G,6,FALSE) * L14813 * (1-M14813)</f>
        <v>8.76</v>
      </c>
      <c r="P14813" s="7">
        <f t="shared" si="924"/>
        <v>150.97000000000003</v>
      </c>
      <c r="Q14813" s="13">
        <f t="shared" si="925"/>
        <v>5.802477313373517E-2</v>
      </c>
      <c r="R14813" s="7">
        <f t="shared" si="926"/>
        <v>10.210619328343379</v>
      </c>
      <c r="S14813">
        <f t="shared" si="927"/>
        <v>0</v>
      </c>
      <c r="T14813">
        <v>1</v>
      </c>
      <c r="U14813" s="13">
        <f>1/COUNTIF(B:B,Orders[[#This Row],[Order ID]])</f>
        <v>0.33333333333333331</v>
      </c>
      <c r="V14813">
        <f>IF(SUMIF(F:F,Orders[[#This Row],[DW_Customer]],U:U)&gt;1,1,0)</f>
        <v>1</v>
      </c>
    </row>
    <row r="14814" spans="1:22" x14ac:dyDescent="0.35">
      <c r="A14814">
        <v>45513</v>
      </c>
      <c r="B14814" s="1" t="s">
        <v>6831</v>
      </c>
      <c r="C14814" s="2">
        <v>41794</v>
      </c>
      <c r="D14814" s="2">
        <v>41794</v>
      </c>
      <c r="E14814" s="1" t="s">
        <v>24500</v>
      </c>
      <c r="F14814" s="1">
        <v>100502</v>
      </c>
      <c r="G14814" s="15">
        <v>0</v>
      </c>
      <c r="H14814" s="1" t="s">
        <v>24510</v>
      </c>
      <c r="I14814" s="1">
        <v>0</v>
      </c>
      <c r="J14814" s="19">
        <v>70294</v>
      </c>
      <c r="K14814" s="1">
        <v>25</v>
      </c>
      <c r="L14814" s="1">
        <v>5</v>
      </c>
      <c r="M14814" s="1">
        <v>0</v>
      </c>
      <c r="N14814" s="1">
        <v>1</v>
      </c>
      <c r="O14814" s="7">
        <f>VLOOKUP(J14814,DIM_Products!A:G,6,FALSE) * L14814 * (1-M14814)</f>
        <v>131.85000000000002</v>
      </c>
      <c r="P14814" s="7">
        <f t="shared" si="924"/>
        <v>150.97000000000003</v>
      </c>
      <c r="Q14814" s="13">
        <f t="shared" si="925"/>
        <v>0.87335232165330856</v>
      </c>
      <c r="R14814" s="7">
        <f t="shared" si="926"/>
        <v>153.68380804133272</v>
      </c>
      <c r="S14814">
        <f t="shared" si="927"/>
        <v>0</v>
      </c>
      <c r="T14814">
        <v>1</v>
      </c>
      <c r="U14814" s="13">
        <f>1/COUNTIF(B:B,Orders[[#This Row],[Order ID]])</f>
        <v>0.33333333333333331</v>
      </c>
      <c r="V14814">
        <f>IF(SUMIF(F:F,Orders[[#This Row],[DW_Customer]],U:U)&gt;1,1,0)</f>
        <v>1</v>
      </c>
    </row>
    <row r="14815" spans="1:22" x14ac:dyDescent="0.35">
      <c r="A14815">
        <v>38902</v>
      </c>
      <c r="B14815" s="1" t="s">
        <v>12389</v>
      </c>
      <c r="C14815" s="2">
        <v>41894</v>
      </c>
      <c r="D14815" s="2">
        <v>41898</v>
      </c>
      <c r="E14815" s="1" t="s">
        <v>24501</v>
      </c>
      <c r="F14815" s="1">
        <v>100859</v>
      </c>
      <c r="G14815" s="15">
        <v>0</v>
      </c>
      <c r="H14815" s="1" t="s">
        <v>24510</v>
      </c>
      <c r="I14815" s="1">
        <v>0</v>
      </c>
      <c r="J14815" s="19">
        <v>71087</v>
      </c>
      <c r="K14815" s="1">
        <v>0</v>
      </c>
      <c r="L14815" s="1">
        <v>7</v>
      </c>
      <c r="M14815" s="1">
        <v>0</v>
      </c>
      <c r="N14815" s="1">
        <v>1</v>
      </c>
      <c r="O14815" s="7">
        <f>VLOOKUP(J14815,DIM_Products!A:G,6,FALSE) * L14815 * (1-M14815)</f>
        <v>132.16000000000003</v>
      </c>
      <c r="P14815" s="7">
        <f t="shared" si="924"/>
        <v>213.58000000000004</v>
      </c>
      <c r="Q14815" s="13">
        <f t="shared" si="925"/>
        <v>0.61878453038674031</v>
      </c>
      <c r="R14815" s="7">
        <f t="shared" si="926"/>
        <v>132.16000000000003</v>
      </c>
      <c r="S14815">
        <f t="shared" si="927"/>
        <v>4</v>
      </c>
      <c r="T14815">
        <v>1</v>
      </c>
      <c r="U14815" s="13">
        <f>1/COUNTIF(B:B,Orders[[#This Row],[Order ID]])</f>
        <v>0.5</v>
      </c>
      <c r="V14815">
        <f>IF(SUMIF(F:F,Orders[[#This Row],[DW_Customer]],U:U)&gt;1,1,0)</f>
        <v>1</v>
      </c>
    </row>
    <row r="14816" spans="1:22" x14ac:dyDescent="0.35">
      <c r="A14816">
        <v>50858</v>
      </c>
      <c r="B14816" s="1" t="s">
        <v>12389</v>
      </c>
      <c r="C14816" s="2">
        <v>41894</v>
      </c>
      <c r="D14816" s="2">
        <v>41898</v>
      </c>
      <c r="E14816" s="1" t="s">
        <v>24501</v>
      </c>
      <c r="F14816" s="1">
        <v>100859</v>
      </c>
      <c r="G14816" s="15">
        <v>0</v>
      </c>
      <c r="H14816" s="1" t="s">
        <v>24510</v>
      </c>
      <c r="I14816" s="1">
        <v>0</v>
      </c>
      <c r="J14816" s="19">
        <v>71170</v>
      </c>
      <c r="K14816" s="1">
        <v>0</v>
      </c>
      <c r="L14816" s="1">
        <v>2</v>
      </c>
      <c r="M14816" s="1">
        <v>0</v>
      </c>
      <c r="N14816" s="1">
        <v>1</v>
      </c>
      <c r="O14816" s="7">
        <f>VLOOKUP(J14816,DIM_Products!A:G,6,FALSE) * L14816 * (1-M14816)</f>
        <v>81.42</v>
      </c>
      <c r="P14816" s="7">
        <f t="shared" si="924"/>
        <v>213.58000000000004</v>
      </c>
      <c r="Q14816" s="13">
        <f t="shared" si="925"/>
        <v>0.38121546961325958</v>
      </c>
      <c r="R14816" s="7">
        <f t="shared" si="926"/>
        <v>81.42</v>
      </c>
      <c r="S14816">
        <f t="shared" si="927"/>
        <v>4</v>
      </c>
      <c r="T14816">
        <v>1</v>
      </c>
      <c r="U14816" s="13">
        <f>1/COUNTIF(B:B,Orders[[#This Row],[Order ID]])</f>
        <v>0.5</v>
      </c>
      <c r="V14816">
        <f>IF(SUMIF(F:F,Orders[[#This Row],[DW_Customer]],U:U)&gt;1,1,0)</f>
        <v>1</v>
      </c>
    </row>
    <row r="14817" spans="1:22" x14ac:dyDescent="0.35">
      <c r="A14817">
        <v>30761</v>
      </c>
      <c r="B14817" s="1" t="s">
        <v>6801</v>
      </c>
      <c r="C14817" s="2">
        <v>41898</v>
      </c>
      <c r="D14817" s="2">
        <v>41898</v>
      </c>
      <c r="E14817" s="1" t="s">
        <v>26364</v>
      </c>
      <c r="F14817" s="1">
        <v>101028</v>
      </c>
      <c r="G14817" s="15">
        <v>0</v>
      </c>
      <c r="H14817" s="1" t="s">
        <v>24511</v>
      </c>
      <c r="I14817" s="1">
        <v>243</v>
      </c>
      <c r="J14817" s="19">
        <v>71022</v>
      </c>
      <c r="K14817" s="1">
        <v>0</v>
      </c>
      <c r="L14817" s="1">
        <v>7</v>
      </c>
      <c r="M14817" s="1">
        <v>0</v>
      </c>
      <c r="N14817" s="1">
        <v>1</v>
      </c>
      <c r="O14817" s="7">
        <f>VLOOKUP(J14817,DIM_Products!A:G,6,FALSE) * L14817 * (1-M14817)</f>
        <v>156.03000000000003</v>
      </c>
      <c r="P14817" s="7">
        <f t="shared" si="924"/>
        <v>156.03000000000003</v>
      </c>
      <c r="Q14817" s="13">
        <f t="shared" si="925"/>
        <v>1</v>
      </c>
      <c r="R14817" s="7">
        <f t="shared" si="926"/>
        <v>156.03000000000003</v>
      </c>
      <c r="S14817">
        <f t="shared" si="927"/>
        <v>0</v>
      </c>
      <c r="T14817">
        <v>0</v>
      </c>
      <c r="U14817" s="13">
        <f>1/COUNTIF(B:B,Orders[[#This Row],[Order ID]])</f>
        <v>1</v>
      </c>
      <c r="V14817">
        <f>IF(SUMIF(F:F,Orders[[#This Row],[DW_Customer]],U:U)&gt;1,1,0)</f>
        <v>1</v>
      </c>
    </row>
    <row r="14818" spans="1:22" x14ac:dyDescent="0.35">
      <c r="A14818">
        <v>48065</v>
      </c>
      <c r="B14818" s="1" t="s">
        <v>12884</v>
      </c>
      <c r="C14818" s="2">
        <v>41985</v>
      </c>
      <c r="D14818" s="2">
        <v>41989</v>
      </c>
      <c r="E14818" s="1" t="s">
        <v>24503</v>
      </c>
      <c r="F14818" s="1">
        <v>100021</v>
      </c>
      <c r="G14818" s="15">
        <v>0</v>
      </c>
      <c r="H14818" s="1" t="s">
        <v>24510</v>
      </c>
      <c r="I14818" s="1">
        <v>0</v>
      </c>
      <c r="J14818" s="19">
        <v>70555</v>
      </c>
      <c r="K14818" s="1">
        <v>0</v>
      </c>
      <c r="L14818" s="1">
        <v>2</v>
      </c>
      <c r="M14818" s="1">
        <v>0</v>
      </c>
      <c r="N14818" s="1">
        <v>1</v>
      </c>
      <c r="O14818" s="7">
        <f>VLOOKUP(J14818,DIM_Products!A:G,6,FALSE) * L14818 * (1-M14818)</f>
        <v>692.43999999999983</v>
      </c>
      <c r="P14818" s="7">
        <f t="shared" si="924"/>
        <v>692.43999999999983</v>
      </c>
      <c r="Q14818" s="13">
        <f t="shared" si="925"/>
        <v>1</v>
      </c>
      <c r="R14818" s="7">
        <f t="shared" si="926"/>
        <v>692.43999999999983</v>
      </c>
      <c r="S14818">
        <f t="shared" si="927"/>
        <v>4</v>
      </c>
      <c r="T14818">
        <v>1</v>
      </c>
      <c r="U14818" s="13">
        <f>1/COUNTIF(B:B,Orders[[#This Row],[Order ID]])</f>
        <v>1</v>
      </c>
      <c r="V14818">
        <f>IF(SUMIF(F:F,Orders[[#This Row],[DW_Customer]],U:U)&gt;1,1,0)</f>
        <v>1</v>
      </c>
    </row>
    <row r="14819" spans="1:22" x14ac:dyDescent="0.35">
      <c r="A14819">
        <v>42096</v>
      </c>
      <c r="B14819" s="1" t="s">
        <v>13138</v>
      </c>
      <c r="C14819" s="2">
        <v>41713</v>
      </c>
      <c r="D14819" s="2">
        <v>41713</v>
      </c>
      <c r="E14819" s="1" t="s">
        <v>26364</v>
      </c>
      <c r="F14819" s="1">
        <v>101108</v>
      </c>
      <c r="G14819" s="15">
        <v>0</v>
      </c>
      <c r="H14819" s="1" t="s">
        <v>24511</v>
      </c>
      <c r="I14819" s="1">
        <v>801</v>
      </c>
      <c r="J14819" s="19">
        <v>70167</v>
      </c>
      <c r="K14819" s="1">
        <v>0</v>
      </c>
      <c r="L14819" s="1">
        <v>4</v>
      </c>
      <c r="M14819" s="1">
        <v>0.4</v>
      </c>
      <c r="N14819" s="1">
        <v>1</v>
      </c>
      <c r="O14819" s="7">
        <f>VLOOKUP(J14819,DIM_Products!A:G,6,FALSE) * L14819 * (1-M14819)</f>
        <v>397.22400000000005</v>
      </c>
      <c r="P14819" s="7">
        <f t="shared" si="924"/>
        <v>1593.424</v>
      </c>
      <c r="Q14819" s="13">
        <f t="shared" si="925"/>
        <v>0.2492895801745173</v>
      </c>
      <c r="R14819" s="7">
        <f t="shared" si="926"/>
        <v>397.22400000000005</v>
      </c>
      <c r="S14819">
        <f t="shared" si="927"/>
        <v>0</v>
      </c>
      <c r="T14819">
        <v>0</v>
      </c>
      <c r="U14819" s="13">
        <f>1/COUNTIF(B:B,Orders[[#This Row],[Order ID]])</f>
        <v>0.5</v>
      </c>
      <c r="V14819">
        <f>IF(SUMIF(F:F,Orders[[#This Row],[DW_Customer]],U:U)&gt;1,1,0)</f>
        <v>1</v>
      </c>
    </row>
    <row r="14820" spans="1:22" x14ac:dyDescent="0.35">
      <c r="A14820">
        <v>54474</v>
      </c>
      <c r="B14820" s="1" t="s">
        <v>13138</v>
      </c>
      <c r="C14820" s="2">
        <v>41713</v>
      </c>
      <c r="D14820" s="2">
        <v>41713</v>
      </c>
      <c r="E14820" s="1" t="s">
        <v>26364</v>
      </c>
      <c r="F14820" s="1">
        <v>101108</v>
      </c>
      <c r="G14820" s="15">
        <v>0</v>
      </c>
      <c r="H14820" s="1" t="s">
        <v>24511</v>
      </c>
      <c r="I14820" s="1">
        <v>801</v>
      </c>
      <c r="J14820" s="19">
        <v>70152</v>
      </c>
      <c r="K14820" s="1">
        <v>0</v>
      </c>
      <c r="L14820" s="1">
        <v>5</v>
      </c>
      <c r="M14820" s="1">
        <v>0</v>
      </c>
      <c r="N14820" s="1">
        <v>1</v>
      </c>
      <c r="O14820" s="7">
        <f>VLOOKUP(J14820,DIM_Products!A:G,6,FALSE) * L14820 * (1-M14820)</f>
        <v>1196.2</v>
      </c>
      <c r="P14820" s="7">
        <f t="shared" si="924"/>
        <v>1593.424</v>
      </c>
      <c r="Q14820" s="13">
        <f t="shared" si="925"/>
        <v>0.75071041982548281</v>
      </c>
      <c r="R14820" s="7">
        <f t="shared" si="926"/>
        <v>1196.2</v>
      </c>
      <c r="S14820">
        <f t="shared" si="927"/>
        <v>0</v>
      </c>
      <c r="T14820">
        <v>0</v>
      </c>
      <c r="U14820" s="13">
        <f>1/COUNTIF(B:B,Orders[[#This Row],[Order ID]])</f>
        <v>0.5</v>
      </c>
      <c r="V14820">
        <f>IF(SUMIF(F:F,Orders[[#This Row],[DW_Customer]],U:U)&gt;1,1,0)</f>
        <v>1</v>
      </c>
    </row>
    <row r="14821" spans="1:22" x14ac:dyDescent="0.35">
      <c r="A14821">
        <v>48115</v>
      </c>
      <c r="B14821" s="1" t="s">
        <v>17338</v>
      </c>
      <c r="C14821" s="2">
        <v>41761</v>
      </c>
      <c r="D14821" s="2">
        <v>41767</v>
      </c>
      <c r="E14821" s="1" t="s">
        <v>24503</v>
      </c>
      <c r="F14821" s="1">
        <v>100649</v>
      </c>
      <c r="G14821" s="15">
        <v>0</v>
      </c>
      <c r="H14821" s="1" t="s">
        <v>24510</v>
      </c>
      <c r="I14821" s="1">
        <v>0</v>
      </c>
      <c r="J14821" s="19">
        <v>70348</v>
      </c>
      <c r="K14821" s="1">
        <v>0</v>
      </c>
      <c r="L14821" s="1">
        <v>4</v>
      </c>
      <c r="M14821" s="1">
        <v>0</v>
      </c>
      <c r="N14821" s="1">
        <v>1</v>
      </c>
      <c r="O14821" s="7">
        <f>VLOOKUP(J14821,DIM_Products!A:G,6,FALSE) * L14821 * (1-M14821)</f>
        <v>132.33599999999998</v>
      </c>
      <c r="P14821" s="7">
        <f t="shared" si="924"/>
        <v>132.33599999999998</v>
      </c>
      <c r="Q14821" s="13">
        <f t="shared" si="925"/>
        <v>1</v>
      </c>
      <c r="R14821" s="7">
        <f t="shared" si="926"/>
        <v>132.33599999999998</v>
      </c>
      <c r="S14821">
        <f t="shared" si="927"/>
        <v>6</v>
      </c>
      <c r="T14821">
        <v>1</v>
      </c>
      <c r="U14821" s="13">
        <f>1/COUNTIF(B:B,Orders[[#This Row],[Order ID]])</f>
        <v>1</v>
      </c>
      <c r="V14821">
        <f>IF(SUMIF(F:F,Orders[[#This Row],[DW_Customer]],U:U)&gt;1,1,0)</f>
        <v>1</v>
      </c>
    </row>
    <row r="14822" spans="1:22" x14ac:dyDescent="0.35">
      <c r="A14822">
        <v>30671</v>
      </c>
      <c r="B14822" s="1" t="s">
        <v>11625</v>
      </c>
      <c r="C14822" s="2">
        <v>41859</v>
      </c>
      <c r="D14822" s="2">
        <v>41862</v>
      </c>
      <c r="E14822" s="1" t="s">
        <v>24502</v>
      </c>
      <c r="F14822" s="1">
        <v>101036</v>
      </c>
      <c r="G14822" s="15">
        <v>0</v>
      </c>
      <c r="H14822" s="1" t="s">
        <v>24510</v>
      </c>
      <c r="I14822" s="1">
        <v>0</v>
      </c>
      <c r="J14822" s="19">
        <v>70716</v>
      </c>
      <c r="K14822" s="1">
        <v>15</v>
      </c>
      <c r="L14822" s="1">
        <v>7</v>
      </c>
      <c r="M14822" s="1">
        <v>0</v>
      </c>
      <c r="N14822" s="1">
        <v>1</v>
      </c>
      <c r="O14822" s="7">
        <f>VLOOKUP(J14822,DIM_Products!A:G,6,FALSE) * L14822 * (1-M14822)</f>
        <v>91.350000000000009</v>
      </c>
      <c r="P14822" s="7">
        <f t="shared" si="924"/>
        <v>693.52199999999993</v>
      </c>
      <c r="Q14822" s="13">
        <f t="shared" si="925"/>
        <v>0.13171896493550314</v>
      </c>
      <c r="R14822" s="7">
        <f t="shared" si="926"/>
        <v>93.32578447403256</v>
      </c>
      <c r="S14822">
        <f t="shared" si="927"/>
        <v>3</v>
      </c>
      <c r="T14822">
        <v>0</v>
      </c>
      <c r="U14822" s="13">
        <f>1/COUNTIF(B:B,Orders[[#This Row],[Order ID]])</f>
        <v>0.33333333333333331</v>
      </c>
      <c r="V14822">
        <f>IF(SUMIF(F:F,Orders[[#This Row],[DW_Customer]],U:U)&gt;1,1,0)</f>
        <v>1</v>
      </c>
    </row>
    <row r="14823" spans="1:22" x14ac:dyDescent="0.35">
      <c r="A14823">
        <v>45140</v>
      </c>
      <c r="B14823" s="1" t="s">
        <v>11625</v>
      </c>
      <c r="C14823" s="2">
        <v>41859</v>
      </c>
      <c r="D14823" s="2">
        <v>41862</v>
      </c>
      <c r="E14823" s="1" t="s">
        <v>24502</v>
      </c>
      <c r="F14823" s="1">
        <v>101036</v>
      </c>
      <c r="G14823" s="15">
        <v>0</v>
      </c>
      <c r="H14823" s="1" t="s">
        <v>24510</v>
      </c>
      <c r="I14823" s="1">
        <v>0</v>
      </c>
      <c r="J14823" s="19">
        <v>71094</v>
      </c>
      <c r="K14823" s="1">
        <v>15</v>
      </c>
      <c r="L14823" s="1">
        <v>2</v>
      </c>
      <c r="M14823" s="1">
        <v>0</v>
      </c>
      <c r="N14823" s="1">
        <v>1</v>
      </c>
      <c r="O14823" s="7">
        <f>VLOOKUP(J14823,DIM_Products!A:G,6,FALSE) * L14823 * (1-M14823)</f>
        <v>63.792000000000009</v>
      </c>
      <c r="P14823" s="7">
        <f t="shared" si="924"/>
        <v>693.52199999999993</v>
      </c>
      <c r="Q14823" s="13">
        <f t="shared" si="925"/>
        <v>9.1982662410132643E-2</v>
      </c>
      <c r="R14823" s="7">
        <f t="shared" si="926"/>
        <v>65.171739936151994</v>
      </c>
      <c r="S14823">
        <f t="shared" si="927"/>
        <v>3</v>
      </c>
      <c r="T14823">
        <v>0</v>
      </c>
      <c r="U14823" s="13">
        <f>1/COUNTIF(B:B,Orders[[#This Row],[Order ID]])</f>
        <v>0.33333333333333331</v>
      </c>
      <c r="V14823">
        <f>IF(SUMIF(F:F,Orders[[#This Row],[DW_Customer]],U:U)&gt;1,1,0)</f>
        <v>1</v>
      </c>
    </row>
    <row r="14824" spans="1:22" x14ac:dyDescent="0.35">
      <c r="A14824">
        <v>48278</v>
      </c>
      <c r="B14824" s="1" t="s">
        <v>11625</v>
      </c>
      <c r="C14824" s="2">
        <v>41859</v>
      </c>
      <c r="D14824" s="2">
        <v>41862</v>
      </c>
      <c r="E14824" s="1" t="s">
        <v>24502</v>
      </c>
      <c r="F14824" s="1">
        <v>101036</v>
      </c>
      <c r="G14824" s="15">
        <v>0</v>
      </c>
      <c r="H14824" s="1" t="s">
        <v>24510</v>
      </c>
      <c r="I14824" s="1">
        <v>0</v>
      </c>
      <c r="J14824" s="19">
        <v>71472</v>
      </c>
      <c r="K14824" s="1">
        <v>15</v>
      </c>
      <c r="L14824" s="1">
        <v>6</v>
      </c>
      <c r="M14824" s="1">
        <v>0</v>
      </c>
      <c r="N14824" s="1">
        <v>1</v>
      </c>
      <c r="O14824" s="7">
        <f>VLOOKUP(J14824,DIM_Products!A:G,6,FALSE) * L14824 * (1-M14824)</f>
        <v>538.37999999999988</v>
      </c>
      <c r="P14824" s="7">
        <f t="shared" si="924"/>
        <v>693.52199999999993</v>
      </c>
      <c r="Q14824" s="13">
        <f t="shared" si="925"/>
        <v>0.77629837265436419</v>
      </c>
      <c r="R14824" s="7">
        <f t="shared" si="926"/>
        <v>550.02447558981532</v>
      </c>
      <c r="S14824">
        <f t="shared" si="927"/>
        <v>3</v>
      </c>
      <c r="T14824">
        <v>0</v>
      </c>
      <c r="U14824" s="13">
        <f>1/COUNTIF(B:B,Orders[[#This Row],[Order ID]])</f>
        <v>0.33333333333333331</v>
      </c>
      <c r="V14824">
        <f>IF(SUMIF(F:F,Orders[[#This Row],[DW_Customer]],U:U)&gt;1,1,0)</f>
        <v>1</v>
      </c>
    </row>
    <row r="14825" spans="1:22" x14ac:dyDescent="0.35">
      <c r="A14825">
        <v>47756</v>
      </c>
      <c r="B14825" s="1" t="s">
        <v>15094</v>
      </c>
      <c r="C14825" s="2">
        <v>41847</v>
      </c>
      <c r="D14825" s="2">
        <v>41847</v>
      </c>
      <c r="E14825" s="1" t="s">
        <v>26364</v>
      </c>
      <c r="F14825" s="1">
        <v>100512</v>
      </c>
      <c r="G14825" s="15">
        <v>0</v>
      </c>
      <c r="H14825" s="1" t="s">
        <v>24511</v>
      </c>
      <c r="I14825" s="1">
        <v>43</v>
      </c>
      <c r="J14825" s="19">
        <v>70196</v>
      </c>
      <c r="K14825" s="1">
        <v>0</v>
      </c>
      <c r="L14825" s="1">
        <v>2</v>
      </c>
      <c r="M14825" s="1">
        <v>0.15</v>
      </c>
      <c r="N14825" s="1">
        <v>1</v>
      </c>
      <c r="O14825" s="7">
        <f>VLOOKUP(J14825,DIM_Products!A:G,6,FALSE) * L14825 * (1-M14825)</f>
        <v>112.9752</v>
      </c>
      <c r="P14825" s="7">
        <f t="shared" si="924"/>
        <v>112.9752</v>
      </c>
      <c r="Q14825" s="13">
        <f t="shared" si="925"/>
        <v>1</v>
      </c>
      <c r="R14825" s="7">
        <f t="shared" si="926"/>
        <v>112.9752</v>
      </c>
      <c r="S14825">
        <f t="shared" si="927"/>
        <v>0</v>
      </c>
      <c r="T14825">
        <v>0</v>
      </c>
      <c r="U14825" s="13">
        <f>1/COUNTIF(B:B,Orders[[#This Row],[Order ID]])</f>
        <v>1</v>
      </c>
      <c r="V14825">
        <f>IF(SUMIF(F:F,Orders[[#This Row],[DW_Customer]],U:U)&gt;1,1,0)</f>
        <v>1</v>
      </c>
    </row>
    <row r="14826" spans="1:22" x14ac:dyDescent="0.35">
      <c r="A14826">
        <v>42901</v>
      </c>
      <c r="B14826" s="1" t="s">
        <v>8435</v>
      </c>
      <c r="C14826" s="2">
        <v>41814</v>
      </c>
      <c r="D14826" s="2">
        <v>41814</v>
      </c>
      <c r="E14826" s="1" t="s">
        <v>26364</v>
      </c>
      <c r="F14826" s="1">
        <v>100893</v>
      </c>
      <c r="G14826" s="15">
        <v>0</v>
      </c>
      <c r="H14826" s="1" t="s">
        <v>24511</v>
      </c>
      <c r="I14826" s="1">
        <v>981</v>
      </c>
      <c r="J14826" s="19">
        <v>71441</v>
      </c>
      <c r="K14826" s="1">
        <v>0</v>
      </c>
      <c r="L14826" s="1">
        <v>4</v>
      </c>
      <c r="M14826" s="1">
        <v>0</v>
      </c>
      <c r="N14826" s="1">
        <v>1</v>
      </c>
      <c r="O14826" s="7">
        <f>VLOOKUP(J14826,DIM_Products!A:G,6,FALSE) * L14826 * (1-M14826)</f>
        <v>293.39999999999998</v>
      </c>
      <c r="P14826" s="7">
        <f t="shared" si="924"/>
        <v>900.07399999999984</v>
      </c>
      <c r="Q14826" s="13">
        <f t="shared" si="925"/>
        <v>0.3259731977592954</v>
      </c>
      <c r="R14826" s="7">
        <f t="shared" si="926"/>
        <v>293.39999999999998</v>
      </c>
      <c r="S14826">
        <f t="shared" si="927"/>
        <v>0</v>
      </c>
      <c r="T14826">
        <v>1</v>
      </c>
      <c r="U14826" s="13">
        <f>1/COUNTIF(B:B,Orders[[#This Row],[Order ID]])</f>
        <v>0.25</v>
      </c>
      <c r="V14826">
        <f>IF(SUMIF(F:F,Orders[[#This Row],[DW_Customer]],U:U)&gt;1,1,0)</f>
        <v>1</v>
      </c>
    </row>
    <row r="14827" spans="1:22" x14ac:dyDescent="0.35">
      <c r="A14827">
        <v>44863</v>
      </c>
      <c r="B14827" s="1" t="s">
        <v>8435</v>
      </c>
      <c r="C14827" s="2">
        <v>41814</v>
      </c>
      <c r="D14827" s="2">
        <v>41814</v>
      </c>
      <c r="E14827" s="1" t="s">
        <v>26364</v>
      </c>
      <c r="F14827" s="1">
        <v>100893</v>
      </c>
      <c r="G14827" s="15">
        <v>0</v>
      </c>
      <c r="H14827" s="1" t="s">
        <v>24511</v>
      </c>
      <c r="I14827" s="1">
        <v>981</v>
      </c>
      <c r="J14827" s="19">
        <v>71026</v>
      </c>
      <c r="K14827" s="1">
        <v>0</v>
      </c>
      <c r="L14827" s="1">
        <v>5</v>
      </c>
      <c r="M14827" s="1">
        <v>0</v>
      </c>
      <c r="N14827" s="1">
        <v>1</v>
      </c>
      <c r="O14827" s="7">
        <f>VLOOKUP(J14827,DIM_Products!A:G,6,FALSE) * L14827 * (1-M14827)</f>
        <v>10.4</v>
      </c>
      <c r="P14827" s="7">
        <f t="shared" si="924"/>
        <v>900.07399999999984</v>
      </c>
      <c r="Q14827" s="13">
        <f t="shared" si="925"/>
        <v>1.1554605510213607E-2</v>
      </c>
      <c r="R14827" s="7">
        <f t="shared" si="926"/>
        <v>10.4</v>
      </c>
      <c r="S14827">
        <f t="shared" si="927"/>
        <v>0</v>
      </c>
      <c r="T14827">
        <v>1</v>
      </c>
      <c r="U14827" s="13">
        <f>1/COUNTIF(B:B,Orders[[#This Row],[Order ID]])</f>
        <v>0.25</v>
      </c>
      <c r="V14827">
        <f>IF(SUMIF(F:F,Orders[[#This Row],[DW_Customer]],U:U)&gt;1,1,0)</f>
        <v>1</v>
      </c>
    </row>
    <row r="14828" spans="1:22" x14ac:dyDescent="0.35">
      <c r="A14828">
        <v>62068</v>
      </c>
      <c r="B14828" s="1" t="s">
        <v>8435</v>
      </c>
      <c r="C14828" s="2">
        <v>41814</v>
      </c>
      <c r="D14828" s="2">
        <v>41814</v>
      </c>
      <c r="E14828" s="1" t="s">
        <v>26364</v>
      </c>
      <c r="F14828" s="1">
        <v>100893</v>
      </c>
      <c r="G14828" s="15">
        <v>0</v>
      </c>
      <c r="H14828" s="1" t="s">
        <v>24511</v>
      </c>
      <c r="I14828" s="1">
        <v>981</v>
      </c>
      <c r="J14828" s="19">
        <v>71416</v>
      </c>
      <c r="K14828" s="1">
        <v>0</v>
      </c>
      <c r="L14828" s="1">
        <v>3</v>
      </c>
      <c r="M14828" s="1">
        <v>0</v>
      </c>
      <c r="N14828" s="1">
        <v>1</v>
      </c>
      <c r="O14828" s="7">
        <f>VLOOKUP(J14828,DIM_Products!A:G,6,FALSE) * L14828 * (1-M14828)</f>
        <v>111.33</v>
      </c>
      <c r="P14828" s="7">
        <f t="shared" si="924"/>
        <v>900.07399999999984</v>
      </c>
      <c r="Q14828" s="13">
        <f t="shared" si="925"/>
        <v>0.12368982994731546</v>
      </c>
      <c r="R14828" s="7">
        <f t="shared" si="926"/>
        <v>111.33</v>
      </c>
      <c r="S14828">
        <f t="shared" si="927"/>
        <v>0</v>
      </c>
      <c r="T14828">
        <v>1</v>
      </c>
      <c r="U14828" s="13">
        <f>1/COUNTIF(B:B,Orders[[#This Row],[Order ID]])</f>
        <v>0.25</v>
      </c>
      <c r="V14828">
        <f>IF(SUMIF(F:F,Orders[[#This Row],[DW_Customer]],U:U)&gt;1,1,0)</f>
        <v>1</v>
      </c>
    </row>
    <row r="14829" spans="1:22" x14ac:dyDescent="0.35">
      <c r="A14829">
        <v>63327</v>
      </c>
      <c r="B14829" s="1" t="s">
        <v>8435</v>
      </c>
      <c r="C14829" s="2">
        <v>41814</v>
      </c>
      <c r="D14829" s="2">
        <v>41814</v>
      </c>
      <c r="E14829" s="1" t="s">
        <v>26364</v>
      </c>
      <c r="F14829" s="1">
        <v>100893</v>
      </c>
      <c r="G14829" s="15">
        <v>0</v>
      </c>
      <c r="H14829" s="1" t="s">
        <v>24511</v>
      </c>
      <c r="I14829" s="1">
        <v>981</v>
      </c>
      <c r="J14829" s="19">
        <v>70538</v>
      </c>
      <c r="K14829" s="1">
        <v>0</v>
      </c>
      <c r="L14829" s="1">
        <v>1</v>
      </c>
      <c r="M14829" s="1">
        <v>0</v>
      </c>
      <c r="N14829" s="1">
        <v>1</v>
      </c>
      <c r="O14829" s="7">
        <f>VLOOKUP(J14829,DIM_Products!A:G,6,FALSE) * L14829 * (1-M14829)</f>
        <v>484.94399999999996</v>
      </c>
      <c r="P14829" s="7">
        <f t="shared" si="924"/>
        <v>900.07399999999984</v>
      </c>
      <c r="Q14829" s="13">
        <f t="shared" si="925"/>
        <v>0.5387823667831757</v>
      </c>
      <c r="R14829" s="7">
        <f t="shared" si="926"/>
        <v>484.94399999999996</v>
      </c>
      <c r="S14829">
        <f t="shared" si="927"/>
        <v>0</v>
      </c>
      <c r="T14829">
        <v>1</v>
      </c>
      <c r="U14829" s="13">
        <f>1/COUNTIF(B:B,Orders[[#This Row],[Order ID]])</f>
        <v>0.25</v>
      </c>
      <c r="V14829">
        <f>IF(SUMIF(F:F,Orders[[#This Row],[DW_Customer]],U:U)&gt;1,1,0)</f>
        <v>1</v>
      </c>
    </row>
    <row r="14830" spans="1:22" x14ac:dyDescent="0.35">
      <c r="A14830">
        <v>40429</v>
      </c>
      <c r="B14830" s="1" t="s">
        <v>14123</v>
      </c>
      <c r="C14830" s="2">
        <v>41746</v>
      </c>
      <c r="D14830" s="2">
        <v>41750</v>
      </c>
      <c r="E14830" s="1" t="s">
        <v>24503</v>
      </c>
      <c r="F14830" s="1">
        <v>100834</v>
      </c>
      <c r="G14830" s="15">
        <v>0</v>
      </c>
      <c r="H14830" s="1" t="s">
        <v>24510</v>
      </c>
      <c r="I14830" s="1">
        <v>0</v>
      </c>
      <c r="J14830" s="19">
        <v>70829</v>
      </c>
      <c r="K14830" s="1">
        <v>0</v>
      </c>
      <c r="L14830" s="1">
        <v>2</v>
      </c>
      <c r="M14830" s="1">
        <v>0</v>
      </c>
      <c r="N14830" s="1">
        <v>1</v>
      </c>
      <c r="O14830" s="7">
        <f>VLOOKUP(J14830,DIM_Products!A:G,6,FALSE) * L14830 * (1-M14830)</f>
        <v>11.280000000000001</v>
      </c>
      <c r="P14830" s="7">
        <f t="shared" si="924"/>
        <v>96.69</v>
      </c>
      <c r="Q14830" s="13">
        <f t="shared" si="925"/>
        <v>0.11666149550108595</v>
      </c>
      <c r="R14830" s="7">
        <f t="shared" si="926"/>
        <v>11.280000000000001</v>
      </c>
      <c r="S14830">
        <f t="shared" si="927"/>
        <v>4</v>
      </c>
      <c r="T14830">
        <v>1</v>
      </c>
      <c r="U14830" s="13">
        <f>1/COUNTIF(B:B,Orders[[#This Row],[Order ID]])</f>
        <v>0.5</v>
      </c>
      <c r="V14830">
        <f>IF(SUMIF(F:F,Orders[[#This Row],[DW_Customer]],U:U)&gt;1,1,0)</f>
        <v>1</v>
      </c>
    </row>
    <row r="14831" spans="1:22" x14ac:dyDescent="0.35">
      <c r="A14831">
        <v>54909</v>
      </c>
      <c r="B14831" s="1" t="s">
        <v>14123</v>
      </c>
      <c r="C14831" s="2">
        <v>41746</v>
      </c>
      <c r="D14831" s="2">
        <v>41750</v>
      </c>
      <c r="E14831" s="1" t="s">
        <v>24503</v>
      </c>
      <c r="F14831" s="1">
        <v>100834</v>
      </c>
      <c r="G14831" s="15">
        <v>0</v>
      </c>
      <c r="H14831" s="1" t="s">
        <v>24510</v>
      </c>
      <c r="I14831" s="1">
        <v>0</v>
      </c>
      <c r="J14831" s="19">
        <v>70954</v>
      </c>
      <c r="K14831" s="1">
        <v>0</v>
      </c>
      <c r="L14831" s="1">
        <v>3</v>
      </c>
      <c r="M14831" s="1">
        <v>0</v>
      </c>
      <c r="N14831" s="1">
        <v>1</v>
      </c>
      <c r="O14831" s="7">
        <f>VLOOKUP(J14831,DIM_Products!A:G,6,FALSE) * L14831 * (1-M14831)</f>
        <v>85.41</v>
      </c>
      <c r="P14831" s="7">
        <f t="shared" si="924"/>
        <v>96.69</v>
      </c>
      <c r="Q14831" s="13">
        <f t="shared" si="925"/>
        <v>0.88333850449891405</v>
      </c>
      <c r="R14831" s="7">
        <f t="shared" si="926"/>
        <v>85.41</v>
      </c>
      <c r="S14831">
        <f t="shared" si="927"/>
        <v>4</v>
      </c>
      <c r="T14831">
        <v>1</v>
      </c>
      <c r="U14831" s="13">
        <f>1/COUNTIF(B:B,Orders[[#This Row],[Order ID]])</f>
        <v>0.5</v>
      </c>
      <c r="V14831">
        <f>IF(SUMIF(F:F,Orders[[#This Row],[DW_Customer]],U:U)&gt;1,1,0)</f>
        <v>1</v>
      </c>
    </row>
    <row r="14832" spans="1:22" x14ac:dyDescent="0.35">
      <c r="A14832">
        <v>32656</v>
      </c>
      <c r="B14832" s="1" t="s">
        <v>8592</v>
      </c>
      <c r="C14832" s="2">
        <v>41800</v>
      </c>
      <c r="D14832" s="2">
        <v>41804</v>
      </c>
      <c r="E14832" s="1" t="s">
        <v>24503</v>
      </c>
      <c r="F14832" s="1">
        <v>100913</v>
      </c>
      <c r="G14832" s="15">
        <v>0</v>
      </c>
      <c r="H14832" s="1" t="s">
        <v>24510</v>
      </c>
      <c r="I14832" s="1">
        <v>0</v>
      </c>
      <c r="J14832" s="19">
        <v>70324</v>
      </c>
      <c r="K14832" s="1">
        <v>0</v>
      </c>
      <c r="L14832" s="1">
        <v>5</v>
      </c>
      <c r="M14832" s="1">
        <v>0</v>
      </c>
      <c r="N14832" s="1">
        <v>1</v>
      </c>
      <c r="O14832" s="7">
        <f>VLOOKUP(J14832,DIM_Products!A:G,6,FALSE) * L14832 * (1-M14832)</f>
        <v>80.09999999999998</v>
      </c>
      <c r="P14832" s="7">
        <f t="shared" si="924"/>
        <v>80.09999999999998</v>
      </c>
      <c r="Q14832" s="13">
        <f t="shared" si="925"/>
        <v>1</v>
      </c>
      <c r="R14832" s="7">
        <f t="shared" si="926"/>
        <v>80.09999999999998</v>
      </c>
      <c r="S14832">
        <f t="shared" si="927"/>
        <v>4</v>
      </c>
      <c r="T14832">
        <v>0</v>
      </c>
      <c r="U14832" s="13">
        <f>1/COUNTIF(B:B,Orders[[#This Row],[Order ID]])</f>
        <v>1</v>
      </c>
      <c r="V14832">
        <f>IF(SUMIF(F:F,Orders[[#This Row],[DW_Customer]],U:U)&gt;1,1,0)</f>
        <v>1</v>
      </c>
    </row>
    <row r="14833" spans="1:22" x14ac:dyDescent="0.35">
      <c r="A14833">
        <v>35489</v>
      </c>
      <c r="B14833" s="1" t="s">
        <v>8791</v>
      </c>
      <c r="C14833" s="2">
        <v>41853</v>
      </c>
      <c r="D14833" s="2">
        <v>41853</v>
      </c>
      <c r="E14833" s="1" t="s">
        <v>26364</v>
      </c>
      <c r="F14833" s="1">
        <v>100125</v>
      </c>
      <c r="G14833" s="15">
        <v>0</v>
      </c>
      <c r="H14833" s="1" t="s">
        <v>24511</v>
      </c>
      <c r="I14833" s="1">
        <v>702</v>
      </c>
      <c r="J14833" s="19">
        <v>71425</v>
      </c>
      <c r="K14833" s="1">
        <v>0</v>
      </c>
      <c r="L14833" s="1">
        <v>2</v>
      </c>
      <c r="M14833" s="1">
        <v>0</v>
      </c>
      <c r="N14833" s="1">
        <v>1</v>
      </c>
      <c r="O14833" s="7">
        <f>VLOOKUP(J14833,DIM_Products!A:G,6,FALSE) * L14833 * (1-M14833)</f>
        <v>104.21999999999998</v>
      </c>
      <c r="P14833" s="7">
        <f t="shared" si="924"/>
        <v>165.24</v>
      </c>
      <c r="Q14833" s="13">
        <f t="shared" si="925"/>
        <v>0.63071895424836588</v>
      </c>
      <c r="R14833" s="7">
        <f t="shared" si="926"/>
        <v>104.21999999999998</v>
      </c>
      <c r="S14833">
        <f t="shared" si="927"/>
        <v>0</v>
      </c>
      <c r="T14833">
        <v>0</v>
      </c>
      <c r="U14833" s="13">
        <f>1/COUNTIF(B:B,Orders[[#This Row],[Order ID]])</f>
        <v>0.33333333333333331</v>
      </c>
      <c r="V14833">
        <f>IF(SUMIF(F:F,Orders[[#This Row],[DW_Customer]],U:U)&gt;1,1,0)</f>
        <v>1</v>
      </c>
    </row>
    <row r="14834" spans="1:22" x14ac:dyDescent="0.35">
      <c r="A14834">
        <v>52899</v>
      </c>
      <c r="B14834" s="1" t="s">
        <v>8791</v>
      </c>
      <c r="C14834" s="2">
        <v>41853</v>
      </c>
      <c r="D14834" s="2">
        <v>41853</v>
      </c>
      <c r="E14834" s="1" t="s">
        <v>26364</v>
      </c>
      <c r="F14834" s="1">
        <v>100125</v>
      </c>
      <c r="G14834" s="15">
        <v>0</v>
      </c>
      <c r="H14834" s="1" t="s">
        <v>24511</v>
      </c>
      <c r="I14834" s="1">
        <v>702</v>
      </c>
      <c r="J14834" s="19">
        <v>70807</v>
      </c>
      <c r="K14834" s="1">
        <v>0</v>
      </c>
      <c r="L14834" s="1">
        <v>6</v>
      </c>
      <c r="M14834" s="1">
        <v>0</v>
      </c>
      <c r="N14834" s="1">
        <v>1</v>
      </c>
      <c r="O14834" s="7">
        <f>VLOOKUP(J14834,DIM_Products!A:G,6,FALSE) * L14834 * (1-M14834)</f>
        <v>22.14</v>
      </c>
      <c r="P14834" s="7">
        <f t="shared" si="924"/>
        <v>165.24</v>
      </c>
      <c r="Q14834" s="13">
        <f t="shared" si="925"/>
        <v>0.13398692810457516</v>
      </c>
      <c r="R14834" s="7">
        <f t="shared" si="926"/>
        <v>22.14</v>
      </c>
      <c r="S14834">
        <f t="shared" si="927"/>
        <v>0</v>
      </c>
      <c r="T14834">
        <v>0</v>
      </c>
      <c r="U14834" s="13">
        <f>1/COUNTIF(B:B,Orders[[#This Row],[Order ID]])</f>
        <v>0.33333333333333331</v>
      </c>
      <c r="V14834">
        <f>IF(SUMIF(F:F,Orders[[#This Row],[DW_Customer]],U:U)&gt;1,1,0)</f>
        <v>1</v>
      </c>
    </row>
    <row r="14835" spans="1:22" x14ac:dyDescent="0.35">
      <c r="A14835">
        <v>58164</v>
      </c>
      <c r="B14835" s="1" t="s">
        <v>8791</v>
      </c>
      <c r="C14835" s="2">
        <v>41853</v>
      </c>
      <c r="D14835" s="2">
        <v>41853</v>
      </c>
      <c r="E14835" s="1" t="s">
        <v>26364</v>
      </c>
      <c r="F14835" s="1">
        <v>100125</v>
      </c>
      <c r="G14835" s="15">
        <v>0</v>
      </c>
      <c r="H14835" s="1" t="s">
        <v>24511</v>
      </c>
      <c r="I14835" s="1">
        <v>702</v>
      </c>
      <c r="J14835" s="19">
        <v>70831</v>
      </c>
      <c r="K14835" s="1">
        <v>0</v>
      </c>
      <c r="L14835" s="1">
        <v>4</v>
      </c>
      <c r="M14835" s="1">
        <v>0.1</v>
      </c>
      <c r="N14835" s="1">
        <v>1</v>
      </c>
      <c r="O14835" s="7">
        <f>VLOOKUP(J14835,DIM_Products!A:G,6,FALSE) * L14835 * (1-M14835)</f>
        <v>38.88000000000001</v>
      </c>
      <c r="P14835" s="7">
        <f t="shared" si="924"/>
        <v>165.24</v>
      </c>
      <c r="Q14835" s="13">
        <f t="shared" si="925"/>
        <v>0.23529411764705888</v>
      </c>
      <c r="R14835" s="7">
        <f t="shared" si="926"/>
        <v>38.88000000000001</v>
      </c>
      <c r="S14835">
        <f t="shared" si="927"/>
        <v>0</v>
      </c>
      <c r="T14835">
        <v>0</v>
      </c>
      <c r="U14835" s="13">
        <f>1/COUNTIF(B:B,Orders[[#This Row],[Order ID]])</f>
        <v>0.33333333333333331</v>
      </c>
      <c r="V14835">
        <f>IF(SUMIF(F:F,Orders[[#This Row],[DW_Customer]],U:U)&gt;1,1,0)</f>
        <v>1</v>
      </c>
    </row>
    <row r="14836" spans="1:22" x14ac:dyDescent="0.35">
      <c r="A14836">
        <v>43740</v>
      </c>
      <c r="B14836" s="1" t="s">
        <v>15858</v>
      </c>
      <c r="C14836" s="2">
        <v>41886</v>
      </c>
      <c r="D14836" s="2">
        <v>41886</v>
      </c>
      <c r="E14836" s="1" t="s">
        <v>26364</v>
      </c>
      <c r="F14836" s="1">
        <v>101166</v>
      </c>
      <c r="G14836" s="15">
        <v>0</v>
      </c>
      <c r="H14836" s="1" t="s">
        <v>24511</v>
      </c>
      <c r="I14836" s="1">
        <v>671</v>
      </c>
      <c r="J14836" s="19">
        <v>70473</v>
      </c>
      <c r="K14836" s="1">
        <v>0</v>
      </c>
      <c r="L14836" s="1">
        <v>3</v>
      </c>
      <c r="M14836" s="1">
        <v>0</v>
      </c>
      <c r="N14836" s="1">
        <v>1</v>
      </c>
      <c r="O14836" s="7">
        <f>VLOOKUP(J14836,DIM_Products!A:G,6,FALSE) * L14836 * (1-M14836)</f>
        <v>425.83499999999998</v>
      </c>
      <c r="P14836" s="7">
        <f t="shared" si="924"/>
        <v>446.04300000000001</v>
      </c>
      <c r="Q14836" s="13">
        <f t="shared" si="925"/>
        <v>0.95469495093522372</v>
      </c>
      <c r="R14836" s="7">
        <f t="shared" si="926"/>
        <v>425.83499999999998</v>
      </c>
      <c r="S14836">
        <f t="shared" si="927"/>
        <v>0</v>
      </c>
      <c r="T14836">
        <v>1</v>
      </c>
      <c r="U14836" s="13">
        <f>1/COUNTIF(B:B,Orders[[#This Row],[Order ID]])</f>
        <v>0.5</v>
      </c>
      <c r="V14836">
        <f>IF(SUMIF(F:F,Orders[[#This Row],[DW_Customer]],U:U)&gt;1,1,0)</f>
        <v>1</v>
      </c>
    </row>
    <row r="14837" spans="1:22" x14ac:dyDescent="0.35">
      <c r="A14837">
        <v>47085</v>
      </c>
      <c r="B14837" s="1" t="s">
        <v>15858</v>
      </c>
      <c r="C14837" s="2">
        <v>41886</v>
      </c>
      <c r="D14837" s="2">
        <v>41886</v>
      </c>
      <c r="E14837" s="1" t="s">
        <v>26364</v>
      </c>
      <c r="F14837" s="1">
        <v>101166</v>
      </c>
      <c r="G14837" s="15">
        <v>0</v>
      </c>
      <c r="H14837" s="1" t="s">
        <v>24511</v>
      </c>
      <c r="I14837" s="1">
        <v>671</v>
      </c>
      <c r="J14837" s="19">
        <v>70770</v>
      </c>
      <c r="K14837" s="1">
        <v>0</v>
      </c>
      <c r="L14837" s="1">
        <v>4</v>
      </c>
      <c r="M14837" s="1">
        <v>0</v>
      </c>
      <c r="N14837" s="1">
        <v>1</v>
      </c>
      <c r="O14837" s="7">
        <f>VLOOKUP(J14837,DIM_Products!A:G,6,FALSE) * L14837 * (1-M14837)</f>
        <v>20.207999999999998</v>
      </c>
      <c r="P14837" s="7">
        <f t="shared" si="924"/>
        <v>446.04300000000001</v>
      </c>
      <c r="Q14837" s="13">
        <f t="shared" si="925"/>
        <v>4.5305049064776261E-2</v>
      </c>
      <c r="R14837" s="7">
        <f t="shared" si="926"/>
        <v>20.207999999999998</v>
      </c>
      <c r="S14837">
        <f t="shared" si="927"/>
        <v>0</v>
      </c>
      <c r="T14837">
        <v>1</v>
      </c>
      <c r="U14837" s="13">
        <f>1/COUNTIF(B:B,Orders[[#This Row],[Order ID]])</f>
        <v>0.5</v>
      </c>
      <c r="V14837">
        <f>IF(SUMIF(F:F,Orders[[#This Row],[DW_Customer]],U:U)&gt;1,1,0)</f>
        <v>1</v>
      </c>
    </row>
    <row r="14838" spans="1:22" x14ac:dyDescent="0.35">
      <c r="A14838">
        <v>47414</v>
      </c>
      <c r="B14838" s="1" t="s">
        <v>16779</v>
      </c>
      <c r="C14838" s="2">
        <v>41851</v>
      </c>
      <c r="D14838" s="2">
        <v>41857</v>
      </c>
      <c r="E14838" s="1" t="s">
        <v>24503</v>
      </c>
      <c r="F14838" s="1">
        <v>101187</v>
      </c>
      <c r="G14838" s="15">
        <v>0</v>
      </c>
      <c r="H14838" s="1" t="s">
        <v>24510</v>
      </c>
      <c r="I14838" s="1">
        <v>0</v>
      </c>
      <c r="J14838" s="19">
        <v>71140</v>
      </c>
      <c r="K14838" s="1">
        <v>15</v>
      </c>
      <c r="L14838" s="1">
        <v>2</v>
      </c>
      <c r="M14838" s="1">
        <v>0.1</v>
      </c>
      <c r="N14838" s="1">
        <v>1</v>
      </c>
      <c r="O14838" s="7">
        <f>VLOOKUP(J14838,DIM_Products!A:G,6,FALSE) * L14838 * (1-M14838)</f>
        <v>20.231999999999999</v>
      </c>
      <c r="P14838" s="7">
        <f t="shared" si="924"/>
        <v>447.68700000000001</v>
      </c>
      <c r="Q14838" s="13">
        <f t="shared" si="925"/>
        <v>4.5192288362181608E-2</v>
      </c>
      <c r="R14838" s="7">
        <f t="shared" si="926"/>
        <v>20.909884325432724</v>
      </c>
      <c r="S14838">
        <f t="shared" si="927"/>
        <v>6</v>
      </c>
      <c r="T14838">
        <v>0</v>
      </c>
      <c r="U14838" s="13">
        <f>1/COUNTIF(B:B,Orders[[#This Row],[Order ID]])</f>
        <v>0.5</v>
      </c>
      <c r="V14838">
        <f>IF(SUMIF(F:F,Orders[[#This Row],[DW_Customer]],U:U)&gt;1,1,0)</f>
        <v>1</v>
      </c>
    </row>
    <row r="14839" spans="1:22" x14ac:dyDescent="0.35">
      <c r="A14839">
        <v>50332</v>
      </c>
      <c r="B14839" s="1" t="s">
        <v>16779</v>
      </c>
      <c r="C14839" s="2">
        <v>41851</v>
      </c>
      <c r="D14839" s="2">
        <v>41857</v>
      </c>
      <c r="E14839" s="1" t="s">
        <v>24503</v>
      </c>
      <c r="F14839" s="1">
        <v>101187</v>
      </c>
      <c r="G14839" s="15">
        <v>0</v>
      </c>
      <c r="H14839" s="1" t="s">
        <v>24510</v>
      </c>
      <c r="I14839" s="1">
        <v>0</v>
      </c>
      <c r="J14839" s="19">
        <v>71124</v>
      </c>
      <c r="K14839" s="1">
        <v>15</v>
      </c>
      <c r="L14839" s="1">
        <v>5</v>
      </c>
      <c r="M14839" s="1">
        <v>0.1</v>
      </c>
      <c r="N14839" s="1">
        <v>1</v>
      </c>
      <c r="O14839" s="7">
        <f>VLOOKUP(J14839,DIM_Products!A:G,6,FALSE) * L14839 * (1-M14839)</f>
        <v>427.45499999999998</v>
      </c>
      <c r="P14839" s="7">
        <f t="shared" si="924"/>
        <v>447.68700000000001</v>
      </c>
      <c r="Q14839" s="13">
        <f t="shared" si="925"/>
        <v>0.9548077116378183</v>
      </c>
      <c r="R14839" s="7">
        <f t="shared" si="926"/>
        <v>441.77711567456726</v>
      </c>
      <c r="S14839">
        <f t="shared" si="927"/>
        <v>6</v>
      </c>
      <c r="T14839">
        <v>0</v>
      </c>
      <c r="U14839" s="13">
        <f>1/COUNTIF(B:B,Orders[[#This Row],[Order ID]])</f>
        <v>0.5</v>
      </c>
      <c r="V14839">
        <f>IF(SUMIF(F:F,Orders[[#This Row],[DW_Customer]],U:U)&gt;1,1,0)</f>
        <v>1</v>
      </c>
    </row>
    <row r="14840" spans="1:22" x14ac:dyDescent="0.35">
      <c r="A14840">
        <v>39635</v>
      </c>
      <c r="B14840" s="1" t="s">
        <v>12307</v>
      </c>
      <c r="C14840" s="2">
        <v>41859</v>
      </c>
      <c r="D14840" s="2">
        <v>41859</v>
      </c>
      <c r="E14840" s="1" t="s">
        <v>26364</v>
      </c>
      <c r="F14840" s="1">
        <v>101252</v>
      </c>
      <c r="G14840" s="15">
        <v>0</v>
      </c>
      <c r="H14840" s="1" t="s">
        <v>24511</v>
      </c>
      <c r="I14840" s="1">
        <v>915</v>
      </c>
      <c r="J14840" s="19">
        <v>71530</v>
      </c>
      <c r="K14840" s="1">
        <v>0</v>
      </c>
      <c r="L14840" s="1">
        <v>4</v>
      </c>
      <c r="M14840" s="1">
        <v>0</v>
      </c>
      <c r="N14840" s="1">
        <v>1</v>
      </c>
      <c r="O14840" s="7">
        <f>VLOOKUP(J14840,DIM_Products!A:G,6,FALSE) * L14840 * (1-M14840)</f>
        <v>1699.6000000000004</v>
      </c>
      <c r="P14840" s="7">
        <f t="shared" si="924"/>
        <v>1742.8600000000004</v>
      </c>
      <c r="Q14840" s="13">
        <f t="shared" si="925"/>
        <v>0.97517872921519799</v>
      </c>
      <c r="R14840" s="7">
        <f t="shared" si="926"/>
        <v>1699.6000000000004</v>
      </c>
      <c r="S14840">
        <f t="shared" si="927"/>
        <v>0</v>
      </c>
      <c r="T14840">
        <v>0</v>
      </c>
      <c r="U14840" s="13">
        <f>1/COUNTIF(B:B,Orders[[#This Row],[Order ID]])</f>
        <v>0.5</v>
      </c>
      <c r="V14840">
        <f>IF(SUMIF(F:F,Orders[[#This Row],[DW_Customer]],U:U)&gt;1,1,0)</f>
        <v>1</v>
      </c>
    </row>
    <row r="14841" spans="1:22" x14ac:dyDescent="0.35">
      <c r="A14841">
        <v>41805</v>
      </c>
      <c r="B14841" s="1" t="s">
        <v>12307</v>
      </c>
      <c r="C14841" s="2">
        <v>41859</v>
      </c>
      <c r="D14841" s="2">
        <v>41859</v>
      </c>
      <c r="E14841" s="1" t="s">
        <v>26364</v>
      </c>
      <c r="F14841" s="1">
        <v>101252</v>
      </c>
      <c r="G14841" s="15">
        <v>0</v>
      </c>
      <c r="H14841" s="1" t="s">
        <v>24511</v>
      </c>
      <c r="I14841" s="1">
        <v>915</v>
      </c>
      <c r="J14841" s="19">
        <v>70300</v>
      </c>
      <c r="K14841" s="1">
        <v>0</v>
      </c>
      <c r="L14841" s="1">
        <v>1</v>
      </c>
      <c r="M14841" s="1">
        <v>0</v>
      </c>
      <c r="N14841" s="1">
        <v>1</v>
      </c>
      <c r="O14841" s="7">
        <f>VLOOKUP(J14841,DIM_Products!A:G,6,FALSE) * L14841 * (1-M14841)</f>
        <v>43.260000000000005</v>
      </c>
      <c r="P14841" s="7">
        <f t="shared" si="924"/>
        <v>1742.8600000000004</v>
      </c>
      <c r="Q14841" s="13">
        <f t="shared" si="925"/>
        <v>2.482127078480199E-2</v>
      </c>
      <c r="R14841" s="7">
        <f t="shared" si="926"/>
        <v>43.260000000000005</v>
      </c>
      <c r="S14841">
        <f t="shared" si="927"/>
        <v>0</v>
      </c>
      <c r="T14841">
        <v>0</v>
      </c>
      <c r="U14841" s="13">
        <f>1/COUNTIF(B:B,Orders[[#This Row],[Order ID]])</f>
        <v>0.5</v>
      </c>
      <c r="V14841">
        <f>IF(SUMIF(F:F,Orders[[#This Row],[DW_Customer]],U:U)&gt;1,1,0)</f>
        <v>1</v>
      </c>
    </row>
    <row r="14842" spans="1:22" x14ac:dyDescent="0.35">
      <c r="A14842">
        <v>56320</v>
      </c>
      <c r="B14842" s="1" t="s">
        <v>19729</v>
      </c>
      <c r="C14842" s="2">
        <v>41670</v>
      </c>
      <c r="D14842" s="2">
        <v>41670</v>
      </c>
      <c r="E14842" s="1" t="s">
        <v>26364</v>
      </c>
      <c r="F14842" s="1">
        <v>101416</v>
      </c>
      <c r="G14842" s="15">
        <v>0</v>
      </c>
      <c r="H14842" s="1" t="s">
        <v>24511</v>
      </c>
      <c r="I14842" s="1">
        <v>953</v>
      </c>
      <c r="J14842" s="19">
        <v>71533</v>
      </c>
      <c r="K14842" s="1">
        <v>0</v>
      </c>
      <c r="L14842" s="1">
        <v>3</v>
      </c>
      <c r="M14842" s="1">
        <v>0</v>
      </c>
      <c r="N14842" s="1">
        <v>1</v>
      </c>
      <c r="O14842" s="7">
        <f>VLOOKUP(J14842,DIM_Products!A:G,6,FALSE) * L14842 * (1-M14842)</f>
        <v>1717.6050000000002</v>
      </c>
      <c r="P14842" s="7">
        <f t="shared" si="924"/>
        <v>1717.6050000000002</v>
      </c>
      <c r="Q14842" s="13">
        <f t="shared" si="925"/>
        <v>1</v>
      </c>
      <c r="R14842" s="7">
        <f t="shared" si="926"/>
        <v>1717.6050000000002</v>
      </c>
      <c r="S14842">
        <f t="shared" si="927"/>
        <v>0</v>
      </c>
      <c r="T14842">
        <v>1</v>
      </c>
      <c r="U14842" s="13">
        <f>1/COUNTIF(B:B,Orders[[#This Row],[Order ID]])</f>
        <v>1</v>
      </c>
      <c r="V14842">
        <f>IF(SUMIF(F:F,Orders[[#This Row],[DW_Customer]],U:U)&gt;1,1,0)</f>
        <v>1</v>
      </c>
    </row>
    <row r="14843" spans="1:22" x14ac:dyDescent="0.35">
      <c r="A14843">
        <v>54843</v>
      </c>
      <c r="B14843" s="1" t="s">
        <v>20368</v>
      </c>
      <c r="C14843" s="2">
        <v>41692</v>
      </c>
      <c r="D14843" s="2">
        <v>41692</v>
      </c>
      <c r="E14843" s="1" t="s">
        <v>26364</v>
      </c>
      <c r="F14843" s="1">
        <v>100118</v>
      </c>
      <c r="G14843" s="15">
        <v>1</v>
      </c>
      <c r="H14843" s="1" t="s">
        <v>24511</v>
      </c>
      <c r="I14843" s="1">
        <v>773</v>
      </c>
      <c r="J14843" s="19">
        <v>71512</v>
      </c>
      <c r="K14843" s="1">
        <v>0</v>
      </c>
      <c r="L14843" s="1">
        <v>2</v>
      </c>
      <c r="M14843" s="1">
        <v>0</v>
      </c>
      <c r="N14843" s="1">
        <v>1</v>
      </c>
      <c r="O14843" s="7">
        <f>VLOOKUP(J14843,DIM_Products!A:G,6,FALSE) * L14843 * (1-M14843)</f>
        <v>278.70000000000005</v>
      </c>
      <c r="P14843" s="7">
        <f t="shared" si="924"/>
        <v>278.70000000000005</v>
      </c>
      <c r="Q14843" s="13">
        <f t="shared" si="925"/>
        <v>1</v>
      </c>
      <c r="R14843" s="7">
        <f t="shared" si="926"/>
        <v>278.70000000000005</v>
      </c>
      <c r="S14843">
        <f t="shared" si="927"/>
        <v>0</v>
      </c>
      <c r="T14843">
        <v>0</v>
      </c>
      <c r="U14843" s="13">
        <f>1/COUNTIF(B:B,Orders[[#This Row],[Order ID]])</f>
        <v>1</v>
      </c>
      <c r="V14843">
        <f>IF(SUMIF(F:F,Orders[[#This Row],[DW_Customer]],U:U)&gt;1,1,0)</f>
        <v>1</v>
      </c>
    </row>
    <row r="14844" spans="1:22" x14ac:dyDescent="0.35">
      <c r="A14844">
        <v>35796</v>
      </c>
      <c r="B14844" s="1" t="s">
        <v>11291</v>
      </c>
      <c r="C14844" s="2">
        <v>41671</v>
      </c>
      <c r="D14844" s="2">
        <v>41677</v>
      </c>
      <c r="E14844" s="1" t="s">
        <v>24503</v>
      </c>
      <c r="F14844" s="1">
        <v>100157</v>
      </c>
      <c r="G14844" s="15">
        <v>0</v>
      </c>
      <c r="H14844" s="1" t="s">
        <v>24510</v>
      </c>
      <c r="I14844" s="1">
        <v>0</v>
      </c>
      <c r="J14844" s="19">
        <v>71394</v>
      </c>
      <c r="K14844" s="1">
        <v>25</v>
      </c>
      <c r="L14844" s="1">
        <v>6</v>
      </c>
      <c r="M14844" s="1">
        <v>0.4</v>
      </c>
      <c r="N14844" s="1">
        <v>1</v>
      </c>
      <c r="O14844" s="7">
        <f>VLOOKUP(J14844,DIM_Products!A:G,6,FALSE) * L14844 * (1-M14844)</f>
        <v>185.86800000000002</v>
      </c>
      <c r="P14844" s="7">
        <f t="shared" si="924"/>
        <v>477.08100000000002</v>
      </c>
      <c r="Q14844" s="13">
        <f t="shared" si="925"/>
        <v>0.38959421984945958</v>
      </c>
      <c r="R14844" s="7">
        <f t="shared" si="926"/>
        <v>195.60785549623651</v>
      </c>
      <c r="S14844">
        <f t="shared" si="927"/>
        <v>6</v>
      </c>
      <c r="T14844">
        <v>0</v>
      </c>
      <c r="U14844" s="13">
        <f>1/COUNTIF(B:B,Orders[[#This Row],[Order ID]])</f>
        <v>0.5</v>
      </c>
      <c r="V14844">
        <f>IF(SUMIF(F:F,Orders[[#This Row],[DW_Customer]],U:U)&gt;1,1,0)</f>
        <v>1</v>
      </c>
    </row>
    <row r="14845" spans="1:22" x14ac:dyDescent="0.35">
      <c r="A14845">
        <v>51054</v>
      </c>
      <c r="B14845" s="1" t="s">
        <v>11291</v>
      </c>
      <c r="C14845" s="2">
        <v>41671</v>
      </c>
      <c r="D14845" s="2">
        <v>41677</v>
      </c>
      <c r="E14845" s="1" t="s">
        <v>24503</v>
      </c>
      <c r="F14845" s="1">
        <v>100157</v>
      </c>
      <c r="G14845" s="15">
        <v>0</v>
      </c>
      <c r="H14845" s="1" t="s">
        <v>24510</v>
      </c>
      <c r="I14845" s="1">
        <v>0</v>
      </c>
      <c r="J14845" s="19">
        <v>70074</v>
      </c>
      <c r="K14845" s="1">
        <v>25</v>
      </c>
      <c r="L14845" s="1">
        <v>3</v>
      </c>
      <c r="M14845" s="1">
        <v>0</v>
      </c>
      <c r="N14845" s="1">
        <v>1</v>
      </c>
      <c r="O14845" s="7">
        <f>VLOOKUP(J14845,DIM_Products!A:G,6,FALSE) * L14845 * (1-M14845)</f>
        <v>291.21300000000002</v>
      </c>
      <c r="P14845" s="7">
        <f t="shared" si="924"/>
        <v>477.08100000000002</v>
      </c>
      <c r="Q14845" s="13">
        <f t="shared" si="925"/>
        <v>0.61040578015054048</v>
      </c>
      <c r="R14845" s="7">
        <f t="shared" si="926"/>
        <v>306.47314450376354</v>
      </c>
      <c r="S14845">
        <f t="shared" si="927"/>
        <v>6</v>
      </c>
      <c r="T14845">
        <v>0</v>
      </c>
      <c r="U14845" s="13">
        <f>1/COUNTIF(B:B,Orders[[#This Row],[Order ID]])</f>
        <v>0.5</v>
      </c>
      <c r="V14845">
        <f>IF(SUMIF(F:F,Orders[[#This Row],[DW_Customer]],U:U)&gt;1,1,0)</f>
        <v>1</v>
      </c>
    </row>
    <row r="14846" spans="1:22" x14ac:dyDescent="0.35">
      <c r="A14846">
        <v>39006</v>
      </c>
      <c r="B14846" s="1" t="s">
        <v>10484</v>
      </c>
      <c r="C14846" s="2">
        <v>41874</v>
      </c>
      <c r="D14846" s="2">
        <v>41874</v>
      </c>
      <c r="E14846" s="1" t="s">
        <v>26364</v>
      </c>
      <c r="F14846" s="1">
        <v>101345</v>
      </c>
      <c r="G14846" s="15">
        <v>0</v>
      </c>
      <c r="H14846" s="1" t="s">
        <v>24511</v>
      </c>
      <c r="I14846" s="1">
        <v>341</v>
      </c>
      <c r="J14846" s="19">
        <v>71474</v>
      </c>
      <c r="K14846" s="1">
        <v>0</v>
      </c>
      <c r="L14846" s="1">
        <v>6</v>
      </c>
      <c r="M14846" s="1">
        <v>0</v>
      </c>
      <c r="N14846" s="1">
        <v>1</v>
      </c>
      <c r="O14846" s="7">
        <f>VLOOKUP(J14846,DIM_Products!A:G,6,FALSE) * L14846 * (1-M14846)</f>
        <v>1092.42</v>
      </c>
      <c r="P14846" s="7">
        <f t="shared" si="924"/>
        <v>1115.4780000000001</v>
      </c>
      <c r="Q14846" s="13">
        <f t="shared" si="925"/>
        <v>0.97932904100304985</v>
      </c>
      <c r="R14846" s="7">
        <f t="shared" si="926"/>
        <v>1092.42</v>
      </c>
      <c r="S14846">
        <f t="shared" si="927"/>
        <v>0</v>
      </c>
      <c r="T14846">
        <v>0</v>
      </c>
      <c r="U14846" s="13">
        <f>1/COUNTIF(B:B,Orders[[#This Row],[Order ID]])</f>
        <v>0.5</v>
      </c>
      <c r="V14846">
        <f>IF(SUMIF(F:F,Orders[[#This Row],[DW_Customer]],U:U)&gt;1,1,0)</f>
        <v>1</v>
      </c>
    </row>
    <row r="14847" spans="1:22" x14ac:dyDescent="0.35">
      <c r="A14847">
        <v>41785</v>
      </c>
      <c r="B14847" s="1" t="s">
        <v>10484</v>
      </c>
      <c r="C14847" s="2">
        <v>41874</v>
      </c>
      <c r="D14847" s="2">
        <v>41874</v>
      </c>
      <c r="E14847" s="1" t="s">
        <v>26364</v>
      </c>
      <c r="F14847" s="1">
        <v>101345</v>
      </c>
      <c r="G14847" s="15">
        <v>0</v>
      </c>
      <c r="H14847" s="1" t="s">
        <v>24511</v>
      </c>
      <c r="I14847" s="1">
        <v>341</v>
      </c>
      <c r="J14847" s="19">
        <v>70819</v>
      </c>
      <c r="K14847" s="1">
        <v>0</v>
      </c>
      <c r="L14847" s="1">
        <v>2</v>
      </c>
      <c r="M14847" s="1">
        <v>0</v>
      </c>
      <c r="N14847" s="1">
        <v>1</v>
      </c>
      <c r="O14847" s="7">
        <f>VLOOKUP(J14847,DIM_Products!A:G,6,FALSE) * L14847 * (1-M14847)</f>
        <v>23.058000000000003</v>
      </c>
      <c r="P14847" s="7">
        <f t="shared" si="924"/>
        <v>1115.4780000000001</v>
      </c>
      <c r="Q14847" s="13">
        <f t="shared" si="925"/>
        <v>2.0670958996950189E-2</v>
      </c>
      <c r="R14847" s="7">
        <f t="shared" si="926"/>
        <v>23.058000000000003</v>
      </c>
      <c r="S14847">
        <f t="shared" si="927"/>
        <v>0</v>
      </c>
      <c r="T14847">
        <v>0</v>
      </c>
      <c r="U14847" s="13">
        <f>1/COUNTIF(B:B,Orders[[#This Row],[Order ID]])</f>
        <v>0.5</v>
      </c>
      <c r="V14847">
        <f>IF(SUMIF(F:F,Orders[[#This Row],[DW_Customer]],U:U)&gt;1,1,0)</f>
        <v>1</v>
      </c>
    </row>
    <row r="14848" spans="1:22" x14ac:dyDescent="0.35">
      <c r="A14848">
        <v>31767</v>
      </c>
      <c r="B14848" s="1" t="s">
        <v>7189</v>
      </c>
      <c r="C14848" s="2">
        <v>41820</v>
      </c>
      <c r="D14848" s="2">
        <v>41824</v>
      </c>
      <c r="E14848" s="1" t="s">
        <v>24503</v>
      </c>
      <c r="F14848" s="1">
        <v>101017</v>
      </c>
      <c r="G14848" s="15">
        <v>0</v>
      </c>
      <c r="H14848" s="1" t="s">
        <v>24510</v>
      </c>
      <c r="I14848" s="1">
        <v>0</v>
      </c>
      <c r="J14848" s="19">
        <v>70734</v>
      </c>
      <c r="K14848" s="1">
        <v>0</v>
      </c>
      <c r="L14848" s="1">
        <v>3</v>
      </c>
      <c r="M14848" s="1">
        <v>0.1</v>
      </c>
      <c r="N14848" s="1">
        <v>1</v>
      </c>
      <c r="O14848" s="7">
        <f>VLOOKUP(J14848,DIM_Products!A:G,6,FALSE) * L14848 * (1-M14848)</f>
        <v>47.968200000000003</v>
      </c>
      <c r="P14848" s="7">
        <f t="shared" si="924"/>
        <v>47.968200000000003</v>
      </c>
      <c r="Q14848" s="13">
        <f t="shared" si="925"/>
        <v>1</v>
      </c>
      <c r="R14848" s="7">
        <f t="shared" si="926"/>
        <v>47.968200000000003</v>
      </c>
      <c r="S14848">
        <f t="shared" si="927"/>
        <v>4</v>
      </c>
      <c r="T14848">
        <v>1</v>
      </c>
      <c r="U14848" s="13">
        <f>1/COUNTIF(B:B,Orders[[#This Row],[Order ID]])</f>
        <v>1</v>
      </c>
      <c r="V14848">
        <f>IF(SUMIF(F:F,Orders[[#This Row],[DW_Customer]],U:U)&gt;1,1,0)</f>
        <v>1</v>
      </c>
    </row>
    <row r="14849" spans="1:22" x14ac:dyDescent="0.35">
      <c r="A14849">
        <v>40096</v>
      </c>
      <c r="B14849" s="1" t="s">
        <v>14126</v>
      </c>
      <c r="C14849" s="2">
        <v>41885</v>
      </c>
      <c r="D14849" s="2">
        <v>41889</v>
      </c>
      <c r="E14849" s="1" t="s">
        <v>24503</v>
      </c>
      <c r="F14849" s="1">
        <v>100520</v>
      </c>
      <c r="G14849" s="15">
        <v>0</v>
      </c>
      <c r="H14849" s="1" t="s">
        <v>24510</v>
      </c>
      <c r="I14849" s="1">
        <v>0</v>
      </c>
      <c r="J14849" s="19">
        <v>70267</v>
      </c>
      <c r="K14849" s="1">
        <v>0</v>
      </c>
      <c r="L14849" s="1">
        <v>5</v>
      </c>
      <c r="M14849" s="1">
        <v>0</v>
      </c>
      <c r="N14849" s="1">
        <v>1</v>
      </c>
      <c r="O14849" s="7">
        <f>VLOOKUP(J14849,DIM_Products!A:G,6,FALSE) * L14849 * (1-M14849)</f>
        <v>1785.375</v>
      </c>
      <c r="P14849" s="7">
        <f t="shared" si="924"/>
        <v>1939.748</v>
      </c>
      <c r="Q14849" s="13">
        <f t="shared" si="925"/>
        <v>0.92041595093795692</v>
      </c>
      <c r="R14849" s="7">
        <f t="shared" si="926"/>
        <v>1785.375</v>
      </c>
      <c r="S14849">
        <f t="shared" si="927"/>
        <v>4</v>
      </c>
      <c r="T14849">
        <v>1</v>
      </c>
      <c r="U14849" s="13">
        <f>1/COUNTIF(B:B,Orders[[#This Row],[Order ID]])</f>
        <v>0.33333333333333331</v>
      </c>
      <c r="V14849">
        <f>IF(SUMIF(F:F,Orders[[#This Row],[DW_Customer]],U:U)&gt;1,1,0)</f>
        <v>1</v>
      </c>
    </row>
    <row r="14850" spans="1:22" x14ac:dyDescent="0.35">
      <c r="A14850">
        <v>45314</v>
      </c>
      <c r="B14850" s="1" t="s">
        <v>14126</v>
      </c>
      <c r="C14850" s="2">
        <v>41885</v>
      </c>
      <c r="D14850" s="2">
        <v>41889</v>
      </c>
      <c r="E14850" s="1" t="s">
        <v>24503</v>
      </c>
      <c r="F14850" s="1">
        <v>100520</v>
      </c>
      <c r="G14850" s="15">
        <v>0</v>
      </c>
      <c r="H14850" s="1" t="s">
        <v>24510</v>
      </c>
      <c r="I14850" s="1">
        <v>0</v>
      </c>
      <c r="J14850" s="19">
        <v>71045</v>
      </c>
      <c r="K14850" s="1">
        <v>0</v>
      </c>
      <c r="L14850" s="1">
        <v>1</v>
      </c>
      <c r="M14850" s="1">
        <v>0</v>
      </c>
      <c r="N14850" s="1">
        <v>1</v>
      </c>
      <c r="O14850" s="7">
        <f>VLOOKUP(J14850,DIM_Products!A:G,6,FALSE) * L14850 * (1-M14850)</f>
        <v>16.52</v>
      </c>
      <c r="P14850" s="7">
        <f t="shared" ref="P14850:P14913" si="928">SUMIF(B:B,B:B,O:O)</f>
        <v>1939.748</v>
      </c>
      <c r="Q14850" s="13">
        <f t="shared" ref="Q14850:Q14913" si="929">O14850/P14850</f>
        <v>8.516570193654021E-3</v>
      </c>
      <c r="R14850" s="7">
        <f t="shared" ref="R14850:R14913" si="930">O14850+Q14850*K14850</f>
        <v>16.52</v>
      </c>
      <c r="S14850">
        <f t="shared" ref="S14850:S14913" si="931">D14850-C14850</f>
        <v>4</v>
      </c>
      <c r="T14850">
        <v>1</v>
      </c>
      <c r="U14850" s="13">
        <f>1/COUNTIF(B:B,Orders[[#This Row],[Order ID]])</f>
        <v>0.33333333333333331</v>
      </c>
      <c r="V14850">
        <f>IF(SUMIF(F:F,Orders[[#This Row],[DW_Customer]],U:U)&gt;1,1,0)</f>
        <v>1</v>
      </c>
    </row>
    <row r="14851" spans="1:22" x14ac:dyDescent="0.35">
      <c r="A14851">
        <v>49492</v>
      </c>
      <c r="B14851" s="1" t="s">
        <v>14126</v>
      </c>
      <c r="C14851" s="2">
        <v>41885</v>
      </c>
      <c r="D14851" s="2">
        <v>41889</v>
      </c>
      <c r="E14851" s="1" t="s">
        <v>24503</v>
      </c>
      <c r="F14851" s="1">
        <v>100520</v>
      </c>
      <c r="G14851" s="15">
        <v>0</v>
      </c>
      <c r="H14851" s="1" t="s">
        <v>24510</v>
      </c>
      <c r="I14851" s="1">
        <v>0</v>
      </c>
      <c r="J14851" s="19">
        <v>71418</v>
      </c>
      <c r="K14851" s="1">
        <v>0</v>
      </c>
      <c r="L14851" s="1">
        <v>2</v>
      </c>
      <c r="M14851" s="1">
        <v>0</v>
      </c>
      <c r="N14851" s="1">
        <v>1</v>
      </c>
      <c r="O14851" s="7">
        <f>VLOOKUP(J14851,DIM_Products!A:G,6,FALSE) * L14851 * (1-M14851)</f>
        <v>137.85299999999998</v>
      </c>
      <c r="P14851" s="7">
        <f t="shared" si="928"/>
        <v>1939.748</v>
      </c>
      <c r="Q14851" s="13">
        <f t="shared" si="929"/>
        <v>7.1067478868389072E-2</v>
      </c>
      <c r="R14851" s="7">
        <f t="shared" si="930"/>
        <v>137.85299999999998</v>
      </c>
      <c r="S14851">
        <f t="shared" si="931"/>
        <v>4</v>
      </c>
      <c r="T14851">
        <v>1</v>
      </c>
      <c r="U14851" s="13">
        <f>1/COUNTIF(B:B,Orders[[#This Row],[Order ID]])</f>
        <v>0.33333333333333331</v>
      </c>
      <c r="V14851">
        <f>IF(SUMIF(F:F,Orders[[#This Row],[DW_Customer]],U:U)&gt;1,1,0)</f>
        <v>1</v>
      </c>
    </row>
    <row r="14852" spans="1:22" x14ac:dyDescent="0.35">
      <c r="A14852">
        <v>35861</v>
      </c>
      <c r="B14852" s="1" t="s">
        <v>8792</v>
      </c>
      <c r="C14852" s="2">
        <v>41717</v>
      </c>
      <c r="D14852" s="2">
        <v>41717</v>
      </c>
      <c r="E14852" s="1" t="s">
        <v>26364</v>
      </c>
      <c r="F14852" s="1">
        <v>100788</v>
      </c>
      <c r="G14852" s="15">
        <v>0</v>
      </c>
      <c r="H14852" s="1" t="s">
        <v>24511</v>
      </c>
      <c r="I14852" s="1">
        <v>133</v>
      </c>
      <c r="J14852" s="19">
        <v>70207</v>
      </c>
      <c r="K14852" s="1">
        <v>0</v>
      </c>
      <c r="L14852" s="1">
        <v>4</v>
      </c>
      <c r="M14852" s="1">
        <v>0</v>
      </c>
      <c r="N14852" s="1">
        <v>1</v>
      </c>
      <c r="O14852" s="7">
        <f>VLOOKUP(J14852,DIM_Products!A:G,6,FALSE) * L14852 * (1-M14852)</f>
        <v>245.05200000000002</v>
      </c>
      <c r="P14852" s="7">
        <f t="shared" si="928"/>
        <v>381.49200000000002</v>
      </c>
      <c r="Q14852" s="13">
        <f t="shared" si="929"/>
        <v>0.64235160894592813</v>
      </c>
      <c r="R14852" s="7">
        <f t="shared" si="930"/>
        <v>245.05200000000002</v>
      </c>
      <c r="S14852">
        <f t="shared" si="931"/>
        <v>0</v>
      </c>
      <c r="T14852">
        <v>1</v>
      </c>
      <c r="U14852" s="13">
        <f>1/COUNTIF(B:B,Orders[[#This Row],[Order ID]])</f>
        <v>0.5</v>
      </c>
      <c r="V14852">
        <f>IF(SUMIF(F:F,Orders[[#This Row],[DW_Customer]],U:U)&gt;1,1,0)</f>
        <v>1</v>
      </c>
    </row>
    <row r="14853" spans="1:22" x14ac:dyDescent="0.35">
      <c r="A14853">
        <v>52266</v>
      </c>
      <c r="B14853" s="1" t="s">
        <v>8792</v>
      </c>
      <c r="C14853" s="2">
        <v>41717</v>
      </c>
      <c r="D14853" s="2">
        <v>41717</v>
      </c>
      <c r="E14853" s="1" t="s">
        <v>26364</v>
      </c>
      <c r="F14853" s="1">
        <v>100788</v>
      </c>
      <c r="G14853" s="15">
        <v>0</v>
      </c>
      <c r="H14853" s="1" t="s">
        <v>24511</v>
      </c>
      <c r="I14853" s="1">
        <v>133</v>
      </c>
      <c r="J14853" s="19">
        <v>70558</v>
      </c>
      <c r="K14853" s="1">
        <v>0</v>
      </c>
      <c r="L14853" s="1">
        <v>2</v>
      </c>
      <c r="M14853" s="1">
        <v>0</v>
      </c>
      <c r="N14853" s="1">
        <v>1</v>
      </c>
      <c r="O14853" s="7">
        <f>VLOOKUP(J14853,DIM_Products!A:G,6,FALSE) * L14853 * (1-M14853)</f>
        <v>136.44</v>
      </c>
      <c r="P14853" s="7">
        <f t="shared" si="928"/>
        <v>381.49200000000002</v>
      </c>
      <c r="Q14853" s="13">
        <f t="shared" si="929"/>
        <v>0.35764839105407187</v>
      </c>
      <c r="R14853" s="7">
        <f t="shared" si="930"/>
        <v>136.44</v>
      </c>
      <c r="S14853">
        <f t="shared" si="931"/>
        <v>0</v>
      </c>
      <c r="T14853">
        <v>1</v>
      </c>
      <c r="U14853" s="13">
        <f>1/COUNTIF(B:B,Orders[[#This Row],[Order ID]])</f>
        <v>0.5</v>
      </c>
      <c r="V14853">
        <f>IF(SUMIF(F:F,Orders[[#This Row],[DW_Customer]],U:U)&gt;1,1,0)</f>
        <v>1</v>
      </c>
    </row>
    <row r="14854" spans="1:22" x14ac:dyDescent="0.35">
      <c r="A14854">
        <v>50518</v>
      </c>
      <c r="B14854" s="1" t="s">
        <v>15976</v>
      </c>
      <c r="C14854" s="2">
        <v>41813</v>
      </c>
      <c r="D14854" s="2">
        <v>41813</v>
      </c>
      <c r="E14854" s="1" t="s">
        <v>26364</v>
      </c>
      <c r="F14854" s="1">
        <v>101220</v>
      </c>
      <c r="G14854" s="15">
        <v>0</v>
      </c>
      <c r="H14854" s="1" t="s">
        <v>24511</v>
      </c>
      <c r="I14854" s="1">
        <v>2</v>
      </c>
      <c r="J14854" s="19">
        <v>70637</v>
      </c>
      <c r="K14854" s="1">
        <v>0</v>
      </c>
      <c r="L14854" s="1">
        <v>2</v>
      </c>
      <c r="M14854" s="1">
        <v>0</v>
      </c>
      <c r="N14854" s="1">
        <v>1</v>
      </c>
      <c r="O14854" s="7">
        <f>VLOOKUP(J14854,DIM_Products!A:G,6,FALSE) * L14854 * (1-M14854)</f>
        <v>129.56</v>
      </c>
      <c r="P14854" s="7">
        <f t="shared" si="928"/>
        <v>129.56</v>
      </c>
      <c r="Q14854" s="13">
        <f t="shared" si="929"/>
        <v>1</v>
      </c>
      <c r="R14854" s="7">
        <f t="shared" si="930"/>
        <v>129.56</v>
      </c>
      <c r="S14854">
        <f t="shared" si="931"/>
        <v>0</v>
      </c>
      <c r="T14854">
        <v>1</v>
      </c>
      <c r="U14854" s="13">
        <f>1/COUNTIF(B:B,Orders[[#This Row],[Order ID]])</f>
        <v>1</v>
      </c>
      <c r="V14854">
        <f>IF(SUMIF(F:F,Orders[[#This Row],[DW_Customer]],U:U)&gt;1,1,0)</f>
        <v>1</v>
      </c>
    </row>
    <row r="14855" spans="1:22" x14ac:dyDescent="0.35">
      <c r="A14855">
        <v>63425</v>
      </c>
      <c r="B14855" s="1" t="s">
        <v>22765</v>
      </c>
      <c r="C14855" s="2">
        <v>41872</v>
      </c>
      <c r="D14855" s="2">
        <v>41872</v>
      </c>
      <c r="E14855" s="1" t="s">
        <v>26364</v>
      </c>
      <c r="F14855" s="1">
        <v>100279</v>
      </c>
      <c r="G14855" s="15">
        <v>0</v>
      </c>
      <c r="H14855" s="1" t="s">
        <v>24511</v>
      </c>
      <c r="I14855" s="1">
        <v>296</v>
      </c>
      <c r="J14855" s="19">
        <v>70713</v>
      </c>
      <c r="K14855" s="1">
        <v>0</v>
      </c>
      <c r="L14855" s="1">
        <v>3</v>
      </c>
      <c r="M14855" s="1">
        <v>0</v>
      </c>
      <c r="N14855" s="1">
        <v>1</v>
      </c>
      <c r="O14855" s="7">
        <f>VLOOKUP(J14855,DIM_Products!A:G,6,FALSE) * L14855 * (1-M14855)</f>
        <v>111.51</v>
      </c>
      <c r="P14855" s="7">
        <f t="shared" si="928"/>
        <v>111.51</v>
      </c>
      <c r="Q14855" s="13">
        <f t="shared" si="929"/>
        <v>1</v>
      </c>
      <c r="R14855" s="7">
        <f t="shared" si="930"/>
        <v>111.51</v>
      </c>
      <c r="S14855">
        <f t="shared" si="931"/>
        <v>0</v>
      </c>
      <c r="T14855">
        <v>0</v>
      </c>
      <c r="U14855" s="13">
        <f>1/COUNTIF(B:B,Orders[[#This Row],[Order ID]])</f>
        <v>1</v>
      </c>
      <c r="V14855">
        <f>IF(SUMIF(F:F,Orders[[#This Row],[DW_Customer]],U:U)&gt;1,1,0)</f>
        <v>1</v>
      </c>
    </row>
    <row r="14856" spans="1:22" x14ac:dyDescent="0.35">
      <c r="A14856">
        <v>41410</v>
      </c>
      <c r="B14856" s="1" t="s">
        <v>20109</v>
      </c>
      <c r="C14856" s="2">
        <v>41892</v>
      </c>
      <c r="D14856" s="2">
        <v>41897</v>
      </c>
      <c r="E14856" s="1" t="s">
        <v>24503</v>
      </c>
      <c r="F14856" s="1">
        <v>100292</v>
      </c>
      <c r="G14856" s="15">
        <v>0</v>
      </c>
      <c r="H14856" s="1" t="s">
        <v>24510</v>
      </c>
      <c r="I14856" s="1">
        <v>0</v>
      </c>
      <c r="J14856" s="19">
        <v>70269</v>
      </c>
      <c r="K14856" s="1">
        <v>0</v>
      </c>
      <c r="L14856" s="1">
        <v>3</v>
      </c>
      <c r="M14856" s="1">
        <v>0</v>
      </c>
      <c r="N14856" s="1">
        <v>1</v>
      </c>
      <c r="O14856" s="7">
        <f>VLOOKUP(J14856,DIM_Products!A:G,6,FALSE) * L14856 * (1-M14856)</f>
        <v>272.30399999999997</v>
      </c>
      <c r="P14856" s="7">
        <f t="shared" si="928"/>
        <v>422.34299999999996</v>
      </c>
      <c r="Q14856" s="13">
        <f t="shared" si="929"/>
        <v>0.6447460949986149</v>
      </c>
      <c r="R14856" s="7">
        <f t="shared" si="930"/>
        <v>272.30399999999997</v>
      </c>
      <c r="S14856">
        <f t="shared" si="931"/>
        <v>5</v>
      </c>
      <c r="T14856">
        <v>1</v>
      </c>
      <c r="U14856" s="13">
        <f>1/COUNTIF(B:B,Orders[[#This Row],[Order ID]])</f>
        <v>0.5</v>
      </c>
      <c r="V14856">
        <f>IF(SUMIF(F:F,Orders[[#This Row],[DW_Customer]],U:U)&gt;1,1,0)</f>
        <v>1</v>
      </c>
    </row>
    <row r="14857" spans="1:22" x14ac:dyDescent="0.35">
      <c r="A14857">
        <v>67398</v>
      </c>
      <c r="B14857" s="1" t="s">
        <v>20109</v>
      </c>
      <c r="C14857" s="2">
        <v>41892</v>
      </c>
      <c r="D14857" s="2">
        <v>41897</v>
      </c>
      <c r="E14857" s="1" t="s">
        <v>24503</v>
      </c>
      <c r="F14857" s="1">
        <v>100292</v>
      </c>
      <c r="G14857" s="15">
        <v>0</v>
      </c>
      <c r="H14857" s="1" t="s">
        <v>24510</v>
      </c>
      <c r="I14857" s="1">
        <v>0</v>
      </c>
      <c r="J14857" s="19">
        <v>70190</v>
      </c>
      <c r="K14857" s="1">
        <v>0</v>
      </c>
      <c r="L14857" s="1">
        <v>1</v>
      </c>
      <c r="M14857" s="1">
        <v>0</v>
      </c>
      <c r="N14857" s="1">
        <v>1</v>
      </c>
      <c r="O14857" s="7">
        <f>VLOOKUP(J14857,DIM_Products!A:G,6,FALSE) * L14857 * (1-M14857)</f>
        <v>150.03900000000002</v>
      </c>
      <c r="P14857" s="7">
        <f t="shared" si="928"/>
        <v>422.34299999999996</v>
      </c>
      <c r="Q14857" s="13">
        <f t="shared" si="929"/>
        <v>0.35525390500138521</v>
      </c>
      <c r="R14857" s="7">
        <f t="shared" si="930"/>
        <v>150.03900000000002</v>
      </c>
      <c r="S14857">
        <f t="shared" si="931"/>
        <v>5</v>
      </c>
      <c r="T14857">
        <v>1</v>
      </c>
      <c r="U14857" s="13">
        <f>1/COUNTIF(B:B,Orders[[#This Row],[Order ID]])</f>
        <v>0.5</v>
      </c>
      <c r="V14857">
        <f>IF(SUMIF(F:F,Orders[[#This Row],[DW_Customer]],U:U)&gt;1,1,0)</f>
        <v>1</v>
      </c>
    </row>
    <row r="14858" spans="1:22" x14ac:dyDescent="0.35">
      <c r="A14858">
        <v>49162</v>
      </c>
      <c r="B14858" s="1" t="s">
        <v>16411</v>
      </c>
      <c r="C14858" s="2">
        <v>41769</v>
      </c>
      <c r="D14858" s="2">
        <v>41769</v>
      </c>
      <c r="E14858" s="1" t="s">
        <v>26364</v>
      </c>
      <c r="F14858" s="1">
        <v>100364</v>
      </c>
      <c r="G14858" s="15">
        <v>0</v>
      </c>
      <c r="H14858" s="1" t="s">
        <v>24511</v>
      </c>
      <c r="I14858" s="1">
        <v>352</v>
      </c>
      <c r="J14858" s="19">
        <v>70595</v>
      </c>
      <c r="K14858" s="1">
        <v>0</v>
      </c>
      <c r="L14858" s="1">
        <v>3</v>
      </c>
      <c r="M14858" s="1">
        <v>0</v>
      </c>
      <c r="N14858" s="1">
        <v>1</v>
      </c>
      <c r="O14858" s="7">
        <f>VLOOKUP(J14858,DIM_Products!A:G,6,FALSE) * L14858 * (1-M14858)</f>
        <v>13.11</v>
      </c>
      <c r="P14858" s="7">
        <f t="shared" si="928"/>
        <v>13.11</v>
      </c>
      <c r="Q14858" s="13">
        <f t="shared" si="929"/>
        <v>1</v>
      </c>
      <c r="R14858" s="7">
        <f t="shared" si="930"/>
        <v>13.11</v>
      </c>
      <c r="S14858">
        <f t="shared" si="931"/>
        <v>0</v>
      </c>
      <c r="T14858">
        <v>1</v>
      </c>
      <c r="U14858" s="13">
        <f>1/COUNTIF(B:B,Orders[[#This Row],[Order ID]])</f>
        <v>1</v>
      </c>
      <c r="V14858">
        <f>IF(SUMIF(F:F,Orders[[#This Row],[DW_Customer]],U:U)&gt;1,1,0)</f>
        <v>1</v>
      </c>
    </row>
    <row r="14859" spans="1:22" x14ac:dyDescent="0.35">
      <c r="A14859">
        <v>67633</v>
      </c>
      <c r="B14859" s="1" t="s">
        <v>21384</v>
      </c>
      <c r="C14859" s="2">
        <v>41855</v>
      </c>
      <c r="D14859" s="2">
        <v>41858</v>
      </c>
      <c r="E14859" s="1" t="s">
        <v>24502</v>
      </c>
      <c r="F14859" s="1">
        <v>101548</v>
      </c>
      <c r="G14859" s="15">
        <v>0</v>
      </c>
      <c r="H14859" s="1" t="s">
        <v>24510</v>
      </c>
      <c r="I14859" s="1">
        <v>0</v>
      </c>
      <c r="J14859" s="19">
        <v>70170</v>
      </c>
      <c r="K14859" s="1">
        <v>0</v>
      </c>
      <c r="L14859" s="1">
        <v>1</v>
      </c>
      <c r="M14859" s="1">
        <v>0</v>
      </c>
      <c r="N14859" s="1">
        <v>1</v>
      </c>
      <c r="O14859" s="7">
        <f>VLOOKUP(J14859,DIM_Products!A:G,6,FALSE) * L14859 * (1-M14859)</f>
        <v>58.59</v>
      </c>
      <c r="P14859" s="7">
        <f t="shared" si="928"/>
        <v>58.59</v>
      </c>
      <c r="Q14859" s="13">
        <f t="shared" si="929"/>
        <v>1</v>
      </c>
      <c r="R14859" s="7">
        <f t="shared" si="930"/>
        <v>58.59</v>
      </c>
      <c r="S14859">
        <f t="shared" si="931"/>
        <v>3</v>
      </c>
      <c r="T14859">
        <v>0</v>
      </c>
      <c r="U14859" s="13">
        <f>1/COUNTIF(B:B,Orders[[#This Row],[Order ID]])</f>
        <v>1</v>
      </c>
      <c r="V14859">
        <f>IF(SUMIF(F:F,Orders[[#This Row],[DW_Customer]],U:U)&gt;1,1,0)</f>
        <v>1</v>
      </c>
    </row>
    <row r="14860" spans="1:22" x14ac:dyDescent="0.35">
      <c r="A14860">
        <v>36007</v>
      </c>
      <c r="B14860" s="1" t="s">
        <v>7968</v>
      </c>
      <c r="C14860" s="2">
        <v>41869</v>
      </c>
      <c r="D14860" s="2">
        <v>41869</v>
      </c>
      <c r="E14860" s="1" t="s">
        <v>24500</v>
      </c>
      <c r="F14860" s="1">
        <v>100449</v>
      </c>
      <c r="G14860" s="15">
        <v>0</v>
      </c>
      <c r="H14860" s="1" t="s">
        <v>24510</v>
      </c>
      <c r="I14860" s="1">
        <v>0</v>
      </c>
      <c r="J14860" s="19">
        <v>70577</v>
      </c>
      <c r="K14860" s="1">
        <v>25</v>
      </c>
      <c r="L14860" s="1">
        <v>4</v>
      </c>
      <c r="M14860" s="1">
        <v>0</v>
      </c>
      <c r="N14860" s="1">
        <v>1</v>
      </c>
      <c r="O14860" s="7">
        <f>VLOOKUP(J14860,DIM_Products!A:G,6,FALSE) * L14860 * (1-M14860)</f>
        <v>168.35999999999999</v>
      </c>
      <c r="P14860" s="7">
        <f t="shared" si="928"/>
        <v>1522.1310000000001</v>
      </c>
      <c r="Q14860" s="13">
        <f t="shared" si="929"/>
        <v>0.11060808826572745</v>
      </c>
      <c r="R14860" s="7">
        <f t="shared" si="930"/>
        <v>171.12520220664317</v>
      </c>
      <c r="S14860">
        <f t="shared" si="931"/>
        <v>0</v>
      </c>
      <c r="T14860">
        <v>0</v>
      </c>
      <c r="U14860" s="13">
        <f>1/COUNTIF(B:B,Orders[[#This Row],[Order ID]])</f>
        <v>0.33333333333333331</v>
      </c>
      <c r="V14860">
        <f>IF(SUMIF(F:F,Orders[[#This Row],[DW_Customer]],U:U)&gt;1,1,0)</f>
        <v>1</v>
      </c>
    </row>
    <row r="14861" spans="1:22" x14ac:dyDescent="0.35">
      <c r="A14861">
        <v>41690</v>
      </c>
      <c r="B14861" s="1" t="s">
        <v>7968</v>
      </c>
      <c r="C14861" s="2">
        <v>41869</v>
      </c>
      <c r="D14861" s="2">
        <v>41869</v>
      </c>
      <c r="E14861" s="1" t="s">
        <v>24500</v>
      </c>
      <c r="F14861" s="1">
        <v>100449</v>
      </c>
      <c r="G14861" s="15">
        <v>0</v>
      </c>
      <c r="H14861" s="1" t="s">
        <v>24510</v>
      </c>
      <c r="I14861" s="1">
        <v>0</v>
      </c>
      <c r="J14861" s="19">
        <v>71429</v>
      </c>
      <c r="K14861" s="1">
        <v>25</v>
      </c>
      <c r="L14861" s="1">
        <v>3</v>
      </c>
      <c r="M14861" s="1">
        <v>0.1</v>
      </c>
      <c r="N14861" s="1">
        <v>1</v>
      </c>
      <c r="O14861" s="7">
        <f>VLOOKUP(J14861,DIM_Products!A:G,6,FALSE) * L14861 * (1-M14861)</f>
        <v>827.90099999999995</v>
      </c>
      <c r="P14861" s="7">
        <f t="shared" si="928"/>
        <v>1522.1310000000001</v>
      </c>
      <c r="Q14861" s="13">
        <f t="shared" si="929"/>
        <v>0.54390916419151825</v>
      </c>
      <c r="R14861" s="7">
        <f t="shared" si="930"/>
        <v>841.49872910478791</v>
      </c>
      <c r="S14861">
        <f t="shared" si="931"/>
        <v>0</v>
      </c>
      <c r="T14861">
        <v>0</v>
      </c>
      <c r="U14861" s="13">
        <f>1/COUNTIF(B:B,Orders[[#This Row],[Order ID]])</f>
        <v>0.33333333333333331</v>
      </c>
      <c r="V14861">
        <f>IF(SUMIF(F:F,Orders[[#This Row],[DW_Customer]],U:U)&gt;1,1,0)</f>
        <v>1</v>
      </c>
    </row>
    <row r="14862" spans="1:22" x14ac:dyDescent="0.35">
      <c r="A14862">
        <v>50185</v>
      </c>
      <c r="B14862" s="1" t="s">
        <v>7968</v>
      </c>
      <c r="C14862" s="2">
        <v>41869</v>
      </c>
      <c r="D14862" s="2">
        <v>41869</v>
      </c>
      <c r="E14862" s="1" t="s">
        <v>24500</v>
      </c>
      <c r="F14862" s="1">
        <v>100449</v>
      </c>
      <c r="G14862" s="15">
        <v>0</v>
      </c>
      <c r="H14862" s="1" t="s">
        <v>24510</v>
      </c>
      <c r="I14862" s="1">
        <v>0</v>
      </c>
      <c r="J14862" s="19">
        <v>71387</v>
      </c>
      <c r="K14862" s="1">
        <v>25</v>
      </c>
      <c r="L14862" s="1">
        <v>3</v>
      </c>
      <c r="M14862" s="1">
        <v>0</v>
      </c>
      <c r="N14862" s="1">
        <v>1</v>
      </c>
      <c r="O14862" s="7">
        <f>VLOOKUP(J14862,DIM_Products!A:G,6,FALSE) * L14862 * (1-M14862)</f>
        <v>525.87000000000012</v>
      </c>
      <c r="P14862" s="7">
        <f t="shared" si="928"/>
        <v>1522.1310000000001</v>
      </c>
      <c r="Q14862" s="13">
        <f t="shared" si="929"/>
        <v>0.34548274754275426</v>
      </c>
      <c r="R14862" s="7">
        <f t="shared" si="930"/>
        <v>534.50706868856901</v>
      </c>
      <c r="S14862">
        <f t="shared" si="931"/>
        <v>0</v>
      </c>
      <c r="T14862">
        <v>0</v>
      </c>
      <c r="U14862" s="13">
        <f>1/COUNTIF(B:B,Orders[[#This Row],[Order ID]])</f>
        <v>0.33333333333333331</v>
      </c>
      <c r="V14862">
        <f>IF(SUMIF(F:F,Orders[[#This Row],[DW_Customer]],U:U)&gt;1,1,0)</f>
        <v>1</v>
      </c>
    </row>
    <row r="14863" spans="1:22" x14ac:dyDescent="0.35">
      <c r="A14863">
        <v>36192</v>
      </c>
      <c r="B14863" s="1" t="s">
        <v>10975</v>
      </c>
      <c r="C14863" s="2">
        <v>41873</v>
      </c>
      <c r="D14863" s="2">
        <v>41873</v>
      </c>
      <c r="E14863" s="1" t="s">
        <v>26364</v>
      </c>
      <c r="F14863" s="1">
        <v>100501</v>
      </c>
      <c r="G14863" s="15">
        <v>0</v>
      </c>
      <c r="H14863" s="1" t="s">
        <v>24511</v>
      </c>
      <c r="I14863" s="1">
        <v>177</v>
      </c>
      <c r="J14863" s="19">
        <v>70566</v>
      </c>
      <c r="K14863" s="1">
        <v>0</v>
      </c>
      <c r="L14863" s="1">
        <v>3</v>
      </c>
      <c r="M14863" s="1">
        <v>0</v>
      </c>
      <c r="N14863" s="1">
        <v>1</v>
      </c>
      <c r="O14863" s="7">
        <f>VLOOKUP(J14863,DIM_Products!A:G,6,FALSE) * L14863 * (1-M14863)</f>
        <v>241.96799999999996</v>
      </c>
      <c r="P14863" s="7">
        <f t="shared" si="928"/>
        <v>888.97199999999987</v>
      </c>
      <c r="Q14863" s="13">
        <f t="shared" si="929"/>
        <v>0.27218855037054035</v>
      </c>
      <c r="R14863" s="7">
        <f t="shared" si="930"/>
        <v>241.96799999999996</v>
      </c>
      <c r="S14863">
        <f t="shared" si="931"/>
        <v>0</v>
      </c>
      <c r="T14863">
        <v>0</v>
      </c>
      <c r="U14863" s="13">
        <f>1/COUNTIF(B:B,Orders[[#This Row],[Order ID]])</f>
        <v>0.33333333333333331</v>
      </c>
      <c r="V14863">
        <f>IF(SUMIF(F:F,Orders[[#This Row],[DW_Customer]],U:U)&gt;1,1,0)</f>
        <v>1</v>
      </c>
    </row>
    <row r="14864" spans="1:22" x14ac:dyDescent="0.35">
      <c r="A14864">
        <v>56700</v>
      </c>
      <c r="B14864" s="1" t="s">
        <v>10975</v>
      </c>
      <c r="C14864" s="2">
        <v>41873</v>
      </c>
      <c r="D14864" s="2">
        <v>41873</v>
      </c>
      <c r="E14864" s="1" t="s">
        <v>26364</v>
      </c>
      <c r="F14864" s="1">
        <v>100501</v>
      </c>
      <c r="G14864" s="15">
        <v>0</v>
      </c>
      <c r="H14864" s="1" t="s">
        <v>24511</v>
      </c>
      <c r="I14864" s="1">
        <v>177</v>
      </c>
      <c r="J14864" s="19">
        <v>70902</v>
      </c>
      <c r="K14864" s="1">
        <v>0</v>
      </c>
      <c r="L14864" s="1">
        <v>1</v>
      </c>
      <c r="M14864" s="1">
        <v>0</v>
      </c>
      <c r="N14864" s="1">
        <v>1</v>
      </c>
      <c r="O14864" s="7">
        <f>VLOOKUP(J14864,DIM_Products!A:G,6,FALSE) * L14864 * (1-M14864)</f>
        <v>6.6720000000000006</v>
      </c>
      <c r="P14864" s="7">
        <f t="shared" si="928"/>
        <v>888.97199999999987</v>
      </c>
      <c r="Q14864" s="13">
        <f t="shared" si="929"/>
        <v>7.5052982546131956E-3</v>
      </c>
      <c r="R14864" s="7">
        <f t="shared" si="930"/>
        <v>6.6720000000000006</v>
      </c>
      <c r="S14864">
        <f t="shared" si="931"/>
        <v>0</v>
      </c>
      <c r="T14864">
        <v>0</v>
      </c>
      <c r="U14864" s="13">
        <f>1/COUNTIF(B:B,Orders[[#This Row],[Order ID]])</f>
        <v>0.33333333333333331</v>
      </c>
      <c r="V14864">
        <f>IF(SUMIF(F:F,Orders[[#This Row],[DW_Customer]],U:U)&gt;1,1,0)</f>
        <v>1</v>
      </c>
    </row>
    <row r="14865" spans="1:22" x14ac:dyDescent="0.35">
      <c r="A14865">
        <v>63701</v>
      </c>
      <c r="B14865" s="1" t="s">
        <v>10975</v>
      </c>
      <c r="C14865" s="2">
        <v>41873</v>
      </c>
      <c r="D14865" s="2">
        <v>41873</v>
      </c>
      <c r="E14865" s="1" t="s">
        <v>26364</v>
      </c>
      <c r="F14865" s="1">
        <v>100501</v>
      </c>
      <c r="G14865" s="15">
        <v>0</v>
      </c>
      <c r="H14865" s="1" t="s">
        <v>24511</v>
      </c>
      <c r="I14865" s="1">
        <v>177</v>
      </c>
      <c r="J14865" s="19">
        <v>70466</v>
      </c>
      <c r="K14865" s="1">
        <v>0</v>
      </c>
      <c r="L14865" s="1">
        <v>2</v>
      </c>
      <c r="M14865" s="1">
        <v>0</v>
      </c>
      <c r="N14865" s="1">
        <v>1</v>
      </c>
      <c r="O14865" s="7">
        <f>VLOOKUP(J14865,DIM_Products!A:G,6,FALSE) * L14865 * (1-M14865)</f>
        <v>640.33199999999988</v>
      </c>
      <c r="P14865" s="7">
        <f t="shared" si="928"/>
        <v>888.97199999999987</v>
      </c>
      <c r="Q14865" s="13">
        <f t="shared" si="929"/>
        <v>0.72030615137484644</v>
      </c>
      <c r="R14865" s="7">
        <f t="shared" si="930"/>
        <v>640.33199999999988</v>
      </c>
      <c r="S14865">
        <f t="shared" si="931"/>
        <v>0</v>
      </c>
      <c r="T14865">
        <v>0</v>
      </c>
      <c r="U14865" s="13">
        <f>1/COUNTIF(B:B,Orders[[#This Row],[Order ID]])</f>
        <v>0.33333333333333331</v>
      </c>
      <c r="V14865">
        <f>IF(SUMIF(F:F,Orders[[#This Row],[DW_Customer]],U:U)&gt;1,1,0)</f>
        <v>1</v>
      </c>
    </row>
    <row r="14866" spans="1:22" x14ac:dyDescent="0.35">
      <c r="A14866">
        <v>45839</v>
      </c>
      <c r="B14866" s="1" t="s">
        <v>17054</v>
      </c>
      <c r="C14866" s="2">
        <v>41893</v>
      </c>
      <c r="D14866" s="2">
        <v>41899</v>
      </c>
      <c r="E14866" s="1" t="s">
        <v>24503</v>
      </c>
      <c r="F14866" s="1">
        <v>100499</v>
      </c>
      <c r="G14866" s="15">
        <v>0</v>
      </c>
      <c r="H14866" s="1" t="s">
        <v>24510</v>
      </c>
      <c r="I14866" s="1">
        <v>0</v>
      </c>
      <c r="J14866" s="19">
        <v>70924</v>
      </c>
      <c r="K14866" s="1">
        <v>0</v>
      </c>
      <c r="L14866" s="1">
        <v>5</v>
      </c>
      <c r="M14866" s="1">
        <v>0</v>
      </c>
      <c r="N14866" s="1">
        <v>1</v>
      </c>
      <c r="O14866" s="7">
        <f>VLOOKUP(J14866,DIM_Products!A:G,6,FALSE) * L14866 * (1-M14866)</f>
        <v>25.9</v>
      </c>
      <c r="P14866" s="7">
        <f t="shared" si="928"/>
        <v>25.9</v>
      </c>
      <c r="Q14866" s="13">
        <f t="shared" si="929"/>
        <v>1</v>
      </c>
      <c r="R14866" s="7">
        <f t="shared" si="930"/>
        <v>25.9</v>
      </c>
      <c r="S14866">
        <f t="shared" si="931"/>
        <v>6</v>
      </c>
      <c r="T14866">
        <v>1</v>
      </c>
      <c r="U14866" s="13">
        <f>1/COUNTIF(B:B,Orders[[#This Row],[Order ID]])</f>
        <v>1</v>
      </c>
      <c r="V14866">
        <f>IF(SUMIF(F:F,Orders[[#This Row],[DW_Customer]],U:U)&gt;1,1,0)</f>
        <v>1</v>
      </c>
    </row>
    <row r="14867" spans="1:22" x14ac:dyDescent="0.35">
      <c r="A14867">
        <v>49703</v>
      </c>
      <c r="B14867" s="1" t="s">
        <v>19498</v>
      </c>
      <c r="C14867" s="2">
        <v>41998</v>
      </c>
      <c r="D14867" s="2">
        <v>41998</v>
      </c>
      <c r="E14867" s="1" t="s">
        <v>26364</v>
      </c>
      <c r="F14867" s="1">
        <v>101198</v>
      </c>
      <c r="G14867" s="15">
        <v>0</v>
      </c>
      <c r="H14867" s="1" t="s">
        <v>24511</v>
      </c>
      <c r="I14867" s="1">
        <v>670</v>
      </c>
      <c r="J14867" s="19">
        <v>70066</v>
      </c>
      <c r="K14867" s="1">
        <v>0</v>
      </c>
      <c r="L14867" s="1">
        <v>3</v>
      </c>
      <c r="M14867" s="1">
        <v>0</v>
      </c>
      <c r="N14867" s="1">
        <v>1</v>
      </c>
      <c r="O14867" s="7">
        <f>VLOOKUP(J14867,DIM_Products!A:G,6,FALSE) * L14867 * (1-M14867)</f>
        <v>459.51299999999998</v>
      </c>
      <c r="P14867" s="7">
        <f t="shared" si="928"/>
        <v>459.51299999999998</v>
      </c>
      <c r="Q14867" s="13">
        <f t="shared" si="929"/>
        <v>1</v>
      </c>
      <c r="R14867" s="7">
        <f t="shared" si="930"/>
        <v>459.51299999999998</v>
      </c>
      <c r="S14867">
        <f t="shared" si="931"/>
        <v>0</v>
      </c>
      <c r="T14867">
        <v>1</v>
      </c>
      <c r="U14867" s="13">
        <f>1/COUNTIF(B:B,Orders[[#This Row],[Order ID]])</f>
        <v>1</v>
      </c>
      <c r="V14867">
        <f>IF(SUMIF(F:F,Orders[[#This Row],[DW_Customer]],U:U)&gt;1,1,0)</f>
        <v>1</v>
      </c>
    </row>
    <row r="14868" spans="1:22" x14ac:dyDescent="0.35">
      <c r="A14868">
        <v>54003</v>
      </c>
      <c r="B14868" s="1" t="s">
        <v>20017</v>
      </c>
      <c r="C14868" s="2">
        <v>41851</v>
      </c>
      <c r="D14868" s="2">
        <v>41855</v>
      </c>
      <c r="E14868" s="1" t="s">
        <v>24503</v>
      </c>
      <c r="F14868" s="1">
        <v>100442</v>
      </c>
      <c r="G14868" s="15">
        <v>0</v>
      </c>
      <c r="H14868" s="1" t="s">
        <v>24510</v>
      </c>
      <c r="I14868" s="1">
        <v>0</v>
      </c>
      <c r="J14868" s="19">
        <v>71019</v>
      </c>
      <c r="K14868" s="1">
        <v>0</v>
      </c>
      <c r="L14868" s="1">
        <v>2</v>
      </c>
      <c r="M14868" s="1">
        <v>0</v>
      </c>
      <c r="N14868" s="1">
        <v>1</v>
      </c>
      <c r="O14868" s="7">
        <f>VLOOKUP(J14868,DIM_Products!A:G,6,FALSE) * L14868 * (1-M14868)</f>
        <v>55.560000000000009</v>
      </c>
      <c r="P14868" s="7">
        <f t="shared" si="928"/>
        <v>55.560000000000009</v>
      </c>
      <c r="Q14868" s="13">
        <f t="shared" si="929"/>
        <v>1</v>
      </c>
      <c r="R14868" s="7">
        <f t="shared" si="930"/>
        <v>55.560000000000009</v>
      </c>
      <c r="S14868">
        <f t="shared" si="931"/>
        <v>4</v>
      </c>
      <c r="T14868">
        <v>0</v>
      </c>
      <c r="U14868" s="13">
        <f>1/COUNTIF(B:B,Orders[[#This Row],[Order ID]])</f>
        <v>1</v>
      </c>
      <c r="V14868">
        <f>IF(SUMIF(F:F,Orders[[#This Row],[DW_Customer]],U:U)&gt;1,1,0)</f>
        <v>1</v>
      </c>
    </row>
    <row r="14869" spans="1:22" x14ac:dyDescent="0.35">
      <c r="A14869">
        <v>41703</v>
      </c>
      <c r="B14869" s="1" t="s">
        <v>16206</v>
      </c>
      <c r="C14869" s="2">
        <v>41766</v>
      </c>
      <c r="D14869" s="2">
        <v>41766</v>
      </c>
      <c r="E14869" s="1" t="s">
        <v>26364</v>
      </c>
      <c r="F14869" s="1">
        <v>101045</v>
      </c>
      <c r="G14869" s="15">
        <v>0</v>
      </c>
      <c r="H14869" s="1" t="s">
        <v>24511</v>
      </c>
      <c r="I14869" s="1">
        <v>58</v>
      </c>
      <c r="J14869" s="19">
        <v>71170</v>
      </c>
      <c r="K14869" s="1">
        <v>0</v>
      </c>
      <c r="L14869" s="1">
        <v>3</v>
      </c>
      <c r="M14869" s="1">
        <v>0.1</v>
      </c>
      <c r="N14869" s="1">
        <v>1</v>
      </c>
      <c r="O14869" s="7">
        <f>VLOOKUP(J14869,DIM_Products!A:G,6,FALSE) * L14869 * (1-M14869)</f>
        <v>109.917</v>
      </c>
      <c r="P14869" s="7">
        <f t="shared" si="928"/>
        <v>402.48900000000003</v>
      </c>
      <c r="Q14869" s="13">
        <f t="shared" si="929"/>
        <v>0.27309317770175084</v>
      </c>
      <c r="R14869" s="7">
        <f t="shared" si="930"/>
        <v>109.917</v>
      </c>
      <c r="S14869">
        <f t="shared" si="931"/>
        <v>0</v>
      </c>
      <c r="T14869">
        <v>1</v>
      </c>
      <c r="U14869" s="13">
        <f>1/COUNTIF(B:B,Orders[[#This Row],[Order ID]])</f>
        <v>0.5</v>
      </c>
      <c r="V14869">
        <f>IF(SUMIF(F:F,Orders[[#This Row],[DW_Customer]],U:U)&gt;1,1,0)</f>
        <v>1</v>
      </c>
    </row>
    <row r="14870" spans="1:22" x14ac:dyDescent="0.35">
      <c r="A14870">
        <v>44257</v>
      </c>
      <c r="B14870" s="1" t="s">
        <v>16206</v>
      </c>
      <c r="C14870" s="2">
        <v>41766</v>
      </c>
      <c r="D14870" s="2">
        <v>41766</v>
      </c>
      <c r="E14870" s="1" t="s">
        <v>26364</v>
      </c>
      <c r="F14870" s="1">
        <v>101045</v>
      </c>
      <c r="G14870" s="15">
        <v>0</v>
      </c>
      <c r="H14870" s="1" t="s">
        <v>24511</v>
      </c>
      <c r="I14870" s="1">
        <v>58</v>
      </c>
      <c r="J14870" s="19">
        <v>71185</v>
      </c>
      <c r="K14870" s="1">
        <v>0</v>
      </c>
      <c r="L14870" s="1">
        <v>4</v>
      </c>
      <c r="M14870" s="1">
        <v>0.1</v>
      </c>
      <c r="N14870" s="1">
        <v>1</v>
      </c>
      <c r="O14870" s="7">
        <f>VLOOKUP(J14870,DIM_Products!A:G,6,FALSE) * L14870 * (1-M14870)</f>
        <v>292.572</v>
      </c>
      <c r="P14870" s="7">
        <f t="shared" si="928"/>
        <v>402.48900000000003</v>
      </c>
      <c r="Q14870" s="13">
        <f t="shared" si="929"/>
        <v>0.7269068222982491</v>
      </c>
      <c r="R14870" s="7">
        <f t="shared" si="930"/>
        <v>292.572</v>
      </c>
      <c r="S14870">
        <f t="shared" si="931"/>
        <v>0</v>
      </c>
      <c r="T14870">
        <v>1</v>
      </c>
      <c r="U14870" s="13">
        <f>1/COUNTIF(B:B,Orders[[#This Row],[Order ID]])</f>
        <v>0.5</v>
      </c>
      <c r="V14870">
        <f>IF(SUMIF(F:F,Orders[[#This Row],[DW_Customer]],U:U)&gt;1,1,0)</f>
        <v>1</v>
      </c>
    </row>
    <row r="14871" spans="1:22" x14ac:dyDescent="0.35">
      <c r="A14871">
        <v>61840</v>
      </c>
      <c r="B14871" s="1" t="s">
        <v>21644</v>
      </c>
      <c r="C14871" s="2">
        <v>41897</v>
      </c>
      <c r="D14871" s="2">
        <v>41897</v>
      </c>
      <c r="E14871" s="1" t="s">
        <v>26364</v>
      </c>
      <c r="F14871" s="1">
        <v>100923</v>
      </c>
      <c r="G14871" s="15">
        <v>0</v>
      </c>
      <c r="H14871" s="1" t="s">
        <v>24511</v>
      </c>
      <c r="I14871" s="1">
        <v>499</v>
      </c>
      <c r="J14871" s="19">
        <v>70742</v>
      </c>
      <c r="K14871" s="1">
        <v>0</v>
      </c>
      <c r="L14871" s="1">
        <v>2</v>
      </c>
      <c r="M14871" s="1">
        <v>0</v>
      </c>
      <c r="N14871" s="1">
        <v>1</v>
      </c>
      <c r="O14871" s="7">
        <f>VLOOKUP(J14871,DIM_Products!A:G,6,FALSE) * L14871 * (1-M14871)</f>
        <v>13.2</v>
      </c>
      <c r="P14871" s="7">
        <f t="shared" si="928"/>
        <v>13.2</v>
      </c>
      <c r="Q14871" s="13">
        <f t="shared" si="929"/>
        <v>1</v>
      </c>
      <c r="R14871" s="7">
        <f t="shared" si="930"/>
        <v>13.2</v>
      </c>
      <c r="S14871">
        <f t="shared" si="931"/>
        <v>0</v>
      </c>
      <c r="T14871">
        <v>0</v>
      </c>
      <c r="U14871" s="13">
        <f>1/COUNTIF(B:B,Orders[[#This Row],[Order ID]])</f>
        <v>1</v>
      </c>
      <c r="V14871">
        <f>IF(SUMIF(F:F,Orders[[#This Row],[DW_Customer]],U:U)&gt;1,1,0)</f>
        <v>1</v>
      </c>
    </row>
    <row r="14872" spans="1:22" x14ac:dyDescent="0.35">
      <c r="A14872">
        <v>56258</v>
      </c>
      <c r="B14872" s="1" t="s">
        <v>22077</v>
      </c>
      <c r="C14872" s="2">
        <v>41867</v>
      </c>
      <c r="D14872" s="2">
        <v>41872</v>
      </c>
      <c r="E14872" s="1" t="s">
        <v>24503</v>
      </c>
      <c r="F14872" s="1">
        <v>100195</v>
      </c>
      <c r="G14872" s="15">
        <v>0</v>
      </c>
      <c r="H14872" s="1" t="s">
        <v>24510</v>
      </c>
      <c r="I14872" s="1">
        <v>0</v>
      </c>
      <c r="J14872" s="19">
        <v>71302</v>
      </c>
      <c r="K14872" s="1">
        <v>15</v>
      </c>
      <c r="L14872" s="1">
        <v>5</v>
      </c>
      <c r="M14872" s="1">
        <v>0</v>
      </c>
      <c r="N14872" s="1">
        <v>1</v>
      </c>
      <c r="O14872" s="7">
        <f>VLOOKUP(J14872,DIM_Products!A:G,6,FALSE) * L14872 * (1-M14872)</f>
        <v>713.7</v>
      </c>
      <c r="P14872" s="7">
        <f t="shared" si="928"/>
        <v>713.7</v>
      </c>
      <c r="Q14872" s="13">
        <f t="shared" si="929"/>
        <v>1</v>
      </c>
      <c r="R14872" s="7">
        <f t="shared" si="930"/>
        <v>728.7</v>
      </c>
      <c r="S14872">
        <f t="shared" si="931"/>
        <v>5</v>
      </c>
      <c r="T14872">
        <v>0</v>
      </c>
      <c r="U14872" s="13">
        <f>1/COUNTIF(B:B,Orders[[#This Row],[Order ID]])</f>
        <v>1</v>
      </c>
      <c r="V14872">
        <f>IF(SUMIF(F:F,Orders[[#This Row],[DW_Customer]],U:U)&gt;1,1,0)</f>
        <v>1</v>
      </c>
    </row>
    <row r="14873" spans="1:22" x14ac:dyDescent="0.35">
      <c r="A14873">
        <v>35297</v>
      </c>
      <c r="B14873" s="1" t="s">
        <v>9066</v>
      </c>
      <c r="C14873" s="2">
        <v>41929</v>
      </c>
      <c r="D14873" s="2">
        <v>41929</v>
      </c>
      <c r="E14873" s="1" t="s">
        <v>26364</v>
      </c>
      <c r="F14873" s="1">
        <v>100975</v>
      </c>
      <c r="G14873" s="15">
        <v>0</v>
      </c>
      <c r="H14873" s="1" t="s">
        <v>24511</v>
      </c>
      <c r="I14873" s="1">
        <v>954</v>
      </c>
      <c r="J14873" s="19">
        <v>70223</v>
      </c>
      <c r="K14873" s="1">
        <v>0</v>
      </c>
      <c r="L14873" s="1">
        <v>5</v>
      </c>
      <c r="M14873" s="1">
        <v>0.1</v>
      </c>
      <c r="N14873" s="1">
        <v>1</v>
      </c>
      <c r="O14873" s="7">
        <f>VLOOKUP(J14873,DIM_Products!A:G,6,FALSE) * L14873 * (1-M14873)</f>
        <v>585.87299999999993</v>
      </c>
      <c r="P14873" s="7">
        <f t="shared" si="928"/>
        <v>585.87299999999993</v>
      </c>
      <c r="Q14873" s="13">
        <f t="shared" si="929"/>
        <v>1</v>
      </c>
      <c r="R14873" s="7">
        <f t="shared" si="930"/>
        <v>585.87299999999993</v>
      </c>
      <c r="S14873">
        <f t="shared" si="931"/>
        <v>0</v>
      </c>
      <c r="T14873">
        <v>0</v>
      </c>
      <c r="U14873" s="13">
        <f>1/COUNTIF(B:B,Orders[[#This Row],[Order ID]])</f>
        <v>1</v>
      </c>
      <c r="V14873">
        <f>IF(SUMIF(F:F,Orders[[#This Row],[DW_Customer]],U:U)&gt;1,1,0)</f>
        <v>1</v>
      </c>
    </row>
    <row r="14874" spans="1:22" x14ac:dyDescent="0.35">
      <c r="A14874">
        <v>53245</v>
      </c>
      <c r="B14874" s="1" t="s">
        <v>14507</v>
      </c>
      <c r="C14874" s="2">
        <v>41670</v>
      </c>
      <c r="D14874" s="2">
        <v>41670</v>
      </c>
      <c r="E14874" s="1" t="s">
        <v>26364</v>
      </c>
      <c r="F14874" s="1">
        <v>100708</v>
      </c>
      <c r="G14874" s="15">
        <v>1</v>
      </c>
      <c r="H14874" s="1" t="s">
        <v>24511</v>
      </c>
      <c r="I14874" s="1">
        <v>739</v>
      </c>
      <c r="J14874" s="19">
        <v>70892</v>
      </c>
      <c r="K14874" s="1">
        <v>0</v>
      </c>
      <c r="L14874" s="1">
        <v>4</v>
      </c>
      <c r="M14874" s="1">
        <v>0</v>
      </c>
      <c r="N14874" s="1">
        <v>1</v>
      </c>
      <c r="O14874" s="7">
        <f>VLOOKUP(J14874,DIM_Products!A:G,6,FALSE) * L14874 * (1-M14874)</f>
        <v>63.760000000000012</v>
      </c>
      <c r="P14874" s="7">
        <f t="shared" si="928"/>
        <v>63.760000000000012</v>
      </c>
      <c r="Q14874" s="13">
        <f t="shared" si="929"/>
        <v>1</v>
      </c>
      <c r="R14874" s="7">
        <f t="shared" si="930"/>
        <v>63.760000000000012</v>
      </c>
      <c r="S14874">
        <f t="shared" si="931"/>
        <v>0</v>
      </c>
      <c r="T14874">
        <v>1</v>
      </c>
      <c r="U14874" s="13">
        <f>1/COUNTIF(B:B,Orders[[#This Row],[Order ID]])</f>
        <v>1</v>
      </c>
      <c r="V14874">
        <f>IF(SUMIF(F:F,Orders[[#This Row],[DW_Customer]],U:U)&gt;1,1,0)</f>
        <v>1</v>
      </c>
    </row>
    <row r="14875" spans="1:22" x14ac:dyDescent="0.35">
      <c r="A14875">
        <v>67554</v>
      </c>
      <c r="B14875" s="1" t="s">
        <v>24327</v>
      </c>
      <c r="C14875" s="2">
        <v>41883</v>
      </c>
      <c r="D14875" s="2">
        <v>41883</v>
      </c>
      <c r="E14875" s="1" t="s">
        <v>26364</v>
      </c>
      <c r="F14875" s="1">
        <v>100319</v>
      </c>
      <c r="G14875" s="15">
        <v>0</v>
      </c>
      <c r="H14875" s="1" t="s">
        <v>24511</v>
      </c>
      <c r="I14875" s="1">
        <v>607</v>
      </c>
      <c r="J14875" s="19">
        <v>70594</v>
      </c>
      <c r="K14875" s="1">
        <v>0</v>
      </c>
      <c r="L14875" s="1">
        <v>1</v>
      </c>
      <c r="M14875" s="1">
        <v>0</v>
      </c>
      <c r="N14875" s="1">
        <v>1</v>
      </c>
      <c r="O14875" s="7">
        <f>VLOOKUP(J14875,DIM_Products!A:G,6,FALSE) * L14875 * (1-M14875)</f>
        <v>520.07999999999993</v>
      </c>
      <c r="P14875" s="7">
        <f t="shared" si="928"/>
        <v>520.07999999999993</v>
      </c>
      <c r="Q14875" s="13">
        <f t="shared" si="929"/>
        <v>1</v>
      </c>
      <c r="R14875" s="7">
        <f t="shared" si="930"/>
        <v>520.07999999999993</v>
      </c>
      <c r="S14875">
        <f t="shared" si="931"/>
        <v>0</v>
      </c>
      <c r="T14875">
        <v>1</v>
      </c>
      <c r="U14875" s="13">
        <f>1/COUNTIF(B:B,Orders[[#This Row],[Order ID]])</f>
        <v>1</v>
      </c>
      <c r="V14875">
        <f>IF(SUMIF(F:F,Orders[[#This Row],[DW_Customer]],U:U)&gt;1,1,0)</f>
        <v>1</v>
      </c>
    </row>
    <row r="14876" spans="1:22" x14ac:dyDescent="0.35">
      <c r="A14876">
        <v>62847</v>
      </c>
      <c r="B14876" s="1" t="s">
        <v>21764</v>
      </c>
      <c r="C14876" s="2">
        <v>41977</v>
      </c>
      <c r="D14876" s="2">
        <v>41977</v>
      </c>
      <c r="E14876" s="1" t="s">
        <v>26364</v>
      </c>
      <c r="F14876" s="1">
        <v>101483</v>
      </c>
      <c r="G14876" s="15">
        <v>1</v>
      </c>
      <c r="H14876" s="1" t="s">
        <v>24511</v>
      </c>
      <c r="I14876" s="1">
        <v>11</v>
      </c>
      <c r="J14876" s="19">
        <v>70304</v>
      </c>
      <c r="K14876" s="1">
        <v>0</v>
      </c>
      <c r="L14876" s="1">
        <v>1</v>
      </c>
      <c r="M14876" s="1">
        <v>0</v>
      </c>
      <c r="N14876" s="1">
        <v>1</v>
      </c>
      <c r="O14876" s="7">
        <f>VLOOKUP(J14876,DIM_Products!A:G,6,FALSE) * L14876 * (1-M14876)</f>
        <v>20.13</v>
      </c>
      <c r="P14876" s="7">
        <f t="shared" si="928"/>
        <v>20.13</v>
      </c>
      <c r="Q14876" s="13">
        <f t="shared" si="929"/>
        <v>1</v>
      </c>
      <c r="R14876" s="7">
        <f t="shared" si="930"/>
        <v>20.13</v>
      </c>
      <c r="S14876">
        <f t="shared" si="931"/>
        <v>0</v>
      </c>
      <c r="T14876">
        <v>0</v>
      </c>
      <c r="U14876" s="13">
        <f>1/COUNTIF(B:B,Orders[[#This Row],[Order ID]])</f>
        <v>1</v>
      </c>
      <c r="V14876">
        <f>IF(SUMIF(F:F,Orders[[#This Row],[DW_Customer]],U:U)&gt;1,1,0)</f>
        <v>1</v>
      </c>
    </row>
    <row r="14877" spans="1:22" x14ac:dyDescent="0.35">
      <c r="A14877">
        <v>47866</v>
      </c>
      <c r="B14877" s="1" t="s">
        <v>16771</v>
      </c>
      <c r="C14877" s="2">
        <v>41954</v>
      </c>
      <c r="D14877" s="2">
        <v>41959</v>
      </c>
      <c r="E14877" s="1" t="s">
        <v>24503</v>
      </c>
      <c r="F14877" s="1">
        <v>101056</v>
      </c>
      <c r="G14877" s="15">
        <v>0</v>
      </c>
      <c r="H14877" s="1" t="s">
        <v>24510</v>
      </c>
      <c r="I14877" s="1">
        <v>0</v>
      </c>
      <c r="J14877" s="19">
        <v>71501</v>
      </c>
      <c r="K14877" s="1">
        <v>25</v>
      </c>
      <c r="L14877" s="1">
        <v>2</v>
      </c>
      <c r="M14877" s="1">
        <v>0.1</v>
      </c>
      <c r="N14877" s="1">
        <v>1</v>
      </c>
      <c r="O14877" s="7">
        <f>VLOOKUP(J14877,DIM_Products!A:G,6,FALSE) * L14877 * (1-M14877)</f>
        <v>314.38799999999998</v>
      </c>
      <c r="P14877" s="7">
        <f t="shared" si="928"/>
        <v>839.86799999999994</v>
      </c>
      <c r="Q14877" s="13">
        <f t="shared" si="929"/>
        <v>0.37433025189672664</v>
      </c>
      <c r="R14877" s="7">
        <f t="shared" si="930"/>
        <v>323.74625629741814</v>
      </c>
      <c r="S14877">
        <f t="shared" si="931"/>
        <v>5</v>
      </c>
      <c r="T14877">
        <v>0</v>
      </c>
      <c r="U14877" s="13">
        <f>1/COUNTIF(B:B,Orders[[#This Row],[Order ID]])</f>
        <v>0.5</v>
      </c>
      <c r="V14877">
        <f>IF(SUMIF(F:F,Orders[[#This Row],[DW_Customer]],U:U)&gt;1,1,0)</f>
        <v>1</v>
      </c>
    </row>
    <row r="14878" spans="1:22" x14ac:dyDescent="0.35">
      <c r="A14878">
        <v>52897</v>
      </c>
      <c r="B14878" s="1" t="s">
        <v>16771</v>
      </c>
      <c r="C14878" s="2">
        <v>41954</v>
      </c>
      <c r="D14878" s="2">
        <v>41959</v>
      </c>
      <c r="E14878" s="1" t="s">
        <v>24503</v>
      </c>
      <c r="F14878" s="1">
        <v>101056</v>
      </c>
      <c r="G14878" s="15">
        <v>0</v>
      </c>
      <c r="H14878" s="1" t="s">
        <v>24510</v>
      </c>
      <c r="I14878" s="1">
        <v>0</v>
      </c>
      <c r="J14878" s="19">
        <v>71377</v>
      </c>
      <c r="K14878" s="1">
        <v>25</v>
      </c>
      <c r="L14878" s="1">
        <v>2</v>
      </c>
      <c r="M14878" s="1">
        <v>0</v>
      </c>
      <c r="N14878" s="1">
        <v>1</v>
      </c>
      <c r="O14878" s="7">
        <f>VLOOKUP(J14878,DIM_Products!A:G,6,FALSE) * L14878 * (1-M14878)</f>
        <v>525.48</v>
      </c>
      <c r="P14878" s="7">
        <f t="shared" si="928"/>
        <v>839.86799999999994</v>
      </c>
      <c r="Q14878" s="13">
        <f t="shared" si="929"/>
        <v>0.62566974810327347</v>
      </c>
      <c r="R14878" s="7">
        <f t="shared" si="930"/>
        <v>541.12174370258185</v>
      </c>
      <c r="S14878">
        <f t="shared" si="931"/>
        <v>5</v>
      </c>
      <c r="T14878">
        <v>0</v>
      </c>
      <c r="U14878" s="13">
        <f>1/COUNTIF(B:B,Orders[[#This Row],[Order ID]])</f>
        <v>0.5</v>
      </c>
      <c r="V14878">
        <f>IF(SUMIF(F:F,Orders[[#This Row],[DW_Customer]],U:U)&gt;1,1,0)</f>
        <v>1</v>
      </c>
    </row>
    <row r="14879" spans="1:22" x14ac:dyDescent="0.35">
      <c r="A14879">
        <v>36714</v>
      </c>
      <c r="B14879" s="1" t="s">
        <v>7534</v>
      </c>
      <c r="C14879" s="2">
        <v>41932</v>
      </c>
      <c r="D14879" s="2">
        <v>41932</v>
      </c>
      <c r="E14879" s="1" t="s">
        <v>26364</v>
      </c>
      <c r="F14879" s="1">
        <v>100476</v>
      </c>
      <c r="G14879" s="15">
        <v>1</v>
      </c>
      <c r="H14879" s="1" t="s">
        <v>24511</v>
      </c>
      <c r="I14879" s="1">
        <v>713</v>
      </c>
      <c r="J14879" s="19">
        <v>71055</v>
      </c>
      <c r="K14879" s="1">
        <v>0</v>
      </c>
      <c r="L14879" s="1">
        <v>9</v>
      </c>
      <c r="M14879" s="1">
        <v>0.1</v>
      </c>
      <c r="N14879" s="1">
        <v>1</v>
      </c>
      <c r="O14879" s="7">
        <f>VLOOKUP(J14879,DIM_Products!A:G,6,FALSE) * L14879 * (1-M14879)</f>
        <v>29.565000000000001</v>
      </c>
      <c r="P14879" s="7">
        <f t="shared" si="928"/>
        <v>207.16499999999996</v>
      </c>
      <c r="Q14879" s="13">
        <f t="shared" si="929"/>
        <v>0.1427123307508508</v>
      </c>
      <c r="R14879" s="7">
        <f t="shared" si="930"/>
        <v>29.565000000000001</v>
      </c>
      <c r="S14879">
        <f t="shared" si="931"/>
        <v>0</v>
      </c>
      <c r="T14879">
        <v>1</v>
      </c>
      <c r="U14879" s="13">
        <f>1/COUNTIF(B:B,Orders[[#This Row],[Order ID]])</f>
        <v>0.5</v>
      </c>
      <c r="V14879">
        <f>IF(SUMIF(F:F,Orders[[#This Row],[DW_Customer]],U:U)&gt;1,1,0)</f>
        <v>1</v>
      </c>
    </row>
    <row r="14880" spans="1:22" x14ac:dyDescent="0.35">
      <c r="A14880">
        <v>40366</v>
      </c>
      <c r="B14880" s="1" t="s">
        <v>7534</v>
      </c>
      <c r="C14880" s="2">
        <v>41932</v>
      </c>
      <c r="D14880" s="2">
        <v>41932</v>
      </c>
      <c r="E14880" s="1" t="s">
        <v>26364</v>
      </c>
      <c r="F14880" s="1">
        <v>100476</v>
      </c>
      <c r="G14880" s="15">
        <v>1</v>
      </c>
      <c r="H14880" s="1" t="s">
        <v>24511</v>
      </c>
      <c r="I14880" s="1">
        <v>713</v>
      </c>
      <c r="J14880" s="19">
        <v>70980</v>
      </c>
      <c r="K14880" s="1">
        <v>0</v>
      </c>
      <c r="L14880" s="1">
        <v>5</v>
      </c>
      <c r="M14880" s="1">
        <v>0</v>
      </c>
      <c r="N14880" s="1">
        <v>1</v>
      </c>
      <c r="O14880" s="7">
        <f>VLOOKUP(J14880,DIM_Products!A:G,6,FALSE) * L14880 * (1-M14880)</f>
        <v>177.59999999999997</v>
      </c>
      <c r="P14880" s="7">
        <f t="shared" si="928"/>
        <v>207.16499999999996</v>
      </c>
      <c r="Q14880" s="13">
        <f t="shared" si="929"/>
        <v>0.85728766924914923</v>
      </c>
      <c r="R14880" s="7">
        <f t="shared" si="930"/>
        <v>177.59999999999997</v>
      </c>
      <c r="S14880">
        <f t="shared" si="931"/>
        <v>0</v>
      </c>
      <c r="T14880">
        <v>1</v>
      </c>
      <c r="U14880" s="13">
        <f>1/COUNTIF(B:B,Orders[[#This Row],[Order ID]])</f>
        <v>0.5</v>
      </c>
      <c r="V14880">
        <f>IF(SUMIF(F:F,Orders[[#This Row],[DW_Customer]],U:U)&gt;1,1,0)</f>
        <v>1</v>
      </c>
    </row>
    <row r="14881" spans="1:22" x14ac:dyDescent="0.35">
      <c r="A14881">
        <v>34702</v>
      </c>
      <c r="B14881" s="1" t="s">
        <v>9560</v>
      </c>
      <c r="C14881" s="2">
        <v>41960</v>
      </c>
      <c r="D14881" s="2">
        <v>41960</v>
      </c>
      <c r="E14881" s="1" t="s">
        <v>26364</v>
      </c>
      <c r="F14881" s="1">
        <v>100671</v>
      </c>
      <c r="G14881" s="15">
        <v>0</v>
      </c>
      <c r="H14881" s="1" t="s">
        <v>24511</v>
      </c>
      <c r="I14881" s="1">
        <v>18</v>
      </c>
      <c r="J14881" s="19">
        <v>71038</v>
      </c>
      <c r="K14881" s="1">
        <v>0</v>
      </c>
      <c r="L14881" s="1">
        <v>2</v>
      </c>
      <c r="M14881" s="1">
        <v>0.15</v>
      </c>
      <c r="N14881" s="1">
        <v>1</v>
      </c>
      <c r="O14881" s="7">
        <f>VLOOKUP(J14881,DIM_Products!A:G,6,FALSE) * L14881 * (1-M14881)</f>
        <v>60.383999999999993</v>
      </c>
      <c r="P14881" s="7">
        <f t="shared" si="928"/>
        <v>689.24399999999991</v>
      </c>
      <c r="Q14881" s="13">
        <f t="shared" si="929"/>
        <v>8.7609032505179596E-2</v>
      </c>
      <c r="R14881" s="7">
        <f t="shared" si="930"/>
        <v>60.383999999999993</v>
      </c>
      <c r="S14881">
        <f t="shared" si="931"/>
        <v>0</v>
      </c>
      <c r="T14881">
        <v>1</v>
      </c>
      <c r="U14881" s="13">
        <f>1/COUNTIF(B:B,Orders[[#This Row],[Order ID]])</f>
        <v>0.25</v>
      </c>
      <c r="V14881">
        <f>IF(SUMIF(F:F,Orders[[#This Row],[DW_Customer]],U:U)&gt;1,1,0)</f>
        <v>1</v>
      </c>
    </row>
    <row r="14882" spans="1:22" x14ac:dyDescent="0.35">
      <c r="A14882">
        <v>38231</v>
      </c>
      <c r="B14882" s="1" t="s">
        <v>9560</v>
      </c>
      <c r="C14882" s="2">
        <v>41960</v>
      </c>
      <c r="D14882" s="2">
        <v>41960</v>
      </c>
      <c r="E14882" s="1" t="s">
        <v>26364</v>
      </c>
      <c r="F14882" s="1">
        <v>100671</v>
      </c>
      <c r="G14882" s="15">
        <v>0</v>
      </c>
      <c r="H14882" s="1" t="s">
        <v>24511</v>
      </c>
      <c r="I14882" s="1">
        <v>18</v>
      </c>
      <c r="J14882" s="19">
        <v>70405</v>
      </c>
      <c r="K14882" s="1">
        <v>0</v>
      </c>
      <c r="L14882" s="1">
        <v>6</v>
      </c>
      <c r="M14882" s="1">
        <v>0</v>
      </c>
      <c r="N14882" s="1">
        <v>1</v>
      </c>
      <c r="O14882" s="7">
        <f>VLOOKUP(J14882,DIM_Products!A:G,6,FALSE) * L14882 * (1-M14882)</f>
        <v>75.647999999999996</v>
      </c>
      <c r="P14882" s="7">
        <f t="shared" si="928"/>
        <v>689.24399999999991</v>
      </c>
      <c r="Q14882" s="13">
        <f t="shared" si="929"/>
        <v>0.10975503595243485</v>
      </c>
      <c r="R14882" s="7">
        <f t="shared" si="930"/>
        <v>75.647999999999996</v>
      </c>
      <c r="S14882">
        <f t="shared" si="931"/>
        <v>0</v>
      </c>
      <c r="T14882">
        <v>1</v>
      </c>
      <c r="U14882" s="13">
        <f>1/COUNTIF(B:B,Orders[[#This Row],[Order ID]])</f>
        <v>0.25</v>
      </c>
      <c r="V14882">
        <f>IF(SUMIF(F:F,Orders[[#This Row],[DW_Customer]],U:U)&gt;1,1,0)</f>
        <v>1</v>
      </c>
    </row>
    <row r="14883" spans="1:22" x14ac:dyDescent="0.35">
      <c r="A14883">
        <v>39567</v>
      </c>
      <c r="B14883" s="1" t="s">
        <v>9560</v>
      </c>
      <c r="C14883" s="2">
        <v>41960</v>
      </c>
      <c r="D14883" s="2">
        <v>41960</v>
      </c>
      <c r="E14883" s="1" t="s">
        <v>26364</v>
      </c>
      <c r="F14883" s="1">
        <v>100671</v>
      </c>
      <c r="G14883" s="15">
        <v>0</v>
      </c>
      <c r="H14883" s="1" t="s">
        <v>24511</v>
      </c>
      <c r="I14883" s="1">
        <v>18</v>
      </c>
      <c r="J14883" s="19">
        <v>71089</v>
      </c>
      <c r="K14883" s="1">
        <v>0</v>
      </c>
      <c r="L14883" s="1">
        <v>3</v>
      </c>
      <c r="M14883" s="1">
        <v>0.15</v>
      </c>
      <c r="N14883" s="1">
        <v>1</v>
      </c>
      <c r="O14883" s="7">
        <f>VLOOKUP(J14883,DIM_Products!A:G,6,FALSE) * L14883 * (1-M14883)</f>
        <v>185.74199999999999</v>
      </c>
      <c r="P14883" s="7">
        <f t="shared" si="928"/>
        <v>689.24399999999991</v>
      </c>
      <c r="Q14883" s="13">
        <f t="shared" si="929"/>
        <v>0.26948656789177711</v>
      </c>
      <c r="R14883" s="7">
        <f t="shared" si="930"/>
        <v>185.74199999999999</v>
      </c>
      <c r="S14883">
        <f t="shared" si="931"/>
        <v>0</v>
      </c>
      <c r="T14883">
        <v>1</v>
      </c>
      <c r="U14883" s="13">
        <f>1/COUNTIF(B:B,Orders[[#This Row],[Order ID]])</f>
        <v>0.25</v>
      </c>
      <c r="V14883">
        <f>IF(SUMIF(F:F,Orders[[#This Row],[DW_Customer]],U:U)&gt;1,1,0)</f>
        <v>1</v>
      </c>
    </row>
    <row r="14884" spans="1:22" x14ac:dyDescent="0.35">
      <c r="A14884">
        <v>45112</v>
      </c>
      <c r="B14884" s="1" t="s">
        <v>9560</v>
      </c>
      <c r="C14884" s="2">
        <v>41960</v>
      </c>
      <c r="D14884" s="2">
        <v>41960</v>
      </c>
      <c r="E14884" s="1" t="s">
        <v>26364</v>
      </c>
      <c r="F14884" s="1">
        <v>100671</v>
      </c>
      <c r="G14884" s="15">
        <v>0</v>
      </c>
      <c r="H14884" s="1" t="s">
        <v>24511</v>
      </c>
      <c r="I14884" s="1">
        <v>18</v>
      </c>
      <c r="J14884" s="19">
        <v>71057</v>
      </c>
      <c r="K14884" s="1">
        <v>0</v>
      </c>
      <c r="L14884" s="1">
        <v>9</v>
      </c>
      <c r="M14884" s="1">
        <v>0</v>
      </c>
      <c r="N14884" s="1">
        <v>1</v>
      </c>
      <c r="O14884" s="7">
        <f>VLOOKUP(J14884,DIM_Products!A:G,6,FALSE) * L14884 * (1-M14884)</f>
        <v>367.46999999999997</v>
      </c>
      <c r="P14884" s="7">
        <f t="shared" si="928"/>
        <v>689.24399999999991</v>
      </c>
      <c r="Q14884" s="13">
        <f t="shared" si="929"/>
        <v>0.5331493636506085</v>
      </c>
      <c r="R14884" s="7">
        <f t="shared" si="930"/>
        <v>367.46999999999997</v>
      </c>
      <c r="S14884">
        <f t="shared" si="931"/>
        <v>0</v>
      </c>
      <c r="T14884">
        <v>1</v>
      </c>
      <c r="U14884" s="13">
        <f>1/COUNTIF(B:B,Orders[[#This Row],[Order ID]])</f>
        <v>0.25</v>
      </c>
      <c r="V14884">
        <f>IF(SUMIF(F:F,Orders[[#This Row],[DW_Customer]],U:U)&gt;1,1,0)</f>
        <v>1</v>
      </c>
    </row>
    <row r="14885" spans="1:22" x14ac:dyDescent="0.35">
      <c r="A14885">
        <v>30007</v>
      </c>
      <c r="B14885" s="1" t="s">
        <v>4678</v>
      </c>
      <c r="C14885" s="2">
        <v>41890</v>
      </c>
      <c r="D14885" s="2">
        <v>41896</v>
      </c>
      <c r="E14885" s="1" t="s">
        <v>24503</v>
      </c>
      <c r="F14885" s="1">
        <v>100286</v>
      </c>
      <c r="G14885" s="15">
        <v>1</v>
      </c>
      <c r="H14885" s="1" t="s">
        <v>24510</v>
      </c>
      <c r="I14885" s="1">
        <v>0</v>
      </c>
      <c r="J14885" s="19">
        <v>70858</v>
      </c>
      <c r="K14885" s="1">
        <v>25</v>
      </c>
      <c r="L14885" s="1">
        <v>14</v>
      </c>
      <c r="M14885" s="1">
        <v>0</v>
      </c>
      <c r="N14885" s="1">
        <v>1</v>
      </c>
      <c r="O14885" s="7">
        <f>VLOOKUP(J14885,DIM_Products!A:G,6,FALSE) * L14885 * (1-M14885)</f>
        <v>278.03999999999996</v>
      </c>
      <c r="P14885" s="7">
        <f t="shared" si="928"/>
        <v>1009.91</v>
      </c>
      <c r="Q14885" s="13">
        <f t="shared" si="929"/>
        <v>0.27531166143517738</v>
      </c>
      <c r="R14885" s="7">
        <f t="shared" si="930"/>
        <v>284.92279153587941</v>
      </c>
      <c r="S14885">
        <f t="shared" si="931"/>
        <v>6</v>
      </c>
      <c r="T14885">
        <v>0</v>
      </c>
      <c r="U14885" s="13">
        <f>1/COUNTIF(B:B,Orders[[#This Row],[Order ID]])</f>
        <v>0.25</v>
      </c>
      <c r="V14885">
        <f>IF(SUMIF(F:F,Orders[[#This Row],[DW_Customer]],U:U)&gt;1,1,0)</f>
        <v>1</v>
      </c>
    </row>
    <row r="14886" spans="1:22" x14ac:dyDescent="0.35">
      <c r="A14886">
        <v>31307</v>
      </c>
      <c r="B14886" s="1" t="s">
        <v>4678</v>
      </c>
      <c r="C14886" s="2">
        <v>41890</v>
      </c>
      <c r="D14886" s="2">
        <v>41896</v>
      </c>
      <c r="E14886" s="1" t="s">
        <v>24503</v>
      </c>
      <c r="F14886" s="1">
        <v>100286</v>
      </c>
      <c r="G14886" s="15">
        <v>1</v>
      </c>
      <c r="H14886" s="1" t="s">
        <v>24510</v>
      </c>
      <c r="I14886" s="1">
        <v>0</v>
      </c>
      <c r="J14886" s="19">
        <v>70635</v>
      </c>
      <c r="K14886" s="1">
        <v>25</v>
      </c>
      <c r="L14886" s="1">
        <v>5</v>
      </c>
      <c r="M14886" s="1">
        <v>0</v>
      </c>
      <c r="N14886" s="1">
        <v>1</v>
      </c>
      <c r="O14886" s="7">
        <f>VLOOKUP(J14886,DIM_Products!A:G,6,FALSE) * L14886 * (1-M14886)</f>
        <v>208.7</v>
      </c>
      <c r="P14886" s="7">
        <f t="shared" si="928"/>
        <v>1009.91</v>
      </c>
      <c r="Q14886" s="13">
        <f t="shared" si="929"/>
        <v>0.20665207790793239</v>
      </c>
      <c r="R14886" s="7">
        <f t="shared" si="930"/>
        <v>213.8663019476983</v>
      </c>
      <c r="S14886">
        <f t="shared" si="931"/>
        <v>6</v>
      </c>
      <c r="T14886">
        <v>0</v>
      </c>
      <c r="U14886" s="13">
        <f>1/COUNTIF(B:B,Orders[[#This Row],[Order ID]])</f>
        <v>0.25</v>
      </c>
      <c r="V14886">
        <f>IF(SUMIF(F:F,Orders[[#This Row],[DW_Customer]],U:U)&gt;1,1,0)</f>
        <v>1</v>
      </c>
    </row>
    <row r="14887" spans="1:22" x14ac:dyDescent="0.35">
      <c r="A14887">
        <v>36099</v>
      </c>
      <c r="B14887" s="1" t="s">
        <v>4678</v>
      </c>
      <c r="C14887" s="2">
        <v>41890</v>
      </c>
      <c r="D14887" s="2">
        <v>41896</v>
      </c>
      <c r="E14887" s="1" t="s">
        <v>24503</v>
      </c>
      <c r="F14887" s="1">
        <v>100286</v>
      </c>
      <c r="G14887" s="15">
        <v>1</v>
      </c>
      <c r="H14887" s="1" t="s">
        <v>24510</v>
      </c>
      <c r="I14887" s="1">
        <v>0</v>
      </c>
      <c r="J14887" s="19">
        <v>70910</v>
      </c>
      <c r="K14887" s="1">
        <v>25</v>
      </c>
      <c r="L14887" s="1">
        <v>9</v>
      </c>
      <c r="M14887" s="1">
        <v>0</v>
      </c>
      <c r="N14887" s="1">
        <v>1</v>
      </c>
      <c r="O14887" s="7">
        <f>VLOOKUP(J14887,DIM_Products!A:G,6,FALSE) * L14887 * (1-M14887)</f>
        <v>441.99</v>
      </c>
      <c r="P14887" s="7">
        <f t="shared" si="928"/>
        <v>1009.91</v>
      </c>
      <c r="Q14887" s="13">
        <f t="shared" si="929"/>
        <v>0.43765286015585547</v>
      </c>
      <c r="R14887" s="7">
        <f t="shared" si="930"/>
        <v>452.93132150389641</v>
      </c>
      <c r="S14887">
        <f t="shared" si="931"/>
        <v>6</v>
      </c>
      <c r="T14887">
        <v>0</v>
      </c>
      <c r="U14887" s="13">
        <f>1/COUNTIF(B:B,Orders[[#This Row],[Order ID]])</f>
        <v>0.25</v>
      </c>
      <c r="V14887">
        <f>IF(SUMIF(F:F,Orders[[#This Row],[DW_Customer]],U:U)&gt;1,1,0)</f>
        <v>1</v>
      </c>
    </row>
    <row r="14888" spans="1:22" x14ac:dyDescent="0.35">
      <c r="A14888">
        <v>51189</v>
      </c>
      <c r="B14888" s="1" t="s">
        <v>4678</v>
      </c>
      <c r="C14888" s="2">
        <v>41890</v>
      </c>
      <c r="D14888" s="2">
        <v>41896</v>
      </c>
      <c r="E14888" s="1" t="s">
        <v>24503</v>
      </c>
      <c r="F14888" s="1">
        <v>100286</v>
      </c>
      <c r="G14888" s="15">
        <v>1</v>
      </c>
      <c r="H14888" s="1" t="s">
        <v>24510</v>
      </c>
      <c r="I14888" s="1">
        <v>0</v>
      </c>
      <c r="J14888" s="19">
        <v>71058</v>
      </c>
      <c r="K14888" s="1">
        <v>25</v>
      </c>
      <c r="L14888" s="1">
        <v>3</v>
      </c>
      <c r="M14888" s="1">
        <v>0</v>
      </c>
      <c r="N14888" s="1">
        <v>1</v>
      </c>
      <c r="O14888" s="7">
        <f>VLOOKUP(J14888,DIM_Products!A:G,6,FALSE) * L14888 * (1-M14888)</f>
        <v>81.179999999999993</v>
      </c>
      <c r="P14888" s="7">
        <f t="shared" si="928"/>
        <v>1009.91</v>
      </c>
      <c r="Q14888" s="13">
        <f t="shared" si="929"/>
        <v>8.0383400501034735E-2</v>
      </c>
      <c r="R14888" s="7">
        <f t="shared" si="930"/>
        <v>83.189585012525868</v>
      </c>
      <c r="S14888">
        <f t="shared" si="931"/>
        <v>6</v>
      </c>
      <c r="T14888">
        <v>0</v>
      </c>
      <c r="U14888" s="13">
        <f>1/COUNTIF(B:B,Orders[[#This Row],[Order ID]])</f>
        <v>0.25</v>
      </c>
      <c r="V14888">
        <f>IF(SUMIF(F:F,Orders[[#This Row],[DW_Customer]],U:U)&gt;1,1,0)</f>
        <v>1</v>
      </c>
    </row>
    <row r="14889" spans="1:22" x14ac:dyDescent="0.35">
      <c r="A14889">
        <v>32330</v>
      </c>
      <c r="B14889" s="1" t="s">
        <v>5768</v>
      </c>
      <c r="C14889" s="2">
        <v>41687</v>
      </c>
      <c r="D14889" s="2">
        <v>41687</v>
      </c>
      <c r="E14889" s="1" t="s">
        <v>26364</v>
      </c>
      <c r="F14889" s="1">
        <v>101060</v>
      </c>
      <c r="G14889" s="15">
        <v>0</v>
      </c>
      <c r="H14889" s="1" t="s">
        <v>24511</v>
      </c>
      <c r="I14889" s="1">
        <v>811</v>
      </c>
      <c r="J14889" s="19">
        <v>70302</v>
      </c>
      <c r="K14889" s="1">
        <v>0</v>
      </c>
      <c r="L14889" s="1">
        <v>4</v>
      </c>
      <c r="M14889" s="1">
        <v>0</v>
      </c>
      <c r="N14889" s="1">
        <v>1</v>
      </c>
      <c r="O14889" s="7">
        <f>VLOOKUP(J14889,DIM_Products!A:G,6,FALSE) * L14889 * (1-M14889)</f>
        <v>168.24</v>
      </c>
      <c r="P14889" s="7">
        <f t="shared" si="928"/>
        <v>168.24</v>
      </c>
      <c r="Q14889" s="13">
        <f t="shared" si="929"/>
        <v>1</v>
      </c>
      <c r="R14889" s="7">
        <f t="shared" si="930"/>
        <v>168.24</v>
      </c>
      <c r="S14889">
        <f t="shared" si="931"/>
        <v>0</v>
      </c>
      <c r="T14889">
        <v>0</v>
      </c>
      <c r="U14889" s="13">
        <f>1/COUNTIF(B:B,Orders[[#This Row],[Order ID]])</f>
        <v>1</v>
      </c>
      <c r="V14889">
        <f>IF(SUMIF(F:F,Orders[[#This Row],[DW_Customer]],U:U)&gt;1,1,0)</f>
        <v>1</v>
      </c>
    </row>
    <row r="14890" spans="1:22" x14ac:dyDescent="0.35">
      <c r="A14890">
        <v>33423</v>
      </c>
      <c r="B14890" s="1" t="s">
        <v>11250</v>
      </c>
      <c r="C14890" s="2">
        <v>41668</v>
      </c>
      <c r="D14890" s="2">
        <v>41668</v>
      </c>
      <c r="E14890" s="1" t="s">
        <v>26364</v>
      </c>
      <c r="F14890" s="1">
        <v>101528</v>
      </c>
      <c r="G14890" s="15">
        <v>0</v>
      </c>
      <c r="H14890" s="1" t="s">
        <v>24511</v>
      </c>
      <c r="I14890" s="1">
        <v>130</v>
      </c>
      <c r="J14890" s="19">
        <v>71152</v>
      </c>
      <c r="K14890" s="1">
        <v>0</v>
      </c>
      <c r="L14890" s="1">
        <v>4</v>
      </c>
      <c r="M14890" s="1">
        <v>0.15</v>
      </c>
      <c r="N14890" s="1">
        <v>1</v>
      </c>
      <c r="O14890" s="7">
        <f>VLOOKUP(J14890,DIM_Products!A:G,6,FALSE) * L14890 * (1-M14890)</f>
        <v>34.734399999999994</v>
      </c>
      <c r="P14890" s="7">
        <f t="shared" si="928"/>
        <v>869.21440000000007</v>
      </c>
      <c r="Q14890" s="13">
        <f t="shared" si="929"/>
        <v>3.9960681737440142E-2</v>
      </c>
      <c r="R14890" s="7">
        <f t="shared" si="930"/>
        <v>34.734399999999994</v>
      </c>
      <c r="S14890">
        <f t="shared" si="931"/>
        <v>0</v>
      </c>
      <c r="T14890">
        <v>1</v>
      </c>
      <c r="U14890" s="13">
        <f>1/COUNTIF(B:B,Orders[[#This Row],[Order ID]])</f>
        <v>0.25</v>
      </c>
      <c r="V14890">
        <f>IF(SUMIF(F:F,Orders[[#This Row],[DW_Customer]],U:U)&gt;1,1,0)</f>
        <v>1</v>
      </c>
    </row>
    <row r="14891" spans="1:22" x14ac:dyDescent="0.35">
      <c r="A14891">
        <v>36695</v>
      </c>
      <c r="B14891" s="1" t="s">
        <v>11250</v>
      </c>
      <c r="C14891" s="2">
        <v>41668</v>
      </c>
      <c r="D14891" s="2">
        <v>41668</v>
      </c>
      <c r="E14891" s="1" t="s">
        <v>26364</v>
      </c>
      <c r="F14891" s="1">
        <v>101528</v>
      </c>
      <c r="G14891" s="15">
        <v>0</v>
      </c>
      <c r="H14891" s="1" t="s">
        <v>24511</v>
      </c>
      <c r="I14891" s="1">
        <v>130</v>
      </c>
      <c r="J14891" s="19">
        <v>70658</v>
      </c>
      <c r="K14891" s="1">
        <v>0</v>
      </c>
      <c r="L14891" s="1">
        <v>2</v>
      </c>
      <c r="M14891" s="1">
        <v>0.15</v>
      </c>
      <c r="N14891" s="1">
        <v>1</v>
      </c>
      <c r="O14891" s="7">
        <f>VLOOKUP(J14891,DIM_Products!A:G,6,FALSE) * L14891 * (1-M14891)</f>
        <v>58.904999999999994</v>
      </c>
      <c r="P14891" s="7">
        <f t="shared" si="928"/>
        <v>869.21440000000007</v>
      </c>
      <c r="Q14891" s="13">
        <f t="shared" si="929"/>
        <v>6.7768090358374167E-2</v>
      </c>
      <c r="R14891" s="7">
        <f t="shared" si="930"/>
        <v>58.904999999999994</v>
      </c>
      <c r="S14891">
        <f t="shared" si="931"/>
        <v>0</v>
      </c>
      <c r="T14891">
        <v>1</v>
      </c>
      <c r="U14891" s="13">
        <f>1/COUNTIF(B:B,Orders[[#This Row],[Order ID]])</f>
        <v>0.25</v>
      </c>
      <c r="V14891">
        <f>IF(SUMIF(F:F,Orders[[#This Row],[DW_Customer]],U:U)&gt;1,1,0)</f>
        <v>1</v>
      </c>
    </row>
    <row r="14892" spans="1:22" x14ac:dyDescent="0.35">
      <c r="A14892">
        <v>41000</v>
      </c>
      <c r="B14892" s="1" t="s">
        <v>11250</v>
      </c>
      <c r="C14892" s="2">
        <v>41668</v>
      </c>
      <c r="D14892" s="2">
        <v>41668</v>
      </c>
      <c r="E14892" s="1" t="s">
        <v>26364</v>
      </c>
      <c r="F14892" s="1">
        <v>101528</v>
      </c>
      <c r="G14892" s="15">
        <v>0</v>
      </c>
      <c r="H14892" s="1" t="s">
        <v>24511</v>
      </c>
      <c r="I14892" s="1">
        <v>130</v>
      </c>
      <c r="J14892" s="19">
        <v>70479</v>
      </c>
      <c r="K14892" s="1">
        <v>0</v>
      </c>
      <c r="L14892" s="1">
        <v>2</v>
      </c>
      <c r="M14892" s="1">
        <v>0.1</v>
      </c>
      <c r="N14892" s="1">
        <v>1</v>
      </c>
      <c r="O14892" s="7">
        <f>VLOOKUP(J14892,DIM_Products!A:G,6,FALSE) * L14892 * (1-M14892)</f>
        <v>484.70399999999995</v>
      </c>
      <c r="P14892" s="7">
        <f t="shared" si="928"/>
        <v>869.21440000000007</v>
      </c>
      <c r="Q14892" s="13">
        <f t="shared" si="929"/>
        <v>0.55763457209176459</v>
      </c>
      <c r="R14892" s="7">
        <f t="shared" si="930"/>
        <v>484.70399999999995</v>
      </c>
      <c r="S14892">
        <f t="shared" si="931"/>
        <v>0</v>
      </c>
      <c r="T14892">
        <v>1</v>
      </c>
      <c r="U14892" s="13">
        <f>1/COUNTIF(B:B,Orders[[#This Row],[Order ID]])</f>
        <v>0.25</v>
      </c>
      <c r="V14892">
        <f>IF(SUMIF(F:F,Orders[[#This Row],[DW_Customer]],U:U)&gt;1,1,0)</f>
        <v>1</v>
      </c>
    </row>
    <row r="14893" spans="1:22" x14ac:dyDescent="0.35">
      <c r="A14893">
        <v>56399</v>
      </c>
      <c r="B14893" s="1" t="s">
        <v>11250</v>
      </c>
      <c r="C14893" s="2">
        <v>41668</v>
      </c>
      <c r="D14893" s="2">
        <v>41668</v>
      </c>
      <c r="E14893" s="1" t="s">
        <v>26364</v>
      </c>
      <c r="F14893" s="1">
        <v>101528</v>
      </c>
      <c r="G14893" s="15">
        <v>0</v>
      </c>
      <c r="H14893" s="1" t="s">
        <v>24511</v>
      </c>
      <c r="I14893" s="1">
        <v>130</v>
      </c>
      <c r="J14893" s="19">
        <v>71417</v>
      </c>
      <c r="K14893" s="1">
        <v>0</v>
      </c>
      <c r="L14893" s="1">
        <v>3</v>
      </c>
      <c r="M14893" s="1">
        <v>0.1</v>
      </c>
      <c r="N14893" s="1">
        <v>1</v>
      </c>
      <c r="O14893" s="7">
        <f>VLOOKUP(J14893,DIM_Products!A:G,6,FALSE) * L14893 * (1-M14893)</f>
        <v>290.87100000000004</v>
      </c>
      <c r="P14893" s="7">
        <f t="shared" si="928"/>
        <v>869.21440000000007</v>
      </c>
      <c r="Q14893" s="13">
        <f t="shared" si="929"/>
        <v>0.33463665581242097</v>
      </c>
      <c r="R14893" s="7">
        <f t="shared" si="930"/>
        <v>290.87100000000004</v>
      </c>
      <c r="S14893">
        <f t="shared" si="931"/>
        <v>0</v>
      </c>
      <c r="T14893">
        <v>1</v>
      </c>
      <c r="U14893" s="13">
        <f>1/COUNTIF(B:B,Orders[[#This Row],[Order ID]])</f>
        <v>0.25</v>
      </c>
      <c r="V14893">
        <f>IF(SUMIF(F:F,Orders[[#This Row],[DW_Customer]],U:U)&gt;1,1,0)</f>
        <v>1</v>
      </c>
    </row>
    <row r="14894" spans="1:22" x14ac:dyDescent="0.35">
      <c r="A14894">
        <v>35058</v>
      </c>
      <c r="B14894" s="1" t="s">
        <v>9810</v>
      </c>
      <c r="C14894" s="2">
        <v>41857</v>
      </c>
      <c r="D14894" s="2">
        <v>41857</v>
      </c>
      <c r="E14894" s="1" t="s">
        <v>26364</v>
      </c>
      <c r="F14894" s="1">
        <v>101095</v>
      </c>
      <c r="G14894" s="15">
        <v>0</v>
      </c>
      <c r="H14894" s="1" t="s">
        <v>24511</v>
      </c>
      <c r="I14894" s="1">
        <v>148</v>
      </c>
      <c r="J14894" s="19">
        <v>71518</v>
      </c>
      <c r="K14894" s="1">
        <v>0</v>
      </c>
      <c r="L14894" s="1">
        <v>2</v>
      </c>
      <c r="M14894" s="1">
        <v>0</v>
      </c>
      <c r="N14894" s="1">
        <v>1</v>
      </c>
      <c r="O14894" s="7">
        <f>VLOOKUP(J14894,DIM_Products!A:G,6,FALSE) * L14894 * (1-M14894)</f>
        <v>333.65999999999997</v>
      </c>
      <c r="P14894" s="7">
        <f t="shared" si="928"/>
        <v>410.81199999999995</v>
      </c>
      <c r="Q14894" s="13">
        <f t="shared" si="929"/>
        <v>0.8121963331158778</v>
      </c>
      <c r="R14894" s="7">
        <f t="shared" si="930"/>
        <v>333.65999999999997</v>
      </c>
      <c r="S14894">
        <f t="shared" si="931"/>
        <v>0</v>
      </c>
      <c r="T14894">
        <v>0</v>
      </c>
      <c r="U14894" s="13">
        <f>1/COUNTIF(B:B,Orders[[#This Row],[Order ID]])</f>
        <v>0.5</v>
      </c>
      <c r="V14894">
        <f>IF(SUMIF(F:F,Orders[[#This Row],[DW_Customer]],U:U)&gt;1,1,0)</f>
        <v>1</v>
      </c>
    </row>
    <row r="14895" spans="1:22" x14ac:dyDescent="0.35">
      <c r="A14895">
        <v>58489</v>
      </c>
      <c r="B14895" s="1" t="s">
        <v>9810</v>
      </c>
      <c r="C14895" s="2">
        <v>41857</v>
      </c>
      <c r="D14895" s="2">
        <v>41857</v>
      </c>
      <c r="E14895" s="1" t="s">
        <v>26364</v>
      </c>
      <c r="F14895" s="1">
        <v>101095</v>
      </c>
      <c r="G14895" s="15">
        <v>0</v>
      </c>
      <c r="H14895" s="1" t="s">
        <v>24511</v>
      </c>
      <c r="I14895" s="1">
        <v>148</v>
      </c>
      <c r="J14895" s="19">
        <v>70277</v>
      </c>
      <c r="K14895" s="1">
        <v>0</v>
      </c>
      <c r="L14895" s="1">
        <v>1</v>
      </c>
      <c r="M14895" s="1">
        <v>0</v>
      </c>
      <c r="N14895" s="1">
        <v>1</v>
      </c>
      <c r="O14895" s="7">
        <f>VLOOKUP(J14895,DIM_Products!A:G,6,FALSE) * L14895 * (1-M14895)</f>
        <v>77.152000000000001</v>
      </c>
      <c r="P14895" s="7">
        <f t="shared" si="928"/>
        <v>410.81199999999995</v>
      </c>
      <c r="Q14895" s="13">
        <f t="shared" si="929"/>
        <v>0.1878036668841222</v>
      </c>
      <c r="R14895" s="7">
        <f t="shared" si="930"/>
        <v>77.152000000000001</v>
      </c>
      <c r="S14895">
        <f t="shared" si="931"/>
        <v>0</v>
      </c>
      <c r="T14895">
        <v>0</v>
      </c>
      <c r="U14895" s="13">
        <f>1/COUNTIF(B:B,Orders[[#This Row],[Order ID]])</f>
        <v>0.5</v>
      </c>
      <c r="V14895">
        <f>IF(SUMIF(F:F,Orders[[#This Row],[DW_Customer]],U:U)&gt;1,1,0)</f>
        <v>1</v>
      </c>
    </row>
    <row r="14896" spans="1:22" x14ac:dyDescent="0.35">
      <c r="A14896">
        <v>61240</v>
      </c>
      <c r="B14896" s="1" t="s">
        <v>22816</v>
      </c>
      <c r="C14896" s="2">
        <v>41946</v>
      </c>
      <c r="D14896" s="2">
        <v>41950</v>
      </c>
      <c r="E14896" s="1" t="s">
        <v>24503</v>
      </c>
      <c r="F14896" s="1">
        <v>101101</v>
      </c>
      <c r="G14896" s="15">
        <v>0</v>
      </c>
      <c r="H14896" s="1" t="s">
        <v>24510</v>
      </c>
      <c r="I14896" s="1">
        <v>0</v>
      </c>
      <c r="J14896" s="19">
        <v>70848</v>
      </c>
      <c r="K14896" s="1">
        <v>0</v>
      </c>
      <c r="L14896" s="1">
        <v>3</v>
      </c>
      <c r="M14896" s="1">
        <v>0</v>
      </c>
      <c r="N14896" s="1">
        <v>1</v>
      </c>
      <c r="O14896" s="7">
        <f>VLOOKUP(J14896,DIM_Products!A:G,6,FALSE) * L14896 * (1-M14896)</f>
        <v>16.5</v>
      </c>
      <c r="P14896" s="7">
        <f t="shared" si="928"/>
        <v>16.5</v>
      </c>
      <c r="Q14896" s="13">
        <f t="shared" si="929"/>
        <v>1</v>
      </c>
      <c r="R14896" s="7">
        <f t="shared" si="930"/>
        <v>16.5</v>
      </c>
      <c r="S14896">
        <f t="shared" si="931"/>
        <v>4</v>
      </c>
      <c r="T14896">
        <v>1</v>
      </c>
      <c r="U14896" s="13">
        <f>1/COUNTIF(B:B,Orders[[#This Row],[Order ID]])</f>
        <v>1</v>
      </c>
      <c r="V14896">
        <f>IF(SUMIF(F:F,Orders[[#This Row],[DW_Customer]],U:U)&gt;1,1,0)</f>
        <v>1</v>
      </c>
    </row>
    <row r="14897" spans="1:22" x14ac:dyDescent="0.35">
      <c r="A14897">
        <v>66091</v>
      </c>
      <c r="B14897" s="1" t="s">
        <v>23573</v>
      </c>
      <c r="C14897" s="2">
        <v>41871</v>
      </c>
      <c r="D14897" s="2">
        <v>41871</v>
      </c>
      <c r="E14897" s="1" t="s">
        <v>26364</v>
      </c>
      <c r="F14897" s="1">
        <v>100139</v>
      </c>
      <c r="G14897" s="15">
        <v>0</v>
      </c>
      <c r="H14897" s="1" t="s">
        <v>24511</v>
      </c>
      <c r="I14897" s="1">
        <v>695</v>
      </c>
      <c r="J14897" s="19">
        <v>70166</v>
      </c>
      <c r="K14897" s="1">
        <v>0</v>
      </c>
      <c r="L14897" s="1">
        <v>2</v>
      </c>
      <c r="M14897" s="1">
        <v>0.1</v>
      </c>
      <c r="N14897" s="1">
        <v>1</v>
      </c>
      <c r="O14897" s="7">
        <f>VLOOKUP(J14897,DIM_Products!A:G,6,FALSE) * L14897 * (1-M14897)</f>
        <v>161.89200000000002</v>
      </c>
      <c r="P14897" s="7">
        <f t="shared" si="928"/>
        <v>161.89200000000002</v>
      </c>
      <c r="Q14897" s="13">
        <f t="shared" si="929"/>
        <v>1</v>
      </c>
      <c r="R14897" s="7">
        <f t="shared" si="930"/>
        <v>161.89200000000002</v>
      </c>
      <c r="S14897">
        <f t="shared" si="931"/>
        <v>0</v>
      </c>
      <c r="T14897">
        <v>0</v>
      </c>
      <c r="U14897" s="13">
        <f>1/COUNTIF(B:B,Orders[[#This Row],[Order ID]])</f>
        <v>1</v>
      </c>
      <c r="V14897">
        <f>IF(SUMIF(F:F,Orders[[#This Row],[DW_Customer]],U:U)&gt;1,1,0)</f>
        <v>1</v>
      </c>
    </row>
    <row r="14898" spans="1:22" x14ac:dyDescent="0.35">
      <c r="A14898">
        <v>60789</v>
      </c>
      <c r="B14898" s="1" t="s">
        <v>22498</v>
      </c>
      <c r="C14898" s="2">
        <v>41855</v>
      </c>
      <c r="D14898" s="2">
        <v>41855</v>
      </c>
      <c r="E14898" s="1" t="s">
        <v>26364</v>
      </c>
      <c r="F14898" s="1">
        <v>101381</v>
      </c>
      <c r="G14898" s="15">
        <v>0</v>
      </c>
      <c r="H14898" s="1" t="s">
        <v>24511</v>
      </c>
      <c r="I14898" s="1">
        <v>624</v>
      </c>
      <c r="J14898" s="19">
        <v>70082</v>
      </c>
      <c r="K14898" s="1">
        <v>0</v>
      </c>
      <c r="L14898" s="1">
        <v>3</v>
      </c>
      <c r="M14898" s="1">
        <v>0.1</v>
      </c>
      <c r="N14898" s="1">
        <v>1</v>
      </c>
      <c r="O14898" s="7">
        <f>VLOOKUP(J14898,DIM_Products!A:G,6,FALSE) * L14898 * (1-M14898)</f>
        <v>205.63200000000003</v>
      </c>
      <c r="P14898" s="7">
        <f t="shared" si="928"/>
        <v>205.63200000000003</v>
      </c>
      <c r="Q14898" s="13">
        <f t="shared" si="929"/>
        <v>1</v>
      </c>
      <c r="R14898" s="7">
        <f t="shared" si="930"/>
        <v>205.63200000000003</v>
      </c>
      <c r="S14898">
        <f t="shared" si="931"/>
        <v>0</v>
      </c>
      <c r="T14898">
        <v>0</v>
      </c>
      <c r="U14898" s="13">
        <f>1/COUNTIF(B:B,Orders[[#This Row],[Order ID]])</f>
        <v>1</v>
      </c>
      <c r="V14898">
        <f>IF(SUMIF(F:F,Orders[[#This Row],[DW_Customer]],U:U)&gt;1,1,0)</f>
        <v>1</v>
      </c>
    </row>
    <row r="14899" spans="1:22" x14ac:dyDescent="0.35">
      <c r="A14899">
        <v>53744</v>
      </c>
      <c r="B14899" s="1" t="s">
        <v>19018</v>
      </c>
      <c r="C14899" s="2">
        <v>41820</v>
      </c>
      <c r="D14899" s="2">
        <v>41825</v>
      </c>
      <c r="E14899" s="1" t="s">
        <v>24503</v>
      </c>
      <c r="F14899" s="1">
        <v>101217</v>
      </c>
      <c r="G14899" s="15">
        <v>0</v>
      </c>
      <c r="H14899" s="1" t="s">
        <v>24510</v>
      </c>
      <c r="I14899" s="1">
        <v>0</v>
      </c>
      <c r="J14899" s="19">
        <v>70680</v>
      </c>
      <c r="K14899" s="1">
        <v>0</v>
      </c>
      <c r="L14899" s="1">
        <v>2</v>
      </c>
      <c r="M14899" s="1">
        <v>0</v>
      </c>
      <c r="N14899" s="1">
        <v>1</v>
      </c>
      <c r="O14899" s="7">
        <f>VLOOKUP(J14899,DIM_Products!A:G,6,FALSE) * L14899 * (1-M14899)</f>
        <v>61.64</v>
      </c>
      <c r="P14899" s="7">
        <f t="shared" si="928"/>
        <v>964.75</v>
      </c>
      <c r="Q14899" s="13">
        <f t="shared" si="929"/>
        <v>6.38922000518269E-2</v>
      </c>
      <c r="R14899" s="7">
        <f t="shared" si="930"/>
        <v>61.64</v>
      </c>
      <c r="S14899">
        <f t="shared" si="931"/>
        <v>5</v>
      </c>
      <c r="T14899">
        <v>1</v>
      </c>
      <c r="U14899" s="13">
        <f>1/COUNTIF(B:B,Orders[[#This Row],[Order ID]])</f>
        <v>0.25</v>
      </c>
      <c r="V14899">
        <f>IF(SUMIF(F:F,Orders[[#This Row],[DW_Customer]],U:U)&gt;1,1,0)</f>
        <v>1</v>
      </c>
    </row>
    <row r="14900" spans="1:22" x14ac:dyDescent="0.35">
      <c r="A14900">
        <v>54364</v>
      </c>
      <c r="B14900" s="1" t="s">
        <v>19018</v>
      </c>
      <c r="C14900" s="2">
        <v>41820</v>
      </c>
      <c r="D14900" s="2">
        <v>41825</v>
      </c>
      <c r="E14900" s="1" t="s">
        <v>24503</v>
      </c>
      <c r="F14900" s="1">
        <v>101217</v>
      </c>
      <c r="G14900" s="15">
        <v>0</v>
      </c>
      <c r="H14900" s="1" t="s">
        <v>24510</v>
      </c>
      <c r="I14900" s="1">
        <v>0</v>
      </c>
      <c r="J14900" s="19">
        <v>70224</v>
      </c>
      <c r="K14900" s="1">
        <v>0</v>
      </c>
      <c r="L14900" s="1">
        <v>5</v>
      </c>
      <c r="M14900" s="1">
        <v>0</v>
      </c>
      <c r="N14900" s="1">
        <v>1</v>
      </c>
      <c r="O14900" s="7">
        <f>VLOOKUP(J14900,DIM_Products!A:G,6,FALSE) * L14900 * (1-M14900)</f>
        <v>603.91999999999996</v>
      </c>
      <c r="P14900" s="7">
        <f t="shared" si="928"/>
        <v>964.75</v>
      </c>
      <c r="Q14900" s="13">
        <f t="shared" si="929"/>
        <v>0.62598600673749671</v>
      </c>
      <c r="R14900" s="7">
        <f t="shared" si="930"/>
        <v>603.91999999999996</v>
      </c>
      <c r="S14900">
        <f t="shared" si="931"/>
        <v>5</v>
      </c>
      <c r="T14900">
        <v>1</v>
      </c>
      <c r="U14900" s="13">
        <f>1/COUNTIF(B:B,Orders[[#This Row],[Order ID]])</f>
        <v>0.25</v>
      </c>
      <c r="V14900">
        <f>IF(SUMIF(F:F,Orders[[#This Row],[DW_Customer]],U:U)&gt;1,1,0)</f>
        <v>1</v>
      </c>
    </row>
    <row r="14901" spans="1:22" x14ac:dyDescent="0.35">
      <c r="A14901">
        <v>54779</v>
      </c>
      <c r="B14901" s="1" t="s">
        <v>19018</v>
      </c>
      <c r="C14901" s="2">
        <v>41820</v>
      </c>
      <c r="D14901" s="2">
        <v>41825</v>
      </c>
      <c r="E14901" s="1" t="s">
        <v>24503</v>
      </c>
      <c r="F14901" s="1">
        <v>101217</v>
      </c>
      <c r="G14901" s="15">
        <v>0</v>
      </c>
      <c r="H14901" s="1" t="s">
        <v>24510</v>
      </c>
      <c r="I14901" s="1">
        <v>0</v>
      </c>
      <c r="J14901" s="19">
        <v>70303</v>
      </c>
      <c r="K14901" s="1">
        <v>0</v>
      </c>
      <c r="L14901" s="1">
        <v>1</v>
      </c>
      <c r="M14901" s="1">
        <v>0</v>
      </c>
      <c r="N14901" s="1">
        <v>1</v>
      </c>
      <c r="O14901" s="7">
        <f>VLOOKUP(J14901,DIM_Products!A:G,6,FALSE) * L14901 * (1-M14901)</f>
        <v>50.009999999999991</v>
      </c>
      <c r="P14901" s="7">
        <f t="shared" si="928"/>
        <v>964.75</v>
      </c>
      <c r="Q14901" s="13">
        <f t="shared" si="929"/>
        <v>5.1837263539777134E-2</v>
      </c>
      <c r="R14901" s="7">
        <f t="shared" si="930"/>
        <v>50.009999999999991</v>
      </c>
      <c r="S14901">
        <f t="shared" si="931"/>
        <v>5</v>
      </c>
      <c r="T14901">
        <v>1</v>
      </c>
      <c r="U14901" s="13">
        <f>1/COUNTIF(B:B,Orders[[#This Row],[Order ID]])</f>
        <v>0.25</v>
      </c>
      <c r="V14901">
        <f>IF(SUMIF(F:F,Orders[[#This Row],[DW_Customer]],U:U)&gt;1,1,0)</f>
        <v>1</v>
      </c>
    </row>
    <row r="14902" spans="1:22" x14ac:dyDescent="0.35">
      <c r="A14902">
        <v>63140</v>
      </c>
      <c r="B14902" s="1" t="s">
        <v>19018</v>
      </c>
      <c r="C14902" s="2">
        <v>41820</v>
      </c>
      <c r="D14902" s="2">
        <v>41825</v>
      </c>
      <c r="E14902" s="1" t="s">
        <v>24503</v>
      </c>
      <c r="F14902" s="1">
        <v>101217</v>
      </c>
      <c r="G14902" s="15">
        <v>0</v>
      </c>
      <c r="H14902" s="1" t="s">
        <v>24510</v>
      </c>
      <c r="I14902" s="1">
        <v>0</v>
      </c>
      <c r="J14902" s="19">
        <v>71454</v>
      </c>
      <c r="K14902" s="1">
        <v>0</v>
      </c>
      <c r="L14902" s="1">
        <v>2</v>
      </c>
      <c r="M14902" s="1">
        <v>0</v>
      </c>
      <c r="N14902" s="1">
        <v>1</v>
      </c>
      <c r="O14902" s="7">
        <f>VLOOKUP(J14902,DIM_Products!A:G,6,FALSE) * L14902 * (1-M14902)</f>
        <v>249.18</v>
      </c>
      <c r="P14902" s="7">
        <f t="shared" si="928"/>
        <v>964.75</v>
      </c>
      <c r="Q14902" s="13">
        <f t="shared" si="929"/>
        <v>0.25828452967089921</v>
      </c>
      <c r="R14902" s="7">
        <f t="shared" si="930"/>
        <v>249.18</v>
      </c>
      <c r="S14902">
        <f t="shared" si="931"/>
        <v>5</v>
      </c>
      <c r="T14902">
        <v>1</v>
      </c>
      <c r="U14902" s="13">
        <f>1/COUNTIF(B:B,Orders[[#This Row],[Order ID]])</f>
        <v>0.25</v>
      </c>
      <c r="V14902">
        <f>IF(SUMIF(F:F,Orders[[#This Row],[DW_Customer]],U:U)&gt;1,1,0)</f>
        <v>1</v>
      </c>
    </row>
    <row r="14903" spans="1:22" x14ac:dyDescent="0.35">
      <c r="A14903">
        <v>46345</v>
      </c>
      <c r="B14903" s="1" t="s">
        <v>15575</v>
      </c>
      <c r="C14903" s="2">
        <v>41732</v>
      </c>
      <c r="D14903" s="2">
        <v>41737</v>
      </c>
      <c r="E14903" s="1" t="s">
        <v>24503</v>
      </c>
      <c r="F14903" s="1">
        <v>100079</v>
      </c>
      <c r="G14903" s="15">
        <v>0</v>
      </c>
      <c r="H14903" s="1" t="s">
        <v>24510</v>
      </c>
      <c r="I14903" s="1">
        <v>0</v>
      </c>
      <c r="J14903" s="19">
        <v>70635</v>
      </c>
      <c r="K14903" s="1">
        <v>25</v>
      </c>
      <c r="L14903" s="1">
        <v>2</v>
      </c>
      <c r="M14903" s="1">
        <v>0</v>
      </c>
      <c r="N14903" s="1">
        <v>1</v>
      </c>
      <c r="O14903" s="7">
        <f>VLOOKUP(J14903,DIM_Products!A:G,6,FALSE) * L14903 * (1-M14903)</f>
        <v>83.47999999999999</v>
      </c>
      <c r="P14903" s="7">
        <f t="shared" si="928"/>
        <v>83.47999999999999</v>
      </c>
      <c r="Q14903" s="13">
        <f t="shared" si="929"/>
        <v>1</v>
      </c>
      <c r="R14903" s="7">
        <f t="shared" si="930"/>
        <v>108.47999999999999</v>
      </c>
      <c r="S14903">
        <f t="shared" si="931"/>
        <v>5</v>
      </c>
      <c r="T14903">
        <v>1</v>
      </c>
      <c r="U14903" s="13">
        <f>1/COUNTIF(B:B,Orders[[#This Row],[Order ID]])</f>
        <v>1</v>
      </c>
      <c r="V14903">
        <f>IF(SUMIF(F:F,Orders[[#This Row],[DW_Customer]],U:U)&gt;1,1,0)</f>
        <v>1</v>
      </c>
    </row>
    <row r="14904" spans="1:22" x14ac:dyDescent="0.35">
      <c r="A14904">
        <v>49628</v>
      </c>
      <c r="B14904" s="1" t="s">
        <v>17945</v>
      </c>
      <c r="C14904" s="2">
        <v>41771</v>
      </c>
      <c r="D14904" s="2">
        <v>41771</v>
      </c>
      <c r="E14904" s="1" t="s">
        <v>26364</v>
      </c>
      <c r="F14904" s="1">
        <v>101312</v>
      </c>
      <c r="G14904" s="15">
        <v>0</v>
      </c>
      <c r="H14904" s="1" t="s">
        <v>24511</v>
      </c>
      <c r="I14904" s="1">
        <v>22</v>
      </c>
      <c r="J14904" s="19">
        <v>70840</v>
      </c>
      <c r="K14904" s="1">
        <v>0</v>
      </c>
      <c r="L14904" s="1">
        <v>4</v>
      </c>
      <c r="M14904" s="1">
        <v>0</v>
      </c>
      <c r="N14904" s="1">
        <v>1</v>
      </c>
      <c r="O14904" s="7">
        <f>VLOOKUP(J14904,DIM_Products!A:G,6,FALSE) * L14904 * (1-M14904)</f>
        <v>52.199999999999996</v>
      </c>
      <c r="P14904" s="7">
        <f t="shared" si="928"/>
        <v>135.30600000000001</v>
      </c>
      <c r="Q14904" s="13">
        <f t="shared" si="929"/>
        <v>0.38579220433683642</v>
      </c>
      <c r="R14904" s="7">
        <f t="shared" si="930"/>
        <v>52.199999999999996</v>
      </c>
      <c r="S14904">
        <f t="shared" si="931"/>
        <v>0</v>
      </c>
      <c r="T14904">
        <v>0</v>
      </c>
      <c r="U14904" s="13">
        <f>1/COUNTIF(B:B,Orders[[#This Row],[Order ID]])</f>
        <v>0.5</v>
      </c>
      <c r="V14904">
        <f>IF(SUMIF(F:F,Orders[[#This Row],[DW_Customer]],U:U)&gt;1,1,0)</f>
        <v>1</v>
      </c>
    </row>
    <row r="14905" spans="1:22" x14ac:dyDescent="0.35">
      <c r="A14905">
        <v>63770</v>
      </c>
      <c r="B14905" s="1" t="s">
        <v>17945</v>
      </c>
      <c r="C14905" s="2">
        <v>41771</v>
      </c>
      <c r="D14905" s="2">
        <v>41771</v>
      </c>
      <c r="E14905" s="1" t="s">
        <v>26364</v>
      </c>
      <c r="F14905" s="1">
        <v>101312</v>
      </c>
      <c r="G14905" s="15">
        <v>0</v>
      </c>
      <c r="H14905" s="1" t="s">
        <v>24511</v>
      </c>
      <c r="I14905" s="1">
        <v>22</v>
      </c>
      <c r="J14905" s="19">
        <v>70987</v>
      </c>
      <c r="K14905" s="1">
        <v>0</v>
      </c>
      <c r="L14905" s="1">
        <v>2</v>
      </c>
      <c r="M14905" s="1">
        <v>0</v>
      </c>
      <c r="N14905" s="1">
        <v>1</v>
      </c>
      <c r="O14905" s="7">
        <f>VLOOKUP(J14905,DIM_Products!A:G,6,FALSE) * L14905 * (1-M14905)</f>
        <v>83.106000000000009</v>
      </c>
      <c r="P14905" s="7">
        <f t="shared" si="928"/>
        <v>135.30600000000001</v>
      </c>
      <c r="Q14905" s="13">
        <f t="shared" si="929"/>
        <v>0.61420779566316352</v>
      </c>
      <c r="R14905" s="7">
        <f t="shared" si="930"/>
        <v>83.106000000000009</v>
      </c>
      <c r="S14905">
        <f t="shared" si="931"/>
        <v>0</v>
      </c>
      <c r="T14905">
        <v>0</v>
      </c>
      <c r="U14905" s="13">
        <f>1/COUNTIF(B:B,Orders[[#This Row],[Order ID]])</f>
        <v>0.5</v>
      </c>
      <c r="V14905">
        <f>IF(SUMIF(F:F,Orders[[#This Row],[DW_Customer]],U:U)&gt;1,1,0)</f>
        <v>1</v>
      </c>
    </row>
    <row r="14906" spans="1:22" x14ac:dyDescent="0.35">
      <c r="A14906">
        <v>38777</v>
      </c>
      <c r="B14906" s="1" t="s">
        <v>7980</v>
      </c>
      <c r="C14906" s="2">
        <v>41870</v>
      </c>
      <c r="D14906" s="2">
        <v>41870</v>
      </c>
      <c r="E14906" s="1" t="s">
        <v>26364</v>
      </c>
      <c r="F14906" s="1">
        <v>100964</v>
      </c>
      <c r="G14906" s="15">
        <v>0</v>
      </c>
      <c r="H14906" s="1" t="s">
        <v>24511</v>
      </c>
      <c r="I14906" s="1">
        <v>606</v>
      </c>
      <c r="J14906" s="19">
        <v>70039</v>
      </c>
      <c r="K14906" s="1">
        <v>0</v>
      </c>
      <c r="L14906" s="1">
        <v>2</v>
      </c>
      <c r="M14906" s="1">
        <v>0.2</v>
      </c>
      <c r="N14906" s="1">
        <v>1</v>
      </c>
      <c r="O14906" s="7">
        <f>VLOOKUP(J14906,DIM_Products!A:G,6,FALSE) * L14906 * (1-M14906)</f>
        <v>467.74399999999997</v>
      </c>
      <c r="P14906" s="7">
        <f t="shared" si="928"/>
        <v>1022.9592799999999</v>
      </c>
      <c r="Q14906" s="13">
        <f t="shared" si="929"/>
        <v>0.4572459619311533</v>
      </c>
      <c r="R14906" s="7">
        <f t="shared" si="930"/>
        <v>467.74399999999997</v>
      </c>
      <c r="S14906">
        <f t="shared" si="931"/>
        <v>0</v>
      </c>
      <c r="T14906">
        <v>0</v>
      </c>
      <c r="U14906" s="13">
        <f>1/COUNTIF(B:B,Orders[[#This Row],[Order ID]])</f>
        <v>0.25</v>
      </c>
      <c r="V14906">
        <f>IF(SUMIF(F:F,Orders[[#This Row],[DW_Customer]],U:U)&gt;1,1,0)</f>
        <v>1</v>
      </c>
    </row>
    <row r="14907" spans="1:22" x14ac:dyDescent="0.35">
      <c r="A14907">
        <v>41542</v>
      </c>
      <c r="B14907" s="1" t="s">
        <v>7980</v>
      </c>
      <c r="C14907" s="2">
        <v>41870</v>
      </c>
      <c r="D14907" s="2">
        <v>41870</v>
      </c>
      <c r="E14907" s="1" t="s">
        <v>26364</v>
      </c>
      <c r="F14907" s="1">
        <v>100964</v>
      </c>
      <c r="G14907" s="15">
        <v>0</v>
      </c>
      <c r="H14907" s="1" t="s">
        <v>24511</v>
      </c>
      <c r="I14907" s="1">
        <v>606</v>
      </c>
      <c r="J14907" s="19">
        <v>71383</v>
      </c>
      <c r="K14907" s="1">
        <v>0</v>
      </c>
      <c r="L14907" s="1">
        <v>2</v>
      </c>
      <c r="M14907" s="1">
        <v>0.2</v>
      </c>
      <c r="N14907" s="1">
        <v>1</v>
      </c>
      <c r="O14907" s="7">
        <f>VLOOKUP(J14907,DIM_Products!A:G,6,FALSE) * L14907 * (1-M14907)</f>
        <v>137.904</v>
      </c>
      <c r="P14907" s="7">
        <f t="shared" si="928"/>
        <v>1022.9592799999999</v>
      </c>
      <c r="Q14907" s="13">
        <f t="shared" si="929"/>
        <v>0.1348088850613878</v>
      </c>
      <c r="R14907" s="7">
        <f t="shared" si="930"/>
        <v>137.904</v>
      </c>
      <c r="S14907">
        <f t="shared" si="931"/>
        <v>0</v>
      </c>
      <c r="T14907">
        <v>0</v>
      </c>
      <c r="U14907" s="13">
        <f>1/COUNTIF(B:B,Orders[[#This Row],[Order ID]])</f>
        <v>0.25</v>
      </c>
      <c r="V14907">
        <f>IF(SUMIF(F:F,Orders[[#This Row],[DW_Customer]],U:U)&gt;1,1,0)</f>
        <v>1</v>
      </c>
    </row>
    <row r="14908" spans="1:22" x14ac:dyDescent="0.35">
      <c r="A14908">
        <v>48484</v>
      </c>
      <c r="B14908" s="1" t="s">
        <v>7980</v>
      </c>
      <c r="C14908" s="2">
        <v>41870</v>
      </c>
      <c r="D14908" s="2">
        <v>41870</v>
      </c>
      <c r="E14908" s="1" t="s">
        <v>26364</v>
      </c>
      <c r="F14908" s="1">
        <v>100964</v>
      </c>
      <c r="G14908" s="15">
        <v>0</v>
      </c>
      <c r="H14908" s="1" t="s">
        <v>24511</v>
      </c>
      <c r="I14908" s="1">
        <v>606</v>
      </c>
      <c r="J14908" s="19">
        <v>70351</v>
      </c>
      <c r="K14908" s="1">
        <v>0</v>
      </c>
      <c r="L14908" s="1">
        <v>4</v>
      </c>
      <c r="M14908" s="1">
        <v>0.1</v>
      </c>
      <c r="N14908" s="1">
        <v>1</v>
      </c>
      <c r="O14908" s="7">
        <f>VLOOKUP(J14908,DIM_Products!A:G,6,FALSE) * L14908 * (1-M14908)</f>
        <v>48.311999999999998</v>
      </c>
      <c r="P14908" s="7">
        <f t="shared" si="928"/>
        <v>1022.9592799999999</v>
      </c>
      <c r="Q14908" s="13">
        <f t="shared" si="929"/>
        <v>4.722768632589168E-2</v>
      </c>
      <c r="R14908" s="7">
        <f t="shared" si="930"/>
        <v>48.311999999999998</v>
      </c>
      <c r="S14908">
        <f t="shared" si="931"/>
        <v>0</v>
      </c>
      <c r="T14908">
        <v>0</v>
      </c>
      <c r="U14908" s="13">
        <f>1/COUNTIF(B:B,Orders[[#This Row],[Order ID]])</f>
        <v>0.25</v>
      </c>
      <c r="V14908">
        <f>IF(SUMIF(F:F,Orders[[#This Row],[DW_Customer]],U:U)&gt;1,1,0)</f>
        <v>1</v>
      </c>
    </row>
    <row r="14909" spans="1:22" x14ac:dyDescent="0.35">
      <c r="A14909">
        <v>58723</v>
      </c>
      <c r="B14909" s="1" t="s">
        <v>7980</v>
      </c>
      <c r="C14909" s="2">
        <v>41870</v>
      </c>
      <c r="D14909" s="2">
        <v>41870</v>
      </c>
      <c r="E14909" s="1" t="s">
        <v>26364</v>
      </c>
      <c r="F14909" s="1">
        <v>100964</v>
      </c>
      <c r="G14909" s="15">
        <v>0</v>
      </c>
      <c r="H14909" s="1" t="s">
        <v>24511</v>
      </c>
      <c r="I14909" s="1">
        <v>606</v>
      </c>
      <c r="J14909" s="19">
        <v>70063</v>
      </c>
      <c r="K14909" s="1">
        <v>0</v>
      </c>
      <c r="L14909" s="1">
        <v>3</v>
      </c>
      <c r="M14909" s="1">
        <v>0.1</v>
      </c>
      <c r="N14909" s="1">
        <v>1</v>
      </c>
      <c r="O14909" s="7">
        <f>VLOOKUP(J14909,DIM_Products!A:G,6,FALSE) * L14909 * (1-M14909)</f>
        <v>368.99928</v>
      </c>
      <c r="P14909" s="7">
        <f t="shared" si="928"/>
        <v>1022.9592799999999</v>
      </c>
      <c r="Q14909" s="13">
        <f t="shared" si="929"/>
        <v>0.36071746668156723</v>
      </c>
      <c r="R14909" s="7">
        <f t="shared" si="930"/>
        <v>368.99928</v>
      </c>
      <c r="S14909">
        <f t="shared" si="931"/>
        <v>0</v>
      </c>
      <c r="T14909">
        <v>0</v>
      </c>
      <c r="U14909" s="13">
        <f>1/COUNTIF(B:B,Orders[[#This Row],[Order ID]])</f>
        <v>0.25</v>
      </c>
      <c r="V14909">
        <f>IF(SUMIF(F:F,Orders[[#This Row],[DW_Customer]],U:U)&gt;1,1,0)</f>
        <v>1</v>
      </c>
    </row>
    <row r="14910" spans="1:22" x14ac:dyDescent="0.35">
      <c r="A14910">
        <v>35267</v>
      </c>
      <c r="B14910" s="1" t="s">
        <v>9331</v>
      </c>
      <c r="C14910" s="2">
        <v>42004</v>
      </c>
      <c r="D14910" s="2">
        <v>42004</v>
      </c>
      <c r="E14910" s="1" t="s">
        <v>26364</v>
      </c>
      <c r="F14910" s="1">
        <v>100254</v>
      </c>
      <c r="G14910" s="15">
        <v>0</v>
      </c>
      <c r="H14910" s="1" t="s">
        <v>24511</v>
      </c>
      <c r="I14910" s="1">
        <v>819</v>
      </c>
      <c r="J14910" s="19">
        <v>70880</v>
      </c>
      <c r="K14910" s="1">
        <v>0</v>
      </c>
      <c r="L14910" s="1">
        <v>3</v>
      </c>
      <c r="M14910" s="1">
        <v>0.1</v>
      </c>
      <c r="N14910" s="1">
        <v>1</v>
      </c>
      <c r="O14910" s="7">
        <f>VLOOKUP(J14910,DIM_Products!A:G,6,FALSE) * L14910 * (1-M14910)</f>
        <v>33.155999999999999</v>
      </c>
      <c r="P14910" s="7">
        <f t="shared" si="928"/>
        <v>33.155999999999999</v>
      </c>
      <c r="Q14910" s="13">
        <f t="shared" si="929"/>
        <v>1</v>
      </c>
      <c r="R14910" s="7">
        <f t="shared" si="930"/>
        <v>33.155999999999999</v>
      </c>
      <c r="S14910">
        <f t="shared" si="931"/>
        <v>0</v>
      </c>
      <c r="T14910">
        <v>0</v>
      </c>
      <c r="U14910" s="13">
        <f>1/COUNTIF(B:B,Orders[[#This Row],[Order ID]])</f>
        <v>1</v>
      </c>
      <c r="V14910">
        <f>IF(SUMIF(F:F,Orders[[#This Row],[DW_Customer]],U:U)&gt;1,1,0)</f>
        <v>1</v>
      </c>
    </row>
    <row r="14911" spans="1:22" x14ac:dyDescent="0.35">
      <c r="A14911">
        <v>33569</v>
      </c>
      <c r="B14911" s="1" t="s">
        <v>10849</v>
      </c>
      <c r="C14911" s="2">
        <v>41914</v>
      </c>
      <c r="D14911" s="2">
        <v>41914</v>
      </c>
      <c r="E14911" s="1" t="s">
        <v>26364</v>
      </c>
      <c r="F14911" s="1">
        <v>100262</v>
      </c>
      <c r="G14911" s="15">
        <v>1</v>
      </c>
      <c r="H14911" s="1" t="s">
        <v>24511</v>
      </c>
      <c r="I14911" s="1">
        <v>889</v>
      </c>
      <c r="J14911" s="19">
        <v>71107</v>
      </c>
      <c r="K14911" s="1">
        <v>0</v>
      </c>
      <c r="L14911" s="1">
        <v>6</v>
      </c>
      <c r="M14911" s="1">
        <v>0.1</v>
      </c>
      <c r="N14911" s="1">
        <v>1</v>
      </c>
      <c r="O14911" s="7">
        <f>VLOOKUP(J14911,DIM_Products!A:G,6,FALSE) * L14911 * (1-M14911)</f>
        <v>509.71679999999998</v>
      </c>
      <c r="P14911" s="7">
        <f t="shared" si="928"/>
        <v>767.53440000000001</v>
      </c>
      <c r="Q14911" s="13">
        <f t="shared" si="929"/>
        <v>0.66409635841729042</v>
      </c>
      <c r="R14911" s="7">
        <f t="shared" si="930"/>
        <v>509.71679999999998</v>
      </c>
      <c r="S14911">
        <f t="shared" si="931"/>
        <v>0</v>
      </c>
      <c r="T14911">
        <v>0</v>
      </c>
      <c r="U14911" s="13">
        <f>1/COUNTIF(B:B,Orders[[#This Row],[Order ID]])</f>
        <v>0.5</v>
      </c>
      <c r="V14911">
        <f>IF(SUMIF(F:F,Orders[[#This Row],[DW_Customer]],U:U)&gt;1,1,0)</f>
        <v>1</v>
      </c>
    </row>
    <row r="14912" spans="1:22" x14ac:dyDescent="0.35">
      <c r="A14912">
        <v>57611</v>
      </c>
      <c r="B14912" s="1" t="s">
        <v>10849</v>
      </c>
      <c r="C14912" s="2">
        <v>41914</v>
      </c>
      <c r="D14912" s="2">
        <v>41914</v>
      </c>
      <c r="E14912" s="1" t="s">
        <v>26364</v>
      </c>
      <c r="F14912" s="1">
        <v>100262</v>
      </c>
      <c r="G14912" s="15">
        <v>1</v>
      </c>
      <c r="H14912" s="1" t="s">
        <v>24511</v>
      </c>
      <c r="I14912" s="1">
        <v>889</v>
      </c>
      <c r="J14912" s="19">
        <v>70515</v>
      </c>
      <c r="K14912" s="1">
        <v>0</v>
      </c>
      <c r="L14912" s="1">
        <v>2</v>
      </c>
      <c r="M14912" s="1">
        <v>0.1</v>
      </c>
      <c r="N14912" s="1">
        <v>1</v>
      </c>
      <c r="O14912" s="7">
        <f>VLOOKUP(J14912,DIM_Products!A:G,6,FALSE) * L14912 * (1-M14912)</f>
        <v>257.81760000000008</v>
      </c>
      <c r="P14912" s="7">
        <f t="shared" si="928"/>
        <v>767.53440000000001</v>
      </c>
      <c r="Q14912" s="13">
        <f t="shared" si="929"/>
        <v>0.33590364158270963</v>
      </c>
      <c r="R14912" s="7">
        <f t="shared" si="930"/>
        <v>257.81760000000008</v>
      </c>
      <c r="S14912">
        <f t="shared" si="931"/>
        <v>0</v>
      </c>
      <c r="T14912">
        <v>0</v>
      </c>
      <c r="U14912" s="13">
        <f>1/COUNTIF(B:B,Orders[[#This Row],[Order ID]])</f>
        <v>0.5</v>
      </c>
      <c r="V14912">
        <f>IF(SUMIF(F:F,Orders[[#This Row],[DW_Customer]],U:U)&gt;1,1,0)</f>
        <v>1</v>
      </c>
    </row>
    <row r="14913" spans="1:22" x14ac:dyDescent="0.35">
      <c r="A14913">
        <v>56851</v>
      </c>
      <c r="B14913" s="1" t="s">
        <v>21930</v>
      </c>
      <c r="C14913" s="2">
        <v>41942</v>
      </c>
      <c r="D14913" s="2">
        <v>41948</v>
      </c>
      <c r="E14913" s="1" t="s">
        <v>24503</v>
      </c>
      <c r="F14913" s="1">
        <v>101086</v>
      </c>
      <c r="G14913" s="15">
        <v>0</v>
      </c>
      <c r="H14913" s="1" t="s">
        <v>24510</v>
      </c>
      <c r="I14913" s="1">
        <v>0</v>
      </c>
      <c r="J14913" s="19">
        <v>70819</v>
      </c>
      <c r="K14913" s="1">
        <v>0</v>
      </c>
      <c r="L14913" s="1">
        <v>2</v>
      </c>
      <c r="M14913" s="1">
        <v>0</v>
      </c>
      <c r="N14913" s="1">
        <v>1</v>
      </c>
      <c r="O14913" s="7">
        <f>VLOOKUP(J14913,DIM_Products!A:G,6,FALSE) * L14913 * (1-M14913)</f>
        <v>23.058000000000003</v>
      </c>
      <c r="P14913" s="7">
        <f t="shared" si="928"/>
        <v>23.058000000000003</v>
      </c>
      <c r="Q14913" s="13">
        <f t="shared" si="929"/>
        <v>1</v>
      </c>
      <c r="R14913" s="7">
        <f t="shared" si="930"/>
        <v>23.058000000000003</v>
      </c>
      <c r="S14913">
        <f t="shared" si="931"/>
        <v>6</v>
      </c>
      <c r="T14913">
        <v>1</v>
      </c>
      <c r="U14913" s="13">
        <f>1/COUNTIF(B:B,Orders[[#This Row],[Order ID]])</f>
        <v>1</v>
      </c>
      <c r="V14913">
        <f>IF(SUMIF(F:F,Orders[[#This Row],[DW_Customer]],U:U)&gt;1,1,0)</f>
        <v>1</v>
      </c>
    </row>
    <row r="14914" spans="1:22" x14ac:dyDescent="0.35">
      <c r="A14914">
        <v>38324</v>
      </c>
      <c r="B14914" s="1" t="s">
        <v>10808</v>
      </c>
      <c r="C14914" s="2">
        <v>41808</v>
      </c>
      <c r="D14914" s="2">
        <v>41808</v>
      </c>
      <c r="E14914" s="1" t="s">
        <v>26364</v>
      </c>
      <c r="F14914" s="1">
        <v>101193</v>
      </c>
      <c r="G14914" s="15">
        <v>0</v>
      </c>
      <c r="H14914" s="1" t="s">
        <v>24511</v>
      </c>
      <c r="I14914" s="1">
        <v>591</v>
      </c>
      <c r="J14914" s="19">
        <v>71430</v>
      </c>
      <c r="K14914" s="1">
        <v>0</v>
      </c>
      <c r="L14914" s="1">
        <v>2</v>
      </c>
      <c r="M14914" s="1">
        <v>0</v>
      </c>
      <c r="N14914" s="1">
        <v>1</v>
      </c>
      <c r="O14914" s="7">
        <f>VLOOKUP(J14914,DIM_Products!A:G,6,FALSE) * L14914 * (1-M14914)</f>
        <v>370.00800000000004</v>
      </c>
      <c r="P14914" s="7">
        <f t="shared" ref="P14914:P14977" si="932">SUMIF(B:B,B:B,O:O)</f>
        <v>370.00800000000004</v>
      </c>
      <c r="Q14914" s="13">
        <f t="shared" ref="Q14914:Q14977" si="933">O14914/P14914</f>
        <v>1</v>
      </c>
      <c r="R14914" s="7">
        <f t="shared" ref="R14914:R14977" si="934">O14914+Q14914*K14914</f>
        <v>370.00800000000004</v>
      </c>
      <c r="S14914">
        <f t="shared" ref="S14914:S14977" si="935">D14914-C14914</f>
        <v>0</v>
      </c>
      <c r="T14914">
        <v>1</v>
      </c>
      <c r="U14914" s="13">
        <f>1/COUNTIF(B:B,Orders[[#This Row],[Order ID]])</f>
        <v>1</v>
      </c>
      <c r="V14914">
        <f>IF(SUMIF(F:F,Orders[[#This Row],[DW_Customer]],U:U)&gt;1,1,0)</f>
        <v>1</v>
      </c>
    </row>
    <row r="14915" spans="1:22" x14ac:dyDescent="0.35">
      <c r="A14915">
        <v>56308</v>
      </c>
      <c r="B14915" s="1" t="s">
        <v>17118</v>
      </c>
      <c r="C14915" s="2">
        <v>41761</v>
      </c>
      <c r="D14915" s="2">
        <v>41764</v>
      </c>
      <c r="E14915" s="1" t="s">
        <v>24501</v>
      </c>
      <c r="F14915" s="1">
        <v>100159</v>
      </c>
      <c r="G14915" s="15">
        <v>0</v>
      </c>
      <c r="H14915" s="1" t="s">
        <v>24510</v>
      </c>
      <c r="I14915" s="1">
        <v>0</v>
      </c>
      <c r="J14915" s="19">
        <v>70108</v>
      </c>
      <c r="K14915" s="1">
        <v>0</v>
      </c>
      <c r="L14915" s="1">
        <v>2</v>
      </c>
      <c r="M14915" s="1">
        <v>0.1</v>
      </c>
      <c r="N14915" s="1">
        <v>1</v>
      </c>
      <c r="O14915" s="7">
        <f>VLOOKUP(J14915,DIM_Products!A:G,6,FALSE) * L14915 * (1-M14915)</f>
        <v>241.25040000000004</v>
      </c>
      <c r="P14915" s="7">
        <f t="shared" si="932"/>
        <v>241.25040000000004</v>
      </c>
      <c r="Q14915" s="13">
        <f t="shared" si="933"/>
        <v>1</v>
      </c>
      <c r="R14915" s="7">
        <f t="shared" si="934"/>
        <v>241.25040000000004</v>
      </c>
      <c r="S14915">
        <f t="shared" si="935"/>
        <v>3</v>
      </c>
      <c r="T14915">
        <v>1</v>
      </c>
      <c r="U14915" s="13">
        <f>1/COUNTIF(B:B,Orders[[#This Row],[Order ID]])</f>
        <v>1</v>
      </c>
      <c r="V14915">
        <f>IF(SUMIF(F:F,Orders[[#This Row],[DW_Customer]],U:U)&gt;1,1,0)</f>
        <v>1</v>
      </c>
    </row>
    <row r="14916" spans="1:22" x14ac:dyDescent="0.35">
      <c r="A14916">
        <v>30994</v>
      </c>
      <c r="B14916" s="1" t="s">
        <v>8568</v>
      </c>
      <c r="C14916" s="2">
        <v>41876</v>
      </c>
      <c r="D14916" s="2">
        <v>41876</v>
      </c>
      <c r="E14916" s="1" t="s">
        <v>26364</v>
      </c>
      <c r="F14916" s="1">
        <v>101549</v>
      </c>
      <c r="G14916" s="15">
        <v>0</v>
      </c>
      <c r="H14916" s="1" t="s">
        <v>24511</v>
      </c>
      <c r="I14916" s="1">
        <v>661</v>
      </c>
      <c r="J14916" s="19">
        <v>70230</v>
      </c>
      <c r="K14916" s="1">
        <v>0</v>
      </c>
      <c r="L14916" s="1">
        <v>3</v>
      </c>
      <c r="M14916" s="1">
        <v>0.1</v>
      </c>
      <c r="N14916" s="1">
        <v>1</v>
      </c>
      <c r="O14916" s="7">
        <f>VLOOKUP(J14916,DIM_Products!A:G,6,FALSE) * L14916 * (1-M14916)</f>
        <v>319.84199999999998</v>
      </c>
      <c r="P14916" s="7">
        <f t="shared" si="932"/>
        <v>442.36799999999999</v>
      </c>
      <c r="Q14916" s="13">
        <f t="shared" si="933"/>
        <v>0.7230224609375</v>
      </c>
      <c r="R14916" s="7">
        <f t="shared" si="934"/>
        <v>319.84199999999998</v>
      </c>
      <c r="S14916">
        <f t="shared" si="935"/>
        <v>0</v>
      </c>
      <c r="T14916">
        <v>0</v>
      </c>
      <c r="U14916" s="13">
        <f>1/COUNTIF(B:B,Orders[[#This Row],[Order ID]])</f>
        <v>0.5</v>
      </c>
      <c r="V14916">
        <f>IF(SUMIF(F:F,Orders[[#This Row],[DW_Customer]],U:U)&gt;1,1,0)</f>
        <v>1</v>
      </c>
    </row>
    <row r="14917" spans="1:22" x14ac:dyDescent="0.35">
      <c r="A14917">
        <v>63771</v>
      </c>
      <c r="B14917" s="1" t="s">
        <v>8568</v>
      </c>
      <c r="C14917" s="2">
        <v>41876</v>
      </c>
      <c r="D14917" s="2">
        <v>41876</v>
      </c>
      <c r="E14917" s="1" t="s">
        <v>26364</v>
      </c>
      <c r="F14917" s="1">
        <v>101549</v>
      </c>
      <c r="G14917" s="15">
        <v>0</v>
      </c>
      <c r="H14917" s="1" t="s">
        <v>24511</v>
      </c>
      <c r="I14917" s="1">
        <v>661</v>
      </c>
      <c r="J14917" s="19">
        <v>70207</v>
      </c>
      <c r="K14917" s="1">
        <v>0</v>
      </c>
      <c r="L14917" s="1">
        <v>2</v>
      </c>
      <c r="M14917" s="1">
        <v>0</v>
      </c>
      <c r="N14917" s="1">
        <v>1</v>
      </c>
      <c r="O14917" s="7">
        <f>VLOOKUP(J14917,DIM_Products!A:G,6,FALSE) * L14917 * (1-M14917)</f>
        <v>122.52600000000001</v>
      </c>
      <c r="P14917" s="7">
        <f t="shared" si="932"/>
        <v>442.36799999999999</v>
      </c>
      <c r="Q14917" s="13">
        <f t="shared" si="933"/>
        <v>0.2769775390625</v>
      </c>
      <c r="R14917" s="7">
        <f t="shared" si="934"/>
        <v>122.52600000000001</v>
      </c>
      <c r="S14917">
        <f t="shared" si="935"/>
        <v>0</v>
      </c>
      <c r="T14917">
        <v>0</v>
      </c>
      <c r="U14917" s="13">
        <f>1/COUNTIF(B:B,Orders[[#This Row],[Order ID]])</f>
        <v>0.5</v>
      </c>
      <c r="V14917">
        <f>IF(SUMIF(F:F,Orders[[#This Row],[DW_Customer]],U:U)&gt;1,1,0)</f>
        <v>1</v>
      </c>
    </row>
    <row r="14918" spans="1:22" x14ac:dyDescent="0.35">
      <c r="A14918">
        <v>64157</v>
      </c>
      <c r="B14918" s="1" t="s">
        <v>16255</v>
      </c>
      <c r="C14918" s="2">
        <v>41761</v>
      </c>
      <c r="D14918" s="2">
        <v>41761</v>
      </c>
      <c r="E14918" s="1" t="s">
        <v>26364</v>
      </c>
      <c r="F14918" s="1">
        <v>100967</v>
      </c>
      <c r="G14918" s="15">
        <v>0</v>
      </c>
      <c r="H14918" s="1" t="s">
        <v>24511</v>
      </c>
      <c r="I14918" s="1">
        <v>455</v>
      </c>
      <c r="J14918" s="19">
        <v>70518</v>
      </c>
      <c r="K14918" s="1">
        <v>0</v>
      </c>
      <c r="L14918" s="1">
        <v>2</v>
      </c>
      <c r="M14918" s="1">
        <v>0</v>
      </c>
      <c r="N14918" s="1">
        <v>1</v>
      </c>
      <c r="O14918" s="7">
        <f>VLOOKUP(J14918,DIM_Products!A:G,6,FALSE) * L14918 * (1-M14918)</f>
        <v>657.46799999999996</v>
      </c>
      <c r="P14918" s="7">
        <f t="shared" si="932"/>
        <v>657.46799999999996</v>
      </c>
      <c r="Q14918" s="13">
        <f t="shared" si="933"/>
        <v>1</v>
      </c>
      <c r="R14918" s="7">
        <f t="shared" si="934"/>
        <v>657.46799999999996</v>
      </c>
      <c r="S14918">
        <f t="shared" si="935"/>
        <v>0</v>
      </c>
      <c r="T14918">
        <v>1</v>
      </c>
      <c r="U14918" s="13">
        <f>1/COUNTIF(B:B,Orders[[#This Row],[Order ID]])</f>
        <v>1</v>
      </c>
      <c r="V14918">
        <f>IF(SUMIF(F:F,Orders[[#This Row],[DW_Customer]],U:U)&gt;1,1,0)</f>
        <v>1</v>
      </c>
    </row>
    <row r="14919" spans="1:22" x14ac:dyDescent="0.35">
      <c r="A14919">
        <v>37637</v>
      </c>
      <c r="B14919" s="1" t="s">
        <v>11595</v>
      </c>
      <c r="C14919" s="2">
        <v>41736</v>
      </c>
      <c r="D14919" s="2">
        <v>41740</v>
      </c>
      <c r="E14919" s="1" t="s">
        <v>24503</v>
      </c>
      <c r="F14919" s="1">
        <v>101477</v>
      </c>
      <c r="G14919" s="15">
        <v>0</v>
      </c>
      <c r="H14919" s="1" t="s">
        <v>24510</v>
      </c>
      <c r="I14919" s="1">
        <v>0</v>
      </c>
      <c r="J14919" s="19">
        <v>71004</v>
      </c>
      <c r="K14919" s="1">
        <v>0</v>
      </c>
      <c r="L14919" s="1">
        <v>2</v>
      </c>
      <c r="M14919" s="1">
        <v>0</v>
      </c>
      <c r="N14919" s="1">
        <v>1</v>
      </c>
      <c r="O14919" s="7">
        <f>VLOOKUP(J14919,DIM_Products!A:G,6,FALSE) * L14919 * (1-M14919)</f>
        <v>92.82</v>
      </c>
      <c r="P14919" s="7">
        <f t="shared" si="932"/>
        <v>369.71000000000004</v>
      </c>
      <c r="Q14919" s="13">
        <f t="shared" si="933"/>
        <v>0.25106164290930727</v>
      </c>
      <c r="R14919" s="7">
        <f t="shared" si="934"/>
        <v>92.82</v>
      </c>
      <c r="S14919">
        <f t="shared" si="935"/>
        <v>4</v>
      </c>
      <c r="T14919">
        <v>1</v>
      </c>
      <c r="U14919" s="13">
        <f>1/COUNTIF(B:B,Orders[[#This Row],[Order ID]])</f>
        <v>0.16666666666666666</v>
      </c>
      <c r="V14919">
        <f>IF(SUMIF(F:F,Orders[[#This Row],[DW_Customer]],U:U)&gt;1,1,0)</f>
        <v>1</v>
      </c>
    </row>
    <row r="14920" spans="1:22" x14ac:dyDescent="0.35">
      <c r="A14920">
        <v>40798</v>
      </c>
      <c r="B14920" s="1" t="s">
        <v>11595</v>
      </c>
      <c r="C14920" s="2">
        <v>41736</v>
      </c>
      <c r="D14920" s="2">
        <v>41740</v>
      </c>
      <c r="E14920" s="1" t="s">
        <v>24503</v>
      </c>
      <c r="F14920" s="1">
        <v>101477</v>
      </c>
      <c r="G14920" s="15">
        <v>0</v>
      </c>
      <c r="H14920" s="1" t="s">
        <v>24510</v>
      </c>
      <c r="I14920" s="1">
        <v>0</v>
      </c>
      <c r="J14920" s="19">
        <v>70656</v>
      </c>
      <c r="K14920" s="1">
        <v>0</v>
      </c>
      <c r="L14920" s="1">
        <v>5</v>
      </c>
      <c r="M14920" s="1">
        <v>0.1</v>
      </c>
      <c r="N14920" s="1">
        <v>1</v>
      </c>
      <c r="O14920" s="7">
        <f>VLOOKUP(J14920,DIM_Products!A:G,6,FALSE) * L14920 * (1-M14920)</f>
        <v>27</v>
      </c>
      <c r="P14920" s="7">
        <f t="shared" si="932"/>
        <v>369.71000000000004</v>
      </c>
      <c r="Q14920" s="13">
        <f t="shared" si="933"/>
        <v>7.303021286954639E-2</v>
      </c>
      <c r="R14920" s="7">
        <f t="shared" si="934"/>
        <v>27</v>
      </c>
      <c r="S14920">
        <f t="shared" si="935"/>
        <v>4</v>
      </c>
      <c r="T14920">
        <v>1</v>
      </c>
      <c r="U14920" s="13">
        <f>1/COUNTIF(B:B,Orders[[#This Row],[Order ID]])</f>
        <v>0.16666666666666666</v>
      </c>
      <c r="V14920">
        <f>IF(SUMIF(F:F,Orders[[#This Row],[DW_Customer]],U:U)&gt;1,1,0)</f>
        <v>1</v>
      </c>
    </row>
    <row r="14921" spans="1:22" x14ac:dyDescent="0.35">
      <c r="A14921">
        <v>41402</v>
      </c>
      <c r="B14921" s="1" t="s">
        <v>11595</v>
      </c>
      <c r="C14921" s="2">
        <v>41736</v>
      </c>
      <c r="D14921" s="2">
        <v>41740</v>
      </c>
      <c r="E14921" s="1" t="s">
        <v>24503</v>
      </c>
      <c r="F14921" s="1">
        <v>101477</v>
      </c>
      <c r="G14921" s="15">
        <v>0</v>
      </c>
      <c r="H14921" s="1" t="s">
        <v>24510</v>
      </c>
      <c r="I14921" s="1">
        <v>0</v>
      </c>
      <c r="J14921" s="19">
        <v>70878</v>
      </c>
      <c r="K14921" s="1">
        <v>0</v>
      </c>
      <c r="L14921" s="1">
        <v>4</v>
      </c>
      <c r="M14921" s="1">
        <v>0</v>
      </c>
      <c r="N14921" s="1">
        <v>1</v>
      </c>
      <c r="O14921" s="7">
        <f>VLOOKUP(J14921,DIM_Products!A:G,6,FALSE) * L14921 * (1-M14921)</f>
        <v>123.92</v>
      </c>
      <c r="P14921" s="7">
        <f t="shared" si="932"/>
        <v>369.71000000000004</v>
      </c>
      <c r="Q14921" s="13">
        <f t="shared" si="933"/>
        <v>0.33518162884422925</v>
      </c>
      <c r="R14921" s="7">
        <f t="shared" si="934"/>
        <v>123.92</v>
      </c>
      <c r="S14921">
        <f t="shared" si="935"/>
        <v>4</v>
      </c>
      <c r="T14921">
        <v>1</v>
      </c>
      <c r="U14921" s="13">
        <f>1/COUNTIF(B:B,Orders[[#This Row],[Order ID]])</f>
        <v>0.16666666666666666</v>
      </c>
      <c r="V14921">
        <f>IF(SUMIF(F:F,Orders[[#This Row],[DW_Customer]],U:U)&gt;1,1,0)</f>
        <v>1</v>
      </c>
    </row>
    <row r="14922" spans="1:22" x14ac:dyDescent="0.35">
      <c r="A14922">
        <v>59934</v>
      </c>
      <c r="B14922" s="1" t="s">
        <v>11595</v>
      </c>
      <c r="C14922" s="2">
        <v>41736</v>
      </c>
      <c r="D14922" s="2">
        <v>41740</v>
      </c>
      <c r="E14922" s="1" t="s">
        <v>24503</v>
      </c>
      <c r="F14922" s="1">
        <v>101477</v>
      </c>
      <c r="G14922" s="15">
        <v>0</v>
      </c>
      <c r="H14922" s="1" t="s">
        <v>24510</v>
      </c>
      <c r="I14922" s="1">
        <v>0</v>
      </c>
      <c r="J14922" s="19">
        <v>70782</v>
      </c>
      <c r="K14922" s="1">
        <v>0</v>
      </c>
      <c r="L14922" s="1">
        <v>3</v>
      </c>
      <c r="M14922" s="1">
        <v>0</v>
      </c>
      <c r="N14922" s="1">
        <v>1</v>
      </c>
      <c r="O14922" s="7">
        <f>VLOOKUP(J14922,DIM_Products!A:G,6,FALSE) * L14922 * (1-M14922)</f>
        <v>27.81</v>
      </c>
      <c r="P14922" s="7">
        <f t="shared" si="932"/>
        <v>369.71000000000004</v>
      </c>
      <c r="Q14922" s="13">
        <f t="shared" si="933"/>
        <v>7.5221119255632782E-2</v>
      </c>
      <c r="R14922" s="7">
        <f t="shared" si="934"/>
        <v>27.81</v>
      </c>
      <c r="S14922">
        <f t="shared" si="935"/>
        <v>4</v>
      </c>
      <c r="T14922">
        <v>1</v>
      </c>
      <c r="U14922" s="13">
        <f>1/COUNTIF(B:B,Orders[[#This Row],[Order ID]])</f>
        <v>0.16666666666666666</v>
      </c>
      <c r="V14922">
        <f>IF(SUMIF(F:F,Orders[[#This Row],[DW_Customer]],U:U)&gt;1,1,0)</f>
        <v>1</v>
      </c>
    </row>
    <row r="14923" spans="1:22" x14ac:dyDescent="0.35">
      <c r="A14923">
        <v>66527</v>
      </c>
      <c r="B14923" s="1" t="s">
        <v>11595</v>
      </c>
      <c r="C14923" s="2">
        <v>41736</v>
      </c>
      <c r="D14923" s="2">
        <v>41740</v>
      </c>
      <c r="E14923" s="1" t="s">
        <v>24503</v>
      </c>
      <c r="F14923" s="1">
        <v>101477</v>
      </c>
      <c r="G14923" s="15">
        <v>0</v>
      </c>
      <c r="H14923" s="1" t="s">
        <v>24510</v>
      </c>
      <c r="I14923" s="1">
        <v>0</v>
      </c>
      <c r="J14923" s="19">
        <v>70359</v>
      </c>
      <c r="K14923" s="1">
        <v>0</v>
      </c>
      <c r="L14923" s="1">
        <v>2</v>
      </c>
      <c r="M14923" s="1">
        <v>0</v>
      </c>
      <c r="N14923" s="1">
        <v>1</v>
      </c>
      <c r="O14923" s="7">
        <f>VLOOKUP(J14923,DIM_Products!A:G,6,FALSE) * L14923 * (1-M14923)</f>
        <v>35.159999999999997</v>
      </c>
      <c r="P14923" s="7">
        <f t="shared" si="932"/>
        <v>369.71000000000004</v>
      </c>
      <c r="Q14923" s="13">
        <f t="shared" si="933"/>
        <v>9.5101566092342632E-2</v>
      </c>
      <c r="R14923" s="7">
        <f t="shared" si="934"/>
        <v>35.159999999999997</v>
      </c>
      <c r="S14923">
        <f t="shared" si="935"/>
        <v>4</v>
      </c>
      <c r="T14923">
        <v>1</v>
      </c>
      <c r="U14923" s="13">
        <f>1/COUNTIF(B:B,Orders[[#This Row],[Order ID]])</f>
        <v>0.16666666666666666</v>
      </c>
      <c r="V14923">
        <f>IF(SUMIF(F:F,Orders[[#This Row],[DW_Customer]],U:U)&gt;1,1,0)</f>
        <v>1</v>
      </c>
    </row>
    <row r="14924" spans="1:22" x14ac:dyDescent="0.35">
      <c r="A14924">
        <v>68643</v>
      </c>
      <c r="B14924" s="1" t="s">
        <v>11595</v>
      </c>
      <c r="C14924" s="2">
        <v>41736</v>
      </c>
      <c r="D14924" s="2">
        <v>41740</v>
      </c>
      <c r="E14924" s="1" t="s">
        <v>24503</v>
      </c>
      <c r="F14924" s="1">
        <v>101477</v>
      </c>
      <c r="G14924" s="15">
        <v>0</v>
      </c>
      <c r="H14924" s="1" t="s">
        <v>24510</v>
      </c>
      <c r="I14924" s="1">
        <v>0</v>
      </c>
      <c r="J14924" s="19">
        <v>70343</v>
      </c>
      <c r="K14924" s="1">
        <v>0</v>
      </c>
      <c r="L14924" s="1">
        <v>2</v>
      </c>
      <c r="M14924" s="1">
        <v>0</v>
      </c>
      <c r="N14924" s="1">
        <v>1</v>
      </c>
      <c r="O14924" s="7">
        <f>VLOOKUP(J14924,DIM_Products!A:G,6,FALSE) * L14924 * (1-M14924)</f>
        <v>63</v>
      </c>
      <c r="P14924" s="7">
        <f t="shared" si="932"/>
        <v>369.71000000000004</v>
      </c>
      <c r="Q14924" s="13">
        <f t="shared" si="933"/>
        <v>0.17040383002894158</v>
      </c>
      <c r="R14924" s="7">
        <f t="shared" si="934"/>
        <v>63</v>
      </c>
      <c r="S14924">
        <f t="shared" si="935"/>
        <v>4</v>
      </c>
      <c r="T14924">
        <v>1</v>
      </c>
      <c r="U14924" s="13">
        <f>1/COUNTIF(B:B,Orders[[#This Row],[Order ID]])</f>
        <v>0.16666666666666666</v>
      </c>
      <c r="V14924">
        <f>IF(SUMIF(F:F,Orders[[#This Row],[DW_Customer]],U:U)&gt;1,1,0)</f>
        <v>1</v>
      </c>
    </row>
    <row r="14925" spans="1:22" x14ac:dyDescent="0.35">
      <c r="A14925">
        <v>49205</v>
      </c>
      <c r="B14925" s="1" t="s">
        <v>17864</v>
      </c>
      <c r="C14925" s="2">
        <v>41811</v>
      </c>
      <c r="D14925" s="2">
        <v>41811</v>
      </c>
      <c r="E14925" s="1" t="s">
        <v>26364</v>
      </c>
      <c r="F14925" s="1">
        <v>100834</v>
      </c>
      <c r="G14925" s="15">
        <v>0</v>
      </c>
      <c r="H14925" s="1" t="s">
        <v>24511</v>
      </c>
      <c r="I14925" s="1">
        <v>16</v>
      </c>
      <c r="J14925" s="19">
        <v>71406</v>
      </c>
      <c r="K14925" s="1">
        <v>0</v>
      </c>
      <c r="L14925" s="1">
        <v>7</v>
      </c>
      <c r="M14925" s="1">
        <v>0.1</v>
      </c>
      <c r="N14925" s="1">
        <v>1</v>
      </c>
      <c r="O14925" s="7">
        <f>VLOOKUP(J14925,DIM_Products!A:G,6,FALSE) * L14925 * (1-M14925)</f>
        <v>469.476</v>
      </c>
      <c r="P14925" s="7">
        <f t="shared" si="932"/>
        <v>724.452</v>
      </c>
      <c r="Q14925" s="13">
        <f t="shared" si="933"/>
        <v>0.64804293452154182</v>
      </c>
      <c r="R14925" s="7">
        <f t="shared" si="934"/>
        <v>469.476</v>
      </c>
      <c r="S14925">
        <f t="shared" si="935"/>
        <v>0</v>
      </c>
      <c r="T14925">
        <v>0</v>
      </c>
      <c r="U14925" s="13">
        <f>1/COUNTIF(B:B,Orders[[#This Row],[Order ID]])</f>
        <v>0.33333333333333331</v>
      </c>
      <c r="V14925">
        <f>IF(SUMIF(F:F,Orders[[#This Row],[DW_Customer]],U:U)&gt;1,1,0)</f>
        <v>1</v>
      </c>
    </row>
    <row r="14926" spans="1:22" x14ac:dyDescent="0.35">
      <c r="A14926">
        <v>55996</v>
      </c>
      <c r="B14926" s="1" t="s">
        <v>17864</v>
      </c>
      <c r="C14926" s="2">
        <v>41811</v>
      </c>
      <c r="D14926" s="2">
        <v>41811</v>
      </c>
      <c r="E14926" s="1" t="s">
        <v>26364</v>
      </c>
      <c r="F14926" s="1">
        <v>100834</v>
      </c>
      <c r="G14926" s="15">
        <v>0</v>
      </c>
      <c r="H14926" s="1" t="s">
        <v>24511</v>
      </c>
      <c r="I14926" s="1">
        <v>16</v>
      </c>
      <c r="J14926" s="19">
        <v>70812</v>
      </c>
      <c r="K14926" s="1">
        <v>0</v>
      </c>
      <c r="L14926" s="1">
        <v>2</v>
      </c>
      <c r="M14926" s="1">
        <v>0</v>
      </c>
      <c r="N14926" s="1">
        <v>1</v>
      </c>
      <c r="O14926" s="7">
        <f>VLOOKUP(J14926,DIM_Products!A:G,6,FALSE) * L14926 * (1-M14926)</f>
        <v>12.6</v>
      </c>
      <c r="P14926" s="7">
        <f t="shared" si="932"/>
        <v>724.452</v>
      </c>
      <c r="Q14926" s="13">
        <f t="shared" si="933"/>
        <v>1.7392456643090224E-2</v>
      </c>
      <c r="R14926" s="7">
        <f t="shared" si="934"/>
        <v>12.6</v>
      </c>
      <c r="S14926">
        <f t="shared" si="935"/>
        <v>0</v>
      </c>
      <c r="T14926">
        <v>0</v>
      </c>
      <c r="U14926" s="13">
        <f>1/COUNTIF(B:B,Orders[[#This Row],[Order ID]])</f>
        <v>0.33333333333333331</v>
      </c>
      <c r="V14926">
        <f>IF(SUMIF(F:F,Orders[[#This Row],[DW_Customer]],U:U)&gt;1,1,0)</f>
        <v>1</v>
      </c>
    </row>
    <row r="14927" spans="1:22" x14ac:dyDescent="0.35">
      <c r="A14927">
        <v>62542</v>
      </c>
      <c r="B14927" s="1" t="s">
        <v>17864</v>
      </c>
      <c r="C14927" s="2">
        <v>41811</v>
      </c>
      <c r="D14927" s="2">
        <v>41811</v>
      </c>
      <c r="E14927" s="1" t="s">
        <v>26364</v>
      </c>
      <c r="F14927" s="1">
        <v>100834</v>
      </c>
      <c r="G14927" s="15">
        <v>0</v>
      </c>
      <c r="H14927" s="1" t="s">
        <v>24511</v>
      </c>
      <c r="I14927" s="1">
        <v>16</v>
      </c>
      <c r="J14927" s="19">
        <v>70410</v>
      </c>
      <c r="K14927" s="1">
        <v>0</v>
      </c>
      <c r="L14927" s="1">
        <v>2</v>
      </c>
      <c r="M14927" s="1">
        <v>0</v>
      </c>
      <c r="N14927" s="1">
        <v>1</v>
      </c>
      <c r="O14927" s="7">
        <f>VLOOKUP(J14927,DIM_Products!A:G,6,FALSE) * L14927 * (1-M14927)</f>
        <v>242.37599999999998</v>
      </c>
      <c r="P14927" s="7">
        <f t="shared" si="932"/>
        <v>724.452</v>
      </c>
      <c r="Q14927" s="13">
        <f t="shared" si="933"/>
        <v>0.33456460883536793</v>
      </c>
      <c r="R14927" s="7">
        <f t="shared" si="934"/>
        <v>242.37599999999998</v>
      </c>
      <c r="S14927">
        <f t="shared" si="935"/>
        <v>0</v>
      </c>
      <c r="T14927">
        <v>0</v>
      </c>
      <c r="U14927" s="13">
        <f>1/COUNTIF(B:B,Orders[[#This Row],[Order ID]])</f>
        <v>0.33333333333333331</v>
      </c>
      <c r="V14927">
        <f>IF(SUMIF(F:F,Orders[[#This Row],[DW_Customer]],U:U)&gt;1,1,0)</f>
        <v>1</v>
      </c>
    </row>
    <row r="14928" spans="1:22" x14ac:dyDescent="0.35">
      <c r="A14928">
        <v>40948</v>
      </c>
      <c r="B14928" s="1" t="s">
        <v>12971</v>
      </c>
      <c r="C14928" s="2">
        <v>41990</v>
      </c>
      <c r="D14928" s="2">
        <v>41996</v>
      </c>
      <c r="E14928" s="1" t="s">
        <v>24503</v>
      </c>
      <c r="F14928" s="1">
        <v>101155</v>
      </c>
      <c r="G14928" s="15">
        <v>1</v>
      </c>
      <c r="H14928" s="1" t="s">
        <v>24510</v>
      </c>
      <c r="I14928" s="1">
        <v>0</v>
      </c>
      <c r="J14928" s="19">
        <v>70659</v>
      </c>
      <c r="K14928" s="1">
        <v>15</v>
      </c>
      <c r="L14928" s="1">
        <v>2</v>
      </c>
      <c r="M14928" s="1">
        <v>0</v>
      </c>
      <c r="N14928" s="1">
        <v>1</v>
      </c>
      <c r="O14928" s="7">
        <f>VLOOKUP(J14928,DIM_Products!A:G,6,FALSE) * L14928 * (1-M14928)</f>
        <v>56.46</v>
      </c>
      <c r="P14928" s="7">
        <f t="shared" si="932"/>
        <v>125.78</v>
      </c>
      <c r="Q14928" s="13">
        <f t="shared" si="933"/>
        <v>0.44887899507075846</v>
      </c>
      <c r="R14928" s="7">
        <f t="shared" si="934"/>
        <v>63.193184926061377</v>
      </c>
      <c r="S14928">
        <f t="shared" si="935"/>
        <v>6</v>
      </c>
      <c r="T14928">
        <v>0</v>
      </c>
      <c r="U14928" s="13">
        <f>1/COUNTIF(B:B,Orders[[#This Row],[Order ID]])</f>
        <v>0.33333333333333331</v>
      </c>
      <c r="V14928">
        <f>IF(SUMIF(F:F,Orders[[#This Row],[DW_Customer]],U:U)&gt;1,1,0)</f>
        <v>1</v>
      </c>
    </row>
    <row r="14929" spans="1:22" x14ac:dyDescent="0.35">
      <c r="A14929">
        <v>48160</v>
      </c>
      <c r="B14929" s="1" t="s">
        <v>12971</v>
      </c>
      <c r="C14929" s="2">
        <v>41990</v>
      </c>
      <c r="D14929" s="2">
        <v>41996</v>
      </c>
      <c r="E14929" s="1" t="s">
        <v>24503</v>
      </c>
      <c r="F14929" s="1">
        <v>101155</v>
      </c>
      <c r="G14929" s="15">
        <v>1</v>
      </c>
      <c r="H14929" s="1" t="s">
        <v>24510</v>
      </c>
      <c r="I14929" s="1">
        <v>0</v>
      </c>
      <c r="J14929" s="19">
        <v>70843</v>
      </c>
      <c r="K14929" s="1">
        <v>15</v>
      </c>
      <c r="L14929" s="1">
        <v>2</v>
      </c>
      <c r="M14929" s="1">
        <v>0</v>
      </c>
      <c r="N14929" s="1">
        <v>1</v>
      </c>
      <c r="O14929" s="7">
        <f>VLOOKUP(J14929,DIM_Products!A:G,6,FALSE) * L14929 * (1-M14929)</f>
        <v>26.879999999999995</v>
      </c>
      <c r="P14929" s="7">
        <f t="shared" si="932"/>
        <v>125.78</v>
      </c>
      <c r="Q14929" s="13">
        <f t="shared" si="933"/>
        <v>0.21370647161710921</v>
      </c>
      <c r="R14929" s="7">
        <f t="shared" si="934"/>
        <v>30.085597074256633</v>
      </c>
      <c r="S14929">
        <f t="shared" si="935"/>
        <v>6</v>
      </c>
      <c r="T14929">
        <v>0</v>
      </c>
      <c r="U14929" s="13">
        <f>1/COUNTIF(B:B,Orders[[#This Row],[Order ID]])</f>
        <v>0.33333333333333331</v>
      </c>
      <c r="V14929">
        <f>IF(SUMIF(F:F,Orders[[#This Row],[DW_Customer]],U:U)&gt;1,1,0)</f>
        <v>1</v>
      </c>
    </row>
    <row r="14930" spans="1:22" x14ac:dyDescent="0.35">
      <c r="A14930">
        <v>60158</v>
      </c>
      <c r="B14930" s="1" t="s">
        <v>12971</v>
      </c>
      <c r="C14930" s="2">
        <v>41990</v>
      </c>
      <c r="D14930" s="2">
        <v>41996</v>
      </c>
      <c r="E14930" s="1" t="s">
        <v>24503</v>
      </c>
      <c r="F14930" s="1">
        <v>101155</v>
      </c>
      <c r="G14930" s="15">
        <v>1</v>
      </c>
      <c r="H14930" s="1" t="s">
        <v>24510</v>
      </c>
      <c r="I14930" s="1">
        <v>0</v>
      </c>
      <c r="J14930" s="19">
        <v>71010</v>
      </c>
      <c r="K14930" s="1">
        <v>15</v>
      </c>
      <c r="L14930" s="1">
        <v>2</v>
      </c>
      <c r="M14930" s="1">
        <v>0</v>
      </c>
      <c r="N14930" s="1">
        <v>1</v>
      </c>
      <c r="O14930" s="7">
        <f>VLOOKUP(J14930,DIM_Products!A:G,6,FALSE) * L14930 * (1-M14930)</f>
        <v>42.439999999999991</v>
      </c>
      <c r="P14930" s="7">
        <f t="shared" si="932"/>
        <v>125.78</v>
      </c>
      <c r="Q14930" s="13">
        <f t="shared" si="933"/>
        <v>0.33741453331213223</v>
      </c>
      <c r="R14930" s="7">
        <f t="shared" si="934"/>
        <v>47.501217999681977</v>
      </c>
      <c r="S14930">
        <f t="shared" si="935"/>
        <v>6</v>
      </c>
      <c r="T14930">
        <v>0</v>
      </c>
      <c r="U14930" s="13">
        <f>1/COUNTIF(B:B,Orders[[#This Row],[Order ID]])</f>
        <v>0.33333333333333331</v>
      </c>
      <c r="V14930">
        <f>IF(SUMIF(F:F,Orders[[#This Row],[DW_Customer]],U:U)&gt;1,1,0)</f>
        <v>1</v>
      </c>
    </row>
    <row r="14931" spans="1:22" x14ac:dyDescent="0.35">
      <c r="A14931">
        <v>31179</v>
      </c>
      <c r="B14931" s="1" t="s">
        <v>9201</v>
      </c>
      <c r="C14931" s="2">
        <v>41771</v>
      </c>
      <c r="D14931" s="2">
        <v>41771</v>
      </c>
      <c r="E14931" s="1" t="s">
        <v>26364</v>
      </c>
      <c r="F14931" s="1">
        <v>101129</v>
      </c>
      <c r="G14931" s="15">
        <v>0</v>
      </c>
      <c r="H14931" s="1" t="s">
        <v>24511</v>
      </c>
      <c r="I14931" s="1">
        <v>526</v>
      </c>
      <c r="J14931" s="19">
        <v>70927</v>
      </c>
      <c r="K14931" s="1">
        <v>0</v>
      </c>
      <c r="L14931" s="1">
        <v>3</v>
      </c>
      <c r="M14931" s="1">
        <v>0.1</v>
      </c>
      <c r="N14931" s="1">
        <v>1</v>
      </c>
      <c r="O14931" s="7">
        <f>VLOOKUP(J14931,DIM_Products!A:G,6,FALSE) * L14931 * (1-M14931)</f>
        <v>64.557000000000002</v>
      </c>
      <c r="P14931" s="7">
        <f t="shared" si="932"/>
        <v>1618.5206000000003</v>
      </c>
      <c r="Q14931" s="13">
        <f t="shared" si="933"/>
        <v>3.9886424676954989E-2</v>
      </c>
      <c r="R14931" s="7">
        <f t="shared" si="934"/>
        <v>64.557000000000002</v>
      </c>
      <c r="S14931">
        <f t="shared" si="935"/>
        <v>0</v>
      </c>
      <c r="T14931">
        <v>0</v>
      </c>
      <c r="U14931" s="13">
        <f>1/COUNTIF(B:B,Orders[[#This Row],[Order ID]])</f>
        <v>0.125</v>
      </c>
      <c r="V14931">
        <f>IF(SUMIF(F:F,Orders[[#This Row],[DW_Customer]],U:U)&gt;1,1,0)</f>
        <v>1</v>
      </c>
    </row>
    <row r="14932" spans="1:22" x14ac:dyDescent="0.35">
      <c r="A14932">
        <v>42017</v>
      </c>
      <c r="B14932" s="1" t="s">
        <v>9201</v>
      </c>
      <c r="C14932" s="2">
        <v>41771</v>
      </c>
      <c r="D14932" s="2">
        <v>41771</v>
      </c>
      <c r="E14932" s="1" t="s">
        <v>26364</v>
      </c>
      <c r="F14932" s="1">
        <v>101129</v>
      </c>
      <c r="G14932" s="15">
        <v>0</v>
      </c>
      <c r="H14932" s="1" t="s">
        <v>24511</v>
      </c>
      <c r="I14932" s="1">
        <v>526</v>
      </c>
      <c r="J14932" s="19">
        <v>71397</v>
      </c>
      <c r="K14932" s="1">
        <v>0</v>
      </c>
      <c r="L14932" s="1">
        <v>3</v>
      </c>
      <c r="M14932" s="1">
        <v>0.1</v>
      </c>
      <c r="N14932" s="1">
        <v>1</v>
      </c>
      <c r="O14932" s="7">
        <f>VLOOKUP(J14932,DIM_Products!A:G,6,FALSE) * L14932 * (1-M14932)</f>
        <v>189.18360000000004</v>
      </c>
      <c r="P14932" s="7">
        <f t="shared" si="932"/>
        <v>1618.5206000000003</v>
      </c>
      <c r="Q14932" s="13">
        <f t="shared" si="933"/>
        <v>0.11688674212734766</v>
      </c>
      <c r="R14932" s="7">
        <f t="shared" si="934"/>
        <v>189.18360000000004</v>
      </c>
      <c r="S14932">
        <f t="shared" si="935"/>
        <v>0</v>
      </c>
      <c r="T14932">
        <v>0</v>
      </c>
      <c r="U14932" s="13">
        <f>1/COUNTIF(B:B,Orders[[#This Row],[Order ID]])</f>
        <v>0.125</v>
      </c>
      <c r="V14932">
        <f>IF(SUMIF(F:F,Orders[[#This Row],[DW_Customer]],U:U)&gt;1,1,0)</f>
        <v>1</v>
      </c>
    </row>
    <row r="14933" spans="1:22" x14ac:dyDescent="0.35">
      <c r="A14933">
        <v>47981</v>
      </c>
      <c r="B14933" s="1" t="s">
        <v>9201</v>
      </c>
      <c r="C14933" s="2">
        <v>41771</v>
      </c>
      <c r="D14933" s="2">
        <v>41771</v>
      </c>
      <c r="E14933" s="1" t="s">
        <v>26364</v>
      </c>
      <c r="F14933" s="1">
        <v>101129</v>
      </c>
      <c r="G14933" s="15">
        <v>0</v>
      </c>
      <c r="H14933" s="1" t="s">
        <v>24511</v>
      </c>
      <c r="I14933" s="1">
        <v>526</v>
      </c>
      <c r="J14933" s="19">
        <v>70819</v>
      </c>
      <c r="K14933" s="1">
        <v>0</v>
      </c>
      <c r="L14933" s="1">
        <v>2</v>
      </c>
      <c r="M14933" s="1">
        <v>0</v>
      </c>
      <c r="N14933" s="1">
        <v>1</v>
      </c>
      <c r="O14933" s="7">
        <f>VLOOKUP(J14933,DIM_Products!A:G,6,FALSE) * L14933 * (1-M14933)</f>
        <v>23.058000000000003</v>
      </c>
      <c r="P14933" s="7">
        <f t="shared" si="932"/>
        <v>1618.5206000000003</v>
      </c>
      <c r="Q14933" s="13">
        <f t="shared" si="933"/>
        <v>1.4246343234679867E-2</v>
      </c>
      <c r="R14933" s="7">
        <f t="shared" si="934"/>
        <v>23.058000000000003</v>
      </c>
      <c r="S14933">
        <f t="shared" si="935"/>
        <v>0</v>
      </c>
      <c r="T14933">
        <v>0</v>
      </c>
      <c r="U14933" s="13">
        <f>1/COUNTIF(B:B,Orders[[#This Row],[Order ID]])</f>
        <v>0.125</v>
      </c>
      <c r="V14933">
        <f>IF(SUMIF(F:F,Orders[[#This Row],[DW_Customer]],U:U)&gt;1,1,0)</f>
        <v>1</v>
      </c>
    </row>
    <row r="14934" spans="1:22" x14ac:dyDescent="0.35">
      <c r="A14934">
        <v>49096</v>
      </c>
      <c r="B14934" s="1" t="s">
        <v>9201</v>
      </c>
      <c r="C14934" s="2">
        <v>41771</v>
      </c>
      <c r="D14934" s="2">
        <v>41771</v>
      </c>
      <c r="E14934" s="1" t="s">
        <v>26364</v>
      </c>
      <c r="F14934" s="1">
        <v>101129</v>
      </c>
      <c r="G14934" s="15">
        <v>0</v>
      </c>
      <c r="H14934" s="1" t="s">
        <v>24511</v>
      </c>
      <c r="I14934" s="1">
        <v>526</v>
      </c>
      <c r="J14934" s="19">
        <v>70795</v>
      </c>
      <c r="K14934" s="1">
        <v>0</v>
      </c>
      <c r="L14934" s="1">
        <v>2</v>
      </c>
      <c r="M14934" s="1">
        <v>0</v>
      </c>
      <c r="N14934" s="1">
        <v>1</v>
      </c>
      <c r="O14934" s="7">
        <f>VLOOKUP(J14934,DIM_Products!A:G,6,FALSE) * L14934 * (1-M14934)</f>
        <v>8.36</v>
      </c>
      <c r="P14934" s="7">
        <f t="shared" si="932"/>
        <v>1618.5206000000003</v>
      </c>
      <c r="Q14934" s="13">
        <f t="shared" si="933"/>
        <v>5.1652107486305689E-3</v>
      </c>
      <c r="R14934" s="7">
        <f t="shared" si="934"/>
        <v>8.36</v>
      </c>
      <c r="S14934">
        <f t="shared" si="935"/>
        <v>0</v>
      </c>
      <c r="T14934">
        <v>0</v>
      </c>
      <c r="U14934" s="13">
        <f>1/COUNTIF(B:B,Orders[[#This Row],[Order ID]])</f>
        <v>0.125</v>
      </c>
      <c r="V14934">
        <f>IF(SUMIF(F:F,Orders[[#This Row],[DW_Customer]],U:U)&gt;1,1,0)</f>
        <v>1</v>
      </c>
    </row>
    <row r="14935" spans="1:22" x14ac:dyDescent="0.35">
      <c r="A14935">
        <v>57055</v>
      </c>
      <c r="B14935" s="1" t="s">
        <v>9201</v>
      </c>
      <c r="C14935" s="2">
        <v>41771</v>
      </c>
      <c r="D14935" s="2">
        <v>41771</v>
      </c>
      <c r="E14935" s="1" t="s">
        <v>26364</v>
      </c>
      <c r="F14935" s="1">
        <v>101129</v>
      </c>
      <c r="G14935" s="15">
        <v>0</v>
      </c>
      <c r="H14935" s="1" t="s">
        <v>24511</v>
      </c>
      <c r="I14935" s="1">
        <v>526</v>
      </c>
      <c r="J14935" s="19">
        <v>71413</v>
      </c>
      <c r="K14935" s="1">
        <v>0</v>
      </c>
      <c r="L14935" s="1">
        <v>4</v>
      </c>
      <c r="M14935" s="1">
        <v>0</v>
      </c>
      <c r="N14935" s="1">
        <v>1</v>
      </c>
      <c r="O14935" s="7">
        <f>VLOOKUP(J14935,DIM_Products!A:G,6,FALSE) * L14935 * (1-M14935)</f>
        <v>747.00000000000011</v>
      </c>
      <c r="P14935" s="7">
        <f t="shared" si="932"/>
        <v>1618.5206000000003</v>
      </c>
      <c r="Q14935" s="13">
        <f t="shared" si="933"/>
        <v>0.46153258722811435</v>
      </c>
      <c r="R14935" s="7">
        <f t="shared" si="934"/>
        <v>747.00000000000011</v>
      </c>
      <c r="S14935">
        <f t="shared" si="935"/>
        <v>0</v>
      </c>
      <c r="T14935">
        <v>0</v>
      </c>
      <c r="U14935" s="13">
        <f>1/COUNTIF(B:B,Orders[[#This Row],[Order ID]])</f>
        <v>0.125</v>
      </c>
      <c r="V14935">
        <f>IF(SUMIF(F:F,Orders[[#This Row],[DW_Customer]],U:U)&gt;1,1,0)</f>
        <v>1</v>
      </c>
    </row>
    <row r="14936" spans="1:22" x14ac:dyDescent="0.35">
      <c r="A14936">
        <v>58555</v>
      </c>
      <c r="B14936" s="1" t="s">
        <v>9201</v>
      </c>
      <c r="C14936" s="2">
        <v>41771</v>
      </c>
      <c r="D14936" s="2">
        <v>41771</v>
      </c>
      <c r="E14936" s="1" t="s">
        <v>26364</v>
      </c>
      <c r="F14936" s="1">
        <v>101129</v>
      </c>
      <c r="G14936" s="15">
        <v>0</v>
      </c>
      <c r="H14936" s="1" t="s">
        <v>24511</v>
      </c>
      <c r="I14936" s="1">
        <v>526</v>
      </c>
      <c r="J14936" s="19">
        <v>70698</v>
      </c>
      <c r="K14936" s="1">
        <v>0</v>
      </c>
      <c r="L14936" s="1">
        <v>3</v>
      </c>
      <c r="M14936" s="1">
        <v>0.1</v>
      </c>
      <c r="N14936" s="1">
        <v>1</v>
      </c>
      <c r="O14936" s="7">
        <f>VLOOKUP(J14936,DIM_Products!A:G,6,FALSE) * L14936 * (1-M14936)</f>
        <v>87.912000000000006</v>
      </c>
      <c r="P14936" s="7">
        <f t="shared" si="932"/>
        <v>1618.5206000000003</v>
      </c>
      <c r="Q14936" s="13">
        <f t="shared" si="933"/>
        <v>5.4316268819809888E-2</v>
      </c>
      <c r="R14936" s="7">
        <f t="shared" si="934"/>
        <v>87.912000000000006</v>
      </c>
      <c r="S14936">
        <f t="shared" si="935"/>
        <v>0</v>
      </c>
      <c r="T14936">
        <v>0</v>
      </c>
      <c r="U14936" s="13">
        <f>1/COUNTIF(B:B,Orders[[#This Row],[Order ID]])</f>
        <v>0.125</v>
      </c>
      <c r="V14936">
        <f>IF(SUMIF(F:F,Orders[[#This Row],[DW_Customer]],U:U)&gt;1,1,0)</f>
        <v>1</v>
      </c>
    </row>
    <row r="14937" spans="1:22" x14ac:dyDescent="0.35">
      <c r="A14937">
        <v>60020</v>
      </c>
      <c r="B14937" s="1" t="s">
        <v>9201</v>
      </c>
      <c r="C14937" s="2">
        <v>41771</v>
      </c>
      <c r="D14937" s="2">
        <v>41771</v>
      </c>
      <c r="E14937" s="1" t="s">
        <v>26364</v>
      </c>
      <c r="F14937" s="1">
        <v>101129</v>
      </c>
      <c r="G14937" s="15">
        <v>0</v>
      </c>
      <c r="H14937" s="1" t="s">
        <v>24511</v>
      </c>
      <c r="I14937" s="1">
        <v>526</v>
      </c>
      <c r="J14937" s="19">
        <v>71295</v>
      </c>
      <c r="K14937" s="1">
        <v>0</v>
      </c>
      <c r="L14937" s="1">
        <v>3</v>
      </c>
      <c r="M14937" s="1">
        <v>0</v>
      </c>
      <c r="N14937" s="1">
        <v>1</v>
      </c>
      <c r="O14937" s="7">
        <f>VLOOKUP(J14937,DIM_Products!A:G,6,FALSE) * L14937 * (1-M14937)</f>
        <v>428.67000000000007</v>
      </c>
      <c r="P14937" s="7">
        <f t="shared" si="932"/>
        <v>1618.5206000000003</v>
      </c>
      <c r="Q14937" s="13">
        <f t="shared" si="933"/>
        <v>0.26485297746596492</v>
      </c>
      <c r="R14937" s="7">
        <f t="shared" si="934"/>
        <v>428.67000000000007</v>
      </c>
      <c r="S14937">
        <f t="shared" si="935"/>
        <v>0</v>
      </c>
      <c r="T14937">
        <v>0</v>
      </c>
      <c r="U14937" s="13">
        <f>1/COUNTIF(B:B,Orders[[#This Row],[Order ID]])</f>
        <v>0.125</v>
      </c>
      <c r="V14937">
        <f>IF(SUMIF(F:F,Orders[[#This Row],[DW_Customer]],U:U)&gt;1,1,0)</f>
        <v>1</v>
      </c>
    </row>
    <row r="14938" spans="1:22" x14ac:dyDescent="0.35">
      <c r="A14938">
        <v>67734</v>
      </c>
      <c r="B14938" s="1" t="s">
        <v>9201</v>
      </c>
      <c r="C14938" s="2">
        <v>41771</v>
      </c>
      <c r="D14938" s="2">
        <v>41771</v>
      </c>
      <c r="E14938" s="1" t="s">
        <v>26364</v>
      </c>
      <c r="F14938" s="1">
        <v>101129</v>
      </c>
      <c r="G14938" s="15">
        <v>0</v>
      </c>
      <c r="H14938" s="1" t="s">
        <v>24511</v>
      </c>
      <c r="I14938" s="1">
        <v>526</v>
      </c>
      <c r="J14938" s="19">
        <v>71051</v>
      </c>
      <c r="K14938" s="1">
        <v>0</v>
      </c>
      <c r="L14938" s="1">
        <v>2</v>
      </c>
      <c r="M14938" s="1">
        <v>0</v>
      </c>
      <c r="N14938" s="1">
        <v>1</v>
      </c>
      <c r="O14938" s="7">
        <f>VLOOKUP(J14938,DIM_Products!A:G,6,FALSE) * L14938 * (1-M14938)</f>
        <v>69.78</v>
      </c>
      <c r="P14938" s="7">
        <f t="shared" si="932"/>
        <v>1618.5206000000003</v>
      </c>
      <c r="Q14938" s="13">
        <f t="shared" si="933"/>
        <v>4.3113445698497746E-2</v>
      </c>
      <c r="R14938" s="7">
        <f t="shared" si="934"/>
        <v>69.78</v>
      </c>
      <c r="S14938">
        <f t="shared" si="935"/>
        <v>0</v>
      </c>
      <c r="T14938">
        <v>0</v>
      </c>
      <c r="U14938" s="13">
        <f>1/COUNTIF(B:B,Orders[[#This Row],[Order ID]])</f>
        <v>0.125</v>
      </c>
      <c r="V14938">
        <f>IF(SUMIF(F:F,Orders[[#This Row],[DW_Customer]],U:U)&gt;1,1,0)</f>
        <v>1</v>
      </c>
    </row>
    <row r="14939" spans="1:22" x14ac:dyDescent="0.35">
      <c r="A14939">
        <v>31418</v>
      </c>
      <c r="B14939" s="1" t="s">
        <v>5306</v>
      </c>
      <c r="C14939" s="2">
        <v>41788</v>
      </c>
      <c r="D14939" s="2">
        <v>41788</v>
      </c>
      <c r="E14939" s="1" t="s">
        <v>26364</v>
      </c>
      <c r="F14939" s="1">
        <v>101037</v>
      </c>
      <c r="G14939" s="15">
        <v>0</v>
      </c>
      <c r="H14939" s="1" t="s">
        <v>24511</v>
      </c>
      <c r="I14939" s="1">
        <v>248</v>
      </c>
      <c r="J14939" s="19">
        <v>71057</v>
      </c>
      <c r="K14939" s="1">
        <v>0</v>
      </c>
      <c r="L14939" s="1">
        <v>3</v>
      </c>
      <c r="M14939" s="1">
        <v>0.1</v>
      </c>
      <c r="N14939" s="1">
        <v>1</v>
      </c>
      <c r="O14939" s="7">
        <f>VLOOKUP(J14939,DIM_Products!A:G,6,FALSE) * L14939 * (1-M14939)</f>
        <v>110.241</v>
      </c>
      <c r="P14939" s="7">
        <f t="shared" si="932"/>
        <v>110.241</v>
      </c>
      <c r="Q14939" s="13">
        <f t="shared" si="933"/>
        <v>1</v>
      </c>
      <c r="R14939" s="7">
        <f t="shared" si="934"/>
        <v>110.241</v>
      </c>
      <c r="S14939">
        <f t="shared" si="935"/>
        <v>0</v>
      </c>
      <c r="T14939">
        <v>1</v>
      </c>
      <c r="U14939" s="13">
        <f>1/COUNTIF(B:B,Orders[[#This Row],[Order ID]])</f>
        <v>1</v>
      </c>
      <c r="V14939">
        <f>IF(SUMIF(F:F,Orders[[#This Row],[DW_Customer]],U:U)&gt;1,1,0)</f>
        <v>1</v>
      </c>
    </row>
    <row r="14940" spans="1:22" x14ac:dyDescent="0.35">
      <c r="A14940">
        <v>31421</v>
      </c>
      <c r="B14940" s="1" t="s">
        <v>7444</v>
      </c>
      <c r="C14940" s="2">
        <v>41873</v>
      </c>
      <c r="D14940" s="2">
        <v>41879</v>
      </c>
      <c r="E14940" s="1" t="s">
        <v>24503</v>
      </c>
      <c r="F14940" s="1">
        <v>101288</v>
      </c>
      <c r="G14940" s="15">
        <v>0</v>
      </c>
      <c r="H14940" s="1" t="s">
        <v>24510</v>
      </c>
      <c r="I14940" s="1">
        <v>0</v>
      </c>
      <c r="J14940" s="19">
        <v>70804</v>
      </c>
      <c r="K14940" s="1">
        <v>25</v>
      </c>
      <c r="L14940" s="1">
        <v>6</v>
      </c>
      <c r="M14940" s="1">
        <v>0</v>
      </c>
      <c r="N14940" s="1">
        <v>1</v>
      </c>
      <c r="O14940" s="7">
        <f>VLOOKUP(J14940,DIM_Products!A:G,6,FALSE) * L14940 * (1-M14940)</f>
        <v>53.159999999999982</v>
      </c>
      <c r="P14940" s="7">
        <f t="shared" si="932"/>
        <v>993.42340000000002</v>
      </c>
      <c r="Q14940" s="13">
        <f t="shared" si="933"/>
        <v>5.3511926536057013E-2</v>
      </c>
      <c r="R14940" s="7">
        <f t="shared" si="934"/>
        <v>54.497798163401406</v>
      </c>
      <c r="S14940">
        <f t="shared" si="935"/>
        <v>6</v>
      </c>
      <c r="T14940">
        <v>0</v>
      </c>
      <c r="U14940" s="13">
        <f>1/COUNTIF(B:B,Orders[[#This Row],[Order ID]])</f>
        <v>0.2</v>
      </c>
      <c r="V14940">
        <f>IF(SUMIF(F:F,Orders[[#This Row],[DW_Customer]],U:U)&gt;1,1,0)</f>
        <v>1</v>
      </c>
    </row>
    <row r="14941" spans="1:22" x14ac:dyDescent="0.35">
      <c r="A14941">
        <v>36682</v>
      </c>
      <c r="B14941" s="1" t="s">
        <v>7444</v>
      </c>
      <c r="C14941" s="2">
        <v>41873</v>
      </c>
      <c r="D14941" s="2">
        <v>41879</v>
      </c>
      <c r="E14941" s="1" t="s">
        <v>24503</v>
      </c>
      <c r="F14941" s="1">
        <v>101288</v>
      </c>
      <c r="G14941" s="15">
        <v>0</v>
      </c>
      <c r="H14941" s="1" t="s">
        <v>24510</v>
      </c>
      <c r="I14941" s="1">
        <v>0</v>
      </c>
      <c r="J14941" s="19">
        <v>70553</v>
      </c>
      <c r="K14941" s="1">
        <v>25</v>
      </c>
      <c r="L14941" s="1">
        <v>2</v>
      </c>
      <c r="M14941" s="1">
        <v>0</v>
      </c>
      <c r="N14941" s="1">
        <v>1</v>
      </c>
      <c r="O14941" s="7">
        <f>VLOOKUP(J14941,DIM_Products!A:G,6,FALSE) * L14941 * (1-M14941)</f>
        <v>542.05200000000002</v>
      </c>
      <c r="P14941" s="7">
        <f t="shared" si="932"/>
        <v>993.42340000000002</v>
      </c>
      <c r="Q14941" s="13">
        <f t="shared" si="933"/>
        <v>0.54564045904294178</v>
      </c>
      <c r="R14941" s="7">
        <f t="shared" si="934"/>
        <v>555.69301147607359</v>
      </c>
      <c r="S14941">
        <f t="shared" si="935"/>
        <v>6</v>
      </c>
      <c r="T14941">
        <v>0</v>
      </c>
      <c r="U14941" s="13">
        <f>1/COUNTIF(B:B,Orders[[#This Row],[Order ID]])</f>
        <v>0.2</v>
      </c>
      <c r="V14941">
        <f>IF(SUMIF(F:F,Orders[[#This Row],[DW_Customer]],U:U)&gt;1,1,0)</f>
        <v>1</v>
      </c>
    </row>
    <row r="14942" spans="1:22" x14ac:dyDescent="0.35">
      <c r="A14942">
        <v>36831</v>
      </c>
      <c r="B14942" s="1" t="s">
        <v>7444</v>
      </c>
      <c r="C14942" s="2">
        <v>41873</v>
      </c>
      <c r="D14942" s="2">
        <v>41879</v>
      </c>
      <c r="E14942" s="1" t="s">
        <v>24503</v>
      </c>
      <c r="F14942" s="1">
        <v>101288</v>
      </c>
      <c r="G14942" s="15">
        <v>0</v>
      </c>
      <c r="H14942" s="1" t="s">
        <v>24510</v>
      </c>
      <c r="I14942" s="1">
        <v>0</v>
      </c>
      <c r="J14942" s="19">
        <v>71440</v>
      </c>
      <c r="K14942" s="1">
        <v>25</v>
      </c>
      <c r="L14942" s="1">
        <v>3</v>
      </c>
      <c r="M14942" s="1">
        <v>0</v>
      </c>
      <c r="N14942" s="1">
        <v>1</v>
      </c>
      <c r="O14942" s="7">
        <f>VLOOKUP(J14942,DIM_Products!A:G,6,FALSE) * L14942 * (1-M14942)</f>
        <v>219.77999999999997</v>
      </c>
      <c r="P14942" s="7">
        <f t="shared" si="932"/>
        <v>993.42340000000002</v>
      </c>
      <c r="Q14942" s="13">
        <f t="shared" si="933"/>
        <v>0.22123497392954503</v>
      </c>
      <c r="R14942" s="7">
        <f t="shared" si="934"/>
        <v>225.3108743482386</v>
      </c>
      <c r="S14942">
        <f t="shared" si="935"/>
        <v>6</v>
      </c>
      <c r="T14942">
        <v>0</v>
      </c>
      <c r="U14942" s="13">
        <f>1/COUNTIF(B:B,Orders[[#This Row],[Order ID]])</f>
        <v>0.2</v>
      </c>
      <c r="V14942">
        <f>IF(SUMIF(F:F,Orders[[#This Row],[DW_Customer]],U:U)&gt;1,1,0)</f>
        <v>1</v>
      </c>
    </row>
    <row r="14943" spans="1:22" x14ac:dyDescent="0.35">
      <c r="A14943">
        <v>41313</v>
      </c>
      <c r="B14943" s="1" t="s">
        <v>7444</v>
      </c>
      <c r="C14943" s="2">
        <v>41873</v>
      </c>
      <c r="D14943" s="2">
        <v>41879</v>
      </c>
      <c r="E14943" s="1" t="s">
        <v>24503</v>
      </c>
      <c r="F14943" s="1">
        <v>101288</v>
      </c>
      <c r="G14943" s="15">
        <v>0</v>
      </c>
      <c r="H14943" s="1" t="s">
        <v>24510</v>
      </c>
      <c r="I14943" s="1">
        <v>0</v>
      </c>
      <c r="J14943" s="19">
        <v>70607</v>
      </c>
      <c r="K14943" s="1">
        <v>25</v>
      </c>
      <c r="L14943" s="1">
        <v>5</v>
      </c>
      <c r="M14943" s="1">
        <v>0</v>
      </c>
      <c r="N14943" s="1">
        <v>1</v>
      </c>
      <c r="O14943" s="7">
        <f>VLOOKUP(J14943,DIM_Products!A:G,6,FALSE) * L14943 * (1-M14943)</f>
        <v>72.099999999999994</v>
      </c>
      <c r="P14943" s="7">
        <f t="shared" si="932"/>
        <v>993.42340000000002</v>
      </c>
      <c r="Q14943" s="13">
        <f t="shared" si="933"/>
        <v>7.2577311949768838E-2</v>
      </c>
      <c r="R14943" s="7">
        <f t="shared" si="934"/>
        <v>73.914432798744215</v>
      </c>
      <c r="S14943">
        <f t="shared" si="935"/>
        <v>6</v>
      </c>
      <c r="T14943">
        <v>0</v>
      </c>
      <c r="U14943" s="13">
        <f>1/COUNTIF(B:B,Orders[[#This Row],[Order ID]])</f>
        <v>0.2</v>
      </c>
      <c r="V14943">
        <f>IF(SUMIF(F:F,Orders[[#This Row],[DW_Customer]],U:U)&gt;1,1,0)</f>
        <v>1</v>
      </c>
    </row>
    <row r="14944" spans="1:22" x14ac:dyDescent="0.35">
      <c r="A14944">
        <v>44328</v>
      </c>
      <c r="B14944" s="1" t="s">
        <v>7444</v>
      </c>
      <c r="C14944" s="2">
        <v>41873</v>
      </c>
      <c r="D14944" s="2">
        <v>41879</v>
      </c>
      <c r="E14944" s="1" t="s">
        <v>24503</v>
      </c>
      <c r="F14944" s="1">
        <v>101288</v>
      </c>
      <c r="G14944" s="15">
        <v>0</v>
      </c>
      <c r="H14944" s="1" t="s">
        <v>24510</v>
      </c>
      <c r="I14944" s="1">
        <v>0</v>
      </c>
      <c r="J14944" s="19">
        <v>70572</v>
      </c>
      <c r="K14944" s="1">
        <v>25</v>
      </c>
      <c r="L14944" s="1">
        <v>2</v>
      </c>
      <c r="M14944" s="1">
        <v>0.3</v>
      </c>
      <c r="N14944" s="1">
        <v>1</v>
      </c>
      <c r="O14944" s="7">
        <f>VLOOKUP(J14944,DIM_Products!A:G,6,FALSE) * L14944 * (1-M14944)</f>
        <v>106.33140000000003</v>
      </c>
      <c r="P14944" s="7">
        <f t="shared" si="932"/>
        <v>993.42340000000002</v>
      </c>
      <c r="Q14944" s="13">
        <f t="shared" si="933"/>
        <v>0.10703532854168729</v>
      </c>
      <c r="R14944" s="7">
        <f t="shared" si="934"/>
        <v>109.00728321354221</v>
      </c>
      <c r="S14944">
        <f t="shared" si="935"/>
        <v>6</v>
      </c>
      <c r="T14944">
        <v>0</v>
      </c>
      <c r="U14944" s="13">
        <f>1/COUNTIF(B:B,Orders[[#This Row],[Order ID]])</f>
        <v>0.2</v>
      </c>
      <c r="V14944">
        <f>IF(SUMIF(F:F,Orders[[#This Row],[DW_Customer]],U:U)&gt;1,1,0)</f>
        <v>1</v>
      </c>
    </row>
    <row r="14945" spans="1:22" x14ac:dyDescent="0.35">
      <c r="A14945">
        <v>55948</v>
      </c>
      <c r="B14945" s="1" t="s">
        <v>21852</v>
      </c>
      <c r="C14945" s="2">
        <v>41958</v>
      </c>
      <c r="D14945" s="2">
        <v>41958</v>
      </c>
      <c r="E14945" s="1" t="s">
        <v>26364</v>
      </c>
      <c r="F14945" s="1">
        <v>100416</v>
      </c>
      <c r="G14945" s="15">
        <v>0</v>
      </c>
      <c r="H14945" s="1" t="s">
        <v>24511</v>
      </c>
      <c r="I14945" s="1">
        <v>394</v>
      </c>
      <c r="J14945" s="19">
        <v>70867</v>
      </c>
      <c r="K14945" s="1">
        <v>0</v>
      </c>
      <c r="L14945" s="1">
        <v>3</v>
      </c>
      <c r="M14945" s="1">
        <v>0</v>
      </c>
      <c r="N14945" s="1">
        <v>1</v>
      </c>
      <c r="O14945" s="7">
        <f>VLOOKUP(J14945,DIM_Products!A:G,6,FALSE) * L14945 * (1-M14945)</f>
        <v>15.84</v>
      </c>
      <c r="P14945" s="7">
        <f t="shared" si="932"/>
        <v>15.84</v>
      </c>
      <c r="Q14945" s="13">
        <f t="shared" si="933"/>
        <v>1</v>
      </c>
      <c r="R14945" s="7">
        <f t="shared" si="934"/>
        <v>15.84</v>
      </c>
      <c r="S14945">
        <f t="shared" si="935"/>
        <v>0</v>
      </c>
      <c r="T14945">
        <v>1</v>
      </c>
      <c r="U14945" s="13">
        <f>1/COUNTIF(B:B,Orders[[#This Row],[Order ID]])</f>
        <v>1</v>
      </c>
      <c r="V14945">
        <f>IF(SUMIF(F:F,Orders[[#This Row],[DW_Customer]],U:U)&gt;1,1,0)</f>
        <v>1</v>
      </c>
    </row>
    <row r="14946" spans="1:22" x14ac:dyDescent="0.35">
      <c r="A14946">
        <v>39894</v>
      </c>
      <c r="B14946" s="1" t="s">
        <v>16642</v>
      </c>
      <c r="C14946" s="2">
        <v>41860</v>
      </c>
      <c r="D14946" s="2">
        <v>41866</v>
      </c>
      <c r="E14946" s="1" t="s">
        <v>24503</v>
      </c>
      <c r="F14946" s="1">
        <v>100231</v>
      </c>
      <c r="G14946" s="15">
        <v>0</v>
      </c>
      <c r="H14946" s="1" t="s">
        <v>24510</v>
      </c>
      <c r="I14946" s="1">
        <v>0</v>
      </c>
      <c r="J14946" s="19">
        <v>71138</v>
      </c>
      <c r="K14946" s="1">
        <v>0</v>
      </c>
      <c r="L14946" s="1">
        <v>5</v>
      </c>
      <c r="M14946" s="1">
        <v>0</v>
      </c>
      <c r="N14946" s="1">
        <v>1</v>
      </c>
      <c r="O14946" s="7">
        <f>VLOOKUP(J14946,DIM_Products!A:G,6,FALSE) * L14946 * (1-M14946)</f>
        <v>118.62</v>
      </c>
      <c r="P14946" s="7">
        <f t="shared" si="932"/>
        <v>173.26</v>
      </c>
      <c r="Q14946" s="13">
        <f t="shared" si="933"/>
        <v>0.68463580745700114</v>
      </c>
      <c r="R14946" s="7">
        <f t="shared" si="934"/>
        <v>118.62</v>
      </c>
      <c r="S14946">
        <f t="shared" si="935"/>
        <v>6</v>
      </c>
      <c r="T14946">
        <v>0</v>
      </c>
      <c r="U14946" s="13">
        <f>1/COUNTIF(B:B,Orders[[#This Row],[Order ID]])</f>
        <v>0.5</v>
      </c>
      <c r="V14946">
        <f>IF(SUMIF(F:F,Orders[[#This Row],[DW_Customer]],U:U)&gt;1,1,0)</f>
        <v>1</v>
      </c>
    </row>
    <row r="14947" spans="1:22" x14ac:dyDescent="0.35">
      <c r="A14947">
        <v>46356</v>
      </c>
      <c r="B14947" s="1" t="s">
        <v>16642</v>
      </c>
      <c r="C14947" s="2">
        <v>41860</v>
      </c>
      <c r="D14947" s="2">
        <v>41866</v>
      </c>
      <c r="E14947" s="1" t="s">
        <v>24503</v>
      </c>
      <c r="F14947" s="1">
        <v>100231</v>
      </c>
      <c r="G14947" s="15">
        <v>0</v>
      </c>
      <c r="H14947" s="1" t="s">
        <v>24510</v>
      </c>
      <c r="I14947" s="1">
        <v>0</v>
      </c>
      <c r="J14947" s="19">
        <v>70685</v>
      </c>
      <c r="K14947" s="1">
        <v>0</v>
      </c>
      <c r="L14947" s="1">
        <v>4</v>
      </c>
      <c r="M14947" s="1">
        <v>0</v>
      </c>
      <c r="N14947" s="1">
        <v>1</v>
      </c>
      <c r="O14947" s="7">
        <f>VLOOKUP(J14947,DIM_Products!A:G,6,FALSE) * L14947 * (1-M14947)</f>
        <v>54.639999999999993</v>
      </c>
      <c r="P14947" s="7">
        <f t="shared" si="932"/>
        <v>173.26</v>
      </c>
      <c r="Q14947" s="13">
        <f t="shared" si="933"/>
        <v>0.31536419254299897</v>
      </c>
      <c r="R14947" s="7">
        <f t="shared" si="934"/>
        <v>54.639999999999993</v>
      </c>
      <c r="S14947">
        <f t="shared" si="935"/>
        <v>6</v>
      </c>
      <c r="T14947">
        <v>0</v>
      </c>
      <c r="U14947" s="13">
        <f>1/COUNTIF(B:B,Orders[[#This Row],[Order ID]])</f>
        <v>0.5</v>
      </c>
      <c r="V14947">
        <f>IF(SUMIF(F:F,Orders[[#This Row],[DW_Customer]],U:U)&gt;1,1,0)</f>
        <v>1</v>
      </c>
    </row>
    <row r="14948" spans="1:22" x14ac:dyDescent="0.35">
      <c r="A14948">
        <v>39992</v>
      </c>
      <c r="B14948" s="1" t="s">
        <v>7713</v>
      </c>
      <c r="C14948" s="2">
        <v>41667</v>
      </c>
      <c r="D14948" s="2">
        <v>41668</v>
      </c>
      <c r="E14948" s="1" t="s">
        <v>24502</v>
      </c>
      <c r="F14948" s="1">
        <v>100546</v>
      </c>
      <c r="G14948" s="15">
        <v>0</v>
      </c>
      <c r="H14948" s="1" t="s">
        <v>24510</v>
      </c>
      <c r="I14948" s="1">
        <v>0</v>
      </c>
      <c r="J14948" s="19">
        <v>71151</v>
      </c>
      <c r="K14948" s="1">
        <v>0</v>
      </c>
      <c r="L14948" s="1">
        <v>3</v>
      </c>
      <c r="M14948" s="1">
        <v>0.15</v>
      </c>
      <c r="N14948" s="1">
        <v>1</v>
      </c>
      <c r="O14948" s="7">
        <f>VLOOKUP(J14948,DIM_Products!A:G,6,FALSE) * L14948 * (1-M14948)</f>
        <v>191.45399999999995</v>
      </c>
      <c r="P14948" s="7">
        <f t="shared" si="932"/>
        <v>2000.5769999999995</v>
      </c>
      <c r="Q14948" s="13">
        <f t="shared" si="933"/>
        <v>9.5699390725775615E-2</v>
      </c>
      <c r="R14948" s="7">
        <f t="shared" si="934"/>
        <v>191.45399999999995</v>
      </c>
      <c r="S14948">
        <f t="shared" si="935"/>
        <v>1</v>
      </c>
      <c r="T14948">
        <v>0</v>
      </c>
      <c r="U14948" s="13">
        <f>1/COUNTIF(B:B,Orders[[#This Row],[Order ID]])</f>
        <v>0.25</v>
      </c>
      <c r="V14948">
        <f>IF(SUMIF(F:F,Orders[[#This Row],[DW_Customer]],U:U)&gt;1,1,0)</f>
        <v>1</v>
      </c>
    </row>
    <row r="14949" spans="1:22" x14ac:dyDescent="0.35">
      <c r="A14949">
        <v>41190</v>
      </c>
      <c r="B14949" s="1" t="s">
        <v>7713</v>
      </c>
      <c r="C14949" s="2">
        <v>41667</v>
      </c>
      <c r="D14949" s="2">
        <v>41668</v>
      </c>
      <c r="E14949" s="1" t="s">
        <v>24502</v>
      </c>
      <c r="F14949" s="1">
        <v>100546</v>
      </c>
      <c r="G14949" s="15">
        <v>0</v>
      </c>
      <c r="H14949" s="1" t="s">
        <v>24510</v>
      </c>
      <c r="I14949" s="1">
        <v>0</v>
      </c>
      <c r="J14949" s="19">
        <v>70130</v>
      </c>
      <c r="K14949" s="1">
        <v>0</v>
      </c>
      <c r="L14949" s="1">
        <v>2</v>
      </c>
      <c r="M14949" s="1">
        <v>0.1</v>
      </c>
      <c r="N14949" s="1">
        <v>1</v>
      </c>
      <c r="O14949" s="7">
        <f>VLOOKUP(J14949,DIM_Products!A:G,6,FALSE) * L14949 * (1-M14949)</f>
        <v>104.652</v>
      </c>
      <c r="P14949" s="7">
        <f t="shared" si="932"/>
        <v>2000.5769999999995</v>
      </c>
      <c r="Q14949" s="13">
        <f t="shared" si="933"/>
        <v>5.2310908302954609E-2</v>
      </c>
      <c r="R14949" s="7">
        <f t="shared" si="934"/>
        <v>104.652</v>
      </c>
      <c r="S14949">
        <f t="shared" si="935"/>
        <v>1</v>
      </c>
      <c r="T14949">
        <v>0</v>
      </c>
      <c r="U14949" s="13">
        <f>1/COUNTIF(B:B,Orders[[#This Row],[Order ID]])</f>
        <v>0.25</v>
      </c>
      <c r="V14949">
        <f>IF(SUMIF(F:F,Orders[[#This Row],[DW_Customer]],U:U)&gt;1,1,0)</f>
        <v>1</v>
      </c>
    </row>
    <row r="14950" spans="1:22" x14ac:dyDescent="0.35">
      <c r="A14950">
        <v>52737</v>
      </c>
      <c r="B14950" s="1" t="s">
        <v>7713</v>
      </c>
      <c r="C14950" s="2">
        <v>41667</v>
      </c>
      <c r="D14950" s="2">
        <v>41668</v>
      </c>
      <c r="E14950" s="1" t="s">
        <v>24502</v>
      </c>
      <c r="F14950" s="1">
        <v>100546</v>
      </c>
      <c r="G14950" s="15">
        <v>0</v>
      </c>
      <c r="H14950" s="1" t="s">
        <v>24510</v>
      </c>
      <c r="I14950" s="1">
        <v>0</v>
      </c>
      <c r="J14950" s="19">
        <v>71479</v>
      </c>
      <c r="K14950" s="1">
        <v>0</v>
      </c>
      <c r="L14950" s="1">
        <v>4</v>
      </c>
      <c r="M14950" s="1">
        <v>0</v>
      </c>
      <c r="N14950" s="1">
        <v>1</v>
      </c>
      <c r="O14950" s="7">
        <f>VLOOKUP(J14950,DIM_Products!A:G,6,FALSE) * L14950 * (1-M14950)</f>
        <v>354.12</v>
      </c>
      <c r="P14950" s="7">
        <f t="shared" si="932"/>
        <v>2000.5769999999995</v>
      </c>
      <c r="Q14950" s="13">
        <f t="shared" si="933"/>
        <v>0.1770089329228518</v>
      </c>
      <c r="R14950" s="7">
        <f t="shared" si="934"/>
        <v>354.12</v>
      </c>
      <c r="S14950">
        <f t="shared" si="935"/>
        <v>1</v>
      </c>
      <c r="T14950">
        <v>0</v>
      </c>
      <c r="U14950" s="13">
        <f>1/COUNTIF(B:B,Orders[[#This Row],[Order ID]])</f>
        <v>0.25</v>
      </c>
      <c r="V14950">
        <f>IF(SUMIF(F:F,Orders[[#This Row],[DW_Customer]],U:U)&gt;1,1,0)</f>
        <v>1</v>
      </c>
    </row>
    <row r="14951" spans="1:22" x14ac:dyDescent="0.35">
      <c r="A14951">
        <v>60767</v>
      </c>
      <c r="B14951" s="1" t="s">
        <v>7713</v>
      </c>
      <c r="C14951" s="2">
        <v>41667</v>
      </c>
      <c r="D14951" s="2">
        <v>41668</v>
      </c>
      <c r="E14951" s="1" t="s">
        <v>24502</v>
      </c>
      <c r="F14951" s="1">
        <v>100546</v>
      </c>
      <c r="G14951" s="15">
        <v>0</v>
      </c>
      <c r="H14951" s="1" t="s">
        <v>24510</v>
      </c>
      <c r="I14951" s="1">
        <v>0</v>
      </c>
      <c r="J14951" s="19">
        <v>70589</v>
      </c>
      <c r="K14951" s="1">
        <v>0</v>
      </c>
      <c r="L14951" s="1">
        <v>3</v>
      </c>
      <c r="M14951" s="1">
        <v>0</v>
      </c>
      <c r="N14951" s="1">
        <v>1</v>
      </c>
      <c r="O14951" s="7">
        <f>VLOOKUP(J14951,DIM_Products!A:G,6,FALSE) * L14951 * (1-M14951)</f>
        <v>1350.3509999999997</v>
      </c>
      <c r="P14951" s="7">
        <f t="shared" si="932"/>
        <v>2000.5769999999995</v>
      </c>
      <c r="Q14951" s="13">
        <f t="shared" si="933"/>
        <v>0.674980768048418</v>
      </c>
      <c r="R14951" s="7">
        <f t="shared" si="934"/>
        <v>1350.3509999999997</v>
      </c>
      <c r="S14951">
        <f t="shared" si="935"/>
        <v>1</v>
      </c>
      <c r="T14951">
        <v>0</v>
      </c>
      <c r="U14951" s="13">
        <f>1/COUNTIF(B:B,Orders[[#This Row],[Order ID]])</f>
        <v>0.25</v>
      </c>
      <c r="V14951">
        <f>IF(SUMIF(F:F,Orders[[#This Row],[DW_Customer]],U:U)&gt;1,1,0)</f>
        <v>1</v>
      </c>
    </row>
    <row r="14952" spans="1:22" x14ac:dyDescent="0.35">
      <c r="A14952">
        <v>34699</v>
      </c>
      <c r="B14952" s="1" t="s">
        <v>10591</v>
      </c>
      <c r="C14952" s="2">
        <v>41949</v>
      </c>
      <c r="D14952" s="2">
        <v>41954</v>
      </c>
      <c r="E14952" s="1" t="s">
        <v>24503</v>
      </c>
      <c r="F14952" s="1">
        <v>101458</v>
      </c>
      <c r="G14952" s="15">
        <v>0</v>
      </c>
      <c r="H14952" s="1" t="s">
        <v>24510</v>
      </c>
      <c r="I14952" s="1">
        <v>0</v>
      </c>
      <c r="J14952" s="19">
        <v>70965</v>
      </c>
      <c r="K14952" s="1">
        <v>0</v>
      </c>
      <c r="L14952" s="1">
        <v>5</v>
      </c>
      <c r="M14952" s="1">
        <v>0</v>
      </c>
      <c r="N14952" s="1">
        <v>1</v>
      </c>
      <c r="O14952" s="7">
        <f>VLOOKUP(J14952,DIM_Products!A:G,6,FALSE) * L14952 * (1-M14952)</f>
        <v>44.7</v>
      </c>
      <c r="P14952" s="7">
        <f t="shared" si="932"/>
        <v>462.20800000000003</v>
      </c>
      <c r="Q14952" s="13">
        <f t="shared" si="933"/>
        <v>9.6709706452506233E-2</v>
      </c>
      <c r="R14952" s="7">
        <f t="shared" si="934"/>
        <v>44.7</v>
      </c>
      <c r="S14952">
        <f t="shared" si="935"/>
        <v>5</v>
      </c>
      <c r="T14952">
        <v>1</v>
      </c>
      <c r="U14952" s="13">
        <f>1/COUNTIF(B:B,Orders[[#This Row],[Order ID]])</f>
        <v>0.16666666666666666</v>
      </c>
      <c r="V14952">
        <f>IF(SUMIF(F:F,Orders[[#This Row],[DW_Customer]],U:U)&gt;1,1,0)</f>
        <v>1</v>
      </c>
    </row>
    <row r="14953" spans="1:22" x14ac:dyDescent="0.35">
      <c r="A14953">
        <v>42106</v>
      </c>
      <c r="B14953" s="1" t="s">
        <v>10591</v>
      </c>
      <c r="C14953" s="2">
        <v>41949</v>
      </c>
      <c r="D14953" s="2">
        <v>41954</v>
      </c>
      <c r="E14953" s="1" t="s">
        <v>24503</v>
      </c>
      <c r="F14953" s="1">
        <v>101458</v>
      </c>
      <c r="G14953" s="15">
        <v>0</v>
      </c>
      <c r="H14953" s="1" t="s">
        <v>24510</v>
      </c>
      <c r="I14953" s="1">
        <v>0</v>
      </c>
      <c r="J14953" s="19">
        <v>70760</v>
      </c>
      <c r="K14953" s="1">
        <v>0</v>
      </c>
      <c r="L14953" s="1">
        <v>4</v>
      </c>
      <c r="M14953" s="1">
        <v>0</v>
      </c>
      <c r="N14953" s="1">
        <v>1</v>
      </c>
      <c r="O14953" s="7">
        <f>VLOOKUP(J14953,DIM_Products!A:G,6,FALSE) * L14953 * (1-M14953)</f>
        <v>41.400000000000006</v>
      </c>
      <c r="P14953" s="7">
        <f t="shared" si="932"/>
        <v>462.20800000000003</v>
      </c>
      <c r="Q14953" s="13">
        <f t="shared" si="933"/>
        <v>8.9570063694267524E-2</v>
      </c>
      <c r="R14953" s="7">
        <f t="shared" si="934"/>
        <v>41.400000000000006</v>
      </c>
      <c r="S14953">
        <f t="shared" si="935"/>
        <v>5</v>
      </c>
      <c r="T14953">
        <v>1</v>
      </c>
      <c r="U14953" s="13">
        <f>1/COUNTIF(B:B,Orders[[#This Row],[Order ID]])</f>
        <v>0.16666666666666666</v>
      </c>
      <c r="V14953">
        <f>IF(SUMIF(F:F,Orders[[#This Row],[DW_Customer]],U:U)&gt;1,1,0)</f>
        <v>1</v>
      </c>
    </row>
    <row r="14954" spans="1:22" x14ac:dyDescent="0.35">
      <c r="A14954">
        <v>48340</v>
      </c>
      <c r="B14954" s="1" t="s">
        <v>10591</v>
      </c>
      <c r="C14954" s="2">
        <v>41949</v>
      </c>
      <c r="D14954" s="2">
        <v>41954</v>
      </c>
      <c r="E14954" s="1" t="s">
        <v>24503</v>
      </c>
      <c r="F14954" s="1">
        <v>101458</v>
      </c>
      <c r="G14954" s="15">
        <v>0</v>
      </c>
      <c r="H14954" s="1" t="s">
        <v>24510</v>
      </c>
      <c r="I14954" s="1">
        <v>0</v>
      </c>
      <c r="J14954" s="19">
        <v>70749</v>
      </c>
      <c r="K14954" s="1">
        <v>0</v>
      </c>
      <c r="L14954" s="1">
        <v>2</v>
      </c>
      <c r="M14954" s="1">
        <v>0</v>
      </c>
      <c r="N14954" s="1">
        <v>1</v>
      </c>
      <c r="O14954" s="7">
        <f>VLOOKUP(J14954,DIM_Products!A:G,6,FALSE) * L14954 * (1-M14954)</f>
        <v>17.700000000000003</v>
      </c>
      <c r="P14954" s="7">
        <f t="shared" si="932"/>
        <v>462.20800000000003</v>
      </c>
      <c r="Q14954" s="13">
        <f t="shared" si="933"/>
        <v>3.8294447521462202E-2</v>
      </c>
      <c r="R14954" s="7">
        <f t="shared" si="934"/>
        <v>17.700000000000003</v>
      </c>
      <c r="S14954">
        <f t="shared" si="935"/>
        <v>5</v>
      </c>
      <c r="T14954">
        <v>1</v>
      </c>
      <c r="U14954" s="13">
        <f>1/COUNTIF(B:B,Orders[[#This Row],[Order ID]])</f>
        <v>0.16666666666666666</v>
      </c>
      <c r="V14954">
        <f>IF(SUMIF(F:F,Orders[[#This Row],[DW_Customer]],U:U)&gt;1,1,0)</f>
        <v>1</v>
      </c>
    </row>
    <row r="14955" spans="1:22" x14ac:dyDescent="0.35">
      <c r="A14955">
        <v>49610</v>
      </c>
      <c r="B14955" s="1" t="s">
        <v>10591</v>
      </c>
      <c r="C14955" s="2">
        <v>41949</v>
      </c>
      <c r="D14955" s="2">
        <v>41954</v>
      </c>
      <c r="E14955" s="1" t="s">
        <v>24503</v>
      </c>
      <c r="F14955" s="1">
        <v>101458</v>
      </c>
      <c r="G14955" s="15">
        <v>0</v>
      </c>
      <c r="H14955" s="1" t="s">
        <v>24510</v>
      </c>
      <c r="I14955" s="1">
        <v>0</v>
      </c>
      <c r="J14955" s="19">
        <v>71026</v>
      </c>
      <c r="K14955" s="1">
        <v>0</v>
      </c>
      <c r="L14955" s="1">
        <v>1</v>
      </c>
      <c r="M14955" s="1">
        <v>0.4</v>
      </c>
      <c r="N14955" s="1">
        <v>1</v>
      </c>
      <c r="O14955" s="7">
        <f>VLOOKUP(J14955,DIM_Products!A:G,6,FALSE) * L14955 * (1-M14955)</f>
        <v>1.248</v>
      </c>
      <c r="P14955" s="7">
        <f t="shared" si="932"/>
        <v>462.20800000000003</v>
      </c>
      <c r="Q14955" s="13">
        <f t="shared" si="933"/>
        <v>2.7000830794793682E-3</v>
      </c>
      <c r="R14955" s="7">
        <f t="shared" si="934"/>
        <v>1.248</v>
      </c>
      <c r="S14955">
        <f t="shared" si="935"/>
        <v>5</v>
      </c>
      <c r="T14955">
        <v>1</v>
      </c>
      <c r="U14955" s="13">
        <f>1/COUNTIF(B:B,Orders[[#This Row],[Order ID]])</f>
        <v>0.16666666666666666</v>
      </c>
      <c r="V14955">
        <f>IF(SUMIF(F:F,Orders[[#This Row],[DW_Customer]],U:U)&gt;1,1,0)</f>
        <v>1</v>
      </c>
    </row>
    <row r="14956" spans="1:22" x14ac:dyDescent="0.35">
      <c r="A14956">
        <v>52058</v>
      </c>
      <c r="B14956" s="1" t="s">
        <v>10591</v>
      </c>
      <c r="C14956" s="2">
        <v>41949</v>
      </c>
      <c r="D14956" s="2">
        <v>41954</v>
      </c>
      <c r="E14956" s="1" t="s">
        <v>24503</v>
      </c>
      <c r="F14956" s="1">
        <v>101458</v>
      </c>
      <c r="G14956" s="15">
        <v>0</v>
      </c>
      <c r="H14956" s="1" t="s">
        <v>24510</v>
      </c>
      <c r="I14956" s="1">
        <v>0</v>
      </c>
      <c r="J14956" s="19">
        <v>70292</v>
      </c>
      <c r="K14956" s="1">
        <v>0</v>
      </c>
      <c r="L14956" s="1">
        <v>5</v>
      </c>
      <c r="M14956" s="1">
        <v>0</v>
      </c>
      <c r="N14956" s="1">
        <v>1</v>
      </c>
      <c r="O14956" s="7">
        <f>VLOOKUP(J14956,DIM_Products!A:G,6,FALSE) * L14956 * (1-M14956)</f>
        <v>205.40000000000003</v>
      </c>
      <c r="P14956" s="7">
        <f t="shared" si="932"/>
        <v>462.20800000000003</v>
      </c>
      <c r="Q14956" s="13">
        <f t="shared" si="933"/>
        <v>0.4443886734976461</v>
      </c>
      <c r="R14956" s="7">
        <f t="shared" si="934"/>
        <v>205.40000000000003</v>
      </c>
      <c r="S14956">
        <f t="shared" si="935"/>
        <v>5</v>
      </c>
      <c r="T14956">
        <v>1</v>
      </c>
      <c r="U14956" s="13">
        <f>1/COUNTIF(B:B,Orders[[#This Row],[Order ID]])</f>
        <v>0.16666666666666666</v>
      </c>
      <c r="V14956">
        <f>IF(SUMIF(F:F,Orders[[#This Row],[DW_Customer]],U:U)&gt;1,1,0)</f>
        <v>1</v>
      </c>
    </row>
    <row r="14957" spans="1:22" x14ac:dyDescent="0.35">
      <c r="A14957">
        <v>59988</v>
      </c>
      <c r="B14957" s="1" t="s">
        <v>10591</v>
      </c>
      <c r="C14957" s="2">
        <v>41949</v>
      </c>
      <c r="D14957" s="2">
        <v>41954</v>
      </c>
      <c r="E14957" s="1" t="s">
        <v>24503</v>
      </c>
      <c r="F14957" s="1">
        <v>101458</v>
      </c>
      <c r="G14957" s="15">
        <v>0</v>
      </c>
      <c r="H14957" s="1" t="s">
        <v>24510</v>
      </c>
      <c r="I14957" s="1">
        <v>0</v>
      </c>
      <c r="J14957" s="19">
        <v>70915</v>
      </c>
      <c r="K14957" s="1">
        <v>0</v>
      </c>
      <c r="L14957" s="1">
        <v>4</v>
      </c>
      <c r="M14957" s="1">
        <v>0</v>
      </c>
      <c r="N14957" s="1">
        <v>1</v>
      </c>
      <c r="O14957" s="7">
        <f>VLOOKUP(J14957,DIM_Products!A:G,6,FALSE) * L14957 * (1-M14957)</f>
        <v>151.76</v>
      </c>
      <c r="P14957" s="7">
        <f t="shared" si="932"/>
        <v>462.20800000000003</v>
      </c>
      <c r="Q14957" s="13">
        <f t="shared" si="933"/>
        <v>0.32833702575463858</v>
      </c>
      <c r="R14957" s="7">
        <f t="shared" si="934"/>
        <v>151.76</v>
      </c>
      <c r="S14957">
        <f t="shared" si="935"/>
        <v>5</v>
      </c>
      <c r="T14957">
        <v>1</v>
      </c>
      <c r="U14957" s="13">
        <f>1/COUNTIF(B:B,Orders[[#This Row],[Order ID]])</f>
        <v>0.16666666666666666</v>
      </c>
      <c r="V14957">
        <f>IF(SUMIF(F:F,Orders[[#This Row],[DW_Customer]],U:U)&gt;1,1,0)</f>
        <v>1</v>
      </c>
    </row>
    <row r="14958" spans="1:22" x14ac:dyDescent="0.35">
      <c r="A14958">
        <v>52826</v>
      </c>
      <c r="B14958" s="1" t="s">
        <v>14332</v>
      </c>
      <c r="C14958" s="2">
        <v>41999</v>
      </c>
      <c r="D14958" s="2">
        <v>42003</v>
      </c>
      <c r="E14958" s="1" t="s">
        <v>24503</v>
      </c>
      <c r="F14958" s="1">
        <v>100368</v>
      </c>
      <c r="G14958" s="15">
        <v>0</v>
      </c>
      <c r="H14958" s="1" t="s">
        <v>24510</v>
      </c>
      <c r="I14958" s="1">
        <v>0</v>
      </c>
      <c r="J14958" s="19">
        <v>70397</v>
      </c>
      <c r="K14958" s="1">
        <v>25</v>
      </c>
      <c r="L14958" s="1">
        <v>2</v>
      </c>
      <c r="M14958" s="1">
        <v>0.65</v>
      </c>
      <c r="N14958" s="1">
        <v>1</v>
      </c>
      <c r="O14958" s="7">
        <f>VLOOKUP(J14958,DIM_Products!A:G,6,FALSE) * L14958 * (1-M14958)</f>
        <v>10.485999999999999</v>
      </c>
      <c r="P14958" s="7">
        <f t="shared" si="932"/>
        <v>10.485999999999999</v>
      </c>
      <c r="Q14958" s="13">
        <f t="shared" si="933"/>
        <v>1</v>
      </c>
      <c r="R14958" s="7">
        <f t="shared" si="934"/>
        <v>35.485999999999997</v>
      </c>
      <c r="S14958">
        <f t="shared" si="935"/>
        <v>4</v>
      </c>
      <c r="T14958">
        <v>0</v>
      </c>
      <c r="U14958" s="13">
        <f>1/COUNTIF(B:B,Orders[[#This Row],[Order ID]])</f>
        <v>1</v>
      </c>
      <c r="V14958">
        <f>IF(SUMIF(F:F,Orders[[#This Row],[DW_Customer]],U:U)&gt;1,1,0)</f>
        <v>1</v>
      </c>
    </row>
    <row r="14959" spans="1:22" x14ac:dyDescent="0.35">
      <c r="A14959">
        <v>35849</v>
      </c>
      <c r="B14959" s="1" t="s">
        <v>8966</v>
      </c>
      <c r="C14959" s="2">
        <v>41834</v>
      </c>
      <c r="D14959" s="2">
        <v>41836</v>
      </c>
      <c r="E14959" s="1" t="s">
        <v>24501</v>
      </c>
      <c r="F14959" s="1">
        <v>100357</v>
      </c>
      <c r="G14959" s="15">
        <v>0</v>
      </c>
      <c r="H14959" s="1" t="s">
        <v>24510</v>
      </c>
      <c r="I14959" s="1">
        <v>0</v>
      </c>
      <c r="J14959" s="19">
        <v>70783</v>
      </c>
      <c r="K14959" s="1">
        <v>15</v>
      </c>
      <c r="L14959" s="1">
        <v>3</v>
      </c>
      <c r="M14959" s="1">
        <v>0</v>
      </c>
      <c r="N14959" s="1">
        <v>1</v>
      </c>
      <c r="O14959" s="7">
        <f>VLOOKUP(J14959,DIM_Products!A:G,6,FALSE) * L14959 * (1-M14959)</f>
        <v>32.129999999999995</v>
      </c>
      <c r="P14959" s="7">
        <f t="shared" si="932"/>
        <v>967.17599999999993</v>
      </c>
      <c r="Q14959" s="13">
        <f t="shared" si="933"/>
        <v>3.3220427305888478E-2</v>
      </c>
      <c r="R14959" s="7">
        <f t="shared" si="934"/>
        <v>32.628306409588319</v>
      </c>
      <c r="S14959">
        <f t="shared" si="935"/>
        <v>2</v>
      </c>
      <c r="T14959">
        <v>0</v>
      </c>
      <c r="U14959" s="13">
        <f>1/COUNTIF(B:B,Orders[[#This Row],[Order ID]])</f>
        <v>0.33333333333333331</v>
      </c>
      <c r="V14959">
        <f>IF(SUMIF(F:F,Orders[[#This Row],[DW_Customer]],U:U)&gt;1,1,0)</f>
        <v>1</v>
      </c>
    </row>
    <row r="14960" spans="1:22" x14ac:dyDescent="0.35">
      <c r="A14960">
        <v>37158</v>
      </c>
      <c r="B14960" s="1" t="s">
        <v>8966</v>
      </c>
      <c r="C14960" s="2">
        <v>41834</v>
      </c>
      <c r="D14960" s="2">
        <v>41836</v>
      </c>
      <c r="E14960" s="1" t="s">
        <v>24501</v>
      </c>
      <c r="F14960" s="1">
        <v>100357</v>
      </c>
      <c r="G14960" s="15">
        <v>0</v>
      </c>
      <c r="H14960" s="1" t="s">
        <v>24510</v>
      </c>
      <c r="I14960" s="1">
        <v>0</v>
      </c>
      <c r="J14960" s="19">
        <v>71498</v>
      </c>
      <c r="K14960" s="1">
        <v>15</v>
      </c>
      <c r="L14960" s="1">
        <v>3</v>
      </c>
      <c r="M14960" s="1">
        <v>0</v>
      </c>
      <c r="N14960" s="1">
        <v>1</v>
      </c>
      <c r="O14960" s="7">
        <f>VLOOKUP(J14960,DIM_Products!A:G,6,FALSE) * L14960 * (1-M14960)</f>
        <v>155.73600000000002</v>
      </c>
      <c r="P14960" s="7">
        <f t="shared" si="932"/>
        <v>967.17599999999993</v>
      </c>
      <c r="Q14960" s="13">
        <f t="shared" si="933"/>
        <v>0.16102136529442421</v>
      </c>
      <c r="R14960" s="7">
        <f t="shared" si="934"/>
        <v>158.15132047941637</v>
      </c>
      <c r="S14960">
        <f t="shared" si="935"/>
        <v>2</v>
      </c>
      <c r="T14960">
        <v>0</v>
      </c>
      <c r="U14960" s="13">
        <f>1/COUNTIF(B:B,Orders[[#This Row],[Order ID]])</f>
        <v>0.33333333333333331</v>
      </c>
      <c r="V14960">
        <f>IF(SUMIF(F:F,Orders[[#This Row],[DW_Customer]],U:U)&gt;1,1,0)</f>
        <v>1</v>
      </c>
    </row>
    <row r="14961" spans="1:22" x14ac:dyDescent="0.35">
      <c r="A14961">
        <v>62013</v>
      </c>
      <c r="B14961" s="1" t="s">
        <v>8966</v>
      </c>
      <c r="C14961" s="2">
        <v>41834</v>
      </c>
      <c r="D14961" s="2">
        <v>41836</v>
      </c>
      <c r="E14961" s="1" t="s">
        <v>24501</v>
      </c>
      <c r="F14961" s="1">
        <v>100357</v>
      </c>
      <c r="G14961" s="15">
        <v>0</v>
      </c>
      <c r="H14961" s="1" t="s">
        <v>24510</v>
      </c>
      <c r="I14961" s="1">
        <v>0</v>
      </c>
      <c r="J14961" s="19">
        <v>71370</v>
      </c>
      <c r="K14961" s="1">
        <v>15</v>
      </c>
      <c r="L14961" s="1">
        <v>3</v>
      </c>
      <c r="M14961" s="1">
        <v>0</v>
      </c>
      <c r="N14961" s="1">
        <v>1</v>
      </c>
      <c r="O14961" s="7">
        <f>VLOOKUP(J14961,DIM_Products!A:G,6,FALSE) * L14961 * (1-M14961)</f>
        <v>779.31</v>
      </c>
      <c r="P14961" s="7">
        <f t="shared" si="932"/>
        <v>967.17599999999993</v>
      </c>
      <c r="Q14961" s="13">
        <f t="shared" si="933"/>
        <v>0.80575820739968729</v>
      </c>
      <c r="R14961" s="7">
        <f t="shared" si="934"/>
        <v>791.39637311099523</v>
      </c>
      <c r="S14961">
        <f t="shared" si="935"/>
        <v>2</v>
      </c>
      <c r="T14961">
        <v>0</v>
      </c>
      <c r="U14961" s="13">
        <f>1/COUNTIF(B:B,Orders[[#This Row],[Order ID]])</f>
        <v>0.33333333333333331</v>
      </c>
      <c r="V14961">
        <f>IF(SUMIF(F:F,Orders[[#This Row],[DW_Customer]],U:U)&gt;1,1,0)</f>
        <v>1</v>
      </c>
    </row>
    <row r="14962" spans="1:22" x14ac:dyDescent="0.35">
      <c r="A14962">
        <v>56309</v>
      </c>
      <c r="B14962" s="1" t="s">
        <v>18394</v>
      </c>
      <c r="C14962" s="2">
        <v>41989</v>
      </c>
      <c r="D14962" s="2">
        <v>41989</v>
      </c>
      <c r="E14962" s="1" t="s">
        <v>26364</v>
      </c>
      <c r="F14962" s="1">
        <v>101241</v>
      </c>
      <c r="G14962" s="15">
        <v>0</v>
      </c>
      <c r="H14962" s="1" t="s">
        <v>24511</v>
      </c>
      <c r="I14962" s="1">
        <v>210</v>
      </c>
      <c r="J14962" s="19">
        <v>70202</v>
      </c>
      <c r="K14962" s="1">
        <v>0</v>
      </c>
      <c r="L14962" s="1">
        <v>2</v>
      </c>
      <c r="M14962" s="1">
        <v>0.1</v>
      </c>
      <c r="N14962" s="1">
        <v>1</v>
      </c>
      <c r="O14962" s="7">
        <f>VLOOKUP(J14962,DIM_Products!A:G,6,FALSE) * L14962 * (1-M14962)</f>
        <v>97.703999999999994</v>
      </c>
      <c r="P14962" s="7">
        <f t="shared" si="932"/>
        <v>97.703999999999994</v>
      </c>
      <c r="Q14962" s="13">
        <f t="shared" si="933"/>
        <v>1</v>
      </c>
      <c r="R14962" s="7">
        <f t="shared" si="934"/>
        <v>97.703999999999994</v>
      </c>
      <c r="S14962">
        <f t="shared" si="935"/>
        <v>0</v>
      </c>
      <c r="T14962">
        <v>0</v>
      </c>
      <c r="U14962" s="13">
        <f>1/COUNTIF(B:B,Orders[[#This Row],[Order ID]])</f>
        <v>1</v>
      </c>
      <c r="V14962">
        <f>IF(SUMIF(F:F,Orders[[#This Row],[DW_Customer]],U:U)&gt;1,1,0)</f>
        <v>1</v>
      </c>
    </row>
    <row r="14963" spans="1:22" x14ac:dyDescent="0.35">
      <c r="A14963">
        <v>45969</v>
      </c>
      <c r="B14963" s="1" t="s">
        <v>20903</v>
      </c>
      <c r="C14963" s="2">
        <v>41877</v>
      </c>
      <c r="D14963" s="2">
        <v>41877</v>
      </c>
      <c r="E14963" s="1" t="s">
        <v>26364</v>
      </c>
      <c r="F14963" s="1">
        <v>100041</v>
      </c>
      <c r="G14963" s="15">
        <v>0</v>
      </c>
      <c r="H14963" s="1" t="s">
        <v>24511</v>
      </c>
      <c r="I14963" s="1">
        <v>914</v>
      </c>
      <c r="J14963" s="19">
        <v>71511</v>
      </c>
      <c r="K14963" s="1">
        <v>0</v>
      </c>
      <c r="L14963" s="1">
        <v>5</v>
      </c>
      <c r="M14963" s="1">
        <v>0</v>
      </c>
      <c r="N14963" s="1">
        <v>1</v>
      </c>
      <c r="O14963" s="7">
        <f>VLOOKUP(J14963,DIM_Products!A:G,6,FALSE) * L14963 * (1-M14963)</f>
        <v>616.19999999999993</v>
      </c>
      <c r="P14963" s="7">
        <f t="shared" si="932"/>
        <v>616.19999999999993</v>
      </c>
      <c r="Q14963" s="13">
        <f t="shared" si="933"/>
        <v>1</v>
      </c>
      <c r="R14963" s="7">
        <f t="shared" si="934"/>
        <v>616.19999999999993</v>
      </c>
      <c r="S14963">
        <f t="shared" si="935"/>
        <v>0</v>
      </c>
      <c r="T14963">
        <v>0</v>
      </c>
      <c r="U14963" s="13">
        <f>1/COUNTIF(B:B,Orders[[#This Row],[Order ID]])</f>
        <v>1</v>
      </c>
      <c r="V14963">
        <f>IF(SUMIF(F:F,Orders[[#This Row],[DW_Customer]],U:U)&gt;1,1,0)</f>
        <v>1</v>
      </c>
    </row>
    <row r="14964" spans="1:22" x14ac:dyDescent="0.35">
      <c r="A14964">
        <v>56737</v>
      </c>
      <c r="B14964" s="1" t="s">
        <v>21194</v>
      </c>
      <c r="C14964" s="2">
        <v>41974</v>
      </c>
      <c r="D14964" s="2">
        <v>41974</v>
      </c>
      <c r="E14964" s="1" t="s">
        <v>26364</v>
      </c>
      <c r="F14964" s="1">
        <v>100578</v>
      </c>
      <c r="G14964" s="15">
        <v>0</v>
      </c>
      <c r="H14964" s="1" t="s">
        <v>24511</v>
      </c>
      <c r="I14964" s="1">
        <v>259</v>
      </c>
      <c r="J14964" s="19">
        <v>70903</v>
      </c>
      <c r="K14964" s="1">
        <v>0</v>
      </c>
      <c r="L14964" s="1">
        <v>3</v>
      </c>
      <c r="M14964" s="1">
        <v>0</v>
      </c>
      <c r="N14964" s="1">
        <v>1</v>
      </c>
      <c r="O14964" s="7">
        <f>VLOOKUP(J14964,DIM_Products!A:G,6,FALSE) * L14964 * (1-M14964)</f>
        <v>93.600000000000009</v>
      </c>
      <c r="P14964" s="7">
        <f t="shared" si="932"/>
        <v>93.600000000000009</v>
      </c>
      <c r="Q14964" s="13">
        <f t="shared" si="933"/>
        <v>1</v>
      </c>
      <c r="R14964" s="7">
        <f t="shared" si="934"/>
        <v>93.600000000000009</v>
      </c>
      <c r="S14964">
        <f t="shared" si="935"/>
        <v>0</v>
      </c>
      <c r="T14964">
        <v>1</v>
      </c>
      <c r="U14964" s="13">
        <f>1/COUNTIF(B:B,Orders[[#This Row],[Order ID]])</f>
        <v>1</v>
      </c>
      <c r="V14964">
        <f>IF(SUMIF(F:F,Orders[[#This Row],[DW_Customer]],U:U)&gt;1,1,0)</f>
        <v>1</v>
      </c>
    </row>
    <row r="14965" spans="1:22" x14ac:dyDescent="0.35">
      <c r="A14965">
        <v>49432</v>
      </c>
      <c r="B14965" s="1" t="s">
        <v>15362</v>
      </c>
      <c r="C14965" s="2">
        <v>41695</v>
      </c>
      <c r="D14965" s="2">
        <v>41695</v>
      </c>
      <c r="E14965" s="1" t="s">
        <v>26364</v>
      </c>
      <c r="F14965" s="1">
        <v>100312</v>
      </c>
      <c r="G14965" s="15">
        <v>0</v>
      </c>
      <c r="H14965" s="1" t="s">
        <v>24511</v>
      </c>
      <c r="I14965" s="1">
        <v>811</v>
      </c>
      <c r="J14965" s="19">
        <v>71026</v>
      </c>
      <c r="K14965" s="1">
        <v>0</v>
      </c>
      <c r="L14965" s="1">
        <v>5</v>
      </c>
      <c r="M14965" s="1">
        <v>0</v>
      </c>
      <c r="N14965" s="1">
        <v>1</v>
      </c>
      <c r="O14965" s="7">
        <f>VLOOKUP(J14965,DIM_Products!A:G,6,FALSE) * L14965 * (1-M14965)</f>
        <v>10.4</v>
      </c>
      <c r="P14965" s="7">
        <f t="shared" si="932"/>
        <v>292.35199999999998</v>
      </c>
      <c r="Q14965" s="13">
        <f t="shared" si="933"/>
        <v>3.5573555166374789E-2</v>
      </c>
      <c r="R14965" s="7">
        <f t="shared" si="934"/>
        <v>10.4</v>
      </c>
      <c r="S14965">
        <f t="shared" si="935"/>
        <v>0</v>
      </c>
      <c r="T14965">
        <v>0</v>
      </c>
      <c r="U14965" s="13">
        <f>1/COUNTIF(B:B,Orders[[#This Row],[Order ID]])</f>
        <v>0.5</v>
      </c>
      <c r="V14965">
        <f>IF(SUMIF(F:F,Orders[[#This Row],[DW_Customer]],U:U)&gt;1,1,0)</f>
        <v>1</v>
      </c>
    </row>
    <row r="14966" spans="1:22" x14ac:dyDescent="0.35">
      <c r="A14966">
        <v>54235</v>
      </c>
      <c r="B14966" s="1" t="s">
        <v>15362</v>
      </c>
      <c r="C14966" s="2">
        <v>41695</v>
      </c>
      <c r="D14966" s="2">
        <v>41695</v>
      </c>
      <c r="E14966" s="1" t="s">
        <v>26364</v>
      </c>
      <c r="F14966" s="1">
        <v>100312</v>
      </c>
      <c r="G14966" s="15">
        <v>0</v>
      </c>
      <c r="H14966" s="1" t="s">
        <v>24511</v>
      </c>
      <c r="I14966" s="1">
        <v>811</v>
      </c>
      <c r="J14966" s="19">
        <v>71488</v>
      </c>
      <c r="K14966" s="1">
        <v>0</v>
      </c>
      <c r="L14966" s="1">
        <v>4</v>
      </c>
      <c r="M14966" s="1">
        <v>0</v>
      </c>
      <c r="N14966" s="1">
        <v>1</v>
      </c>
      <c r="O14966" s="7">
        <f>VLOOKUP(J14966,DIM_Products!A:G,6,FALSE) * L14966 * (1-M14966)</f>
        <v>281.952</v>
      </c>
      <c r="P14966" s="7">
        <f t="shared" si="932"/>
        <v>292.35199999999998</v>
      </c>
      <c r="Q14966" s="13">
        <f t="shared" si="933"/>
        <v>0.96442644483362527</v>
      </c>
      <c r="R14966" s="7">
        <f t="shared" si="934"/>
        <v>281.952</v>
      </c>
      <c r="S14966">
        <f t="shared" si="935"/>
        <v>0</v>
      </c>
      <c r="T14966">
        <v>0</v>
      </c>
      <c r="U14966" s="13">
        <f>1/COUNTIF(B:B,Orders[[#This Row],[Order ID]])</f>
        <v>0.5</v>
      </c>
      <c r="V14966">
        <f>IF(SUMIF(F:F,Orders[[#This Row],[DW_Customer]],U:U)&gt;1,1,0)</f>
        <v>1</v>
      </c>
    </row>
    <row r="14967" spans="1:22" x14ac:dyDescent="0.35">
      <c r="A14967">
        <v>34471</v>
      </c>
      <c r="B14967" s="1" t="s">
        <v>10896</v>
      </c>
      <c r="C14967" s="2">
        <v>41888</v>
      </c>
      <c r="D14967" s="2">
        <v>41893</v>
      </c>
      <c r="E14967" s="1" t="s">
        <v>24503</v>
      </c>
      <c r="F14967" s="1">
        <v>101188</v>
      </c>
      <c r="G14967" s="15">
        <v>0</v>
      </c>
      <c r="H14967" s="1" t="s">
        <v>24510</v>
      </c>
      <c r="I14967" s="1">
        <v>0</v>
      </c>
      <c r="J14967" s="19">
        <v>70111</v>
      </c>
      <c r="K14967" s="1">
        <v>0</v>
      </c>
      <c r="L14967" s="1">
        <v>5</v>
      </c>
      <c r="M14967" s="1">
        <v>0.1</v>
      </c>
      <c r="N14967" s="1">
        <v>1</v>
      </c>
      <c r="O14967" s="7">
        <f>VLOOKUP(J14967,DIM_Products!A:G,6,FALSE) * L14967 * (1-M14967)</f>
        <v>1850.4449999999997</v>
      </c>
      <c r="P14967" s="7">
        <f t="shared" si="932"/>
        <v>2101.7033999999999</v>
      </c>
      <c r="Q14967" s="13">
        <f t="shared" si="933"/>
        <v>0.88045011489252001</v>
      </c>
      <c r="R14967" s="7">
        <f t="shared" si="934"/>
        <v>1850.4449999999997</v>
      </c>
      <c r="S14967">
        <f t="shared" si="935"/>
        <v>5</v>
      </c>
      <c r="T14967">
        <v>1</v>
      </c>
      <c r="U14967" s="13">
        <f>1/COUNTIF(B:B,Orders[[#This Row],[Order ID]])</f>
        <v>0.33333333333333331</v>
      </c>
      <c r="V14967">
        <f>IF(SUMIF(F:F,Orders[[#This Row],[DW_Customer]],U:U)&gt;1,1,0)</f>
        <v>1</v>
      </c>
    </row>
    <row r="14968" spans="1:22" x14ac:dyDescent="0.35">
      <c r="A14968">
        <v>51491</v>
      </c>
      <c r="B14968" s="1" t="s">
        <v>10896</v>
      </c>
      <c r="C14968" s="2">
        <v>41888</v>
      </c>
      <c r="D14968" s="2">
        <v>41893</v>
      </c>
      <c r="E14968" s="1" t="s">
        <v>24503</v>
      </c>
      <c r="F14968" s="1">
        <v>101188</v>
      </c>
      <c r="G14968" s="15">
        <v>0</v>
      </c>
      <c r="H14968" s="1" t="s">
        <v>24510</v>
      </c>
      <c r="I14968" s="1">
        <v>0</v>
      </c>
      <c r="J14968" s="19">
        <v>70988</v>
      </c>
      <c r="K14968" s="1">
        <v>0</v>
      </c>
      <c r="L14968" s="1">
        <v>4</v>
      </c>
      <c r="M14968" s="1">
        <v>0</v>
      </c>
      <c r="N14968" s="1">
        <v>1</v>
      </c>
      <c r="O14968" s="7">
        <f>VLOOKUP(J14968,DIM_Products!A:G,6,FALSE) * L14968 * (1-M14968)</f>
        <v>104.55840000000002</v>
      </c>
      <c r="P14968" s="7">
        <f t="shared" si="932"/>
        <v>2101.7033999999999</v>
      </c>
      <c r="Q14968" s="13">
        <f t="shared" si="933"/>
        <v>4.9749360447340012E-2</v>
      </c>
      <c r="R14968" s="7">
        <f t="shared" si="934"/>
        <v>104.55840000000002</v>
      </c>
      <c r="S14968">
        <f t="shared" si="935"/>
        <v>5</v>
      </c>
      <c r="T14968">
        <v>1</v>
      </c>
      <c r="U14968" s="13">
        <f>1/COUNTIF(B:B,Orders[[#This Row],[Order ID]])</f>
        <v>0.33333333333333331</v>
      </c>
      <c r="V14968">
        <f>IF(SUMIF(F:F,Orders[[#This Row],[DW_Customer]],U:U)&gt;1,1,0)</f>
        <v>1</v>
      </c>
    </row>
    <row r="14969" spans="1:22" x14ac:dyDescent="0.35">
      <c r="A14969">
        <v>58294</v>
      </c>
      <c r="B14969" s="1" t="s">
        <v>10896</v>
      </c>
      <c r="C14969" s="2">
        <v>41888</v>
      </c>
      <c r="D14969" s="2">
        <v>41893</v>
      </c>
      <c r="E14969" s="1" t="s">
        <v>24503</v>
      </c>
      <c r="F14969" s="1">
        <v>101188</v>
      </c>
      <c r="G14969" s="15">
        <v>0</v>
      </c>
      <c r="H14969" s="1" t="s">
        <v>24510</v>
      </c>
      <c r="I14969" s="1">
        <v>0</v>
      </c>
      <c r="J14969" s="19">
        <v>71441</v>
      </c>
      <c r="K14969" s="1">
        <v>0</v>
      </c>
      <c r="L14969" s="1">
        <v>2</v>
      </c>
      <c r="M14969" s="1">
        <v>0</v>
      </c>
      <c r="N14969" s="1">
        <v>1</v>
      </c>
      <c r="O14969" s="7">
        <f>VLOOKUP(J14969,DIM_Products!A:G,6,FALSE) * L14969 * (1-M14969)</f>
        <v>146.69999999999999</v>
      </c>
      <c r="P14969" s="7">
        <f t="shared" si="932"/>
        <v>2101.7033999999999</v>
      </c>
      <c r="Q14969" s="13">
        <f t="shared" si="933"/>
        <v>6.9800524660139959E-2</v>
      </c>
      <c r="R14969" s="7">
        <f t="shared" si="934"/>
        <v>146.69999999999999</v>
      </c>
      <c r="S14969">
        <f t="shared" si="935"/>
        <v>5</v>
      </c>
      <c r="T14969">
        <v>1</v>
      </c>
      <c r="U14969" s="13">
        <f>1/COUNTIF(B:B,Orders[[#This Row],[Order ID]])</f>
        <v>0.33333333333333331</v>
      </c>
      <c r="V14969">
        <f>IF(SUMIF(F:F,Orders[[#This Row],[DW_Customer]],U:U)&gt;1,1,0)</f>
        <v>1</v>
      </c>
    </row>
    <row r="14970" spans="1:22" x14ac:dyDescent="0.35">
      <c r="A14970">
        <v>41543</v>
      </c>
      <c r="B14970" s="1" t="s">
        <v>13196</v>
      </c>
      <c r="C14970" s="2">
        <v>41823</v>
      </c>
      <c r="D14970" s="2">
        <v>41827</v>
      </c>
      <c r="E14970" s="1" t="s">
        <v>24503</v>
      </c>
      <c r="F14970" s="1">
        <v>101205</v>
      </c>
      <c r="G14970" s="15">
        <v>0</v>
      </c>
      <c r="H14970" s="1" t="s">
        <v>24510</v>
      </c>
      <c r="I14970" s="1">
        <v>0</v>
      </c>
      <c r="J14970" s="19">
        <v>71435</v>
      </c>
      <c r="K14970" s="1">
        <v>25</v>
      </c>
      <c r="L14970" s="1">
        <v>7</v>
      </c>
      <c r="M14970" s="1">
        <v>0</v>
      </c>
      <c r="N14970" s="1">
        <v>1</v>
      </c>
      <c r="O14970" s="7">
        <f>VLOOKUP(J14970,DIM_Products!A:G,6,FALSE) * L14970 * (1-M14970)</f>
        <v>1408.82</v>
      </c>
      <c r="P14970" s="7">
        <f t="shared" si="932"/>
        <v>2372.0869999999995</v>
      </c>
      <c r="Q14970" s="13">
        <f t="shared" si="933"/>
        <v>0.59391582180586133</v>
      </c>
      <c r="R14970" s="7">
        <f t="shared" si="934"/>
        <v>1423.6678955451464</v>
      </c>
      <c r="S14970">
        <f t="shared" si="935"/>
        <v>4</v>
      </c>
      <c r="T14970">
        <v>0</v>
      </c>
      <c r="U14970" s="13">
        <f>1/COUNTIF(B:B,Orders[[#This Row],[Order ID]])</f>
        <v>0.25</v>
      </c>
      <c r="V14970">
        <f>IF(SUMIF(F:F,Orders[[#This Row],[DW_Customer]],U:U)&gt;1,1,0)</f>
        <v>1</v>
      </c>
    </row>
    <row r="14971" spans="1:22" x14ac:dyDescent="0.35">
      <c r="A14971">
        <v>45628</v>
      </c>
      <c r="B14971" s="1" t="s">
        <v>13196</v>
      </c>
      <c r="C14971" s="2">
        <v>41823</v>
      </c>
      <c r="D14971" s="2">
        <v>41827</v>
      </c>
      <c r="E14971" s="1" t="s">
        <v>24503</v>
      </c>
      <c r="F14971" s="1">
        <v>101205</v>
      </c>
      <c r="G14971" s="15">
        <v>0</v>
      </c>
      <c r="H14971" s="1" t="s">
        <v>24510</v>
      </c>
      <c r="I14971" s="1">
        <v>0</v>
      </c>
      <c r="J14971" s="19">
        <v>70415</v>
      </c>
      <c r="K14971" s="1">
        <v>25</v>
      </c>
      <c r="L14971" s="1">
        <v>3</v>
      </c>
      <c r="M14971" s="1">
        <v>0.1</v>
      </c>
      <c r="N14971" s="1">
        <v>1</v>
      </c>
      <c r="O14971" s="7">
        <f>VLOOKUP(J14971,DIM_Products!A:G,6,FALSE) * L14971 * (1-M14971)</f>
        <v>852.52499999999998</v>
      </c>
      <c r="P14971" s="7">
        <f t="shared" si="932"/>
        <v>2372.0869999999995</v>
      </c>
      <c r="Q14971" s="13">
        <f t="shared" si="933"/>
        <v>0.35939870670848084</v>
      </c>
      <c r="R14971" s="7">
        <f t="shared" si="934"/>
        <v>861.50996766771198</v>
      </c>
      <c r="S14971">
        <f t="shared" si="935"/>
        <v>4</v>
      </c>
      <c r="T14971">
        <v>0</v>
      </c>
      <c r="U14971" s="13">
        <f>1/COUNTIF(B:B,Orders[[#This Row],[Order ID]])</f>
        <v>0.25</v>
      </c>
      <c r="V14971">
        <f>IF(SUMIF(F:F,Orders[[#This Row],[DW_Customer]],U:U)&gt;1,1,0)</f>
        <v>1</v>
      </c>
    </row>
    <row r="14972" spans="1:22" x14ac:dyDescent="0.35">
      <c r="A14972">
        <v>53044</v>
      </c>
      <c r="B14972" s="1" t="s">
        <v>13196</v>
      </c>
      <c r="C14972" s="2">
        <v>41823</v>
      </c>
      <c r="D14972" s="2">
        <v>41827</v>
      </c>
      <c r="E14972" s="1" t="s">
        <v>24503</v>
      </c>
      <c r="F14972" s="1">
        <v>101205</v>
      </c>
      <c r="G14972" s="15">
        <v>0</v>
      </c>
      <c r="H14972" s="1" t="s">
        <v>24510</v>
      </c>
      <c r="I14972" s="1">
        <v>0</v>
      </c>
      <c r="J14972" s="19">
        <v>70740</v>
      </c>
      <c r="K14972" s="1">
        <v>25</v>
      </c>
      <c r="L14972" s="1">
        <v>6</v>
      </c>
      <c r="M14972" s="1">
        <v>0</v>
      </c>
      <c r="N14972" s="1">
        <v>1</v>
      </c>
      <c r="O14972" s="7">
        <f>VLOOKUP(J14972,DIM_Products!A:G,6,FALSE) * L14972 * (1-M14972)</f>
        <v>41.951999999999998</v>
      </c>
      <c r="P14972" s="7">
        <f t="shared" si="932"/>
        <v>2372.0869999999995</v>
      </c>
      <c r="Q14972" s="13">
        <f t="shared" si="933"/>
        <v>1.7685691966609997E-2</v>
      </c>
      <c r="R14972" s="7">
        <f t="shared" si="934"/>
        <v>42.394142299165246</v>
      </c>
      <c r="S14972">
        <f t="shared" si="935"/>
        <v>4</v>
      </c>
      <c r="T14972">
        <v>0</v>
      </c>
      <c r="U14972" s="13">
        <f>1/COUNTIF(B:B,Orders[[#This Row],[Order ID]])</f>
        <v>0.25</v>
      </c>
      <c r="V14972">
        <f>IF(SUMIF(F:F,Orders[[#This Row],[DW_Customer]],U:U)&gt;1,1,0)</f>
        <v>1</v>
      </c>
    </row>
    <row r="14973" spans="1:22" x14ac:dyDescent="0.35">
      <c r="A14973">
        <v>55082</v>
      </c>
      <c r="B14973" s="1" t="s">
        <v>13196</v>
      </c>
      <c r="C14973" s="2">
        <v>41823</v>
      </c>
      <c r="D14973" s="2">
        <v>41827</v>
      </c>
      <c r="E14973" s="1" t="s">
        <v>24503</v>
      </c>
      <c r="F14973" s="1">
        <v>101205</v>
      </c>
      <c r="G14973" s="15">
        <v>0</v>
      </c>
      <c r="H14973" s="1" t="s">
        <v>24510</v>
      </c>
      <c r="I14973" s="1">
        <v>0</v>
      </c>
      <c r="J14973" s="19">
        <v>70631</v>
      </c>
      <c r="K14973" s="1">
        <v>25</v>
      </c>
      <c r="L14973" s="1">
        <v>1</v>
      </c>
      <c r="M14973" s="1">
        <v>0</v>
      </c>
      <c r="N14973" s="1">
        <v>1</v>
      </c>
      <c r="O14973" s="7">
        <f>VLOOKUP(J14973,DIM_Products!A:G,6,FALSE) * L14973 * (1-M14973)</f>
        <v>68.790000000000006</v>
      </c>
      <c r="P14973" s="7">
        <f t="shared" si="932"/>
        <v>2372.0869999999995</v>
      </c>
      <c r="Q14973" s="13">
        <f t="shared" si="933"/>
        <v>2.8999779519048002E-2</v>
      </c>
      <c r="R14973" s="7">
        <f t="shared" si="934"/>
        <v>69.51499448797621</v>
      </c>
      <c r="S14973">
        <f t="shared" si="935"/>
        <v>4</v>
      </c>
      <c r="T14973">
        <v>0</v>
      </c>
      <c r="U14973" s="13">
        <f>1/COUNTIF(B:B,Orders[[#This Row],[Order ID]])</f>
        <v>0.25</v>
      </c>
      <c r="V14973">
        <f>IF(SUMIF(F:F,Orders[[#This Row],[DW_Customer]],U:U)&gt;1,1,0)</f>
        <v>1</v>
      </c>
    </row>
    <row r="14974" spans="1:22" x14ac:dyDescent="0.35">
      <c r="A14974">
        <v>37187</v>
      </c>
      <c r="B14974" s="1" t="s">
        <v>12472</v>
      </c>
      <c r="C14974" s="2">
        <v>41681</v>
      </c>
      <c r="D14974" s="2">
        <v>41681</v>
      </c>
      <c r="E14974" s="1" t="s">
        <v>26364</v>
      </c>
      <c r="F14974" s="1">
        <v>100451</v>
      </c>
      <c r="G14974" s="15">
        <v>0</v>
      </c>
      <c r="H14974" s="1" t="s">
        <v>24511</v>
      </c>
      <c r="I14974" s="1">
        <v>330</v>
      </c>
      <c r="J14974" s="19">
        <v>70604</v>
      </c>
      <c r="K14974" s="1">
        <v>0</v>
      </c>
      <c r="L14974" s="1">
        <v>3</v>
      </c>
      <c r="M14974" s="1">
        <v>0</v>
      </c>
      <c r="N14974" s="1">
        <v>1</v>
      </c>
      <c r="O14974" s="7">
        <f>VLOOKUP(J14974,DIM_Products!A:G,6,FALSE) * L14974 * (1-M14974)</f>
        <v>1459.2959999999998</v>
      </c>
      <c r="P14974" s="7">
        <f t="shared" si="932"/>
        <v>1472.1959999999999</v>
      </c>
      <c r="Q14974" s="13">
        <f t="shared" si="933"/>
        <v>0.99123757977877935</v>
      </c>
      <c r="R14974" s="7">
        <f t="shared" si="934"/>
        <v>1459.2959999999998</v>
      </c>
      <c r="S14974">
        <f t="shared" si="935"/>
        <v>0</v>
      </c>
      <c r="T14974">
        <v>0</v>
      </c>
      <c r="U14974" s="13">
        <f>1/COUNTIF(B:B,Orders[[#This Row],[Order ID]])</f>
        <v>0.5</v>
      </c>
      <c r="V14974">
        <f>IF(SUMIF(F:F,Orders[[#This Row],[DW_Customer]],U:U)&gt;1,1,0)</f>
        <v>1</v>
      </c>
    </row>
    <row r="14975" spans="1:22" x14ac:dyDescent="0.35">
      <c r="A14975">
        <v>43286</v>
      </c>
      <c r="B14975" s="1" t="s">
        <v>12472</v>
      </c>
      <c r="C14975" s="2">
        <v>41681</v>
      </c>
      <c r="D14975" s="2">
        <v>41681</v>
      </c>
      <c r="E14975" s="1" t="s">
        <v>26364</v>
      </c>
      <c r="F14975" s="1">
        <v>100451</v>
      </c>
      <c r="G14975" s="15">
        <v>0</v>
      </c>
      <c r="H14975" s="1" t="s">
        <v>24511</v>
      </c>
      <c r="I14975" s="1">
        <v>330</v>
      </c>
      <c r="J14975" s="19">
        <v>70845</v>
      </c>
      <c r="K14975" s="1">
        <v>0</v>
      </c>
      <c r="L14975" s="1">
        <v>1</v>
      </c>
      <c r="M14975" s="1">
        <v>0</v>
      </c>
      <c r="N14975" s="1">
        <v>1</v>
      </c>
      <c r="O14975" s="7">
        <f>VLOOKUP(J14975,DIM_Products!A:G,6,FALSE) * L14975 * (1-M14975)</f>
        <v>12.899999999999999</v>
      </c>
      <c r="P14975" s="7">
        <f t="shared" si="932"/>
        <v>1472.1959999999999</v>
      </c>
      <c r="Q14975" s="13">
        <f t="shared" si="933"/>
        <v>8.7624202212205436E-3</v>
      </c>
      <c r="R14975" s="7">
        <f t="shared" si="934"/>
        <v>12.899999999999999</v>
      </c>
      <c r="S14975">
        <f t="shared" si="935"/>
        <v>0</v>
      </c>
      <c r="T14975">
        <v>0</v>
      </c>
      <c r="U14975" s="13">
        <f>1/COUNTIF(B:B,Orders[[#This Row],[Order ID]])</f>
        <v>0.5</v>
      </c>
      <c r="V14975">
        <f>IF(SUMIF(F:F,Orders[[#This Row],[DW_Customer]],U:U)&gt;1,1,0)</f>
        <v>1</v>
      </c>
    </row>
    <row r="14976" spans="1:22" x14ac:dyDescent="0.35">
      <c r="A14976">
        <v>31260</v>
      </c>
      <c r="B14976" s="1" t="s">
        <v>5269</v>
      </c>
      <c r="C14976" s="2">
        <v>41888</v>
      </c>
      <c r="D14976" s="2">
        <v>41888</v>
      </c>
      <c r="E14976" s="1" t="s">
        <v>24500</v>
      </c>
      <c r="F14976" s="1">
        <v>100212</v>
      </c>
      <c r="G14976" s="15">
        <v>0</v>
      </c>
      <c r="H14976" s="1" t="s">
        <v>24510</v>
      </c>
      <c r="I14976" s="1">
        <v>0</v>
      </c>
      <c r="J14976" s="19">
        <v>70433</v>
      </c>
      <c r="K14976" s="1">
        <v>25</v>
      </c>
      <c r="L14976" s="1">
        <v>3</v>
      </c>
      <c r="M14976" s="1">
        <v>0</v>
      </c>
      <c r="N14976" s="1">
        <v>1</v>
      </c>
      <c r="O14976" s="7">
        <f>VLOOKUP(J14976,DIM_Products!A:G,6,FALSE) * L14976 * (1-M14976)</f>
        <v>1547.73</v>
      </c>
      <c r="P14976" s="7">
        <f t="shared" si="932"/>
        <v>3811.7771999999995</v>
      </c>
      <c r="Q14976" s="13">
        <f t="shared" si="933"/>
        <v>0.40603894687234088</v>
      </c>
      <c r="R14976" s="7">
        <f t="shared" si="934"/>
        <v>1557.8809736718085</v>
      </c>
      <c r="S14976">
        <f t="shared" si="935"/>
        <v>0</v>
      </c>
      <c r="T14976">
        <v>1</v>
      </c>
      <c r="U14976" s="13">
        <f>1/COUNTIF(B:B,Orders[[#This Row],[Order ID]])</f>
        <v>0.2</v>
      </c>
      <c r="V14976">
        <f>IF(SUMIF(F:F,Orders[[#This Row],[DW_Customer]],U:U)&gt;1,1,0)</f>
        <v>1</v>
      </c>
    </row>
    <row r="14977" spans="1:22" x14ac:dyDescent="0.35">
      <c r="A14977">
        <v>37480</v>
      </c>
      <c r="B14977" s="1" t="s">
        <v>5269</v>
      </c>
      <c r="C14977" s="2">
        <v>41888</v>
      </c>
      <c r="D14977" s="2">
        <v>41888</v>
      </c>
      <c r="E14977" s="1" t="s">
        <v>24500</v>
      </c>
      <c r="F14977" s="1">
        <v>100212</v>
      </c>
      <c r="G14977" s="15">
        <v>0</v>
      </c>
      <c r="H14977" s="1" t="s">
        <v>24510</v>
      </c>
      <c r="I14977" s="1">
        <v>0</v>
      </c>
      <c r="J14977" s="19">
        <v>71380</v>
      </c>
      <c r="K14977" s="1">
        <v>25</v>
      </c>
      <c r="L14977" s="1">
        <v>5</v>
      </c>
      <c r="M14977" s="1">
        <v>0.4</v>
      </c>
      <c r="N14977" s="1">
        <v>1</v>
      </c>
      <c r="O14977" s="7">
        <f>VLOOKUP(J14977,DIM_Products!A:G,6,FALSE) * L14977 * (1-M14977)</f>
        <v>258.93</v>
      </c>
      <c r="P14977" s="7">
        <f t="shared" si="932"/>
        <v>3811.7771999999995</v>
      </c>
      <c r="Q14977" s="13">
        <f t="shared" si="933"/>
        <v>6.7928944010683528E-2</v>
      </c>
      <c r="R14977" s="7">
        <f t="shared" si="934"/>
        <v>260.62822360026712</v>
      </c>
      <c r="S14977">
        <f t="shared" si="935"/>
        <v>0</v>
      </c>
      <c r="T14977">
        <v>1</v>
      </c>
      <c r="U14977" s="13">
        <f>1/COUNTIF(B:B,Orders[[#This Row],[Order ID]])</f>
        <v>0.2</v>
      </c>
      <c r="V14977">
        <f>IF(SUMIF(F:F,Orders[[#This Row],[DW_Customer]],U:U)&gt;1,1,0)</f>
        <v>1</v>
      </c>
    </row>
    <row r="14978" spans="1:22" x14ac:dyDescent="0.35">
      <c r="A14978">
        <v>42248</v>
      </c>
      <c r="B14978" s="1" t="s">
        <v>5269</v>
      </c>
      <c r="C14978" s="2">
        <v>41888</v>
      </c>
      <c r="D14978" s="2">
        <v>41888</v>
      </c>
      <c r="E14978" s="1" t="s">
        <v>24500</v>
      </c>
      <c r="F14978" s="1">
        <v>100212</v>
      </c>
      <c r="G14978" s="15">
        <v>0</v>
      </c>
      <c r="H14978" s="1" t="s">
        <v>24510</v>
      </c>
      <c r="I14978" s="1">
        <v>0</v>
      </c>
      <c r="J14978" s="19">
        <v>70264</v>
      </c>
      <c r="K14978" s="1">
        <v>25</v>
      </c>
      <c r="L14978" s="1">
        <v>3</v>
      </c>
      <c r="M14978" s="1">
        <v>0.6</v>
      </c>
      <c r="N14978" s="1">
        <v>1</v>
      </c>
      <c r="O14978" s="7">
        <f>VLOOKUP(J14978,DIM_Products!A:G,6,FALSE) * L14978 * (1-M14978)</f>
        <v>22.867200000000004</v>
      </c>
      <c r="P14978" s="7">
        <f t="shared" ref="P14978:P15041" si="936">SUMIF(B:B,B:B,O:O)</f>
        <v>3811.7771999999995</v>
      </c>
      <c r="Q14978" s="13">
        <f t="shared" ref="Q14978:Q15041" si="937">O14978/P14978</f>
        <v>5.9990914474224799E-3</v>
      </c>
      <c r="R14978" s="7">
        <f t="shared" ref="R14978:R15041" si="938">O14978+Q14978*K14978</f>
        <v>23.017177286185564</v>
      </c>
      <c r="S14978">
        <f t="shared" ref="S14978:S15041" si="939">D14978-C14978</f>
        <v>0</v>
      </c>
      <c r="T14978">
        <v>1</v>
      </c>
      <c r="U14978" s="13">
        <f>1/COUNTIF(B:B,Orders[[#This Row],[Order ID]])</f>
        <v>0.2</v>
      </c>
      <c r="V14978">
        <f>IF(SUMIF(F:F,Orders[[#This Row],[DW_Customer]],U:U)&gt;1,1,0)</f>
        <v>1</v>
      </c>
    </row>
    <row r="14979" spans="1:22" x14ac:dyDescent="0.35">
      <c r="A14979">
        <v>45409</v>
      </c>
      <c r="B14979" s="1" t="s">
        <v>5269</v>
      </c>
      <c r="C14979" s="2">
        <v>41888</v>
      </c>
      <c r="D14979" s="2">
        <v>41888</v>
      </c>
      <c r="E14979" s="1" t="s">
        <v>24500</v>
      </c>
      <c r="F14979" s="1">
        <v>100212</v>
      </c>
      <c r="G14979" s="15">
        <v>0</v>
      </c>
      <c r="H14979" s="1" t="s">
        <v>24510</v>
      </c>
      <c r="I14979" s="1">
        <v>0</v>
      </c>
      <c r="J14979" s="19">
        <v>70193</v>
      </c>
      <c r="K14979" s="1">
        <v>25</v>
      </c>
      <c r="L14979" s="1">
        <v>3</v>
      </c>
      <c r="M14979" s="1">
        <v>0.6</v>
      </c>
      <c r="N14979" s="1">
        <v>1</v>
      </c>
      <c r="O14979" s="7">
        <f>VLOOKUP(J14979,DIM_Products!A:G,6,FALSE) * L14979 * (1-M14979)</f>
        <v>54.18</v>
      </c>
      <c r="P14979" s="7">
        <f t="shared" si="936"/>
        <v>3811.7771999999995</v>
      </c>
      <c r="Q14979" s="13">
        <f t="shared" si="937"/>
        <v>1.4213842299072466E-2</v>
      </c>
      <c r="R14979" s="7">
        <f t="shared" si="938"/>
        <v>54.535346057476808</v>
      </c>
      <c r="S14979">
        <f t="shared" si="939"/>
        <v>0</v>
      </c>
      <c r="T14979">
        <v>1</v>
      </c>
      <c r="U14979" s="13">
        <f>1/COUNTIF(B:B,Orders[[#This Row],[Order ID]])</f>
        <v>0.2</v>
      </c>
      <c r="V14979">
        <f>IF(SUMIF(F:F,Orders[[#This Row],[DW_Customer]],U:U)&gt;1,1,0)</f>
        <v>1</v>
      </c>
    </row>
    <row r="14980" spans="1:22" x14ac:dyDescent="0.35">
      <c r="A14980">
        <v>58231</v>
      </c>
      <c r="B14980" s="1" t="s">
        <v>5269</v>
      </c>
      <c r="C14980" s="2">
        <v>41888</v>
      </c>
      <c r="D14980" s="2">
        <v>41888</v>
      </c>
      <c r="E14980" s="1" t="s">
        <v>24500</v>
      </c>
      <c r="F14980" s="1">
        <v>100212</v>
      </c>
      <c r="G14980" s="15">
        <v>0</v>
      </c>
      <c r="H14980" s="1" t="s">
        <v>24510</v>
      </c>
      <c r="I14980" s="1">
        <v>0</v>
      </c>
      <c r="J14980" s="19">
        <v>71500</v>
      </c>
      <c r="K14980" s="1">
        <v>25</v>
      </c>
      <c r="L14980" s="1">
        <v>3</v>
      </c>
      <c r="M14980" s="1">
        <v>0</v>
      </c>
      <c r="N14980" s="1">
        <v>1</v>
      </c>
      <c r="O14980" s="7">
        <f>VLOOKUP(J14980,DIM_Products!A:G,6,FALSE) * L14980 * (1-M14980)</f>
        <v>1928.0699999999997</v>
      </c>
      <c r="P14980" s="7">
        <f t="shared" si="936"/>
        <v>3811.7771999999995</v>
      </c>
      <c r="Q14980" s="13">
        <f t="shared" si="937"/>
        <v>0.50581917537048071</v>
      </c>
      <c r="R14980" s="7">
        <f t="shared" si="938"/>
        <v>1940.7154793842617</v>
      </c>
      <c r="S14980">
        <f t="shared" si="939"/>
        <v>0</v>
      </c>
      <c r="T14980">
        <v>1</v>
      </c>
      <c r="U14980" s="13">
        <f>1/COUNTIF(B:B,Orders[[#This Row],[Order ID]])</f>
        <v>0.2</v>
      </c>
      <c r="V14980">
        <f>IF(SUMIF(F:F,Orders[[#This Row],[DW_Customer]],U:U)&gt;1,1,0)</f>
        <v>1</v>
      </c>
    </row>
    <row r="14981" spans="1:22" x14ac:dyDescent="0.35">
      <c r="A14981">
        <v>34175</v>
      </c>
      <c r="B14981" s="1" t="s">
        <v>9787</v>
      </c>
      <c r="C14981" s="2">
        <v>41802</v>
      </c>
      <c r="D14981" s="2">
        <v>41808</v>
      </c>
      <c r="E14981" s="1" t="s">
        <v>24503</v>
      </c>
      <c r="F14981" s="1">
        <v>100353</v>
      </c>
      <c r="G14981" s="15">
        <v>0</v>
      </c>
      <c r="H14981" s="1" t="s">
        <v>24510</v>
      </c>
      <c r="I14981" s="1">
        <v>0</v>
      </c>
      <c r="J14981" s="19">
        <v>70414</v>
      </c>
      <c r="K14981" s="1">
        <v>15</v>
      </c>
      <c r="L14981" s="1">
        <v>7</v>
      </c>
      <c r="M14981" s="1">
        <v>0</v>
      </c>
      <c r="N14981" s="1">
        <v>1</v>
      </c>
      <c r="O14981" s="7">
        <f>VLOOKUP(J14981,DIM_Products!A:G,6,FALSE) * L14981 * (1-M14981)</f>
        <v>3718.2599999999998</v>
      </c>
      <c r="P14981" s="7">
        <f t="shared" si="936"/>
        <v>5113.74</v>
      </c>
      <c r="Q14981" s="13">
        <f t="shared" si="937"/>
        <v>0.72711166387027892</v>
      </c>
      <c r="R14981" s="7">
        <f t="shared" si="938"/>
        <v>3729.166674958054</v>
      </c>
      <c r="S14981">
        <f t="shared" si="939"/>
        <v>6</v>
      </c>
      <c r="T14981">
        <v>0</v>
      </c>
      <c r="U14981" s="13">
        <f>1/COUNTIF(B:B,Orders[[#This Row],[Order ID]])</f>
        <v>0.33333333333333331</v>
      </c>
      <c r="V14981">
        <f>IF(SUMIF(F:F,Orders[[#This Row],[DW_Customer]],U:U)&gt;1,1,0)</f>
        <v>1</v>
      </c>
    </row>
    <row r="14982" spans="1:22" x14ac:dyDescent="0.35">
      <c r="A14982">
        <v>47355</v>
      </c>
      <c r="B14982" s="1" t="s">
        <v>9787</v>
      </c>
      <c r="C14982" s="2">
        <v>41802</v>
      </c>
      <c r="D14982" s="2">
        <v>41808</v>
      </c>
      <c r="E14982" s="1" t="s">
        <v>24503</v>
      </c>
      <c r="F14982" s="1">
        <v>100353</v>
      </c>
      <c r="G14982" s="15">
        <v>0</v>
      </c>
      <c r="H14982" s="1" t="s">
        <v>24510</v>
      </c>
      <c r="I14982" s="1">
        <v>0</v>
      </c>
      <c r="J14982" s="19">
        <v>71511</v>
      </c>
      <c r="K14982" s="1">
        <v>15</v>
      </c>
      <c r="L14982" s="1">
        <v>9</v>
      </c>
      <c r="M14982" s="1">
        <v>0</v>
      </c>
      <c r="N14982" s="1">
        <v>1</v>
      </c>
      <c r="O14982" s="7">
        <f>VLOOKUP(J14982,DIM_Products!A:G,6,FALSE) * L14982 * (1-M14982)</f>
        <v>1109.1599999999999</v>
      </c>
      <c r="P14982" s="7">
        <f t="shared" si="936"/>
        <v>5113.74</v>
      </c>
      <c r="Q14982" s="13">
        <f t="shared" si="937"/>
        <v>0.21689800420044819</v>
      </c>
      <c r="R14982" s="7">
        <f t="shared" si="938"/>
        <v>1112.4134700630066</v>
      </c>
      <c r="S14982">
        <f t="shared" si="939"/>
        <v>6</v>
      </c>
      <c r="T14982">
        <v>0</v>
      </c>
      <c r="U14982" s="13">
        <f>1/COUNTIF(B:B,Orders[[#This Row],[Order ID]])</f>
        <v>0.33333333333333331</v>
      </c>
      <c r="V14982">
        <f>IF(SUMIF(F:F,Orders[[#This Row],[DW_Customer]],U:U)&gt;1,1,0)</f>
        <v>1</v>
      </c>
    </row>
    <row r="14983" spans="1:22" x14ac:dyDescent="0.35">
      <c r="A14983">
        <v>54755</v>
      </c>
      <c r="B14983" s="1" t="s">
        <v>9787</v>
      </c>
      <c r="C14983" s="2">
        <v>41802</v>
      </c>
      <c r="D14983" s="2">
        <v>41808</v>
      </c>
      <c r="E14983" s="1" t="s">
        <v>24503</v>
      </c>
      <c r="F14983" s="1">
        <v>100353</v>
      </c>
      <c r="G14983" s="15">
        <v>0</v>
      </c>
      <c r="H14983" s="1" t="s">
        <v>24510</v>
      </c>
      <c r="I14983" s="1">
        <v>0</v>
      </c>
      <c r="J14983" s="19">
        <v>70260</v>
      </c>
      <c r="K14983" s="1">
        <v>15</v>
      </c>
      <c r="L14983" s="1">
        <v>2</v>
      </c>
      <c r="M14983" s="1">
        <v>0</v>
      </c>
      <c r="N14983" s="1">
        <v>1</v>
      </c>
      <c r="O14983" s="7">
        <f>VLOOKUP(J14983,DIM_Products!A:G,6,FALSE) * L14983 * (1-M14983)</f>
        <v>286.32</v>
      </c>
      <c r="P14983" s="7">
        <f t="shared" si="936"/>
        <v>5113.74</v>
      </c>
      <c r="Q14983" s="13">
        <f t="shared" si="937"/>
        <v>5.5990331929272899E-2</v>
      </c>
      <c r="R14983" s="7">
        <f t="shared" si="938"/>
        <v>287.15985497893911</v>
      </c>
      <c r="S14983">
        <f t="shared" si="939"/>
        <v>6</v>
      </c>
      <c r="T14983">
        <v>0</v>
      </c>
      <c r="U14983" s="13">
        <f>1/COUNTIF(B:B,Orders[[#This Row],[Order ID]])</f>
        <v>0.33333333333333331</v>
      </c>
      <c r="V14983">
        <f>IF(SUMIF(F:F,Orders[[#This Row],[DW_Customer]],U:U)&gt;1,1,0)</f>
        <v>1</v>
      </c>
    </row>
    <row r="14984" spans="1:22" x14ac:dyDescent="0.35">
      <c r="A14984">
        <v>47928</v>
      </c>
      <c r="B14984" s="1" t="s">
        <v>17535</v>
      </c>
      <c r="C14984" s="2">
        <v>41884</v>
      </c>
      <c r="D14984" s="2">
        <v>41889</v>
      </c>
      <c r="E14984" s="1" t="s">
        <v>24503</v>
      </c>
      <c r="F14984" s="1">
        <v>101126</v>
      </c>
      <c r="G14984" s="15">
        <v>0</v>
      </c>
      <c r="H14984" s="1" t="s">
        <v>24510</v>
      </c>
      <c r="I14984" s="1">
        <v>0</v>
      </c>
      <c r="J14984" s="19">
        <v>70175</v>
      </c>
      <c r="K14984" s="1">
        <v>0</v>
      </c>
      <c r="L14984" s="1">
        <v>2</v>
      </c>
      <c r="M14984" s="1">
        <v>0</v>
      </c>
      <c r="N14984" s="1">
        <v>1</v>
      </c>
      <c r="O14984" s="7">
        <f>VLOOKUP(J14984,DIM_Products!A:G,6,FALSE) * L14984 * (1-M14984)</f>
        <v>145.584</v>
      </c>
      <c r="P14984" s="7">
        <f t="shared" si="936"/>
        <v>658.49399999999991</v>
      </c>
      <c r="Q14984" s="13">
        <f t="shared" si="937"/>
        <v>0.22108629691386714</v>
      </c>
      <c r="R14984" s="7">
        <f t="shared" si="938"/>
        <v>145.584</v>
      </c>
      <c r="S14984">
        <f t="shared" si="939"/>
        <v>5</v>
      </c>
      <c r="T14984">
        <v>1</v>
      </c>
      <c r="U14984" s="13">
        <f>1/COUNTIF(B:B,Orders[[#This Row],[Order ID]])</f>
        <v>0.5</v>
      </c>
      <c r="V14984">
        <f>IF(SUMIF(F:F,Orders[[#This Row],[DW_Customer]],U:U)&gt;1,1,0)</f>
        <v>1</v>
      </c>
    </row>
    <row r="14985" spans="1:22" x14ac:dyDescent="0.35">
      <c r="A14985">
        <v>58934</v>
      </c>
      <c r="B14985" s="1" t="s">
        <v>17535</v>
      </c>
      <c r="C14985" s="2">
        <v>41884</v>
      </c>
      <c r="D14985" s="2">
        <v>41889</v>
      </c>
      <c r="E14985" s="1" t="s">
        <v>24503</v>
      </c>
      <c r="F14985" s="1">
        <v>101126</v>
      </c>
      <c r="G14985" s="15">
        <v>0</v>
      </c>
      <c r="H14985" s="1" t="s">
        <v>24510</v>
      </c>
      <c r="I14985" s="1">
        <v>0</v>
      </c>
      <c r="J14985" s="19">
        <v>71433</v>
      </c>
      <c r="K14985" s="1">
        <v>0</v>
      </c>
      <c r="L14985" s="1">
        <v>3</v>
      </c>
      <c r="M14985" s="1">
        <v>0</v>
      </c>
      <c r="N14985" s="1">
        <v>1</v>
      </c>
      <c r="O14985" s="7">
        <f>VLOOKUP(J14985,DIM_Products!A:G,6,FALSE) * L14985 * (1-M14985)</f>
        <v>512.91</v>
      </c>
      <c r="P14985" s="7">
        <f t="shared" si="936"/>
        <v>658.49399999999991</v>
      </c>
      <c r="Q14985" s="13">
        <f t="shared" si="937"/>
        <v>0.77891370308613295</v>
      </c>
      <c r="R14985" s="7">
        <f t="shared" si="938"/>
        <v>512.91</v>
      </c>
      <c r="S14985">
        <f t="shared" si="939"/>
        <v>5</v>
      </c>
      <c r="T14985">
        <v>1</v>
      </c>
      <c r="U14985" s="13">
        <f>1/COUNTIF(B:B,Orders[[#This Row],[Order ID]])</f>
        <v>0.5</v>
      </c>
      <c r="V14985">
        <f>IF(SUMIF(F:F,Orders[[#This Row],[DW_Customer]],U:U)&gt;1,1,0)</f>
        <v>1</v>
      </c>
    </row>
    <row r="14986" spans="1:22" x14ac:dyDescent="0.35">
      <c r="A14986">
        <v>54634</v>
      </c>
      <c r="B14986" s="1" t="s">
        <v>20049</v>
      </c>
      <c r="C14986" s="2">
        <v>41997</v>
      </c>
      <c r="D14986" s="2">
        <v>42001</v>
      </c>
      <c r="E14986" s="1" t="s">
        <v>24503</v>
      </c>
      <c r="F14986" s="1">
        <v>100433</v>
      </c>
      <c r="G14986" s="15">
        <v>0</v>
      </c>
      <c r="H14986" s="1" t="s">
        <v>24510</v>
      </c>
      <c r="I14986" s="1">
        <v>0</v>
      </c>
      <c r="J14986" s="19">
        <v>71254</v>
      </c>
      <c r="K14986" s="1">
        <v>0</v>
      </c>
      <c r="L14986" s="1">
        <v>8</v>
      </c>
      <c r="M14986" s="1">
        <v>0</v>
      </c>
      <c r="N14986" s="1">
        <v>1</v>
      </c>
      <c r="O14986" s="7">
        <f>VLOOKUP(J14986,DIM_Products!A:G,6,FALSE) * L14986 * (1-M14986)</f>
        <v>3042</v>
      </c>
      <c r="P14986" s="7">
        <f t="shared" si="936"/>
        <v>3102.93</v>
      </c>
      <c r="Q14986" s="13">
        <f t="shared" si="937"/>
        <v>0.98036372074136391</v>
      </c>
      <c r="R14986" s="7">
        <f t="shared" si="938"/>
        <v>3042</v>
      </c>
      <c r="S14986">
        <f t="shared" si="939"/>
        <v>4</v>
      </c>
      <c r="T14986">
        <v>0</v>
      </c>
      <c r="U14986" s="13">
        <f>1/COUNTIF(B:B,Orders[[#This Row],[Order ID]])</f>
        <v>0.5</v>
      </c>
      <c r="V14986">
        <f>IF(SUMIF(F:F,Orders[[#This Row],[DW_Customer]],U:U)&gt;1,1,0)</f>
        <v>1</v>
      </c>
    </row>
    <row r="14987" spans="1:22" x14ac:dyDescent="0.35">
      <c r="A14987">
        <v>56201</v>
      </c>
      <c r="B14987" s="1" t="s">
        <v>20049</v>
      </c>
      <c r="C14987" s="2">
        <v>41997</v>
      </c>
      <c r="D14987" s="2">
        <v>42001</v>
      </c>
      <c r="E14987" s="1" t="s">
        <v>24503</v>
      </c>
      <c r="F14987" s="1">
        <v>100433</v>
      </c>
      <c r="G14987" s="15">
        <v>0</v>
      </c>
      <c r="H14987" s="1" t="s">
        <v>24510</v>
      </c>
      <c r="I14987" s="1">
        <v>0</v>
      </c>
      <c r="J14987" s="19">
        <v>71040</v>
      </c>
      <c r="K14987" s="1">
        <v>0</v>
      </c>
      <c r="L14987" s="1">
        <v>3</v>
      </c>
      <c r="M14987" s="1">
        <v>0</v>
      </c>
      <c r="N14987" s="1">
        <v>1</v>
      </c>
      <c r="O14987" s="7">
        <f>VLOOKUP(J14987,DIM_Products!A:G,6,FALSE) * L14987 * (1-M14987)</f>
        <v>60.929999999999993</v>
      </c>
      <c r="P14987" s="7">
        <f t="shared" si="936"/>
        <v>3102.93</v>
      </c>
      <c r="Q14987" s="13">
        <f t="shared" si="937"/>
        <v>1.9636279258636192E-2</v>
      </c>
      <c r="R14987" s="7">
        <f t="shared" si="938"/>
        <v>60.929999999999993</v>
      </c>
      <c r="S14987">
        <f t="shared" si="939"/>
        <v>4</v>
      </c>
      <c r="T14987">
        <v>0</v>
      </c>
      <c r="U14987" s="13">
        <f>1/COUNTIF(B:B,Orders[[#This Row],[Order ID]])</f>
        <v>0.5</v>
      </c>
      <c r="V14987">
        <f>IF(SUMIF(F:F,Orders[[#This Row],[DW_Customer]],U:U)&gt;1,1,0)</f>
        <v>1</v>
      </c>
    </row>
    <row r="14988" spans="1:22" x14ac:dyDescent="0.35">
      <c r="A14988">
        <v>66739</v>
      </c>
      <c r="B14988" s="1" t="s">
        <v>21413</v>
      </c>
      <c r="C14988" s="2">
        <v>41767</v>
      </c>
      <c r="D14988" s="2">
        <v>41767</v>
      </c>
      <c r="E14988" s="1" t="s">
        <v>26364</v>
      </c>
      <c r="F14988" s="1">
        <v>100653</v>
      </c>
      <c r="G14988" s="15">
        <v>0</v>
      </c>
      <c r="H14988" s="1" t="s">
        <v>24511</v>
      </c>
      <c r="I14988" s="1">
        <v>648</v>
      </c>
      <c r="J14988" s="19">
        <v>71281</v>
      </c>
      <c r="K14988" s="1">
        <v>0</v>
      </c>
      <c r="L14988" s="1">
        <v>2</v>
      </c>
      <c r="M14988" s="1">
        <v>0</v>
      </c>
      <c r="N14988" s="1">
        <v>1</v>
      </c>
      <c r="O14988" s="7">
        <f>VLOOKUP(J14988,DIM_Products!A:G,6,FALSE) * L14988 * (1-M14988)</f>
        <v>360.21000000000004</v>
      </c>
      <c r="P14988" s="7">
        <f t="shared" si="936"/>
        <v>360.21000000000004</v>
      </c>
      <c r="Q14988" s="13">
        <f t="shared" si="937"/>
        <v>1</v>
      </c>
      <c r="R14988" s="7">
        <f t="shared" si="938"/>
        <v>360.21000000000004</v>
      </c>
      <c r="S14988">
        <f t="shared" si="939"/>
        <v>0</v>
      </c>
      <c r="T14988">
        <v>0</v>
      </c>
      <c r="U14988" s="13">
        <f>1/COUNTIF(B:B,Orders[[#This Row],[Order ID]])</f>
        <v>1</v>
      </c>
      <c r="V14988">
        <f>IF(SUMIF(F:F,Orders[[#This Row],[DW_Customer]],U:U)&gt;1,1,0)</f>
        <v>1</v>
      </c>
    </row>
    <row r="14989" spans="1:22" x14ac:dyDescent="0.35">
      <c r="A14989">
        <v>39130</v>
      </c>
      <c r="B14989" s="1" t="s">
        <v>15765</v>
      </c>
      <c r="C14989" s="2">
        <v>41998</v>
      </c>
      <c r="D14989" s="2">
        <v>41998</v>
      </c>
      <c r="E14989" s="1" t="s">
        <v>26364</v>
      </c>
      <c r="F14989" s="1">
        <v>100784</v>
      </c>
      <c r="G14989" s="15">
        <v>0</v>
      </c>
      <c r="H14989" s="1" t="s">
        <v>24511</v>
      </c>
      <c r="I14989" s="1">
        <v>989</v>
      </c>
      <c r="J14989" s="19">
        <v>70089</v>
      </c>
      <c r="K14989" s="1">
        <v>0</v>
      </c>
      <c r="L14989" s="1">
        <v>2</v>
      </c>
      <c r="M14989" s="1">
        <v>0</v>
      </c>
      <c r="N14989" s="1">
        <v>1</v>
      </c>
      <c r="O14989" s="7">
        <f>VLOOKUP(J14989,DIM_Products!A:G,6,FALSE) * L14989 * (1-M14989)</f>
        <v>733.68</v>
      </c>
      <c r="P14989" s="7">
        <f t="shared" si="936"/>
        <v>871.5338999999999</v>
      </c>
      <c r="Q14989" s="13">
        <f t="shared" si="937"/>
        <v>0.84182611829557064</v>
      </c>
      <c r="R14989" s="7">
        <f t="shared" si="938"/>
        <v>733.68</v>
      </c>
      <c r="S14989">
        <f t="shared" si="939"/>
        <v>0</v>
      </c>
      <c r="T14989">
        <v>1</v>
      </c>
      <c r="U14989" s="13">
        <f>1/COUNTIF(B:B,Orders[[#This Row],[Order ID]])</f>
        <v>0.5</v>
      </c>
      <c r="V14989">
        <f>IF(SUMIF(F:F,Orders[[#This Row],[DW_Customer]],U:U)&gt;1,1,0)</f>
        <v>1</v>
      </c>
    </row>
    <row r="14990" spans="1:22" x14ac:dyDescent="0.35">
      <c r="A14990">
        <v>68503</v>
      </c>
      <c r="B14990" s="1" t="s">
        <v>15765</v>
      </c>
      <c r="C14990" s="2">
        <v>41998</v>
      </c>
      <c r="D14990" s="2">
        <v>41998</v>
      </c>
      <c r="E14990" s="1" t="s">
        <v>26364</v>
      </c>
      <c r="F14990" s="1">
        <v>100784</v>
      </c>
      <c r="G14990" s="15">
        <v>0</v>
      </c>
      <c r="H14990" s="1" t="s">
        <v>24511</v>
      </c>
      <c r="I14990" s="1">
        <v>989</v>
      </c>
      <c r="J14990" s="19">
        <v>70066</v>
      </c>
      <c r="K14990" s="1">
        <v>0</v>
      </c>
      <c r="L14990" s="1">
        <v>1</v>
      </c>
      <c r="M14990" s="1">
        <v>0.1</v>
      </c>
      <c r="N14990" s="1">
        <v>1</v>
      </c>
      <c r="O14990" s="7">
        <f>VLOOKUP(J14990,DIM_Products!A:G,6,FALSE) * L14990 * (1-M14990)</f>
        <v>137.85390000000001</v>
      </c>
      <c r="P14990" s="7">
        <f t="shared" si="936"/>
        <v>871.5338999999999</v>
      </c>
      <c r="Q14990" s="13">
        <f t="shared" si="937"/>
        <v>0.15817388170442942</v>
      </c>
      <c r="R14990" s="7">
        <f t="shared" si="938"/>
        <v>137.85390000000001</v>
      </c>
      <c r="S14990">
        <f t="shared" si="939"/>
        <v>0</v>
      </c>
      <c r="T14990">
        <v>1</v>
      </c>
      <c r="U14990" s="13">
        <f>1/COUNTIF(B:B,Orders[[#This Row],[Order ID]])</f>
        <v>0.5</v>
      </c>
      <c r="V14990">
        <f>IF(SUMIF(F:F,Orders[[#This Row],[DW_Customer]],U:U)&gt;1,1,0)</f>
        <v>1</v>
      </c>
    </row>
    <row r="14991" spans="1:22" x14ac:dyDescent="0.35">
      <c r="A14991">
        <v>59783</v>
      </c>
      <c r="B14991" s="1" t="s">
        <v>21700</v>
      </c>
      <c r="C14991" s="2">
        <v>41727</v>
      </c>
      <c r="D14991" s="2">
        <v>41727</v>
      </c>
      <c r="E14991" s="1" t="s">
        <v>26364</v>
      </c>
      <c r="F14991" s="1">
        <v>100975</v>
      </c>
      <c r="G14991" s="15">
        <v>0</v>
      </c>
      <c r="H14991" s="1" t="s">
        <v>24511</v>
      </c>
      <c r="I14991" s="1">
        <v>715</v>
      </c>
      <c r="J14991" s="19">
        <v>71293</v>
      </c>
      <c r="K14991" s="1">
        <v>0</v>
      </c>
      <c r="L14991" s="1">
        <v>2</v>
      </c>
      <c r="M14991" s="1">
        <v>0</v>
      </c>
      <c r="N14991" s="1">
        <v>1</v>
      </c>
      <c r="O14991" s="7">
        <f>VLOOKUP(J14991,DIM_Products!A:G,6,FALSE) * L14991 * (1-M14991)</f>
        <v>503.87024000000002</v>
      </c>
      <c r="P14991" s="7">
        <f t="shared" si="936"/>
        <v>503.87024000000002</v>
      </c>
      <c r="Q14991" s="13">
        <f t="shared" si="937"/>
        <v>1</v>
      </c>
      <c r="R14991" s="7">
        <f t="shared" si="938"/>
        <v>503.87024000000002</v>
      </c>
      <c r="S14991">
        <f t="shared" si="939"/>
        <v>0</v>
      </c>
      <c r="T14991">
        <v>0</v>
      </c>
      <c r="U14991" s="13">
        <f>1/COUNTIF(B:B,Orders[[#This Row],[Order ID]])</f>
        <v>1</v>
      </c>
      <c r="V14991">
        <f>IF(SUMIF(F:F,Orders[[#This Row],[DW_Customer]],U:U)&gt;1,1,0)</f>
        <v>1</v>
      </c>
    </row>
    <row r="14992" spans="1:22" x14ac:dyDescent="0.35">
      <c r="A14992">
        <v>36522</v>
      </c>
      <c r="B14992" s="1" t="s">
        <v>8090</v>
      </c>
      <c r="C14992" s="2">
        <v>41776</v>
      </c>
      <c r="D14992" s="2">
        <v>41777</v>
      </c>
      <c r="E14992" s="1" t="s">
        <v>24502</v>
      </c>
      <c r="F14992" s="1">
        <v>100502</v>
      </c>
      <c r="G14992" s="15">
        <v>0</v>
      </c>
      <c r="H14992" s="1" t="s">
        <v>24510</v>
      </c>
      <c r="I14992" s="1">
        <v>0</v>
      </c>
      <c r="J14992" s="19">
        <v>70772</v>
      </c>
      <c r="K14992" s="1">
        <v>0</v>
      </c>
      <c r="L14992" s="1">
        <v>4</v>
      </c>
      <c r="M14992" s="1">
        <v>0.15</v>
      </c>
      <c r="N14992" s="1">
        <v>1</v>
      </c>
      <c r="O14992" s="7">
        <f>VLOOKUP(J14992,DIM_Products!A:G,6,FALSE) * L14992 * (1-M14992)</f>
        <v>36.311999999999998</v>
      </c>
      <c r="P14992" s="7">
        <f t="shared" si="936"/>
        <v>563.47199999999998</v>
      </c>
      <c r="Q14992" s="13">
        <f t="shared" si="937"/>
        <v>6.4443308629355142E-2</v>
      </c>
      <c r="R14992" s="7">
        <f t="shared" si="938"/>
        <v>36.311999999999998</v>
      </c>
      <c r="S14992">
        <f t="shared" si="939"/>
        <v>1</v>
      </c>
      <c r="T14992">
        <v>1</v>
      </c>
      <c r="U14992" s="13">
        <f>1/COUNTIF(B:B,Orders[[#This Row],[Order ID]])</f>
        <v>0.5</v>
      </c>
      <c r="V14992">
        <f>IF(SUMIF(F:F,Orders[[#This Row],[DW_Customer]],U:U)&gt;1,1,0)</f>
        <v>1</v>
      </c>
    </row>
    <row r="14993" spans="1:22" x14ac:dyDescent="0.35">
      <c r="A14993">
        <v>69094</v>
      </c>
      <c r="B14993" s="1" t="s">
        <v>8090</v>
      </c>
      <c r="C14993" s="2">
        <v>41776</v>
      </c>
      <c r="D14993" s="2">
        <v>41777</v>
      </c>
      <c r="E14993" s="1" t="s">
        <v>24502</v>
      </c>
      <c r="F14993" s="1">
        <v>100502</v>
      </c>
      <c r="G14993" s="15">
        <v>0</v>
      </c>
      <c r="H14993" s="1" t="s">
        <v>24510</v>
      </c>
      <c r="I14993" s="1">
        <v>0</v>
      </c>
      <c r="J14993" s="19">
        <v>71234</v>
      </c>
      <c r="K14993" s="1">
        <v>0</v>
      </c>
      <c r="L14993" s="1">
        <v>2</v>
      </c>
      <c r="M14993" s="1">
        <v>0</v>
      </c>
      <c r="N14993" s="1">
        <v>1</v>
      </c>
      <c r="O14993" s="7">
        <f>VLOOKUP(J14993,DIM_Products!A:G,6,FALSE) * L14993 * (1-M14993)</f>
        <v>527.16</v>
      </c>
      <c r="P14993" s="7">
        <f t="shared" si="936"/>
        <v>563.47199999999998</v>
      </c>
      <c r="Q14993" s="13">
        <f t="shared" si="937"/>
        <v>0.93555669137064479</v>
      </c>
      <c r="R14993" s="7">
        <f t="shared" si="938"/>
        <v>527.16</v>
      </c>
      <c r="S14993">
        <f t="shared" si="939"/>
        <v>1</v>
      </c>
      <c r="T14993">
        <v>1</v>
      </c>
      <c r="U14993" s="13">
        <f>1/COUNTIF(B:B,Orders[[#This Row],[Order ID]])</f>
        <v>0.5</v>
      </c>
      <c r="V14993">
        <f>IF(SUMIF(F:F,Orders[[#This Row],[DW_Customer]],U:U)&gt;1,1,0)</f>
        <v>1</v>
      </c>
    </row>
    <row r="14994" spans="1:22" x14ac:dyDescent="0.35">
      <c r="A14994">
        <v>49430</v>
      </c>
      <c r="B14994" s="1" t="s">
        <v>11828</v>
      </c>
      <c r="C14994" s="2">
        <v>41758</v>
      </c>
      <c r="D14994" s="2">
        <v>41758</v>
      </c>
      <c r="E14994" s="1" t="s">
        <v>24500</v>
      </c>
      <c r="F14994" s="1">
        <v>100487</v>
      </c>
      <c r="G14994" s="15">
        <v>1</v>
      </c>
      <c r="H14994" s="1" t="s">
        <v>24510</v>
      </c>
      <c r="I14994" s="1">
        <v>0</v>
      </c>
      <c r="J14994" s="19">
        <v>71485</v>
      </c>
      <c r="K14994" s="1">
        <v>0</v>
      </c>
      <c r="L14994" s="1">
        <v>2</v>
      </c>
      <c r="M14994" s="1">
        <v>0</v>
      </c>
      <c r="N14994" s="1">
        <v>1</v>
      </c>
      <c r="O14994" s="7">
        <f>VLOOKUP(J14994,DIM_Products!A:G,6,FALSE) * L14994 * (1-M14994)</f>
        <v>265.26</v>
      </c>
      <c r="P14994" s="7">
        <f t="shared" si="936"/>
        <v>265.26</v>
      </c>
      <c r="Q14994" s="13">
        <f t="shared" si="937"/>
        <v>1</v>
      </c>
      <c r="R14994" s="7">
        <f t="shared" si="938"/>
        <v>265.26</v>
      </c>
      <c r="S14994">
        <f t="shared" si="939"/>
        <v>0</v>
      </c>
      <c r="T14994">
        <v>0</v>
      </c>
      <c r="U14994" s="13">
        <f>1/COUNTIF(B:B,Orders[[#This Row],[Order ID]])</f>
        <v>1</v>
      </c>
      <c r="V14994">
        <f>IF(SUMIF(F:F,Orders[[#This Row],[DW_Customer]],U:U)&gt;1,1,0)</f>
        <v>1</v>
      </c>
    </row>
    <row r="14995" spans="1:22" x14ac:dyDescent="0.35">
      <c r="A14995">
        <v>44468</v>
      </c>
      <c r="B14995" s="1" t="s">
        <v>15952</v>
      </c>
      <c r="C14995" s="2">
        <v>41804</v>
      </c>
      <c r="D14995" s="2">
        <v>41804</v>
      </c>
      <c r="E14995" s="1" t="s">
        <v>26364</v>
      </c>
      <c r="F14995" s="1">
        <v>100669</v>
      </c>
      <c r="G14995" s="15">
        <v>0</v>
      </c>
      <c r="H14995" s="1" t="s">
        <v>24511</v>
      </c>
      <c r="I14995" s="1">
        <v>856</v>
      </c>
      <c r="J14995" s="19">
        <v>70285</v>
      </c>
      <c r="K14995" s="1">
        <v>0</v>
      </c>
      <c r="L14995" s="1">
        <v>4</v>
      </c>
      <c r="M14995" s="1">
        <v>0.1</v>
      </c>
      <c r="N14995" s="1">
        <v>1</v>
      </c>
      <c r="O14995" s="7">
        <f>VLOOKUP(J14995,DIM_Products!A:G,6,FALSE) * L14995 * (1-M14995)</f>
        <v>259.20000000000005</v>
      </c>
      <c r="P14995" s="7">
        <f t="shared" si="936"/>
        <v>259.20000000000005</v>
      </c>
      <c r="Q14995" s="13">
        <f t="shared" si="937"/>
        <v>1</v>
      </c>
      <c r="R14995" s="7">
        <f t="shared" si="938"/>
        <v>259.20000000000005</v>
      </c>
      <c r="S14995">
        <f t="shared" si="939"/>
        <v>0</v>
      </c>
      <c r="T14995">
        <v>1</v>
      </c>
      <c r="U14995" s="13">
        <f>1/COUNTIF(B:B,Orders[[#This Row],[Order ID]])</f>
        <v>1</v>
      </c>
      <c r="V14995">
        <f>IF(SUMIF(F:F,Orders[[#This Row],[DW_Customer]],U:U)&gt;1,1,0)</f>
        <v>1</v>
      </c>
    </row>
    <row r="14996" spans="1:22" x14ac:dyDescent="0.35">
      <c r="A14996">
        <v>38081</v>
      </c>
      <c r="B14996" s="1" t="s">
        <v>7891</v>
      </c>
      <c r="C14996" s="2">
        <v>41702</v>
      </c>
      <c r="D14996" s="2">
        <v>41702</v>
      </c>
      <c r="E14996" s="1" t="s">
        <v>26364</v>
      </c>
      <c r="F14996" s="1">
        <v>100645</v>
      </c>
      <c r="G14996" s="15">
        <v>0</v>
      </c>
      <c r="H14996" s="1" t="s">
        <v>24511</v>
      </c>
      <c r="I14996" s="1">
        <v>434</v>
      </c>
      <c r="J14996" s="19">
        <v>70177</v>
      </c>
      <c r="K14996" s="1">
        <v>0</v>
      </c>
      <c r="L14996" s="1">
        <v>9</v>
      </c>
      <c r="M14996" s="1">
        <v>0.5</v>
      </c>
      <c r="N14996" s="1">
        <v>1</v>
      </c>
      <c r="O14996" s="7">
        <f>VLOOKUP(J14996,DIM_Products!A:G,6,FALSE) * L14996 * (1-M14996)</f>
        <v>680.15700000000004</v>
      </c>
      <c r="P14996" s="7">
        <f t="shared" si="936"/>
        <v>710.05500000000006</v>
      </c>
      <c r="Q14996" s="13">
        <f t="shared" si="937"/>
        <v>0.95789340262374034</v>
      </c>
      <c r="R14996" s="7">
        <f t="shared" si="938"/>
        <v>680.15700000000004</v>
      </c>
      <c r="S14996">
        <f t="shared" si="939"/>
        <v>0</v>
      </c>
      <c r="T14996">
        <v>1</v>
      </c>
      <c r="U14996" s="13">
        <f>1/COUNTIF(B:B,Orders[[#This Row],[Order ID]])</f>
        <v>0.5</v>
      </c>
      <c r="V14996">
        <f>IF(SUMIF(F:F,Orders[[#This Row],[DW_Customer]],U:U)&gt;1,1,0)</f>
        <v>1</v>
      </c>
    </row>
    <row r="14997" spans="1:22" x14ac:dyDescent="0.35">
      <c r="A14997">
        <v>51981</v>
      </c>
      <c r="B14997" s="1" t="s">
        <v>7891</v>
      </c>
      <c r="C14997" s="2">
        <v>41702</v>
      </c>
      <c r="D14997" s="2">
        <v>41702</v>
      </c>
      <c r="E14997" s="1" t="s">
        <v>26364</v>
      </c>
      <c r="F14997" s="1">
        <v>100645</v>
      </c>
      <c r="G14997" s="15">
        <v>0</v>
      </c>
      <c r="H14997" s="1" t="s">
        <v>24511</v>
      </c>
      <c r="I14997" s="1">
        <v>434</v>
      </c>
      <c r="J14997" s="19">
        <v>70662</v>
      </c>
      <c r="K14997" s="1">
        <v>0</v>
      </c>
      <c r="L14997" s="1">
        <v>3</v>
      </c>
      <c r="M14997" s="1">
        <v>0.5</v>
      </c>
      <c r="N14997" s="1">
        <v>1</v>
      </c>
      <c r="O14997" s="7">
        <f>VLOOKUP(J14997,DIM_Products!A:G,6,FALSE) * L14997 * (1-M14997)</f>
        <v>29.898000000000003</v>
      </c>
      <c r="P14997" s="7">
        <f t="shared" si="936"/>
        <v>710.05500000000006</v>
      </c>
      <c r="Q14997" s="13">
        <f t="shared" si="937"/>
        <v>4.2106597376259589E-2</v>
      </c>
      <c r="R14997" s="7">
        <f t="shared" si="938"/>
        <v>29.898000000000003</v>
      </c>
      <c r="S14997">
        <f t="shared" si="939"/>
        <v>0</v>
      </c>
      <c r="T14997">
        <v>1</v>
      </c>
      <c r="U14997" s="13">
        <f>1/COUNTIF(B:B,Orders[[#This Row],[Order ID]])</f>
        <v>0.5</v>
      </c>
      <c r="V14997">
        <f>IF(SUMIF(F:F,Orders[[#This Row],[DW_Customer]],U:U)&gt;1,1,0)</f>
        <v>1</v>
      </c>
    </row>
    <row r="14998" spans="1:22" x14ac:dyDescent="0.35">
      <c r="A14998">
        <v>31431</v>
      </c>
      <c r="B14998" s="1" t="s">
        <v>7239</v>
      </c>
      <c r="C14998" s="2">
        <v>41819</v>
      </c>
      <c r="D14998" s="2">
        <v>41823</v>
      </c>
      <c r="E14998" s="1" t="s">
        <v>24503</v>
      </c>
      <c r="F14998" s="1">
        <v>100938</v>
      </c>
      <c r="G14998" s="15">
        <v>0</v>
      </c>
      <c r="H14998" s="1" t="s">
        <v>24510</v>
      </c>
      <c r="I14998" s="1">
        <v>0</v>
      </c>
      <c r="J14998" s="19">
        <v>70013</v>
      </c>
      <c r="K14998" s="1">
        <v>0</v>
      </c>
      <c r="L14998" s="1">
        <v>3</v>
      </c>
      <c r="M14998" s="1">
        <v>0</v>
      </c>
      <c r="N14998" s="1">
        <v>1</v>
      </c>
      <c r="O14998" s="7">
        <f>VLOOKUP(J14998,DIM_Products!A:G,6,FALSE) * L14998 * (1-M14998)</f>
        <v>1056.078</v>
      </c>
      <c r="P14998" s="7">
        <f t="shared" si="936"/>
        <v>2831.3879999999999</v>
      </c>
      <c r="Q14998" s="13">
        <f t="shared" si="937"/>
        <v>0.37298950196864578</v>
      </c>
      <c r="R14998" s="7">
        <f t="shared" si="938"/>
        <v>1056.078</v>
      </c>
      <c r="S14998">
        <f t="shared" si="939"/>
        <v>4</v>
      </c>
      <c r="T14998">
        <v>0</v>
      </c>
      <c r="U14998" s="13">
        <f>1/COUNTIF(B:B,Orders[[#This Row],[Order ID]])</f>
        <v>0.14285714285714285</v>
      </c>
      <c r="V14998">
        <f>IF(SUMIF(F:F,Orders[[#This Row],[DW_Customer]],U:U)&gt;1,1,0)</f>
        <v>1</v>
      </c>
    </row>
    <row r="14999" spans="1:22" x14ac:dyDescent="0.35">
      <c r="A14999">
        <v>31940</v>
      </c>
      <c r="B14999" s="1" t="s">
        <v>7239</v>
      </c>
      <c r="C14999" s="2">
        <v>41819</v>
      </c>
      <c r="D14999" s="2">
        <v>41823</v>
      </c>
      <c r="E14999" s="1" t="s">
        <v>24503</v>
      </c>
      <c r="F14999" s="1">
        <v>100938</v>
      </c>
      <c r="G14999" s="15">
        <v>0</v>
      </c>
      <c r="H14999" s="1" t="s">
        <v>24510</v>
      </c>
      <c r="I14999" s="1">
        <v>0</v>
      </c>
      <c r="J14999" s="19">
        <v>71056</v>
      </c>
      <c r="K14999" s="1">
        <v>0</v>
      </c>
      <c r="L14999" s="1">
        <v>5</v>
      </c>
      <c r="M14999" s="1">
        <v>0</v>
      </c>
      <c r="N14999" s="1">
        <v>1</v>
      </c>
      <c r="O14999" s="7">
        <f>VLOOKUP(J14999,DIM_Products!A:G,6,FALSE) * L14999 * (1-M14999)</f>
        <v>240.45000000000002</v>
      </c>
      <c r="P14999" s="7">
        <f t="shared" si="936"/>
        <v>2831.3879999999999</v>
      </c>
      <c r="Q14999" s="13">
        <f t="shared" si="937"/>
        <v>8.492301302400096E-2</v>
      </c>
      <c r="R14999" s="7">
        <f t="shared" si="938"/>
        <v>240.45000000000002</v>
      </c>
      <c r="S14999">
        <f t="shared" si="939"/>
        <v>4</v>
      </c>
      <c r="T14999">
        <v>0</v>
      </c>
      <c r="U14999" s="13">
        <f>1/COUNTIF(B:B,Orders[[#This Row],[Order ID]])</f>
        <v>0.14285714285714285</v>
      </c>
      <c r="V14999">
        <f>IF(SUMIF(F:F,Orders[[#This Row],[DW_Customer]],U:U)&gt;1,1,0)</f>
        <v>1</v>
      </c>
    </row>
    <row r="15000" spans="1:22" x14ac:dyDescent="0.35">
      <c r="A15000">
        <v>33717</v>
      </c>
      <c r="B15000" s="1" t="s">
        <v>7239</v>
      </c>
      <c r="C15000" s="2">
        <v>41819</v>
      </c>
      <c r="D15000" s="2">
        <v>41823</v>
      </c>
      <c r="E15000" s="1" t="s">
        <v>24503</v>
      </c>
      <c r="F15000" s="1">
        <v>100938</v>
      </c>
      <c r="G15000" s="15">
        <v>0</v>
      </c>
      <c r="H15000" s="1" t="s">
        <v>24510</v>
      </c>
      <c r="I15000" s="1">
        <v>0</v>
      </c>
      <c r="J15000" s="19">
        <v>71301</v>
      </c>
      <c r="K15000" s="1">
        <v>0</v>
      </c>
      <c r="L15000" s="1">
        <v>4</v>
      </c>
      <c r="M15000" s="1">
        <v>0</v>
      </c>
      <c r="N15000" s="1">
        <v>1</v>
      </c>
      <c r="O15000" s="7">
        <f>VLOOKUP(J15000,DIM_Products!A:G,6,FALSE) * L15000 * (1-M15000)</f>
        <v>594.96</v>
      </c>
      <c r="P15000" s="7">
        <f t="shared" si="936"/>
        <v>2831.3879999999999</v>
      </c>
      <c r="Q15000" s="13">
        <f t="shared" si="937"/>
        <v>0.21013015524541323</v>
      </c>
      <c r="R15000" s="7">
        <f t="shared" si="938"/>
        <v>594.96</v>
      </c>
      <c r="S15000">
        <f t="shared" si="939"/>
        <v>4</v>
      </c>
      <c r="T15000">
        <v>0</v>
      </c>
      <c r="U15000" s="13">
        <f>1/COUNTIF(B:B,Orders[[#This Row],[Order ID]])</f>
        <v>0.14285714285714285</v>
      </c>
      <c r="V15000">
        <f>IF(SUMIF(F:F,Orders[[#This Row],[DW_Customer]],U:U)&gt;1,1,0)</f>
        <v>1</v>
      </c>
    </row>
    <row r="15001" spans="1:22" x14ac:dyDescent="0.35">
      <c r="A15001">
        <v>38387</v>
      </c>
      <c r="B15001" s="1" t="s">
        <v>7239</v>
      </c>
      <c r="C15001" s="2">
        <v>41819</v>
      </c>
      <c r="D15001" s="2">
        <v>41823</v>
      </c>
      <c r="E15001" s="1" t="s">
        <v>24503</v>
      </c>
      <c r="F15001" s="1">
        <v>100938</v>
      </c>
      <c r="G15001" s="15">
        <v>0</v>
      </c>
      <c r="H15001" s="1" t="s">
        <v>24510</v>
      </c>
      <c r="I15001" s="1">
        <v>0</v>
      </c>
      <c r="J15001" s="19">
        <v>71521</v>
      </c>
      <c r="K15001" s="1">
        <v>0</v>
      </c>
      <c r="L15001" s="1">
        <v>2</v>
      </c>
      <c r="M15001" s="1">
        <v>0</v>
      </c>
      <c r="N15001" s="1">
        <v>1</v>
      </c>
      <c r="O15001" s="7">
        <f>VLOOKUP(J15001,DIM_Products!A:G,6,FALSE) * L15001 * (1-M15001)</f>
        <v>151.91999999999999</v>
      </c>
      <c r="P15001" s="7">
        <f t="shared" si="936"/>
        <v>2831.3879999999999</v>
      </c>
      <c r="Q15001" s="13">
        <f t="shared" si="937"/>
        <v>5.365566287629954E-2</v>
      </c>
      <c r="R15001" s="7">
        <f t="shared" si="938"/>
        <v>151.91999999999999</v>
      </c>
      <c r="S15001">
        <f t="shared" si="939"/>
        <v>4</v>
      </c>
      <c r="T15001">
        <v>0</v>
      </c>
      <c r="U15001" s="13">
        <f>1/COUNTIF(B:B,Orders[[#This Row],[Order ID]])</f>
        <v>0.14285714285714285</v>
      </c>
      <c r="V15001">
        <f>IF(SUMIF(F:F,Orders[[#This Row],[DW_Customer]],U:U)&gt;1,1,0)</f>
        <v>1</v>
      </c>
    </row>
    <row r="15002" spans="1:22" x14ac:dyDescent="0.35">
      <c r="A15002">
        <v>43259</v>
      </c>
      <c r="B15002" s="1" t="s">
        <v>7239</v>
      </c>
      <c r="C15002" s="2">
        <v>41819</v>
      </c>
      <c r="D15002" s="2">
        <v>41823</v>
      </c>
      <c r="E15002" s="1" t="s">
        <v>24503</v>
      </c>
      <c r="F15002" s="1">
        <v>100938</v>
      </c>
      <c r="G15002" s="15">
        <v>0</v>
      </c>
      <c r="H15002" s="1" t="s">
        <v>24510</v>
      </c>
      <c r="I15002" s="1">
        <v>0</v>
      </c>
      <c r="J15002" s="19">
        <v>71423</v>
      </c>
      <c r="K15002" s="1">
        <v>0</v>
      </c>
      <c r="L15002" s="1">
        <v>6</v>
      </c>
      <c r="M15002" s="1">
        <v>0</v>
      </c>
      <c r="N15002" s="1">
        <v>1</v>
      </c>
      <c r="O15002" s="7">
        <f>VLOOKUP(J15002,DIM_Products!A:G,6,FALSE) * L15002 * (1-M15002)</f>
        <v>668.40000000000009</v>
      </c>
      <c r="P15002" s="7">
        <f t="shared" si="936"/>
        <v>2831.3879999999999</v>
      </c>
      <c r="Q15002" s="13">
        <f t="shared" si="937"/>
        <v>0.23606796383964335</v>
      </c>
      <c r="R15002" s="7">
        <f t="shared" si="938"/>
        <v>668.40000000000009</v>
      </c>
      <c r="S15002">
        <f t="shared" si="939"/>
        <v>4</v>
      </c>
      <c r="T15002">
        <v>0</v>
      </c>
      <c r="U15002" s="13">
        <f>1/COUNTIF(B:B,Orders[[#This Row],[Order ID]])</f>
        <v>0.14285714285714285</v>
      </c>
      <c r="V15002">
        <f>IF(SUMIF(F:F,Orders[[#This Row],[DW_Customer]],U:U)&gt;1,1,0)</f>
        <v>1</v>
      </c>
    </row>
    <row r="15003" spans="1:22" x14ac:dyDescent="0.35">
      <c r="A15003">
        <v>50172</v>
      </c>
      <c r="B15003" s="1" t="s">
        <v>7239</v>
      </c>
      <c r="C15003" s="2">
        <v>41819</v>
      </c>
      <c r="D15003" s="2">
        <v>41823</v>
      </c>
      <c r="E15003" s="1" t="s">
        <v>24503</v>
      </c>
      <c r="F15003" s="1">
        <v>100938</v>
      </c>
      <c r="G15003" s="15">
        <v>0</v>
      </c>
      <c r="H15003" s="1" t="s">
        <v>24510</v>
      </c>
      <c r="I15003" s="1">
        <v>0</v>
      </c>
      <c r="J15003" s="19">
        <v>70675</v>
      </c>
      <c r="K15003" s="1">
        <v>0</v>
      </c>
      <c r="L15003" s="1">
        <v>2</v>
      </c>
      <c r="M15003" s="1">
        <v>0</v>
      </c>
      <c r="N15003" s="1">
        <v>1</v>
      </c>
      <c r="O15003" s="7">
        <f>VLOOKUP(J15003,DIM_Products!A:G,6,FALSE) * L15003 * (1-M15003)</f>
        <v>38.700000000000003</v>
      </c>
      <c r="P15003" s="7">
        <f t="shared" si="936"/>
        <v>2831.3879999999999</v>
      </c>
      <c r="Q15003" s="13">
        <f t="shared" si="937"/>
        <v>1.366820796019479E-2</v>
      </c>
      <c r="R15003" s="7">
        <f t="shared" si="938"/>
        <v>38.700000000000003</v>
      </c>
      <c r="S15003">
        <f t="shared" si="939"/>
        <v>4</v>
      </c>
      <c r="T15003">
        <v>0</v>
      </c>
      <c r="U15003" s="13">
        <f>1/COUNTIF(B:B,Orders[[#This Row],[Order ID]])</f>
        <v>0.14285714285714285</v>
      </c>
      <c r="V15003">
        <f>IF(SUMIF(F:F,Orders[[#This Row],[DW_Customer]],U:U)&gt;1,1,0)</f>
        <v>1</v>
      </c>
    </row>
    <row r="15004" spans="1:22" x14ac:dyDescent="0.35">
      <c r="A15004">
        <v>53899</v>
      </c>
      <c r="B15004" s="1" t="s">
        <v>7239</v>
      </c>
      <c r="C15004" s="2">
        <v>41819</v>
      </c>
      <c r="D15004" s="2">
        <v>41823</v>
      </c>
      <c r="E15004" s="1" t="s">
        <v>24503</v>
      </c>
      <c r="F15004" s="1">
        <v>100938</v>
      </c>
      <c r="G15004" s="15">
        <v>0</v>
      </c>
      <c r="H15004" s="1" t="s">
        <v>24510</v>
      </c>
      <c r="I15004" s="1">
        <v>0</v>
      </c>
      <c r="J15004" s="19">
        <v>71411</v>
      </c>
      <c r="K15004" s="1">
        <v>0</v>
      </c>
      <c r="L15004" s="1">
        <v>1</v>
      </c>
      <c r="M15004" s="1">
        <v>0</v>
      </c>
      <c r="N15004" s="1">
        <v>1</v>
      </c>
      <c r="O15004" s="7">
        <f>VLOOKUP(J15004,DIM_Products!A:G,6,FALSE) * L15004 * (1-M15004)</f>
        <v>80.879999999999981</v>
      </c>
      <c r="P15004" s="7">
        <f t="shared" si="936"/>
        <v>2831.3879999999999</v>
      </c>
      <c r="Q15004" s="13">
        <f t="shared" si="937"/>
        <v>2.8565495085802434E-2</v>
      </c>
      <c r="R15004" s="7">
        <f t="shared" si="938"/>
        <v>80.879999999999981</v>
      </c>
      <c r="S15004">
        <f t="shared" si="939"/>
        <v>4</v>
      </c>
      <c r="T15004">
        <v>0</v>
      </c>
      <c r="U15004" s="13">
        <f>1/COUNTIF(B:B,Orders[[#This Row],[Order ID]])</f>
        <v>0.14285714285714285</v>
      </c>
      <c r="V15004">
        <f>IF(SUMIF(F:F,Orders[[#This Row],[DW_Customer]],U:U)&gt;1,1,0)</f>
        <v>1</v>
      </c>
    </row>
    <row r="15005" spans="1:22" x14ac:dyDescent="0.35">
      <c r="A15005">
        <v>51886</v>
      </c>
      <c r="B15005" s="1" t="s">
        <v>13957</v>
      </c>
      <c r="C15005" s="2">
        <v>41743</v>
      </c>
      <c r="D15005" s="2">
        <v>41745</v>
      </c>
      <c r="E15005" s="1" t="s">
        <v>24502</v>
      </c>
      <c r="F15005" s="1">
        <v>101394</v>
      </c>
      <c r="G15005" s="15">
        <v>0</v>
      </c>
      <c r="H15005" s="1" t="s">
        <v>24510</v>
      </c>
      <c r="I15005" s="1">
        <v>0</v>
      </c>
      <c r="J15005" s="19">
        <v>71250</v>
      </c>
      <c r="K15005" s="1">
        <v>15</v>
      </c>
      <c r="L15005" s="1">
        <v>1</v>
      </c>
      <c r="M15005" s="1">
        <v>0</v>
      </c>
      <c r="N15005" s="1">
        <v>1</v>
      </c>
      <c r="O15005" s="7">
        <f>VLOOKUP(J15005,DIM_Products!A:G,6,FALSE) * L15005 * (1-M15005)</f>
        <v>238.46212</v>
      </c>
      <c r="P15005" s="7">
        <f t="shared" si="936"/>
        <v>238.46212</v>
      </c>
      <c r="Q15005" s="13">
        <f t="shared" si="937"/>
        <v>1</v>
      </c>
      <c r="R15005" s="7">
        <f t="shared" si="938"/>
        <v>253.46212</v>
      </c>
      <c r="S15005">
        <f t="shared" si="939"/>
        <v>2</v>
      </c>
      <c r="T15005">
        <v>0</v>
      </c>
      <c r="U15005" s="13">
        <f>1/COUNTIF(B:B,Orders[[#This Row],[Order ID]])</f>
        <v>1</v>
      </c>
      <c r="V15005">
        <f>IF(SUMIF(F:F,Orders[[#This Row],[DW_Customer]],U:U)&gt;1,1,0)</f>
        <v>1</v>
      </c>
    </row>
    <row r="15006" spans="1:22" x14ac:dyDescent="0.35">
      <c r="A15006">
        <v>35063</v>
      </c>
      <c r="B15006" s="1" t="s">
        <v>7736</v>
      </c>
      <c r="C15006" s="2">
        <v>41864</v>
      </c>
      <c r="D15006" s="2">
        <v>41868</v>
      </c>
      <c r="E15006" s="1" t="s">
        <v>24503</v>
      </c>
      <c r="F15006" s="1">
        <v>100486</v>
      </c>
      <c r="G15006" s="15">
        <v>0</v>
      </c>
      <c r="H15006" s="1" t="s">
        <v>24510</v>
      </c>
      <c r="I15006" s="1">
        <v>0</v>
      </c>
      <c r="J15006" s="19">
        <v>71369</v>
      </c>
      <c r="K15006" s="1">
        <v>0</v>
      </c>
      <c r="L15006" s="1">
        <v>2</v>
      </c>
      <c r="M15006" s="1">
        <v>0</v>
      </c>
      <c r="N15006" s="1">
        <v>1</v>
      </c>
      <c r="O15006" s="7">
        <f>VLOOKUP(J15006,DIM_Products!A:G,6,FALSE) * L15006 * (1-M15006)</f>
        <v>334.20000000000005</v>
      </c>
      <c r="P15006" s="7">
        <f t="shared" si="936"/>
        <v>459.42</v>
      </c>
      <c r="Q15006" s="13">
        <f t="shared" si="937"/>
        <v>0.72743894475643212</v>
      </c>
      <c r="R15006" s="7">
        <f t="shared" si="938"/>
        <v>334.20000000000005</v>
      </c>
      <c r="S15006">
        <f t="shared" si="939"/>
        <v>4</v>
      </c>
      <c r="T15006">
        <v>0</v>
      </c>
      <c r="U15006" s="13">
        <f>1/COUNTIF(B:B,Orders[[#This Row],[Order ID]])</f>
        <v>0.5</v>
      </c>
      <c r="V15006">
        <f>IF(SUMIF(F:F,Orders[[#This Row],[DW_Customer]],U:U)&gt;1,1,0)</f>
        <v>1</v>
      </c>
    </row>
    <row r="15007" spans="1:22" x14ac:dyDescent="0.35">
      <c r="A15007">
        <v>50026</v>
      </c>
      <c r="B15007" s="1" t="s">
        <v>7736</v>
      </c>
      <c r="C15007" s="2">
        <v>41864</v>
      </c>
      <c r="D15007" s="2">
        <v>41868</v>
      </c>
      <c r="E15007" s="1" t="s">
        <v>24503</v>
      </c>
      <c r="F15007" s="1">
        <v>100486</v>
      </c>
      <c r="G15007" s="15">
        <v>0</v>
      </c>
      <c r="H15007" s="1" t="s">
        <v>24510</v>
      </c>
      <c r="I15007" s="1">
        <v>0</v>
      </c>
      <c r="J15007" s="19">
        <v>70635</v>
      </c>
      <c r="K15007" s="1">
        <v>0</v>
      </c>
      <c r="L15007" s="1">
        <v>3</v>
      </c>
      <c r="M15007" s="1">
        <v>0</v>
      </c>
      <c r="N15007" s="1">
        <v>1</v>
      </c>
      <c r="O15007" s="7">
        <f>VLOOKUP(J15007,DIM_Products!A:G,6,FALSE) * L15007 * (1-M15007)</f>
        <v>125.21999999999998</v>
      </c>
      <c r="P15007" s="7">
        <f t="shared" si="936"/>
        <v>459.42</v>
      </c>
      <c r="Q15007" s="13">
        <f t="shared" si="937"/>
        <v>0.27256105524356794</v>
      </c>
      <c r="R15007" s="7">
        <f t="shared" si="938"/>
        <v>125.21999999999998</v>
      </c>
      <c r="S15007">
        <f t="shared" si="939"/>
        <v>4</v>
      </c>
      <c r="T15007">
        <v>0</v>
      </c>
      <c r="U15007" s="13">
        <f>1/COUNTIF(B:B,Orders[[#This Row],[Order ID]])</f>
        <v>0.5</v>
      </c>
      <c r="V15007">
        <f>IF(SUMIF(F:F,Orders[[#This Row],[DW_Customer]],U:U)&gt;1,1,0)</f>
        <v>1</v>
      </c>
    </row>
    <row r="15008" spans="1:22" x14ac:dyDescent="0.35">
      <c r="A15008">
        <v>47749</v>
      </c>
      <c r="B15008" s="1" t="s">
        <v>16213</v>
      </c>
      <c r="C15008" s="2">
        <v>41901</v>
      </c>
      <c r="D15008" s="2">
        <v>41901</v>
      </c>
      <c r="E15008" s="1" t="s">
        <v>26364</v>
      </c>
      <c r="F15008" s="1">
        <v>100825</v>
      </c>
      <c r="G15008" s="15">
        <v>0</v>
      </c>
      <c r="H15008" s="1" t="s">
        <v>24511</v>
      </c>
      <c r="I15008" s="1">
        <v>6</v>
      </c>
      <c r="J15008" s="19">
        <v>71069</v>
      </c>
      <c r="K15008" s="1">
        <v>0</v>
      </c>
      <c r="L15008" s="1">
        <v>4</v>
      </c>
      <c r="M15008" s="1">
        <v>0</v>
      </c>
      <c r="N15008" s="1">
        <v>1</v>
      </c>
      <c r="O15008" s="7">
        <f>VLOOKUP(J15008,DIM_Products!A:G,6,FALSE) * L15008 * (1-M15008)</f>
        <v>68.099999999999994</v>
      </c>
      <c r="P15008" s="7">
        <f t="shared" si="936"/>
        <v>68.099999999999994</v>
      </c>
      <c r="Q15008" s="13">
        <f t="shared" si="937"/>
        <v>1</v>
      </c>
      <c r="R15008" s="7">
        <f t="shared" si="938"/>
        <v>68.099999999999994</v>
      </c>
      <c r="S15008">
        <f t="shared" si="939"/>
        <v>0</v>
      </c>
      <c r="T15008">
        <v>1</v>
      </c>
      <c r="U15008" s="13">
        <f>1/COUNTIF(B:B,Orders[[#This Row],[Order ID]])</f>
        <v>1</v>
      </c>
      <c r="V15008">
        <f>IF(SUMIF(F:F,Orders[[#This Row],[DW_Customer]],U:U)&gt;1,1,0)</f>
        <v>1</v>
      </c>
    </row>
    <row r="15009" spans="1:22" x14ac:dyDescent="0.35">
      <c r="A15009">
        <v>58140</v>
      </c>
      <c r="B15009" s="1" t="s">
        <v>19406</v>
      </c>
      <c r="C15009" s="2">
        <v>41920</v>
      </c>
      <c r="D15009" s="2">
        <v>41920</v>
      </c>
      <c r="E15009" s="1" t="s">
        <v>26364</v>
      </c>
      <c r="F15009" s="1">
        <v>101315</v>
      </c>
      <c r="G15009" s="15">
        <v>0</v>
      </c>
      <c r="H15009" s="1" t="s">
        <v>24511</v>
      </c>
      <c r="I15009" s="1">
        <v>863</v>
      </c>
      <c r="J15009" s="19">
        <v>71127</v>
      </c>
      <c r="K15009" s="1">
        <v>0</v>
      </c>
      <c r="L15009" s="1">
        <v>1</v>
      </c>
      <c r="M15009" s="1">
        <v>0.1</v>
      </c>
      <c r="N15009" s="1">
        <v>1</v>
      </c>
      <c r="O15009" s="7">
        <f>VLOOKUP(J15009,DIM_Products!A:G,6,FALSE) * L15009 * (1-M15009)</f>
        <v>41.877000000000002</v>
      </c>
      <c r="P15009" s="7">
        <f t="shared" si="936"/>
        <v>41.877000000000002</v>
      </c>
      <c r="Q15009" s="13">
        <f t="shared" si="937"/>
        <v>1</v>
      </c>
      <c r="R15009" s="7">
        <f t="shared" si="938"/>
        <v>41.877000000000002</v>
      </c>
      <c r="S15009">
        <f t="shared" si="939"/>
        <v>0</v>
      </c>
      <c r="T15009">
        <v>1</v>
      </c>
      <c r="U15009" s="13">
        <f>1/COUNTIF(B:B,Orders[[#This Row],[Order ID]])</f>
        <v>1</v>
      </c>
      <c r="V15009">
        <f>IF(SUMIF(F:F,Orders[[#This Row],[DW_Customer]],U:U)&gt;1,1,0)</f>
        <v>1</v>
      </c>
    </row>
    <row r="15010" spans="1:22" x14ac:dyDescent="0.35">
      <c r="A15010">
        <v>32985</v>
      </c>
      <c r="B15010" s="1" t="s">
        <v>7831</v>
      </c>
      <c r="C15010" s="2">
        <v>41790</v>
      </c>
      <c r="D15010" s="2">
        <v>41790</v>
      </c>
      <c r="E15010" s="1" t="s">
        <v>26364</v>
      </c>
      <c r="F15010" s="1">
        <v>100018</v>
      </c>
      <c r="G15010" s="15">
        <v>0</v>
      </c>
      <c r="H15010" s="1" t="s">
        <v>24511</v>
      </c>
      <c r="I15010" s="1">
        <v>541</v>
      </c>
      <c r="J15010" s="19">
        <v>70687</v>
      </c>
      <c r="K15010" s="1">
        <v>0</v>
      </c>
      <c r="L15010" s="1">
        <v>3</v>
      </c>
      <c r="M15010" s="1">
        <v>0</v>
      </c>
      <c r="N15010" s="1">
        <v>1</v>
      </c>
      <c r="O15010" s="7">
        <f>VLOOKUP(J15010,DIM_Products!A:G,6,FALSE) * L15010 * (1-M15010)</f>
        <v>100.44</v>
      </c>
      <c r="P15010" s="7">
        <f t="shared" si="936"/>
        <v>100.44</v>
      </c>
      <c r="Q15010" s="13">
        <f t="shared" si="937"/>
        <v>1</v>
      </c>
      <c r="R15010" s="7">
        <f t="shared" si="938"/>
        <v>100.44</v>
      </c>
      <c r="S15010">
        <f t="shared" si="939"/>
        <v>0</v>
      </c>
      <c r="T15010">
        <v>1</v>
      </c>
      <c r="U15010" s="13">
        <f>1/COUNTIF(B:B,Orders[[#This Row],[Order ID]])</f>
        <v>1</v>
      </c>
      <c r="V15010">
        <f>IF(SUMIF(F:F,Orders[[#This Row],[DW_Customer]],U:U)&gt;1,1,0)</f>
        <v>1</v>
      </c>
    </row>
    <row r="15011" spans="1:22" x14ac:dyDescent="0.35">
      <c r="A15011">
        <v>45837</v>
      </c>
      <c r="B15011" s="1" t="s">
        <v>18759</v>
      </c>
      <c r="C15011" s="2">
        <v>41911</v>
      </c>
      <c r="D15011" s="2">
        <v>41916</v>
      </c>
      <c r="E15011" s="1" t="s">
        <v>24503</v>
      </c>
      <c r="F15011" s="1">
        <v>101215</v>
      </c>
      <c r="G15011" s="15">
        <v>0</v>
      </c>
      <c r="H15011" s="1" t="s">
        <v>24510</v>
      </c>
      <c r="I15011" s="1">
        <v>0</v>
      </c>
      <c r="J15011" s="19">
        <v>70536</v>
      </c>
      <c r="K15011" s="1">
        <v>30</v>
      </c>
      <c r="L15011" s="1">
        <v>2</v>
      </c>
      <c r="M15011" s="1">
        <v>0</v>
      </c>
      <c r="N15011" s="1">
        <v>1</v>
      </c>
      <c r="O15011" s="7">
        <f>VLOOKUP(J15011,DIM_Products!A:G,6,FALSE) * L15011 * (1-M15011)</f>
        <v>425.2</v>
      </c>
      <c r="P15011" s="7">
        <f t="shared" si="936"/>
        <v>425.2</v>
      </c>
      <c r="Q15011" s="13">
        <f t="shared" si="937"/>
        <v>1</v>
      </c>
      <c r="R15011" s="7">
        <f t="shared" si="938"/>
        <v>455.2</v>
      </c>
      <c r="S15011">
        <f t="shared" si="939"/>
        <v>5</v>
      </c>
      <c r="T15011">
        <v>1</v>
      </c>
      <c r="U15011" s="13">
        <f>1/COUNTIF(B:B,Orders[[#This Row],[Order ID]])</f>
        <v>1</v>
      </c>
      <c r="V15011">
        <f>IF(SUMIF(F:F,Orders[[#This Row],[DW_Customer]],U:U)&gt;1,1,0)</f>
        <v>1</v>
      </c>
    </row>
    <row r="15012" spans="1:22" x14ac:dyDescent="0.35">
      <c r="A15012">
        <v>49690</v>
      </c>
      <c r="B15012" s="1" t="s">
        <v>18035</v>
      </c>
      <c r="C15012" s="2">
        <v>41878</v>
      </c>
      <c r="D15012" s="2">
        <v>41883</v>
      </c>
      <c r="E15012" s="1" t="s">
        <v>24501</v>
      </c>
      <c r="F15012" s="1">
        <v>101009</v>
      </c>
      <c r="G15012" s="15">
        <v>0</v>
      </c>
      <c r="H15012" s="1" t="s">
        <v>24510</v>
      </c>
      <c r="I15012" s="1">
        <v>0</v>
      </c>
      <c r="J15012" s="19">
        <v>71129</v>
      </c>
      <c r="K15012" s="1">
        <v>0</v>
      </c>
      <c r="L15012" s="1">
        <v>6</v>
      </c>
      <c r="M15012" s="1">
        <v>0</v>
      </c>
      <c r="N15012" s="1">
        <v>1</v>
      </c>
      <c r="O15012" s="7">
        <f>VLOOKUP(J15012,DIM_Products!A:G,6,FALSE) * L15012 * (1-M15012)</f>
        <v>1039.32</v>
      </c>
      <c r="P15012" s="7">
        <f t="shared" si="936"/>
        <v>1039.32</v>
      </c>
      <c r="Q15012" s="13">
        <f t="shared" si="937"/>
        <v>1</v>
      </c>
      <c r="R15012" s="7">
        <f t="shared" si="938"/>
        <v>1039.32</v>
      </c>
      <c r="S15012">
        <f t="shared" si="939"/>
        <v>5</v>
      </c>
      <c r="T15012">
        <v>0</v>
      </c>
      <c r="U15012" s="13">
        <f>1/COUNTIF(B:B,Orders[[#This Row],[Order ID]])</f>
        <v>1</v>
      </c>
      <c r="V15012">
        <f>IF(SUMIF(F:F,Orders[[#This Row],[DW_Customer]],U:U)&gt;1,1,0)</f>
        <v>1</v>
      </c>
    </row>
    <row r="15013" spans="1:22" x14ac:dyDescent="0.35">
      <c r="A15013">
        <v>34945</v>
      </c>
      <c r="B15013" s="1" t="s">
        <v>10298</v>
      </c>
      <c r="C15013" s="2">
        <v>41885</v>
      </c>
      <c r="D15013" s="2">
        <v>41885</v>
      </c>
      <c r="E15013" s="1" t="s">
        <v>26364</v>
      </c>
      <c r="F15013" s="1">
        <v>100141</v>
      </c>
      <c r="G15013" s="15">
        <v>0</v>
      </c>
      <c r="H15013" s="1" t="s">
        <v>24511</v>
      </c>
      <c r="I15013" s="1">
        <v>197</v>
      </c>
      <c r="J15013" s="19">
        <v>71100</v>
      </c>
      <c r="K15013" s="1">
        <v>0</v>
      </c>
      <c r="L15013" s="1">
        <v>2</v>
      </c>
      <c r="M15013" s="1">
        <v>0</v>
      </c>
      <c r="N15013" s="1">
        <v>1</v>
      </c>
      <c r="O15013" s="7">
        <f>VLOOKUP(J15013,DIM_Products!A:G,6,FALSE) * L15013 * (1-M15013)</f>
        <v>54.56</v>
      </c>
      <c r="P15013" s="7">
        <f t="shared" si="936"/>
        <v>387.8</v>
      </c>
      <c r="Q15013" s="13">
        <f t="shared" si="937"/>
        <v>0.14069107787519339</v>
      </c>
      <c r="R15013" s="7">
        <f t="shared" si="938"/>
        <v>54.56</v>
      </c>
      <c r="S15013">
        <f t="shared" si="939"/>
        <v>0</v>
      </c>
      <c r="T15013">
        <v>1</v>
      </c>
      <c r="U15013" s="13">
        <f>1/COUNTIF(B:B,Orders[[#This Row],[Order ID]])</f>
        <v>0.5</v>
      </c>
      <c r="V15013">
        <f>IF(SUMIF(F:F,Orders[[#This Row],[DW_Customer]],U:U)&gt;1,1,0)</f>
        <v>1</v>
      </c>
    </row>
    <row r="15014" spans="1:22" x14ac:dyDescent="0.35">
      <c r="A15014">
        <v>56089</v>
      </c>
      <c r="B15014" s="1" t="s">
        <v>10298</v>
      </c>
      <c r="C15014" s="2">
        <v>41885</v>
      </c>
      <c r="D15014" s="2">
        <v>41885</v>
      </c>
      <c r="E15014" s="1" t="s">
        <v>26364</v>
      </c>
      <c r="F15014" s="1">
        <v>100141</v>
      </c>
      <c r="G15014" s="15">
        <v>0</v>
      </c>
      <c r="H15014" s="1" t="s">
        <v>24511</v>
      </c>
      <c r="I15014" s="1">
        <v>197</v>
      </c>
      <c r="J15014" s="19">
        <v>71466</v>
      </c>
      <c r="K15014" s="1">
        <v>0</v>
      </c>
      <c r="L15014" s="1">
        <v>4</v>
      </c>
      <c r="M15014" s="1">
        <v>0</v>
      </c>
      <c r="N15014" s="1">
        <v>1</v>
      </c>
      <c r="O15014" s="7">
        <f>VLOOKUP(J15014,DIM_Products!A:G,6,FALSE) * L15014 * (1-M15014)</f>
        <v>333.24</v>
      </c>
      <c r="P15014" s="7">
        <f t="shared" si="936"/>
        <v>387.8</v>
      </c>
      <c r="Q15014" s="13">
        <f t="shared" si="937"/>
        <v>0.85930892212480658</v>
      </c>
      <c r="R15014" s="7">
        <f t="shared" si="938"/>
        <v>333.24</v>
      </c>
      <c r="S15014">
        <f t="shared" si="939"/>
        <v>0</v>
      </c>
      <c r="T15014">
        <v>1</v>
      </c>
      <c r="U15014" s="13">
        <f>1/COUNTIF(B:B,Orders[[#This Row],[Order ID]])</f>
        <v>0.5</v>
      </c>
      <c r="V15014">
        <f>IF(SUMIF(F:F,Orders[[#This Row],[DW_Customer]],U:U)&gt;1,1,0)</f>
        <v>1</v>
      </c>
    </row>
    <row r="15015" spans="1:22" x14ac:dyDescent="0.35">
      <c r="A15015">
        <v>35103</v>
      </c>
      <c r="B15015" s="1" t="s">
        <v>7975</v>
      </c>
      <c r="C15015" s="2">
        <v>41814</v>
      </c>
      <c r="D15015" s="2">
        <v>41814</v>
      </c>
      <c r="E15015" s="1" t="s">
        <v>26364</v>
      </c>
      <c r="F15015" s="1">
        <v>100348</v>
      </c>
      <c r="G15015" s="15">
        <v>0</v>
      </c>
      <c r="H15015" s="1" t="s">
        <v>24511</v>
      </c>
      <c r="I15015" s="1">
        <v>293</v>
      </c>
      <c r="J15015" s="19">
        <v>70590</v>
      </c>
      <c r="K15015" s="1">
        <v>0</v>
      </c>
      <c r="L15015" s="1">
        <v>4</v>
      </c>
      <c r="M15015" s="1">
        <v>0.1</v>
      </c>
      <c r="N15015" s="1">
        <v>1</v>
      </c>
      <c r="O15015" s="7">
        <f>VLOOKUP(J15015,DIM_Products!A:G,6,FALSE) * L15015 * (1-M15015)</f>
        <v>126.93600000000002</v>
      </c>
      <c r="P15015" s="7">
        <f t="shared" si="936"/>
        <v>448.23599999999999</v>
      </c>
      <c r="Q15015" s="13">
        <f t="shared" si="937"/>
        <v>0.28319010521243276</v>
      </c>
      <c r="R15015" s="7">
        <f t="shared" si="938"/>
        <v>126.93600000000002</v>
      </c>
      <c r="S15015">
        <f t="shared" si="939"/>
        <v>0</v>
      </c>
      <c r="T15015">
        <v>1</v>
      </c>
      <c r="U15015" s="13">
        <f>1/COUNTIF(B:B,Orders[[#This Row],[Order ID]])</f>
        <v>0.5</v>
      </c>
      <c r="V15015">
        <f>IF(SUMIF(F:F,Orders[[#This Row],[DW_Customer]],U:U)&gt;1,1,0)</f>
        <v>1</v>
      </c>
    </row>
    <row r="15016" spans="1:22" x14ac:dyDescent="0.35">
      <c r="A15016">
        <v>35548</v>
      </c>
      <c r="B15016" s="1" t="s">
        <v>7975</v>
      </c>
      <c r="C15016" s="2">
        <v>41814</v>
      </c>
      <c r="D15016" s="2">
        <v>41814</v>
      </c>
      <c r="E15016" s="1" t="s">
        <v>26364</v>
      </c>
      <c r="F15016" s="1">
        <v>100348</v>
      </c>
      <c r="G15016" s="15">
        <v>0</v>
      </c>
      <c r="H15016" s="1" t="s">
        <v>24511</v>
      </c>
      <c r="I15016" s="1">
        <v>293</v>
      </c>
      <c r="J15016" s="19">
        <v>70335</v>
      </c>
      <c r="K15016" s="1">
        <v>0</v>
      </c>
      <c r="L15016" s="1">
        <v>6</v>
      </c>
      <c r="M15016" s="1">
        <v>0</v>
      </c>
      <c r="N15016" s="1">
        <v>1</v>
      </c>
      <c r="O15016" s="7">
        <f>VLOOKUP(J15016,DIM_Products!A:G,6,FALSE) * L15016 * (1-M15016)</f>
        <v>321.29999999999995</v>
      </c>
      <c r="P15016" s="7">
        <f t="shared" si="936"/>
        <v>448.23599999999999</v>
      </c>
      <c r="Q15016" s="13">
        <f t="shared" si="937"/>
        <v>0.71680989478756718</v>
      </c>
      <c r="R15016" s="7">
        <f t="shared" si="938"/>
        <v>321.29999999999995</v>
      </c>
      <c r="S15016">
        <f t="shared" si="939"/>
        <v>0</v>
      </c>
      <c r="T15016">
        <v>1</v>
      </c>
      <c r="U15016" s="13">
        <f>1/COUNTIF(B:B,Orders[[#This Row],[Order ID]])</f>
        <v>0.5</v>
      </c>
      <c r="V15016">
        <f>IF(SUMIF(F:F,Orders[[#This Row],[DW_Customer]],U:U)&gt;1,1,0)</f>
        <v>1</v>
      </c>
    </row>
    <row r="15017" spans="1:22" x14ac:dyDescent="0.35">
      <c r="A15017">
        <v>45505</v>
      </c>
      <c r="B15017" s="1" t="s">
        <v>13729</v>
      </c>
      <c r="C15017" s="2">
        <v>41992</v>
      </c>
      <c r="D15017" s="2">
        <v>41994</v>
      </c>
      <c r="E15017" s="1" t="s">
        <v>24501</v>
      </c>
      <c r="F15017" s="1">
        <v>100890</v>
      </c>
      <c r="G15017" s="15">
        <v>0</v>
      </c>
      <c r="H15017" s="1" t="s">
        <v>24510</v>
      </c>
      <c r="I15017" s="1">
        <v>0</v>
      </c>
      <c r="J15017" s="19">
        <v>70815</v>
      </c>
      <c r="K15017" s="1">
        <v>0</v>
      </c>
      <c r="L15017" s="1">
        <v>3</v>
      </c>
      <c r="M15017" s="1">
        <v>0</v>
      </c>
      <c r="N15017" s="1">
        <v>1</v>
      </c>
      <c r="O15017" s="7">
        <f>VLOOKUP(J15017,DIM_Products!A:G,6,FALSE) * L15017 * (1-M15017)</f>
        <v>22.38</v>
      </c>
      <c r="P15017" s="7">
        <f t="shared" si="936"/>
        <v>113.69999999999999</v>
      </c>
      <c r="Q15017" s="13">
        <f t="shared" si="937"/>
        <v>0.19683377308707126</v>
      </c>
      <c r="R15017" s="7">
        <f t="shared" si="938"/>
        <v>22.38</v>
      </c>
      <c r="S15017">
        <f t="shared" si="939"/>
        <v>2</v>
      </c>
      <c r="T15017">
        <v>0</v>
      </c>
      <c r="U15017" s="13">
        <f>1/COUNTIF(B:B,Orders[[#This Row],[Order ID]])</f>
        <v>0.33333333333333331</v>
      </c>
      <c r="V15017">
        <f>IF(SUMIF(F:F,Orders[[#This Row],[DW_Customer]],U:U)&gt;1,1,0)</f>
        <v>1</v>
      </c>
    </row>
    <row r="15018" spans="1:22" x14ac:dyDescent="0.35">
      <c r="A15018">
        <v>46044</v>
      </c>
      <c r="B15018" s="1" t="s">
        <v>13729</v>
      </c>
      <c r="C15018" s="2">
        <v>41992</v>
      </c>
      <c r="D15018" s="2">
        <v>41994</v>
      </c>
      <c r="E15018" s="1" t="s">
        <v>24501</v>
      </c>
      <c r="F15018" s="1">
        <v>100890</v>
      </c>
      <c r="G15018" s="15">
        <v>0</v>
      </c>
      <c r="H15018" s="1" t="s">
        <v>24510</v>
      </c>
      <c r="I15018" s="1">
        <v>0</v>
      </c>
      <c r="J15018" s="19">
        <v>71048</v>
      </c>
      <c r="K15018" s="1">
        <v>0</v>
      </c>
      <c r="L15018" s="1">
        <v>3</v>
      </c>
      <c r="M15018" s="1">
        <v>0</v>
      </c>
      <c r="N15018" s="1">
        <v>1</v>
      </c>
      <c r="O15018" s="7">
        <f>VLOOKUP(J15018,DIM_Products!A:G,6,FALSE) * L15018 * (1-M15018)</f>
        <v>47.519999999999996</v>
      </c>
      <c r="P15018" s="7">
        <f t="shared" si="936"/>
        <v>113.69999999999999</v>
      </c>
      <c r="Q15018" s="13">
        <f t="shared" si="937"/>
        <v>0.41794195250659633</v>
      </c>
      <c r="R15018" s="7">
        <f t="shared" si="938"/>
        <v>47.519999999999996</v>
      </c>
      <c r="S15018">
        <f t="shared" si="939"/>
        <v>2</v>
      </c>
      <c r="T15018">
        <v>0</v>
      </c>
      <c r="U15018" s="13">
        <f>1/COUNTIF(B:B,Orders[[#This Row],[Order ID]])</f>
        <v>0.33333333333333331</v>
      </c>
      <c r="V15018">
        <f>IF(SUMIF(F:F,Orders[[#This Row],[DW_Customer]],U:U)&gt;1,1,0)</f>
        <v>1</v>
      </c>
    </row>
    <row r="15019" spans="1:22" x14ac:dyDescent="0.35">
      <c r="A15019">
        <v>54505</v>
      </c>
      <c r="B15019" s="1" t="s">
        <v>13729</v>
      </c>
      <c r="C15019" s="2">
        <v>41992</v>
      </c>
      <c r="D15019" s="2">
        <v>41994</v>
      </c>
      <c r="E15019" s="1" t="s">
        <v>24501</v>
      </c>
      <c r="F15019" s="1">
        <v>100890</v>
      </c>
      <c r="G15019" s="15">
        <v>0</v>
      </c>
      <c r="H15019" s="1" t="s">
        <v>24510</v>
      </c>
      <c r="I15019" s="1">
        <v>0</v>
      </c>
      <c r="J15019" s="19">
        <v>71561</v>
      </c>
      <c r="K15019" s="1">
        <v>0</v>
      </c>
      <c r="L15019" s="1">
        <v>5</v>
      </c>
      <c r="M15019" s="1">
        <v>0</v>
      </c>
      <c r="N15019" s="1">
        <v>1</v>
      </c>
      <c r="O15019" s="7">
        <f>VLOOKUP(J15019,DIM_Products!A:G,6,FALSE) * L15019 * (1-M15019)</f>
        <v>43.8</v>
      </c>
      <c r="P15019" s="7">
        <f t="shared" si="936"/>
        <v>113.69999999999999</v>
      </c>
      <c r="Q15019" s="13">
        <f t="shared" si="937"/>
        <v>0.38522427440633245</v>
      </c>
      <c r="R15019" s="7">
        <f t="shared" si="938"/>
        <v>43.8</v>
      </c>
      <c r="S15019">
        <f t="shared" si="939"/>
        <v>2</v>
      </c>
      <c r="T15019">
        <v>0</v>
      </c>
      <c r="U15019" s="13">
        <f>1/COUNTIF(B:B,Orders[[#This Row],[Order ID]])</f>
        <v>0.33333333333333331</v>
      </c>
      <c r="V15019">
        <f>IF(SUMIF(F:F,Orders[[#This Row],[DW_Customer]],U:U)&gt;1,1,0)</f>
        <v>1</v>
      </c>
    </row>
    <row r="15020" spans="1:22" x14ac:dyDescent="0.35">
      <c r="A15020">
        <v>31026</v>
      </c>
      <c r="B15020" s="1" t="s">
        <v>7385</v>
      </c>
      <c r="C15020" s="2">
        <v>41991</v>
      </c>
      <c r="D15020" s="2">
        <v>41991</v>
      </c>
      <c r="E15020" s="1" t="s">
        <v>26364</v>
      </c>
      <c r="F15020" s="1">
        <v>100540</v>
      </c>
      <c r="G15020" s="15">
        <v>0</v>
      </c>
      <c r="H15020" s="1" t="s">
        <v>24511</v>
      </c>
      <c r="I15020" s="1">
        <v>196</v>
      </c>
      <c r="J15020" s="19">
        <v>70699</v>
      </c>
      <c r="K15020" s="1">
        <v>0</v>
      </c>
      <c r="L15020" s="1">
        <v>4</v>
      </c>
      <c r="M15020" s="1">
        <v>0.1</v>
      </c>
      <c r="N15020" s="1">
        <v>1</v>
      </c>
      <c r="O15020" s="7">
        <f>VLOOKUP(J15020,DIM_Products!A:G,6,FALSE) * L15020 * (1-M15020)</f>
        <v>23.716799999999996</v>
      </c>
      <c r="P15020" s="7">
        <f t="shared" si="936"/>
        <v>110.2248</v>
      </c>
      <c r="Q15020" s="13">
        <f t="shared" si="937"/>
        <v>0.21516754850088179</v>
      </c>
      <c r="R15020" s="7">
        <f t="shared" si="938"/>
        <v>23.716799999999996</v>
      </c>
      <c r="S15020">
        <f t="shared" si="939"/>
        <v>0</v>
      </c>
      <c r="T15020">
        <v>0</v>
      </c>
      <c r="U15020" s="13">
        <f>1/COUNTIF(B:B,Orders[[#This Row],[Order ID]])</f>
        <v>0.5</v>
      </c>
      <c r="V15020">
        <f>IF(SUMIF(F:F,Orders[[#This Row],[DW_Customer]],U:U)&gt;1,1,0)</f>
        <v>1</v>
      </c>
    </row>
    <row r="15021" spans="1:22" x14ac:dyDescent="0.35">
      <c r="A15021">
        <v>54799</v>
      </c>
      <c r="B15021" s="1" t="s">
        <v>7385</v>
      </c>
      <c r="C15021" s="2">
        <v>41991</v>
      </c>
      <c r="D15021" s="2">
        <v>41991</v>
      </c>
      <c r="E15021" s="1" t="s">
        <v>26364</v>
      </c>
      <c r="F15021" s="1">
        <v>100540</v>
      </c>
      <c r="G15021" s="15">
        <v>0</v>
      </c>
      <c r="H15021" s="1" t="s">
        <v>24511</v>
      </c>
      <c r="I15021" s="1">
        <v>196</v>
      </c>
      <c r="J15021" s="19">
        <v>70703</v>
      </c>
      <c r="K15021" s="1">
        <v>0</v>
      </c>
      <c r="L15021" s="1">
        <v>4</v>
      </c>
      <c r="M15021" s="1">
        <v>0.1</v>
      </c>
      <c r="N15021" s="1">
        <v>1</v>
      </c>
      <c r="O15021" s="7">
        <f>VLOOKUP(J15021,DIM_Products!A:G,6,FALSE) * L15021 * (1-M15021)</f>
        <v>86.50800000000001</v>
      </c>
      <c r="P15021" s="7">
        <f t="shared" si="936"/>
        <v>110.2248</v>
      </c>
      <c r="Q15021" s="13">
        <f t="shared" si="937"/>
        <v>0.78483245149911829</v>
      </c>
      <c r="R15021" s="7">
        <f t="shared" si="938"/>
        <v>86.50800000000001</v>
      </c>
      <c r="S15021">
        <f t="shared" si="939"/>
        <v>0</v>
      </c>
      <c r="T15021">
        <v>0</v>
      </c>
      <c r="U15021" s="13">
        <f>1/COUNTIF(B:B,Orders[[#This Row],[Order ID]])</f>
        <v>0.5</v>
      </c>
      <c r="V15021">
        <f>IF(SUMIF(F:F,Orders[[#This Row],[DW_Customer]],U:U)&gt;1,1,0)</f>
        <v>1</v>
      </c>
    </row>
    <row r="15022" spans="1:22" x14ac:dyDescent="0.35">
      <c r="A15022">
        <v>46323</v>
      </c>
      <c r="B15022" s="1" t="s">
        <v>11760</v>
      </c>
      <c r="C15022" s="2">
        <v>41750</v>
      </c>
      <c r="D15022" s="2">
        <v>41753</v>
      </c>
      <c r="E15022" s="1" t="s">
        <v>24502</v>
      </c>
      <c r="F15022" s="1">
        <v>100600</v>
      </c>
      <c r="G15022" s="15">
        <v>0</v>
      </c>
      <c r="H15022" s="1" t="s">
        <v>24510</v>
      </c>
      <c r="I15022" s="1">
        <v>0</v>
      </c>
      <c r="J15022" s="19">
        <v>70677</v>
      </c>
      <c r="K15022" s="1">
        <v>0</v>
      </c>
      <c r="L15022" s="1">
        <v>5</v>
      </c>
      <c r="M15022" s="1">
        <v>0</v>
      </c>
      <c r="N15022" s="1">
        <v>1</v>
      </c>
      <c r="O15022" s="7">
        <f>VLOOKUP(J15022,DIM_Products!A:G,6,FALSE) * L15022 * (1-M15022)</f>
        <v>184.8</v>
      </c>
      <c r="P15022" s="7">
        <f t="shared" si="936"/>
        <v>184.8</v>
      </c>
      <c r="Q15022" s="13">
        <f t="shared" si="937"/>
        <v>1</v>
      </c>
      <c r="R15022" s="7">
        <f t="shared" si="938"/>
        <v>184.8</v>
      </c>
      <c r="S15022">
        <f t="shared" si="939"/>
        <v>3</v>
      </c>
      <c r="T15022">
        <v>0</v>
      </c>
      <c r="U15022" s="13">
        <f>1/COUNTIF(B:B,Orders[[#This Row],[Order ID]])</f>
        <v>1</v>
      </c>
      <c r="V15022">
        <f>IF(SUMIF(F:F,Orders[[#This Row],[DW_Customer]],U:U)&gt;1,1,0)</f>
        <v>1</v>
      </c>
    </row>
    <row r="15023" spans="1:22" x14ac:dyDescent="0.35">
      <c r="A15023">
        <v>44829</v>
      </c>
      <c r="B15023" s="1" t="s">
        <v>16754</v>
      </c>
      <c r="C15023" s="2">
        <v>42002</v>
      </c>
      <c r="D15023" s="2">
        <v>42002</v>
      </c>
      <c r="E15023" s="1" t="s">
        <v>26364</v>
      </c>
      <c r="F15023" s="1">
        <v>100076</v>
      </c>
      <c r="G15023" s="15">
        <v>0</v>
      </c>
      <c r="H15023" s="1" t="s">
        <v>24511</v>
      </c>
      <c r="I15023" s="1">
        <v>54</v>
      </c>
      <c r="J15023" s="19">
        <v>70460</v>
      </c>
      <c r="K15023" s="1">
        <v>0</v>
      </c>
      <c r="L15023" s="1">
        <v>4</v>
      </c>
      <c r="M15023" s="1">
        <v>0.1</v>
      </c>
      <c r="N15023" s="1">
        <v>1</v>
      </c>
      <c r="O15023" s="7">
        <f>VLOOKUP(J15023,DIM_Products!A:G,6,FALSE) * L15023 * (1-M15023)</f>
        <v>1144.5840000000001</v>
      </c>
      <c r="P15023" s="7">
        <f t="shared" si="936"/>
        <v>1144.5840000000001</v>
      </c>
      <c r="Q15023" s="13">
        <f t="shared" si="937"/>
        <v>1</v>
      </c>
      <c r="R15023" s="7">
        <f t="shared" si="938"/>
        <v>1144.5840000000001</v>
      </c>
      <c r="S15023">
        <f t="shared" si="939"/>
        <v>0</v>
      </c>
      <c r="T15023">
        <v>1</v>
      </c>
      <c r="U15023" s="13">
        <f>1/COUNTIF(B:B,Orders[[#This Row],[Order ID]])</f>
        <v>1</v>
      </c>
      <c r="V15023">
        <f>IF(SUMIF(F:F,Orders[[#This Row],[DW_Customer]],U:U)&gt;1,1,0)</f>
        <v>1</v>
      </c>
    </row>
    <row r="15024" spans="1:22" x14ac:dyDescent="0.35">
      <c r="A15024">
        <v>37495</v>
      </c>
      <c r="B15024" s="1" t="s">
        <v>7954</v>
      </c>
      <c r="C15024" s="2">
        <v>41713</v>
      </c>
      <c r="D15024" s="2">
        <v>41713</v>
      </c>
      <c r="E15024" s="1" t="s">
        <v>26364</v>
      </c>
      <c r="F15024" s="1">
        <v>101304</v>
      </c>
      <c r="G15024" s="15">
        <v>0</v>
      </c>
      <c r="H15024" s="1" t="s">
        <v>24511</v>
      </c>
      <c r="I15024" s="1">
        <v>447</v>
      </c>
      <c r="J15024" s="19">
        <v>70963</v>
      </c>
      <c r="K15024" s="1">
        <v>0</v>
      </c>
      <c r="L15024" s="1">
        <v>2</v>
      </c>
      <c r="M15024" s="1">
        <v>0.1</v>
      </c>
      <c r="N15024" s="1">
        <v>1</v>
      </c>
      <c r="O15024" s="7">
        <f>VLOOKUP(J15024,DIM_Products!A:G,6,FALSE) * L15024 * (1-M15024)</f>
        <v>26.748000000000001</v>
      </c>
      <c r="P15024" s="7">
        <f t="shared" si="936"/>
        <v>201.97380000000001</v>
      </c>
      <c r="Q15024" s="13">
        <f t="shared" si="937"/>
        <v>0.13243301854002845</v>
      </c>
      <c r="R15024" s="7">
        <f t="shared" si="938"/>
        <v>26.748000000000001</v>
      </c>
      <c r="S15024">
        <f t="shared" si="939"/>
        <v>0</v>
      </c>
      <c r="T15024">
        <v>0</v>
      </c>
      <c r="U15024" s="13">
        <f>1/COUNTIF(B:B,Orders[[#This Row],[Order ID]])</f>
        <v>0.25</v>
      </c>
      <c r="V15024">
        <f>IF(SUMIF(F:F,Orders[[#This Row],[DW_Customer]],U:U)&gt;1,1,0)</f>
        <v>1</v>
      </c>
    </row>
    <row r="15025" spans="1:22" x14ac:dyDescent="0.35">
      <c r="A15025">
        <v>39115</v>
      </c>
      <c r="B15025" s="1" t="s">
        <v>7954</v>
      </c>
      <c r="C15025" s="2">
        <v>41713</v>
      </c>
      <c r="D15025" s="2">
        <v>41713</v>
      </c>
      <c r="E15025" s="1" t="s">
        <v>26364</v>
      </c>
      <c r="F15025" s="1">
        <v>101304</v>
      </c>
      <c r="G15025" s="15">
        <v>0</v>
      </c>
      <c r="H15025" s="1" t="s">
        <v>24511</v>
      </c>
      <c r="I15025" s="1">
        <v>447</v>
      </c>
      <c r="J15025" s="19">
        <v>71029</v>
      </c>
      <c r="K15025" s="1">
        <v>0</v>
      </c>
      <c r="L15025" s="1">
        <v>2</v>
      </c>
      <c r="M15025" s="1">
        <v>0.15</v>
      </c>
      <c r="N15025" s="1">
        <v>1</v>
      </c>
      <c r="O15025" s="7">
        <f>VLOOKUP(J15025,DIM_Products!A:G,6,FALSE) * L15025 * (1-M15025)</f>
        <v>44.710000000000008</v>
      </c>
      <c r="P15025" s="7">
        <f t="shared" si="936"/>
        <v>201.97380000000001</v>
      </c>
      <c r="Q15025" s="13">
        <f t="shared" si="937"/>
        <v>0.22136534540618638</v>
      </c>
      <c r="R15025" s="7">
        <f t="shared" si="938"/>
        <v>44.710000000000008</v>
      </c>
      <c r="S15025">
        <f t="shared" si="939"/>
        <v>0</v>
      </c>
      <c r="T15025">
        <v>0</v>
      </c>
      <c r="U15025" s="13">
        <f>1/COUNTIF(B:B,Orders[[#This Row],[Order ID]])</f>
        <v>0.25</v>
      </c>
      <c r="V15025">
        <f>IF(SUMIF(F:F,Orders[[#This Row],[DW_Customer]],U:U)&gt;1,1,0)</f>
        <v>1</v>
      </c>
    </row>
    <row r="15026" spans="1:22" x14ac:dyDescent="0.35">
      <c r="A15026">
        <v>48101</v>
      </c>
      <c r="B15026" s="1" t="s">
        <v>7954</v>
      </c>
      <c r="C15026" s="2">
        <v>41713</v>
      </c>
      <c r="D15026" s="2">
        <v>41713</v>
      </c>
      <c r="E15026" s="1" t="s">
        <v>26364</v>
      </c>
      <c r="F15026" s="1">
        <v>101304</v>
      </c>
      <c r="G15026" s="15">
        <v>0</v>
      </c>
      <c r="H15026" s="1" t="s">
        <v>24511</v>
      </c>
      <c r="I15026" s="1">
        <v>447</v>
      </c>
      <c r="J15026" s="19">
        <v>70164</v>
      </c>
      <c r="K15026" s="1">
        <v>0</v>
      </c>
      <c r="L15026" s="1">
        <v>2</v>
      </c>
      <c r="M15026" s="1">
        <v>0.15</v>
      </c>
      <c r="N15026" s="1">
        <v>1</v>
      </c>
      <c r="O15026" s="7">
        <f>VLOOKUP(J15026,DIM_Products!A:G,6,FALSE) * L15026 * (1-M15026)</f>
        <v>119.1632</v>
      </c>
      <c r="P15026" s="7">
        <f t="shared" si="936"/>
        <v>201.97380000000001</v>
      </c>
      <c r="Q15026" s="13">
        <f t="shared" si="937"/>
        <v>0.58999335557384169</v>
      </c>
      <c r="R15026" s="7">
        <f t="shared" si="938"/>
        <v>119.1632</v>
      </c>
      <c r="S15026">
        <f t="shared" si="939"/>
        <v>0</v>
      </c>
      <c r="T15026">
        <v>0</v>
      </c>
      <c r="U15026" s="13">
        <f>1/COUNTIF(B:B,Orders[[#This Row],[Order ID]])</f>
        <v>0.25</v>
      </c>
      <c r="V15026">
        <f>IF(SUMIF(F:F,Orders[[#This Row],[DW_Customer]],U:U)&gt;1,1,0)</f>
        <v>1</v>
      </c>
    </row>
    <row r="15027" spans="1:22" x14ac:dyDescent="0.35">
      <c r="A15027">
        <v>52178</v>
      </c>
      <c r="B15027" s="1" t="s">
        <v>7954</v>
      </c>
      <c r="C15027" s="2">
        <v>41713</v>
      </c>
      <c r="D15027" s="2">
        <v>41713</v>
      </c>
      <c r="E15027" s="1" t="s">
        <v>26364</v>
      </c>
      <c r="F15027" s="1">
        <v>101304</v>
      </c>
      <c r="G15027" s="15">
        <v>0</v>
      </c>
      <c r="H15027" s="1" t="s">
        <v>24511</v>
      </c>
      <c r="I15027" s="1">
        <v>447</v>
      </c>
      <c r="J15027" s="19">
        <v>70789</v>
      </c>
      <c r="K15027" s="1">
        <v>0</v>
      </c>
      <c r="L15027" s="1">
        <v>3</v>
      </c>
      <c r="M15027" s="1">
        <v>0</v>
      </c>
      <c r="N15027" s="1">
        <v>1</v>
      </c>
      <c r="O15027" s="7">
        <f>VLOOKUP(J15027,DIM_Products!A:G,6,FALSE) * L15027 * (1-M15027)</f>
        <v>11.352600000000001</v>
      </c>
      <c r="P15027" s="7">
        <f t="shared" si="936"/>
        <v>201.97380000000001</v>
      </c>
      <c r="Q15027" s="13">
        <f t="shared" si="937"/>
        <v>5.6208280479943439E-2</v>
      </c>
      <c r="R15027" s="7">
        <f t="shared" si="938"/>
        <v>11.352600000000001</v>
      </c>
      <c r="S15027">
        <f t="shared" si="939"/>
        <v>0</v>
      </c>
      <c r="T15027">
        <v>0</v>
      </c>
      <c r="U15027" s="13">
        <f>1/COUNTIF(B:B,Orders[[#This Row],[Order ID]])</f>
        <v>0.25</v>
      </c>
      <c r="V15027">
        <f>IF(SUMIF(F:F,Orders[[#This Row],[DW_Customer]],U:U)&gt;1,1,0)</f>
        <v>1</v>
      </c>
    </row>
    <row r="15028" spans="1:22" x14ac:dyDescent="0.35">
      <c r="A15028">
        <v>57056</v>
      </c>
      <c r="B15028" s="1" t="s">
        <v>19781</v>
      </c>
      <c r="C15028" s="2">
        <v>41892</v>
      </c>
      <c r="D15028" s="2">
        <v>41897</v>
      </c>
      <c r="E15028" s="1" t="s">
        <v>24501</v>
      </c>
      <c r="F15028" s="1">
        <v>101349</v>
      </c>
      <c r="G15028" s="15">
        <v>0</v>
      </c>
      <c r="H15028" s="1" t="s">
        <v>24510</v>
      </c>
      <c r="I15028" s="1">
        <v>0</v>
      </c>
      <c r="J15028" s="19">
        <v>70212</v>
      </c>
      <c r="K15028" s="1">
        <v>0</v>
      </c>
      <c r="L15028" s="1">
        <v>4</v>
      </c>
      <c r="M15028" s="1">
        <v>0</v>
      </c>
      <c r="N15028" s="1">
        <v>1</v>
      </c>
      <c r="O15028" s="7">
        <f>VLOOKUP(J15028,DIM_Products!A:G,6,FALSE) * L15028 * (1-M15028)</f>
        <v>1879.6799999999996</v>
      </c>
      <c r="P15028" s="7">
        <f t="shared" si="936"/>
        <v>1879.6799999999996</v>
      </c>
      <c r="Q15028" s="13">
        <f t="shared" si="937"/>
        <v>1</v>
      </c>
      <c r="R15028" s="7">
        <f t="shared" si="938"/>
        <v>1879.6799999999996</v>
      </c>
      <c r="S15028">
        <f t="shared" si="939"/>
        <v>5</v>
      </c>
      <c r="T15028">
        <v>1</v>
      </c>
      <c r="U15028" s="13">
        <f>1/COUNTIF(B:B,Orders[[#This Row],[Order ID]])</f>
        <v>1</v>
      </c>
      <c r="V15028">
        <f>IF(SUMIF(F:F,Orders[[#This Row],[DW_Customer]],U:U)&gt;1,1,0)</f>
        <v>1</v>
      </c>
    </row>
    <row r="15029" spans="1:22" x14ac:dyDescent="0.35">
      <c r="A15029">
        <v>50882</v>
      </c>
      <c r="B15029" s="1" t="s">
        <v>20271</v>
      </c>
      <c r="C15029" s="2">
        <v>41898</v>
      </c>
      <c r="D15029" s="2">
        <v>41903</v>
      </c>
      <c r="E15029" s="1" t="s">
        <v>24501</v>
      </c>
      <c r="F15029" s="1">
        <v>100584</v>
      </c>
      <c r="G15029" s="15">
        <v>0</v>
      </c>
      <c r="H15029" s="1" t="s">
        <v>24510</v>
      </c>
      <c r="I15029" s="1">
        <v>0</v>
      </c>
      <c r="J15029" s="19">
        <v>70319</v>
      </c>
      <c r="K15029" s="1">
        <v>15</v>
      </c>
      <c r="L15029" s="1">
        <v>3</v>
      </c>
      <c r="M15029" s="1">
        <v>0.5</v>
      </c>
      <c r="N15029" s="1">
        <v>1</v>
      </c>
      <c r="O15029" s="7">
        <f>VLOOKUP(J15029,DIM_Products!A:G,6,FALSE) * L15029 * (1-M15029)</f>
        <v>73.394999999999982</v>
      </c>
      <c r="P15029" s="7">
        <f t="shared" si="936"/>
        <v>333.94049999999993</v>
      </c>
      <c r="Q15029" s="13">
        <f t="shared" si="937"/>
        <v>0.21978466223773396</v>
      </c>
      <c r="R15029" s="7">
        <f t="shared" si="938"/>
        <v>76.691769933565993</v>
      </c>
      <c r="S15029">
        <f t="shared" si="939"/>
        <v>5</v>
      </c>
      <c r="T15029">
        <v>0</v>
      </c>
      <c r="U15029" s="13">
        <f>1/COUNTIF(B:B,Orders[[#This Row],[Order ID]])</f>
        <v>0.25</v>
      </c>
      <c r="V15029">
        <f>IF(SUMIF(F:F,Orders[[#This Row],[DW_Customer]],U:U)&gt;1,1,0)</f>
        <v>1</v>
      </c>
    </row>
    <row r="15030" spans="1:22" x14ac:dyDescent="0.35">
      <c r="A15030">
        <v>59142</v>
      </c>
      <c r="B15030" s="1" t="s">
        <v>20271</v>
      </c>
      <c r="C15030" s="2">
        <v>41898</v>
      </c>
      <c r="D15030" s="2">
        <v>41903</v>
      </c>
      <c r="E15030" s="1" t="s">
        <v>24501</v>
      </c>
      <c r="F15030" s="1">
        <v>100584</v>
      </c>
      <c r="G15030" s="15">
        <v>0</v>
      </c>
      <c r="H15030" s="1" t="s">
        <v>24510</v>
      </c>
      <c r="I15030" s="1">
        <v>0</v>
      </c>
      <c r="J15030" s="19">
        <v>70584</v>
      </c>
      <c r="K15030" s="1">
        <v>15</v>
      </c>
      <c r="L15030" s="1">
        <v>5</v>
      </c>
      <c r="M15030" s="1">
        <v>0.5</v>
      </c>
      <c r="N15030" s="1">
        <v>1</v>
      </c>
      <c r="O15030" s="7">
        <f>VLOOKUP(J15030,DIM_Products!A:G,6,FALSE) * L15030 * (1-M15030)</f>
        <v>108.52499999999999</v>
      </c>
      <c r="P15030" s="7">
        <f t="shared" si="936"/>
        <v>333.94049999999993</v>
      </c>
      <c r="Q15030" s="13">
        <f t="shared" si="937"/>
        <v>0.3249830433864716</v>
      </c>
      <c r="R15030" s="7">
        <f t="shared" si="938"/>
        <v>113.39974565079706</v>
      </c>
      <c r="S15030">
        <f t="shared" si="939"/>
        <v>5</v>
      </c>
      <c r="T15030">
        <v>0</v>
      </c>
      <c r="U15030" s="13">
        <f>1/COUNTIF(B:B,Orders[[#This Row],[Order ID]])</f>
        <v>0.25</v>
      </c>
      <c r="V15030">
        <f>IF(SUMIF(F:F,Orders[[#This Row],[DW_Customer]],U:U)&gt;1,1,0)</f>
        <v>1</v>
      </c>
    </row>
    <row r="15031" spans="1:22" x14ac:dyDescent="0.35">
      <c r="A15031">
        <v>61497</v>
      </c>
      <c r="B15031" s="1" t="s">
        <v>20271</v>
      </c>
      <c r="C15031" s="2">
        <v>41898</v>
      </c>
      <c r="D15031" s="2">
        <v>41903</v>
      </c>
      <c r="E15031" s="1" t="s">
        <v>24501</v>
      </c>
      <c r="F15031" s="1">
        <v>100584</v>
      </c>
      <c r="G15031" s="15">
        <v>0</v>
      </c>
      <c r="H15031" s="1" t="s">
        <v>24510</v>
      </c>
      <c r="I15031" s="1">
        <v>0</v>
      </c>
      <c r="J15031" s="19">
        <v>70998</v>
      </c>
      <c r="K15031" s="1">
        <v>15</v>
      </c>
      <c r="L15031" s="1">
        <v>1</v>
      </c>
      <c r="M15031" s="1">
        <v>0.5</v>
      </c>
      <c r="N15031" s="1">
        <v>1</v>
      </c>
      <c r="O15031" s="7">
        <f>VLOOKUP(J15031,DIM_Products!A:G,6,FALSE) * L15031 * (1-M15031)</f>
        <v>15.4305</v>
      </c>
      <c r="P15031" s="7">
        <f t="shared" si="936"/>
        <v>333.94049999999993</v>
      </c>
      <c r="Q15031" s="13">
        <f t="shared" si="937"/>
        <v>4.6207333342316984E-2</v>
      </c>
      <c r="R15031" s="7">
        <f t="shared" si="938"/>
        <v>16.123610000134754</v>
      </c>
      <c r="S15031">
        <f t="shared" si="939"/>
        <v>5</v>
      </c>
      <c r="T15031">
        <v>0</v>
      </c>
      <c r="U15031" s="13">
        <f>1/COUNTIF(B:B,Orders[[#This Row],[Order ID]])</f>
        <v>0.25</v>
      </c>
      <c r="V15031">
        <f>IF(SUMIF(F:F,Orders[[#This Row],[DW_Customer]],U:U)&gt;1,1,0)</f>
        <v>1</v>
      </c>
    </row>
    <row r="15032" spans="1:22" x14ac:dyDescent="0.35">
      <c r="A15032">
        <v>64763</v>
      </c>
      <c r="B15032" s="1" t="s">
        <v>20271</v>
      </c>
      <c r="C15032" s="2">
        <v>41898</v>
      </c>
      <c r="D15032" s="2">
        <v>41903</v>
      </c>
      <c r="E15032" s="1" t="s">
        <v>24501</v>
      </c>
      <c r="F15032" s="1">
        <v>100584</v>
      </c>
      <c r="G15032" s="15">
        <v>0</v>
      </c>
      <c r="H15032" s="1" t="s">
        <v>24510</v>
      </c>
      <c r="I15032" s="1">
        <v>0</v>
      </c>
      <c r="J15032" s="19">
        <v>71524</v>
      </c>
      <c r="K15032" s="1">
        <v>15</v>
      </c>
      <c r="L15032" s="1">
        <v>2</v>
      </c>
      <c r="M15032" s="1">
        <v>0.5</v>
      </c>
      <c r="N15032" s="1">
        <v>1</v>
      </c>
      <c r="O15032" s="7">
        <f>VLOOKUP(J15032,DIM_Products!A:G,6,FALSE) * L15032 * (1-M15032)</f>
        <v>136.59</v>
      </c>
      <c r="P15032" s="7">
        <f t="shared" si="936"/>
        <v>333.94049999999993</v>
      </c>
      <c r="Q15032" s="13">
        <f t="shared" si="937"/>
        <v>0.40902496103347763</v>
      </c>
      <c r="R15032" s="7">
        <f t="shared" si="938"/>
        <v>142.72537441550216</v>
      </c>
      <c r="S15032">
        <f t="shared" si="939"/>
        <v>5</v>
      </c>
      <c r="T15032">
        <v>0</v>
      </c>
      <c r="U15032" s="13">
        <f>1/COUNTIF(B:B,Orders[[#This Row],[Order ID]])</f>
        <v>0.25</v>
      </c>
      <c r="V15032">
        <f>IF(SUMIF(F:F,Orders[[#This Row],[DW_Customer]],U:U)&gt;1,1,0)</f>
        <v>1</v>
      </c>
    </row>
    <row r="15033" spans="1:22" x14ac:dyDescent="0.35">
      <c r="A15033">
        <v>30893</v>
      </c>
      <c r="B15033" s="1" t="s">
        <v>4827</v>
      </c>
      <c r="C15033" s="2">
        <v>41883</v>
      </c>
      <c r="D15033" s="2">
        <v>41883</v>
      </c>
      <c r="E15033" s="1" t="s">
        <v>26364</v>
      </c>
      <c r="F15033" s="1">
        <v>100935</v>
      </c>
      <c r="G15033" s="15">
        <v>0</v>
      </c>
      <c r="H15033" s="1" t="s">
        <v>24511</v>
      </c>
      <c r="I15033" s="1">
        <v>822</v>
      </c>
      <c r="J15033" s="19">
        <v>70092</v>
      </c>
      <c r="K15033" s="1">
        <v>0</v>
      </c>
      <c r="L15033" s="1">
        <v>5</v>
      </c>
      <c r="M15033" s="1">
        <v>0</v>
      </c>
      <c r="N15033" s="1">
        <v>1</v>
      </c>
      <c r="O15033" s="7">
        <f>VLOOKUP(J15033,DIM_Products!A:G,6,FALSE) * L15033 * (1-M15033)</f>
        <v>329.36</v>
      </c>
      <c r="P15033" s="7">
        <f t="shared" si="936"/>
        <v>624.80299999999988</v>
      </c>
      <c r="Q15033" s="13">
        <f t="shared" si="937"/>
        <v>0.52714215520732144</v>
      </c>
      <c r="R15033" s="7">
        <f t="shared" si="938"/>
        <v>329.36</v>
      </c>
      <c r="S15033">
        <f t="shared" si="939"/>
        <v>0</v>
      </c>
      <c r="T15033">
        <v>1</v>
      </c>
      <c r="U15033" s="13">
        <f>1/COUNTIF(B:B,Orders[[#This Row],[Order ID]])</f>
        <v>0.16666666666666666</v>
      </c>
      <c r="V15033">
        <f>IF(SUMIF(F:F,Orders[[#This Row],[DW_Customer]],U:U)&gt;1,1,0)</f>
        <v>1</v>
      </c>
    </row>
    <row r="15034" spans="1:22" x14ac:dyDescent="0.35">
      <c r="A15034">
        <v>31227</v>
      </c>
      <c r="B15034" s="1" t="s">
        <v>4827</v>
      </c>
      <c r="C15034" s="2">
        <v>41883</v>
      </c>
      <c r="D15034" s="2">
        <v>41883</v>
      </c>
      <c r="E15034" s="1" t="s">
        <v>26364</v>
      </c>
      <c r="F15034" s="1">
        <v>100935</v>
      </c>
      <c r="G15034" s="15">
        <v>0</v>
      </c>
      <c r="H15034" s="1" t="s">
        <v>24511</v>
      </c>
      <c r="I15034" s="1">
        <v>822</v>
      </c>
      <c r="J15034" s="19">
        <v>70753</v>
      </c>
      <c r="K15034" s="1">
        <v>0</v>
      </c>
      <c r="L15034" s="1">
        <v>7</v>
      </c>
      <c r="M15034" s="1">
        <v>0</v>
      </c>
      <c r="N15034" s="1">
        <v>1</v>
      </c>
      <c r="O15034" s="7">
        <f>VLOOKUP(J15034,DIM_Products!A:G,6,FALSE) * L15034 * (1-M15034)</f>
        <v>49.98</v>
      </c>
      <c r="P15034" s="7">
        <f t="shared" si="936"/>
        <v>624.80299999999988</v>
      </c>
      <c r="Q15034" s="13">
        <f t="shared" si="937"/>
        <v>7.9993213861008994E-2</v>
      </c>
      <c r="R15034" s="7">
        <f t="shared" si="938"/>
        <v>49.98</v>
      </c>
      <c r="S15034">
        <f t="shared" si="939"/>
        <v>0</v>
      </c>
      <c r="T15034">
        <v>1</v>
      </c>
      <c r="U15034" s="13">
        <f>1/COUNTIF(B:B,Orders[[#This Row],[Order ID]])</f>
        <v>0.16666666666666666</v>
      </c>
      <c r="V15034">
        <f>IF(SUMIF(F:F,Orders[[#This Row],[DW_Customer]],U:U)&gt;1,1,0)</f>
        <v>1</v>
      </c>
    </row>
    <row r="15035" spans="1:22" x14ac:dyDescent="0.35">
      <c r="A15035">
        <v>32342</v>
      </c>
      <c r="B15035" s="1" t="s">
        <v>4827</v>
      </c>
      <c r="C15035" s="2">
        <v>41883</v>
      </c>
      <c r="D15035" s="2">
        <v>41883</v>
      </c>
      <c r="E15035" s="1" t="s">
        <v>26364</v>
      </c>
      <c r="F15035" s="1">
        <v>100935</v>
      </c>
      <c r="G15035" s="15">
        <v>0</v>
      </c>
      <c r="H15035" s="1" t="s">
        <v>24511</v>
      </c>
      <c r="I15035" s="1">
        <v>822</v>
      </c>
      <c r="J15035" s="19">
        <v>71521</v>
      </c>
      <c r="K15035" s="1">
        <v>0</v>
      </c>
      <c r="L15035" s="1">
        <v>2</v>
      </c>
      <c r="M15035" s="1">
        <v>0.1</v>
      </c>
      <c r="N15035" s="1">
        <v>1</v>
      </c>
      <c r="O15035" s="7">
        <f>VLOOKUP(J15035,DIM_Products!A:G,6,FALSE) * L15035 * (1-M15035)</f>
        <v>136.72799999999998</v>
      </c>
      <c r="P15035" s="7">
        <f t="shared" si="936"/>
        <v>624.80299999999988</v>
      </c>
      <c r="Q15035" s="13">
        <f t="shared" si="937"/>
        <v>0.21883377640632329</v>
      </c>
      <c r="R15035" s="7">
        <f t="shared" si="938"/>
        <v>136.72799999999998</v>
      </c>
      <c r="S15035">
        <f t="shared" si="939"/>
        <v>0</v>
      </c>
      <c r="T15035">
        <v>1</v>
      </c>
      <c r="U15035" s="13">
        <f>1/COUNTIF(B:B,Orders[[#This Row],[Order ID]])</f>
        <v>0.16666666666666666</v>
      </c>
      <c r="V15035">
        <f>IF(SUMIF(F:F,Orders[[#This Row],[DW_Customer]],U:U)&gt;1,1,0)</f>
        <v>1</v>
      </c>
    </row>
    <row r="15036" spans="1:22" x14ac:dyDescent="0.35">
      <c r="A15036">
        <v>48965</v>
      </c>
      <c r="B15036" s="1" t="s">
        <v>4827</v>
      </c>
      <c r="C15036" s="2">
        <v>41883</v>
      </c>
      <c r="D15036" s="2">
        <v>41883</v>
      </c>
      <c r="E15036" s="1" t="s">
        <v>26364</v>
      </c>
      <c r="F15036" s="1">
        <v>100935</v>
      </c>
      <c r="G15036" s="15">
        <v>0</v>
      </c>
      <c r="H15036" s="1" t="s">
        <v>24511</v>
      </c>
      <c r="I15036" s="1">
        <v>822</v>
      </c>
      <c r="J15036" s="19">
        <v>71002</v>
      </c>
      <c r="K15036" s="1">
        <v>0</v>
      </c>
      <c r="L15036" s="1">
        <v>3</v>
      </c>
      <c r="M15036" s="1">
        <v>0.5</v>
      </c>
      <c r="N15036" s="1">
        <v>1</v>
      </c>
      <c r="O15036" s="7">
        <f>VLOOKUP(J15036,DIM_Products!A:G,6,FALSE) * L15036 * (1-M15036)</f>
        <v>38.655000000000001</v>
      </c>
      <c r="P15036" s="7">
        <f t="shared" si="936"/>
        <v>624.80299999999988</v>
      </c>
      <c r="Q15036" s="13">
        <f t="shared" si="937"/>
        <v>6.1867500636200543E-2</v>
      </c>
      <c r="R15036" s="7">
        <f t="shared" si="938"/>
        <v>38.655000000000001</v>
      </c>
      <c r="S15036">
        <f t="shared" si="939"/>
        <v>0</v>
      </c>
      <c r="T15036">
        <v>1</v>
      </c>
      <c r="U15036" s="13">
        <f>1/COUNTIF(B:B,Orders[[#This Row],[Order ID]])</f>
        <v>0.16666666666666666</v>
      </c>
      <c r="V15036">
        <f>IF(SUMIF(F:F,Orders[[#This Row],[DW_Customer]],U:U)&gt;1,1,0)</f>
        <v>1</v>
      </c>
    </row>
    <row r="15037" spans="1:22" x14ac:dyDescent="0.35">
      <c r="A15037">
        <v>49548</v>
      </c>
      <c r="B15037" s="1" t="s">
        <v>4827</v>
      </c>
      <c r="C15037" s="2">
        <v>41883</v>
      </c>
      <c r="D15037" s="2">
        <v>41883</v>
      </c>
      <c r="E15037" s="1" t="s">
        <v>26364</v>
      </c>
      <c r="F15037" s="1">
        <v>100935</v>
      </c>
      <c r="G15037" s="15">
        <v>0</v>
      </c>
      <c r="H15037" s="1" t="s">
        <v>24511</v>
      </c>
      <c r="I15037" s="1">
        <v>822</v>
      </c>
      <c r="J15037" s="19">
        <v>71024</v>
      </c>
      <c r="K15037" s="1">
        <v>0</v>
      </c>
      <c r="L15037" s="1">
        <v>2</v>
      </c>
      <c r="M15037" s="1">
        <v>0</v>
      </c>
      <c r="N15037" s="1">
        <v>1</v>
      </c>
      <c r="O15037" s="7">
        <f>VLOOKUP(J15037,DIM_Products!A:G,6,FALSE) * L15037 * (1-M15037)</f>
        <v>59.160000000000004</v>
      </c>
      <c r="P15037" s="7">
        <f t="shared" si="936"/>
        <v>624.80299999999988</v>
      </c>
      <c r="Q15037" s="13">
        <f t="shared" si="937"/>
        <v>9.4685844978337194E-2</v>
      </c>
      <c r="R15037" s="7">
        <f t="shared" si="938"/>
        <v>59.160000000000004</v>
      </c>
      <c r="S15037">
        <f t="shared" si="939"/>
        <v>0</v>
      </c>
      <c r="T15037">
        <v>1</v>
      </c>
      <c r="U15037" s="13">
        <f>1/COUNTIF(B:B,Orders[[#This Row],[Order ID]])</f>
        <v>0.16666666666666666</v>
      </c>
      <c r="V15037">
        <f>IF(SUMIF(F:F,Orders[[#This Row],[DW_Customer]],U:U)&gt;1,1,0)</f>
        <v>1</v>
      </c>
    </row>
    <row r="15038" spans="1:22" x14ac:dyDescent="0.35">
      <c r="A15038">
        <v>65371</v>
      </c>
      <c r="B15038" s="1" t="s">
        <v>4827</v>
      </c>
      <c r="C15038" s="2">
        <v>41883</v>
      </c>
      <c r="D15038" s="2">
        <v>41883</v>
      </c>
      <c r="E15038" s="1" t="s">
        <v>26364</v>
      </c>
      <c r="F15038" s="1">
        <v>100935</v>
      </c>
      <c r="G15038" s="15">
        <v>0</v>
      </c>
      <c r="H15038" s="1" t="s">
        <v>24511</v>
      </c>
      <c r="I15038" s="1">
        <v>822</v>
      </c>
      <c r="J15038" s="19">
        <v>70825</v>
      </c>
      <c r="K15038" s="1">
        <v>0</v>
      </c>
      <c r="L15038" s="1">
        <v>1</v>
      </c>
      <c r="M15038" s="1">
        <v>0</v>
      </c>
      <c r="N15038" s="1">
        <v>1</v>
      </c>
      <c r="O15038" s="7">
        <f>VLOOKUP(J15038,DIM_Products!A:G,6,FALSE) * L15038 * (1-M15038)</f>
        <v>10.919999999999998</v>
      </c>
      <c r="P15038" s="7">
        <f t="shared" si="936"/>
        <v>624.80299999999988</v>
      </c>
      <c r="Q15038" s="13">
        <f t="shared" si="937"/>
        <v>1.7477508910808688E-2</v>
      </c>
      <c r="R15038" s="7">
        <f t="shared" si="938"/>
        <v>10.919999999999998</v>
      </c>
      <c r="S15038">
        <f t="shared" si="939"/>
        <v>0</v>
      </c>
      <c r="T15038">
        <v>1</v>
      </c>
      <c r="U15038" s="13">
        <f>1/COUNTIF(B:B,Orders[[#This Row],[Order ID]])</f>
        <v>0.16666666666666666</v>
      </c>
      <c r="V15038">
        <f>IF(SUMIF(F:F,Orders[[#This Row],[DW_Customer]],U:U)&gt;1,1,0)</f>
        <v>1</v>
      </c>
    </row>
    <row r="15039" spans="1:22" x14ac:dyDescent="0.35">
      <c r="A15039">
        <v>31675</v>
      </c>
      <c r="B15039" s="1" t="s">
        <v>10355</v>
      </c>
      <c r="C15039" s="2">
        <v>41964</v>
      </c>
      <c r="D15039" s="2">
        <v>41964</v>
      </c>
      <c r="E15039" s="1" t="s">
        <v>26364</v>
      </c>
      <c r="F15039" s="1">
        <v>100998</v>
      </c>
      <c r="G15039" s="15">
        <v>0</v>
      </c>
      <c r="H15039" s="1" t="s">
        <v>24511</v>
      </c>
      <c r="I15039" s="1">
        <v>661</v>
      </c>
      <c r="J15039" s="19">
        <v>70156</v>
      </c>
      <c r="K15039" s="1">
        <v>0</v>
      </c>
      <c r="L15039" s="1">
        <v>2</v>
      </c>
      <c r="M15039" s="1">
        <v>0</v>
      </c>
      <c r="N15039" s="1">
        <v>1</v>
      </c>
      <c r="O15039" s="7">
        <f>VLOOKUP(J15039,DIM_Products!A:G,6,FALSE) * L15039 * (1-M15039)</f>
        <v>294.57</v>
      </c>
      <c r="P15039" s="7">
        <f t="shared" si="936"/>
        <v>1712.4816000000001</v>
      </c>
      <c r="Q15039" s="13">
        <f t="shared" si="937"/>
        <v>0.17201352703585251</v>
      </c>
      <c r="R15039" s="7">
        <f t="shared" si="938"/>
        <v>294.57</v>
      </c>
      <c r="S15039">
        <f t="shared" si="939"/>
        <v>0</v>
      </c>
      <c r="T15039">
        <v>1</v>
      </c>
      <c r="U15039" s="13">
        <f>1/COUNTIF(B:B,Orders[[#This Row],[Order ID]])</f>
        <v>0.25</v>
      </c>
      <c r="V15039">
        <f>IF(SUMIF(F:F,Orders[[#This Row],[DW_Customer]],U:U)&gt;1,1,0)</f>
        <v>1</v>
      </c>
    </row>
    <row r="15040" spans="1:22" x14ac:dyDescent="0.35">
      <c r="A15040">
        <v>38459</v>
      </c>
      <c r="B15040" s="1" t="s">
        <v>10355</v>
      </c>
      <c r="C15040" s="2">
        <v>41964</v>
      </c>
      <c r="D15040" s="2">
        <v>41964</v>
      </c>
      <c r="E15040" s="1" t="s">
        <v>26364</v>
      </c>
      <c r="F15040" s="1">
        <v>100998</v>
      </c>
      <c r="G15040" s="15">
        <v>0</v>
      </c>
      <c r="H15040" s="1" t="s">
        <v>24511</v>
      </c>
      <c r="I15040" s="1">
        <v>661</v>
      </c>
      <c r="J15040" s="19">
        <v>70462</v>
      </c>
      <c r="K15040" s="1">
        <v>0</v>
      </c>
      <c r="L15040" s="1">
        <v>3</v>
      </c>
      <c r="M15040" s="1">
        <v>0</v>
      </c>
      <c r="N15040" s="1">
        <v>1</v>
      </c>
      <c r="O15040" s="7">
        <f>VLOOKUP(J15040,DIM_Products!A:G,6,FALSE) * L15040 * (1-M15040)</f>
        <v>505.392</v>
      </c>
      <c r="P15040" s="7">
        <f t="shared" si="936"/>
        <v>1712.4816000000001</v>
      </c>
      <c r="Q15040" s="13">
        <f t="shared" si="937"/>
        <v>0.29512258701056993</v>
      </c>
      <c r="R15040" s="7">
        <f t="shared" si="938"/>
        <v>505.392</v>
      </c>
      <c r="S15040">
        <f t="shared" si="939"/>
        <v>0</v>
      </c>
      <c r="T15040">
        <v>1</v>
      </c>
      <c r="U15040" s="13">
        <f>1/COUNTIF(B:B,Orders[[#This Row],[Order ID]])</f>
        <v>0.25</v>
      </c>
      <c r="V15040">
        <f>IF(SUMIF(F:F,Orders[[#This Row],[DW_Customer]],U:U)&gt;1,1,0)</f>
        <v>1</v>
      </c>
    </row>
    <row r="15041" spans="1:22" x14ac:dyDescent="0.35">
      <c r="A15041">
        <v>47494</v>
      </c>
      <c r="B15041" s="1" t="s">
        <v>10355</v>
      </c>
      <c r="C15041" s="2">
        <v>41964</v>
      </c>
      <c r="D15041" s="2">
        <v>41964</v>
      </c>
      <c r="E15041" s="1" t="s">
        <v>26364</v>
      </c>
      <c r="F15041" s="1">
        <v>100998</v>
      </c>
      <c r="G15041" s="15">
        <v>0</v>
      </c>
      <c r="H15041" s="1" t="s">
        <v>24511</v>
      </c>
      <c r="I15041" s="1">
        <v>661</v>
      </c>
      <c r="J15041" s="19">
        <v>71369</v>
      </c>
      <c r="K15041" s="1">
        <v>0</v>
      </c>
      <c r="L15041" s="1">
        <v>5</v>
      </c>
      <c r="M15041" s="1">
        <v>0</v>
      </c>
      <c r="N15041" s="1">
        <v>1</v>
      </c>
      <c r="O15041" s="7">
        <f>VLOOKUP(J15041,DIM_Products!A:G,6,FALSE) * L15041 * (1-M15041)</f>
        <v>835.50000000000011</v>
      </c>
      <c r="P15041" s="7">
        <f t="shared" si="936"/>
        <v>1712.4816000000001</v>
      </c>
      <c r="Q15041" s="13">
        <f t="shared" si="937"/>
        <v>0.48788845380878842</v>
      </c>
      <c r="R15041" s="7">
        <f t="shared" si="938"/>
        <v>835.50000000000011</v>
      </c>
      <c r="S15041">
        <f t="shared" si="939"/>
        <v>0</v>
      </c>
      <c r="T15041">
        <v>1</v>
      </c>
      <c r="U15041" s="13">
        <f>1/COUNTIF(B:B,Orders[[#This Row],[Order ID]])</f>
        <v>0.25</v>
      </c>
      <c r="V15041">
        <f>IF(SUMIF(F:F,Orders[[#This Row],[DW_Customer]],U:U)&gt;1,1,0)</f>
        <v>1</v>
      </c>
    </row>
    <row r="15042" spans="1:22" x14ac:dyDescent="0.35">
      <c r="A15042">
        <v>57510</v>
      </c>
      <c r="B15042" s="1" t="s">
        <v>10355</v>
      </c>
      <c r="C15042" s="2">
        <v>41964</v>
      </c>
      <c r="D15042" s="2">
        <v>41964</v>
      </c>
      <c r="E15042" s="1" t="s">
        <v>26364</v>
      </c>
      <c r="F15042" s="1">
        <v>100998</v>
      </c>
      <c r="G15042" s="15">
        <v>0</v>
      </c>
      <c r="H15042" s="1" t="s">
        <v>24511</v>
      </c>
      <c r="I15042" s="1">
        <v>661</v>
      </c>
      <c r="J15042" s="19">
        <v>71108</v>
      </c>
      <c r="K15042" s="1">
        <v>0</v>
      </c>
      <c r="L15042" s="1">
        <v>2</v>
      </c>
      <c r="M15042" s="1">
        <v>0</v>
      </c>
      <c r="N15042" s="1">
        <v>1</v>
      </c>
      <c r="O15042" s="7">
        <f>VLOOKUP(J15042,DIM_Products!A:G,6,FALSE) * L15042 * (1-M15042)</f>
        <v>77.019600000000011</v>
      </c>
      <c r="P15042" s="7">
        <f t="shared" ref="P15042:P15105" si="940">SUMIF(B:B,B:B,O:O)</f>
        <v>1712.4816000000001</v>
      </c>
      <c r="Q15042" s="13">
        <f t="shared" ref="Q15042:Q15105" si="941">O15042/P15042</f>
        <v>4.4975432144789183E-2</v>
      </c>
      <c r="R15042" s="7">
        <f t="shared" ref="R15042:R15105" si="942">O15042+Q15042*K15042</f>
        <v>77.019600000000011</v>
      </c>
      <c r="S15042">
        <f t="shared" ref="S15042:S15105" si="943">D15042-C15042</f>
        <v>0</v>
      </c>
      <c r="T15042">
        <v>1</v>
      </c>
      <c r="U15042" s="13">
        <f>1/COUNTIF(B:B,Orders[[#This Row],[Order ID]])</f>
        <v>0.25</v>
      </c>
      <c r="V15042">
        <f>IF(SUMIF(F:F,Orders[[#This Row],[DW_Customer]],U:U)&gt;1,1,0)</f>
        <v>1</v>
      </c>
    </row>
    <row r="15043" spans="1:22" x14ac:dyDescent="0.35">
      <c r="A15043">
        <v>59131</v>
      </c>
      <c r="B15043" s="1" t="s">
        <v>18243</v>
      </c>
      <c r="C15043" s="2">
        <v>41897</v>
      </c>
      <c r="D15043" s="2">
        <v>41900</v>
      </c>
      <c r="E15043" s="1" t="s">
        <v>24502</v>
      </c>
      <c r="F15043" s="1">
        <v>101073</v>
      </c>
      <c r="G15043" s="15">
        <v>0</v>
      </c>
      <c r="H15043" s="1" t="s">
        <v>24510</v>
      </c>
      <c r="I15043" s="1">
        <v>0</v>
      </c>
      <c r="J15043" s="19">
        <v>70520</v>
      </c>
      <c r="K15043" s="1">
        <v>0</v>
      </c>
      <c r="L15043" s="1">
        <v>3</v>
      </c>
      <c r="M15043" s="1">
        <v>0.2</v>
      </c>
      <c r="N15043" s="1">
        <v>1</v>
      </c>
      <c r="O15043" s="7">
        <f>VLOOKUP(J15043,DIM_Products!A:G,6,FALSE) * L15043 * (1-M15043)</f>
        <v>137.03040000000001</v>
      </c>
      <c r="P15043" s="7">
        <f t="shared" si="940"/>
        <v>137.03040000000001</v>
      </c>
      <c r="Q15043" s="13">
        <f t="shared" si="941"/>
        <v>1</v>
      </c>
      <c r="R15043" s="7">
        <f t="shared" si="942"/>
        <v>137.03040000000001</v>
      </c>
      <c r="S15043">
        <f t="shared" si="943"/>
        <v>3</v>
      </c>
      <c r="T15043">
        <v>0</v>
      </c>
      <c r="U15043" s="13">
        <f>1/COUNTIF(B:B,Orders[[#This Row],[Order ID]])</f>
        <v>1</v>
      </c>
      <c r="V15043">
        <f>IF(SUMIF(F:F,Orders[[#This Row],[DW_Customer]],U:U)&gt;1,1,0)</f>
        <v>1</v>
      </c>
    </row>
    <row r="15044" spans="1:22" x14ac:dyDescent="0.35">
      <c r="A15044">
        <v>49544</v>
      </c>
      <c r="B15044" s="1" t="s">
        <v>15207</v>
      </c>
      <c r="C15044" s="2">
        <v>41943</v>
      </c>
      <c r="D15044" s="2">
        <v>41949</v>
      </c>
      <c r="E15044" s="1" t="s">
        <v>24503</v>
      </c>
      <c r="F15044" s="1">
        <v>101197</v>
      </c>
      <c r="G15044" s="15">
        <v>0</v>
      </c>
      <c r="H15044" s="1" t="s">
        <v>24510</v>
      </c>
      <c r="I15044" s="1">
        <v>0</v>
      </c>
      <c r="J15044" s="19">
        <v>71381</v>
      </c>
      <c r="K15044" s="1">
        <v>0</v>
      </c>
      <c r="L15044" s="1">
        <v>5</v>
      </c>
      <c r="M15044" s="1">
        <v>0</v>
      </c>
      <c r="N15044" s="1">
        <v>1</v>
      </c>
      <c r="O15044" s="7">
        <f>VLOOKUP(J15044,DIM_Products!A:G,6,FALSE) * L15044 * (1-M15044)</f>
        <v>243.9</v>
      </c>
      <c r="P15044" s="7">
        <f t="shared" si="940"/>
        <v>243.9</v>
      </c>
      <c r="Q15044" s="13">
        <f t="shared" si="941"/>
        <v>1</v>
      </c>
      <c r="R15044" s="7">
        <f t="shared" si="942"/>
        <v>243.9</v>
      </c>
      <c r="S15044">
        <f t="shared" si="943"/>
        <v>6</v>
      </c>
      <c r="T15044">
        <v>1</v>
      </c>
      <c r="U15044" s="13">
        <f>1/COUNTIF(B:B,Orders[[#This Row],[Order ID]])</f>
        <v>1</v>
      </c>
      <c r="V15044">
        <f>IF(SUMIF(F:F,Orders[[#This Row],[DW_Customer]],U:U)&gt;1,1,0)</f>
        <v>1</v>
      </c>
    </row>
    <row r="15045" spans="1:22" x14ac:dyDescent="0.35">
      <c r="A15045">
        <v>30894</v>
      </c>
      <c r="B15045" s="1" t="s">
        <v>7221</v>
      </c>
      <c r="C15045" s="2">
        <v>41992</v>
      </c>
      <c r="D15045" s="2">
        <v>41992</v>
      </c>
      <c r="E15045" s="1" t="s">
        <v>24500</v>
      </c>
      <c r="F15045" s="1">
        <v>101191</v>
      </c>
      <c r="G15045" s="15">
        <v>0</v>
      </c>
      <c r="H15045" s="1" t="s">
        <v>24510</v>
      </c>
      <c r="I15045" s="1">
        <v>0</v>
      </c>
      <c r="J15045" s="19">
        <v>70005</v>
      </c>
      <c r="K15045" s="1">
        <v>0</v>
      </c>
      <c r="L15045" s="1">
        <v>5</v>
      </c>
      <c r="M15045" s="1">
        <v>0</v>
      </c>
      <c r="N15045" s="1">
        <v>1</v>
      </c>
      <c r="O15045" s="7">
        <f>VLOOKUP(J15045,DIM_Products!A:G,6,FALSE) * L15045 * (1-M15045)</f>
        <v>2060.5499999999997</v>
      </c>
      <c r="P15045" s="7">
        <f t="shared" si="940"/>
        <v>2107.2059999999997</v>
      </c>
      <c r="Q15045" s="13">
        <f t="shared" si="941"/>
        <v>0.97785883297598808</v>
      </c>
      <c r="R15045" s="7">
        <f t="shared" si="942"/>
        <v>2060.5499999999997</v>
      </c>
      <c r="S15045">
        <f t="shared" si="943"/>
        <v>0</v>
      </c>
      <c r="T15045">
        <v>0</v>
      </c>
      <c r="U15045" s="13">
        <f>1/COUNTIF(B:B,Orders[[#This Row],[Order ID]])</f>
        <v>0.5</v>
      </c>
      <c r="V15045">
        <f>IF(SUMIF(F:F,Orders[[#This Row],[DW_Customer]],U:U)&gt;1,1,0)</f>
        <v>1</v>
      </c>
    </row>
    <row r="15046" spans="1:22" x14ac:dyDescent="0.35">
      <c r="A15046">
        <v>51137</v>
      </c>
      <c r="B15046" s="1" t="s">
        <v>7221</v>
      </c>
      <c r="C15046" s="2">
        <v>41992</v>
      </c>
      <c r="D15046" s="2">
        <v>41992</v>
      </c>
      <c r="E15046" s="1" t="s">
        <v>24500</v>
      </c>
      <c r="F15046" s="1">
        <v>101191</v>
      </c>
      <c r="G15046" s="15">
        <v>0</v>
      </c>
      <c r="H15046" s="1" t="s">
        <v>24510</v>
      </c>
      <c r="I15046" s="1">
        <v>0</v>
      </c>
      <c r="J15046" s="19">
        <v>70826</v>
      </c>
      <c r="K15046" s="1">
        <v>0</v>
      </c>
      <c r="L15046" s="1">
        <v>6</v>
      </c>
      <c r="M15046" s="1">
        <v>0</v>
      </c>
      <c r="N15046" s="1">
        <v>1</v>
      </c>
      <c r="O15046" s="7">
        <f>VLOOKUP(J15046,DIM_Products!A:G,6,FALSE) * L15046 * (1-M15046)</f>
        <v>46.656000000000006</v>
      </c>
      <c r="P15046" s="7">
        <f t="shared" si="940"/>
        <v>2107.2059999999997</v>
      </c>
      <c r="Q15046" s="13">
        <f t="shared" si="941"/>
        <v>2.2141167024011896E-2</v>
      </c>
      <c r="R15046" s="7">
        <f t="shared" si="942"/>
        <v>46.656000000000006</v>
      </c>
      <c r="S15046">
        <f t="shared" si="943"/>
        <v>0</v>
      </c>
      <c r="T15046">
        <v>0</v>
      </c>
      <c r="U15046" s="13">
        <f>1/COUNTIF(B:B,Orders[[#This Row],[Order ID]])</f>
        <v>0.5</v>
      </c>
      <c r="V15046">
        <f>IF(SUMIF(F:F,Orders[[#This Row],[DW_Customer]],U:U)&gt;1,1,0)</f>
        <v>1</v>
      </c>
    </row>
    <row r="15047" spans="1:22" x14ac:dyDescent="0.35">
      <c r="A15047">
        <v>34056</v>
      </c>
      <c r="B15047" s="1" t="s">
        <v>6958</v>
      </c>
      <c r="C15047" s="2">
        <v>41853</v>
      </c>
      <c r="D15047" s="2">
        <v>41855</v>
      </c>
      <c r="E15047" s="1" t="s">
        <v>24501</v>
      </c>
      <c r="F15047" s="1">
        <v>101384</v>
      </c>
      <c r="G15047" s="15">
        <v>0</v>
      </c>
      <c r="H15047" s="1" t="s">
        <v>24510</v>
      </c>
      <c r="I15047" s="1">
        <v>0</v>
      </c>
      <c r="J15047" s="19">
        <v>70570</v>
      </c>
      <c r="K15047" s="1">
        <v>15</v>
      </c>
      <c r="L15047" s="1">
        <v>3</v>
      </c>
      <c r="M15047" s="1">
        <v>0.15</v>
      </c>
      <c r="N15047" s="1">
        <v>1</v>
      </c>
      <c r="O15047" s="7">
        <f>VLOOKUP(J15047,DIM_Products!A:G,6,FALSE) * L15047 * (1-M15047)</f>
        <v>1382.9669999999999</v>
      </c>
      <c r="P15047" s="7">
        <f t="shared" si="940"/>
        <v>1382.9669999999999</v>
      </c>
      <c r="Q15047" s="13">
        <f t="shared" si="941"/>
        <v>1</v>
      </c>
      <c r="R15047" s="7">
        <f t="shared" si="942"/>
        <v>1397.9669999999999</v>
      </c>
      <c r="S15047">
        <f t="shared" si="943"/>
        <v>2</v>
      </c>
      <c r="T15047">
        <v>0</v>
      </c>
      <c r="U15047" s="13">
        <f>1/COUNTIF(B:B,Orders[[#This Row],[Order ID]])</f>
        <v>1</v>
      </c>
      <c r="V15047">
        <f>IF(SUMIF(F:F,Orders[[#This Row],[DW_Customer]],U:U)&gt;1,1,0)</f>
        <v>1</v>
      </c>
    </row>
    <row r="15048" spans="1:22" x14ac:dyDescent="0.35">
      <c r="A15048">
        <v>34504</v>
      </c>
      <c r="B15048" s="1" t="s">
        <v>10231</v>
      </c>
      <c r="C15048" s="2">
        <v>41762</v>
      </c>
      <c r="D15048" s="2">
        <v>41767</v>
      </c>
      <c r="E15048" s="1" t="s">
        <v>24503</v>
      </c>
      <c r="F15048" s="1">
        <v>100372</v>
      </c>
      <c r="G15048" s="15">
        <v>0</v>
      </c>
      <c r="H15048" s="1" t="s">
        <v>24510</v>
      </c>
      <c r="I15048" s="1">
        <v>0</v>
      </c>
      <c r="J15048" s="19">
        <v>70984</v>
      </c>
      <c r="K15048" s="1">
        <v>25</v>
      </c>
      <c r="L15048" s="1">
        <v>3</v>
      </c>
      <c r="M15048" s="1">
        <v>0.1</v>
      </c>
      <c r="N15048" s="1">
        <v>1</v>
      </c>
      <c r="O15048" s="7">
        <f>VLOOKUP(J15048,DIM_Products!A:G,6,FALSE) * L15048 * (1-M15048)</f>
        <v>86.562000000000012</v>
      </c>
      <c r="P15048" s="7">
        <f t="shared" si="940"/>
        <v>6492.7679999999991</v>
      </c>
      <c r="Q15048" s="13">
        <f t="shared" si="941"/>
        <v>1.3332064229000639E-2</v>
      </c>
      <c r="R15048" s="7">
        <f t="shared" si="942"/>
        <v>86.895301605725024</v>
      </c>
      <c r="S15048">
        <f t="shared" si="943"/>
        <v>5</v>
      </c>
      <c r="T15048">
        <v>0</v>
      </c>
      <c r="U15048" s="13">
        <f>1/COUNTIF(B:B,Orders[[#This Row],[Order ID]])</f>
        <v>0.33333333333333331</v>
      </c>
      <c r="V15048">
        <f>IF(SUMIF(F:F,Orders[[#This Row],[DW_Customer]],U:U)&gt;1,1,0)</f>
        <v>1</v>
      </c>
    </row>
    <row r="15049" spans="1:22" x14ac:dyDescent="0.35">
      <c r="A15049">
        <v>37576</v>
      </c>
      <c r="B15049" s="1" t="s">
        <v>10231</v>
      </c>
      <c r="C15049" s="2">
        <v>41762</v>
      </c>
      <c r="D15049" s="2">
        <v>41767</v>
      </c>
      <c r="E15049" s="1" t="s">
        <v>24503</v>
      </c>
      <c r="F15049" s="1">
        <v>100372</v>
      </c>
      <c r="G15049" s="15">
        <v>0</v>
      </c>
      <c r="H15049" s="1" t="s">
        <v>24510</v>
      </c>
      <c r="I15049" s="1">
        <v>0</v>
      </c>
      <c r="J15049" s="19">
        <v>70412</v>
      </c>
      <c r="K15049" s="1">
        <v>25</v>
      </c>
      <c r="L15049" s="1">
        <v>7</v>
      </c>
      <c r="M15049" s="1">
        <v>0</v>
      </c>
      <c r="N15049" s="1">
        <v>1</v>
      </c>
      <c r="O15049" s="7">
        <f>VLOOKUP(J15049,DIM_Products!A:G,6,FALSE) * L15049 * (1-M15049)</f>
        <v>6332.5499999999993</v>
      </c>
      <c r="P15049" s="7">
        <f t="shared" si="940"/>
        <v>6492.7679999999991</v>
      </c>
      <c r="Q15049" s="13">
        <f t="shared" si="941"/>
        <v>0.97532362160483788</v>
      </c>
      <c r="R15049" s="7">
        <f t="shared" si="942"/>
        <v>6356.9330905401202</v>
      </c>
      <c r="S15049">
        <f t="shared" si="943"/>
        <v>5</v>
      </c>
      <c r="T15049">
        <v>0</v>
      </c>
      <c r="U15049" s="13">
        <f>1/COUNTIF(B:B,Orders[[#This Row],[Order ID]])</f>
        <v>0.33333333333333331</v>
      </c>
      <c r="V15049">
        <f>IF(SUMIF(F:F,Orders[[#This Row],[DW_Customer]],U:U)&gt;1,1,0)</f>
        <v>1</v>
      </c>
    </row>
    <row r="15050" spans="1:22" x14ac:dyDescent="0.35">
      <c r="A15050">
        <v>54201</v>
      </c>
      <c r="B15050" s="1" t="s">
        <v>10231</v>
      </c>
      <c r="C15050" s="2">
        <v>41762</v>
      </c>
      <c r="D15050" s="2">
        <v>41767</v>
      </c>
      <c r="E15050" s="1" t="s">
        <v>24503</v>
      </c>
      <c r="F15050" s="1">
        <v>100372</v>
      </c>
      <c r="G15050" s="15">
        <v>0</v>
      </c>
      <c r="H15050" s="1" t="s">
        <v>24510</v>
      </c>
      <c r="I15050" s="1">
        <v>0</v>
      </c>
      <c r="J15050" s="19">
        <v>70354</v>
      </c>
      <c r="K15050" s="1">
        <v>25</v>
      </c>
      <c r="L15050" s="1">
        <v>2</v>
      </c>
      <c r="M15050" s="1">
        <v>0</v>
      </c>
      <c r="N15050" s="1">
        <v>1</v>
      </c>
      <c r="O15050" s="7">
        <f>VLOOKUP(J15050,DIM_Products!A:G,6,FALSE) * L15050 * (1-M15050)</f>
        <v>73.656000000000006</v>
      </c>
      <c r="P15050" s="7">
        <f t="shared" si="940"/>
        <v>6492.7679999999991</v>
      </c>
      <c r="Q15050" s="13">
        <f t="shared" si="941"/>
        <v>1.1344314166161492E-2</v>
      </c>
      <c r="R15050" s="7">
        <f t="shared" si="942"/>
        <v>73.939607854154048</v>
      </c>
      <c r="S15050">
        <f t="shared" si="943"/>
        <v>5</v>
      </c>
      <c r="T15050">
        <v>0</v>
      </c>
      <c r="U15050" s="13">
        <f>1/COUNTIF(B:B,Orders[[#This Row],[Order ID]])</f>
        <v>0.33333333333333331</v>
      </c>
      <c r="V15050">
        <f>IF(SUMIF(F:F,Orders[[#This Row],[DW_Customer]],U:U)&gt;1,1,0)</f>
        <v>1</v>
      </c>
    </row>
    <row r="15051" spans="1:22" x14ac:dyDescent="0.35">
      <c r="A15051">
        <v>39123</v>
      </c>
      <c r="B15051" s="1" t="s">
        <v>12394</v>
      </c>
      <c r="C15051" s="2">
        <v>41654</v>
      </c>
      <c r="D15051" s="2">
        <v>41654</v>
      </c>
      <c r="E15051" s="1" t="s">
        <v>26364</v>
      </c>
      <c r="F15051" s="1">
        <v>100479</v>
      </c>
      <c r="G15051" s="15">
        <v>0</v>
      </c>
      <c r="H15051" s="1" t="s">
        <v>24511</v>
      </c>
      <c r="I15051" s="1">
        <v>664</v>
      </c>
      <c r="J15051" s="19">
        <v>70176</v>
      </c>
      <c r="K15051" s="1">
        <v>0</v>
      </c>
      <c r="L15051" s="1">
        <v>2</v>
      </c>
      <c r="M15051" s="1">
        <v>0</v>
      </c>
      <c r="N15051" s="1">
        <v>1</v>
      </c>
      <c r="O15051" s="7">
        <f>VLOOKUP(J15051,DIM_Products!A:G,6,FALSE) * L15051 * (1-M15051)</f>
        <v>104.004</v>
      </c>
      <c r="P15051" s="7">
        <f t="shared" si="940"/>
        <v>714.14200000000005</v>
      </c>
      <c r="Q15051" s="13">
        <f t="shared" si="941"/>
        <v>0.14563490174223054</v>
      </c>
      <c r="R15051" s="7">
        <f t="shared" si="942"/>
        <v>104.004</v>
      </c>
      <c r="S15051">
        <f t="shared" si="943"/>
        <v>0</v>
      </c>
      <c r="T15051">
        <v>1</v>
      </c>
      <c r="U15051" s="13">
        <f>1/COUNTIF(B:B,Orders[[#This Row],[Order ID]])</f>
        <v>0.25</v>
      </c>
      <c r="V15051">
        <f>IF(SUMIF(F:F,Orders[[#This Row],[DW_Customer]],U:U)&gt;1,1,0)</f>
        <v>1</v>
      </c>
    </row>
    <row r="15052" spans="1:22" x14ac:dyDescent="0.35">
      <c r="A15052">
        <v>41954</v>
      </c>
      <c r="B15052" s="1" t="s">
        <v>12394</v>
      </c>
      <c r="C15052" s="2">
        <v>41654</v>
      </c>
      <c r="D15052" s="2">
        <v>41654</v>
      </c>
      <c r="E15052" s="1" t="s">
        <v>26364</v>
      </c>
      <c r="F15052" s="1">
        <v>100479</v>
      </c>
      <c r="G15052" s="15">
        <v>0</v>
      </c>
      <c r="H15052" s="1" t="s">
        <v>24511</v>
      </c>
      <c r="I15052" s="1">
        <v>664</v>
      </c>
      <c r="J15052" s="19">
        <v>71525</v>
      </c>
      <c r="K15052" s="1">
        <v>0</v>
      </c>
      <c r="L15052" s="1">
        <v>4</v>
      </c>
      <c r="M15052" s="1">
        <v>0</v>
      </c>
      <c r="N15052" s="1">
        <v>1</v>
      </c>
      <c r="O15052" s="7">
        <f>VLOOKUP(J15052,DIM_Products!A:G,6,FALSE) * L15052 * (1-M15052)</f>
        <v>551.16</v>
      </c>
      <c r="P15052" s="7">
        <f t="shared" si="940"/>
        <v>714.14200000000005</v>
      </c>
      <c r="Q15052" s="13">
        <f t="shared" si="941"/>
        <v>0.77177928199153656</v>
      </c>
      <c r="R15052" s="7">
        <f t="shared" si="942"/>
        <v>551.16</v>
      </c>
      <c r="S15052">
        <f t="shared" si="943"/>
        <v>0</v>
      </c>
      <c r="T15052">
        <v>1</v>
      </c>
      <c r="U15052" s="13">
        <f>1/COUNTIF(B:B,Orders[[#This Row],[Order ID]])</f>
        <v>0.25</v>
      </c>
      <c r="V15052">
        <f>IF(SUMIF(F:F,Orders[[#This Row],[DW_Customer]],U:U)&gt;1,1,0)</f>
        <v>1</v>
      </c>
    </row>
    <row r="15053" spans="1:22" x14ac:dyDescent="0.35">
      <c r="A15053">
        <v>51840</v>
      </c>
      <c r="B15053" s="1" t="s">
        <v>12394</v>
      </c>
      <c r="C15053" s="2">
        <v>41654</v>
      </c>
      <c r="D15053" s="2">
        <v>41654</v>
      </c>
      <c r="E15053" s="1" t="s">
        <v>26364</v>
      </c>
      <c r="F15053" s="1">
        <v>100479</v>
      </c>
      <c r="G15053" s="15">
        <v>0</v>
      </c>
      <c r="H15053" s="1" t="s">
        <v>24511</v>
      </c>
      <c r="I15053" s="1">
        <v>664</v>
      </c>
      <c r="J15053" s="19">
        <v>70650</v>
      </c>
      <c r="K15053" s="1">
        <v>0</v>
      </c>
      <c r="L15053" s="1">
        <v>2</v>
      </c>
      <c r="M15053" s="1">
        <v>0</v>
      </c>
      <c r="N15053" s="1">
        <v>1</v>
      </c>
      <c r="O15053" s="7">
        <f>VLOOKUP(J15053,DIM_Products!A:G,6,FALSE) * L15053 * (1-M15053)</f>
        <v>46.980000000000004</v>
      </c>
      <c r="P15053" s="7">
        <f t="shared" si="940"/>
        <v>714.14200000000005</v>
      </c>
      <c r="Q15053" s="13">
        <f t="shared" si="941"/>
        <v>6.5785235989481078E-2</v>
      </c>
      <c r="R15053" s="7">
        <f t="shared" si="942"/>
        <v>46.980000000000004</v>
      </c>
      <c r="S15053">
        <f t="shared" si="943"/>
        <v>0</v>
      </c>
      <c r="T15053">
        <v>1</v>
      </c>
      <c r="U15053" s="13">
        <f>1/COUNTIF(B:B,Orders[[#This Row],[Order ID]])</f>
        <v>0.25</v>
      </c>
      <c r="V15053">
        <f>IF(SUMIF(F:F,Orders[[#This Row],[DW_Customer]],U:U)&gt;1,1,0)</f>
        <v>1</v>
      </c>
    </row>
    <row r="15054" spans="1:22" x14ac:dyDescent="0.35">
      <c r="A15054">
        <v>53950</v>
      </c>
      <c r="B15054" s="1" t="s">
        <v>12394</v>
      </c>
      <c r="C15054" s="2">
        <v>41654</v>
      </c>
      <c r="D15054" s="2">
        <v>41654</v>
      </c>
      <c r="E15054" s="1" t="s">
        <v>26364</v>
      </c>
      <c r="F15054" s="1">
        <v>100479</v>
      </c>
      <c r="G15054" s="15">
        <v>0</v>
      </c>
      <c r="H15054" s="1" t="s">
        <v>24511</v>
      </c>
      <c r="I15054" s="1">
        <v>664</v>
      </c>
      <c r="J15054" s="19">
        <v>71064</v>
      </c>
      <c r="K15054" s="1">
        <v>0</v>
      </c>
      <c r="L15054" s="1">
        <v>2</v>
      </c>
      <c r="M15054" s="1">
        <v>0.3</v>
      </c>
      <c r="N15054" s="1">
        <v>1</v>
      </c>
      <c r="O15054" s="7">
        <f>VLOOKUP(J15054,DIM_Products!A:G,6,FALSE) * L15054 * (1-M15054)</f>
        <v>11.997999999999999</v>
      </c>
      <c r="P15054" s="7">
        <f t="shared" si="940"/>
        <v>714.14200000000005</v>
      </c>
      <c r="Q15054" s="13">
        <f t="shared" si="941"/>
        <v>1.680058027675168E-2</v>
      </c>
      <c r="R15054" s="7">
        <f t="shared" si="942"/>
        <v>11.997999999999999</v>
      </c>
      <c r="S15054">
        <f t="shared" si="943"/>
        <v>0</v>
      </c>
      <c r="T15054">
        <v>1</v>
      </c>
      <c r="U15054" s="13">
        <f>1/COUNTIF(B:B,Orders[[#This Row],[Order ID]])</f>
        <v>0.25</v>
      </c>
      <c r="V15054">
        <f>IF(SUMIF(F:F,Orders[[#This Row],[DW_Customer]],U:U)&gt;1,1,0)</f>
        <v>1</v>
      </c>
    </row>
    <row r="15055" spans="1:22" x14ac:dyDescent="0.35">
      <c r="A15055">
        <v>45861</v>
      </c>
      <c r="B15055" s="1" t="s">
        <v>15709</v>
      </c>
      <c r="C15055" s="2">
        <v>41877</v>
      </c>
      <c r="D15055" s="2">
        <v>41877</v>
      </c>
      <c r="E15055" s="1" t="s">
        <v>26364</v>
      </c>
      <c r="F15055" s="1">
        <v>100235</v>
      </c>
      <c r="G15055" s="15">
        <v>0</v>
      </c>
      <c r="H15055" s="1" t="s">
        <v>24511</v>
      </c>
      <c r="I15055" s="1">
        <v>735</v>
      </c>
      <c r="J15055" s="19">
        <v>70046</v>
      </c>
      <c r="K15055" s="1">
        <v>0</v>
      </c>
      <c r="L15055" s="1">
        <v>5</v>
      </c>
      <c r="M15055" s="1">
        <v>0.1</v>
      </c>
      <c r="N15055" s="1">
        <v>1</v>
      </c>
      <c r="O15055" s="7">
        <f>VLOOKUP(J15055,DIM_Products!A:G,6,FALSE) * L15055 * (1-M15055)</f>
        <v>333.23399999999998</v>
      </c>
      <c r="P15055" s="7">
        <f t="shared" si="940"/>
        <v>363.58199999999999</v>
      </c>
      <c r="Q15055" s="13">
        <f t="shared" si="941"/>
        <v>0.91653052131293622</v>
      </c>
      <c r="R15055" s="7">
        <f t="shared" si="942"/>
        <v>333.23399999999998</v>
      </c>
      <c r="S15055">
        <f t="shared" si="943"/>
        <v>0</v>
      </c>
      <c r="T15055">
        <v>0</v>
      </c>
      <c r="U15055" s="13">
        <f>1/COUNTIF(B:B,Orders[[#This Row],[Order ID]])</f>
        <v>0.5</v>
      </c>
      <c r="V15055">
        <f>IF(SUMIF(F:F,Orders[[#This Row],[DW_Customer]],U:U)&gt;1,1,0)</f>
        <v>1</v>
      </c>
    </row>
    <row r="15056" spans="1:22" x14ac:dyDescent="0.35">
      <c r="A15056">
        <v>49760</v>
      </c>
      <c r="B15056" s="1" t="s">
        <v>15709</v>
      </c>
      <c r="C15056" s="2">
        <v>41877</v>
      </c>
      <c r="D15056" s="2">
        <v>41877</v>
      </c>
      <c r="E15056" s="1" t="s">
        <v>26364</v>
      </c>
      <c r="F15056" s="1">
        <v>100235</v>
      </c>
      <c r="G15056" s="15">
        <v>0</v>
      </c>
      <c r="H15056" s="1" t="s">
        <v>24511</v>
      </c>
      <c r="I15056" s="1">
        <v>735</v>
      </c>
      <c r="J15056" s="19">
        <v>70347</v>
      </c>
      <c r="K15056" s="1">
        <v>0</v>
      </c>
      <c r="L15056" s="1">
        <v>2</v>
      </c>
      <c r="M15056" s="1">
        <v>0.1</v>
      </c>
      <c r="N15056" s="1">
        <v>1</v>
      </c>
      <c r="O15056" s="7">
        <f>VLOOKUP(J15056,DIM_Products!A:G,6,FALSE) * L15056 * (1-M15056)</f>
        <v>30.347999999999999</v>
      </c>
      <c r="P15056" s="7">
        <f t="shared" si="940"/>
        <v>363.58199999999999</v>
      </c>
      <c r="Q15056" s="13">
        <f t="shared" si="941"/>
        <v>8.3469478687063711E-2</v>
      </c>
      <c r="R15056" s="7">
        <f t="shared" si="942"/>
        <v>30.347999999999999</v>
      </c>
      <c r="S15056">
        <f t="shared" si="943"/>
        <v>0</v>
      </c>
      <c r="T15056">
        <v>0</v>
      </c>
      <c r="U15056" s="13">
        <f>1/COUNTIF(B:B,Orders[[#This Row],[Order ID]])</f>
        <v>0.5</v>
      </c>
      <c r="V15056">
        <f>IF(SUMIF(F:F,Orders[[#This Row],[DW_Customer]],U:U)&gt;1,1,0)</f>
        <v>1</v>
      </c>
    </row>
    <row r="15057" spans="1:22" x14ac:dyDescent="0.35">
      <c r="A15057">
        <v>52236</v>
      </c>
      <c r="B15057" s="1" t="s">
        <v>17900</v>
      </c>
      <c r="C15057" s="2">
        <v>41760</v>
      </c>
      <c r="D15057" s="2">
        <v>41760</v>
      </c>
      <c r="E15057" s="1" t="s">
        <v>26364</v>
      </c>
      <c r="F15057" s="1">
        <v>100149</v>
      </c>
      <c r="G15057" s="15">
        <v>0</v>
      </c>
      <c r="H15057" s="1" t="s">
        <v>24511</v>
      </c>
      <c r="I15057" s="1">
        <v>615</v>
      </c>
      <c r="J15057" s="19">
        <v>71490</v>
      </c>
      <c r="K15057" s="1">
        <v>0</v>
      </c>
      <c r="L15057" s="1">
        <v>3</v>
      </c>
      <c r="M15057" s="1">
        <v>0</v>
      </c>
      <c r="N15057" s="1">
        <v>1</v>
      </c>
      <c r="O15057" s="7">
        <f>VLOOKUP(J15057,DIM_Products!A:G,6,FALSE) * L15057 * (1-M15057)</f>
        <v>171.864</v>
      </c>
      <c r="P15057" s="7">
        <f t="shared" si="940"/>
        <v>191.78399999999999</v>
      </c>
      <c r="Q15057" s="13">
        <f t="shared" si="941"/>
        <v>0.89613314979351777</v>
      </c>
      <c r="R15057" s="7">
        <f t="shared" si="942"/>
        <v>171.864</v>
      </c>
      <c r="S15057">
        <f t="shared" si="943"/>
        <v>0</v>
      </c>
      <c r="T15057">
        <v>0</v>
      </c>
      <c r="U15057" s="13">
        <f>1/COUNTIF(B:B,Orders[[#This Row],[Order ID]])</f>
        <v>0.5</v>
      </c>
      <c r="V15057">
        <f>IF(SUMIF(F:F,Orders[[#This Row],[DW_Customer]],U:U)&gt;1,1,0)</f>
        <v>1</v>
      </c>
    </row>
    <row r="15058" spans="1:22" x14ac:dyDescent="0.35">
      <c r="A15058">
        <v>66221</v>
      </c>
      <c r="B15058" s="1" t="s">
        <v>17900</v>
      </c>
      <c r="C15058" s="2">
        <v>41760</v>
      </c>
      <c r="D15058" s="2">
        <v>41760</v>
      </c>
      <c r="E15058" s="1" t="s">
        <v>26364</v>
      </c>
      <c r="F15058" s="1">
        <v>100149</v>
      </c>
      <c r="G15058" s="15">
        <v>0</v>
      </c>
      <c r="H15058" s="1" t="s">
        <v>24511</v>
      </c>
      <c r="I15058" s="1">
        <v>615</v>
      </c>
      <c r="J15058" s="19">
        <v>70896</v>
      </c>
      <c r="K15058" s="1">
        <v>0</v>
      </c>
      <c r="L15058" s="1">
        <v>4</v>
      </c>
      <c r="M15058" s="1">
        <v>0</v>
      </c>
      <c r="N15058" s="1">
        <v>1</v>
      </c>
      <c r="O15058" s="7">
        <f>VLOOKUP(J15058,DIM_Products!A:G,6,FALSE) * L15058 * (1-M15058)</f>
        <v>19.920000000000002</v>
      </c>
      <c r="P15058" s="7">
        <f t="shared" si="940"/>
        <v>191.78399999999999</v>
      </c>
      <c r="Q15058" s="13">
        <f t="shared" si="941"/>
        <v>0.1038668502064823</v>
      </c>
      <c r="R15058" s="7">
        <f t="shared" si="942"/>
        <v>19.920000000000002</v>
      </c>
      <c r="S15058">
        <f t="shared" si="943"/>
        <v>0</v>
      </c>
      <c r="T15058">
        <v>0</v>
      </c>
      <c r="U15058" s="13">
        <f>1/COUNTIF(B:B,Orders[[#This Row],[Order ID]])</f>
        <v>0.5</v>
      </c>
      <c r="V15058">
        <f>IF(SUMIF(F:F,Orders[[#This Row],[DW_Customer]],U:U)&gt;1,1,0)</f>
        <v>1</v>
      </c>
    </row>
    <row r="15059" spans="1:22" x14ac:dyDescent="0.35">
      <c r="A15059">
        <v>40437</v>
      </c>
      <c r="B15059" s="1" t="s">
        <v>15310</v>
      </c>
      <c r="C15059" s="2">
        <v>41950</v>
      </c>
      <c r="D15059" s="2">
        <v>41950</v>
      </c>
      <c r="E15059" s="1" t="s">
        <v>26364</v>
      </c>
      <c r="F15059" s="1">
        <v>100569</v>
      </c>
      <c r="G15059" s="15">
        <v>0</v>
      </c>
      <c r="H15059" s="1" t="s">
        <v>24511</v>
      </c>
      <c r="I15059" s="1">
        <v>133</v>
      </c>
      <c r="J15059" s="19">
        <v>70693</v>
      </c>
      <c r="K15059" s="1">
        <v>0</v>
      </c>
      <c r="L15059" s="1">
        <v>5</v>
      </c>
      <c r="M15059" s="1">
        <v>0.2</v>
      </c>
      <c r="N15059" s="1">
        <v>1</v>
      </c>
      <c r="O15059" s="7">
        <f>VLOOKUP(J15059,DIM_Products!A:G,6,FALSE) * L15059 * (1-M15059)</f>
        <v>28.64</v>
      </c>
      <c r="P15059" s="7">
        <f t="shared" si="940"/>
        <v>210.58399999999997</v>
      </c>
      <c r="Q15059" s="13">
        <f t="shared" si="941"/>
        <v>0.13600273525054138</v>
      </c>
      <c r="R15059" s="7">
        <f t="shared" si="942"/>
        <v>28.64</v>
      </c>
      <c r="S15059">
        <f t="shared" si="943"/>
        <v>0</v>
      </c>
      <c r="T15059">
        <v>0</v>
      </c>
      <c r="U15059" s="13">
        <f>1/COUNTIF(B:B,Orders[[#This Row],[Order ID]])</f>
        <v>0.2</v>
      </c>
      <c r="V15059">
        <f>IF(SUMIF(F:F,Orders[[#This Row],[DW_Customer]],U:U)&gt;1,1,0)</f>
        <v>1</v>
      </c>
    </row>
    <row r="15060" spans="1:22" x14ac:dyDescent="0.35">
      <c r="A15060">
        <v>44548</v>
      </c>
      <c r="B15060" s="1" t="s">
        <v>15310</v>
      </c>
      <c r="C15060" s="2">
        <v>41950</v>
      </c>
      <c r="D15060" s="2">
        <v>41950</v>
      </c>
      <c r="E15060" s="1" t="s">
        <v>26364</v>
      </c>
      <c r="F15060" s="1">
        <v>100569</v>
      </c>
      <c r="G15060" s="15">
        <v>0</v>
      </c>
      <c r="H15060" s="1" t="s">
        <v>24511</v>
      </c>
      <c r="I15060" s="1">
        <v>133</v>
      </c>
      <c r="J15060" s="19">
        <v>71302</v>
      </c>
      <c r="K15060" s="1">
        <v>0</v>
      </c>
      <c r="L15060" s="1">
        <v>1</v>
      </c>
      <c r="M15060" s="1">
        <v>0.2</v>
      </c>
      <c r="N15060" s="1">
        <v>1</v>
      </c>
      <c r="O15060" s="7">
        <f>VLOOKUP(J15060,DIM_Products!A:G,6,FALSE) * L15060 * (1-M15060)</f>
        <v>114.19200000000001</v>
      </c>
      <c r="P15060" s="7">
        <f t="shared" si="940"/>
        <v>210.58399999999997</v>
      </c>
      <c r="Q15060" s="13">
        <f t="shared" si="941"/>
        <v>0.54226341982296855</v>
      </c>
      <c r="R15060" s="7">
        <f t="shared" si="942"/>
        <v>114.19200000000001</v>
      </c>
      <c r="S15060">
        <f t="shared" si="943"/>
        <v>0</v>
      </c>
      <c r="T15060">
        <v>0</v>
      </c>
      <c r="U15060" s="13">
        <f>1/COUNTIF(B:B,Orders[[#This Row],[Order ID]])</f>
        <v>0.2</v>
      </c>
      <c r="V15060">
        <f>IF(SUMIF(F:F,Orders[[#This Row],[DW_Customer]],U:U)&gt;1,1,0)</f>
        <v>1</v>
      </c>
    </row>
    <row r="15061" spans="1:22" x14ac:dyDescent="0.35">
      <c r="A15061">
        <v>48954</v>
      </c>
      <c r="B15061" s="1" t="s">
        <v>15310</v>
      </c>
      <c r="C15061" s="2">
        <v>41950</v>
      </c>
      <c r="D15061" s="2">
        <v>41950</v>
      </c>
      <c r="E15061" s="1" t="s">
        <v>26364</v>
      </c>
      <c r="F15061" s="1">
        <v>100569</v>
      </c>
      <c r="G15061" s="15">
        <v>0</v>
      </c>
      <c r="H15061" s="1" t="s">
        <v>24511</v>
      </c>
      <c r="I15061" s="1">
        <v>133</v>
      </c>
      <c r="J15061" s="19">
        <v>70814</v>
      </c>
      <c r="K15061" s="1">
        <v>0</v>
      </c>
      <c r="L15061" s="1">
        <v>2</v>
      </c>
      <c r="M15061" s="1">
        <v>0.1</v>
      </c>
      <c r="N15061" s="1">
        <v>1</v>
      </c>
      <c r="O15061" s="7">
        <f>VLOOKUP(J15061,DIM_Products!A:G,6,FALSE) * L15061 * (1-M15061)</f>
        <v>12.42</v>
      </c>
      <c r="P15061" s="7">
        <f t="shared" si="940"/>
        <v>210.58399999999997</v>
      </c>
      <c r="Q15061" s="13">
        <f t="shared" si="941"/>
        <v>5.8978839797895387E-2</v>
      </c>
      <c r="R15061" s="7">
        <f t="shared" si="942"/>
        <v>12.42</v>
      </c>
      <c r="S15061">
        <f t="shared" si="943"/>
        <v>0</v>
      </c>
      <c r="T15061">
        <v>0</v>
      </c>
      <c r="U15061" s="13">
        <f>1/COUNTIF(B:B,Orders[[#This Row],[Order ID]])</f>
        <v>0.2</v>
      </c>
      <c r="V15061">
        <f>IF(SUMIF(F:F,Orders[[#This Row],[DW_Customer]],U:U)&gt;1,1,0)</f>
        <v>1</v>
      </c>
    </row>
    <row r="15062" spans="1:22" x14ac:dyDescent="0.35">
      <c r="A15062">
        <v>50831</v>
      </c>
      <c r="B15062" s="1" t="s">
        <v>15310</v>
      </c>
      <c r="C15062" s="2">
        <v>41950</v>
      </c>
      <c r="D15062" s="2">
        <v>41950</v>
      </c>
      <c r="E15062" s="1" t="s">
        <v>26364</v>
      </c>
      <c r="F15062" s="1">
        <v>100569</v>
      </c>
      <c r="G15062" s="15">
        <v>0</v>
      </c>
      <c r="H15062" s="1" t="s">
        <v>24511</v>
      </c>
      <c r="I15062" s="1">
        <v>133</v>
      </c>
      <c r="J15062" s="19">
        <v>71002</v>
      </c>
      <c r="K15062" s="1">
        <v>0</v>
      </c>
      <c r="L15062" s="1">
        <v>2</v>
      </c>
      <c r="M15062" s="1">
        <v>0.1</v>
      </c>
      <c r="N15062" s="1">
        <v>1</v>
      </c>
      <c r="O15062" s="7">
        <f>VLOOKUP(J15062,DIM_Products!A:G,6,FALSE) * L15062 * (1-M15062)</f>
        <v>46.386000000000003</v>
      </c>
      <c r="P15062" s="7">
        <f t="shared" si="940"/>
        <v>210.58399999999997</v>
      </c>
      <c r="Q15062" s="13">
        <f t="shared" si="941"/>
        <v>0.22027314515822669</v>
      </c>
      <c r="R15062" s="7">
        <f t="shared" si="942"/>
        <v>46.386000000000003</v>
      </c>
      <c r="S15062">
        <f t="shared" si="943"/>
        <v>0</v>
      </c>
      <c r="T15062">
        <v>0</v>
      </c>
      <c r="U15062" s="13">
        <f>1/COUNTIF(B:B,Orders[[#This Row],[Order ID]])</f>
        <v>0.2</v>
      </c>
      <c r="V15062">
        <f>IF(SUMIF(F:F,Orders[[#This Row],[DW_Customer]],U:U)&gt;1,1,0)</f>
        <v>1</v>
      </c>
    </row>
    <row r="15063" spans="1:22" x14ac:dyDescent="0.35">
      <c r="A15063">
        <v>55197</v>
      </c>
      <c r="B15063" s="1" t="s">
        <v>15310</v>
      </c>
      <c r="C15063" s="2">
        <v>41950</v>
      </c>
      <c r="D15063" s="2">
        <v>41950</v>
      </c>
      <c r="E15063" s="1" t="s">
        <v>26364</v>
      </c>
      <c r="F15063" s="1">
        <v>100569</v>
      </c>
      <c r="G15063" s="15">
        <v>0</v>
      </c>
      <c r="H15063" s="1" t="s">
        <v>24511</v>
      </c>
      <c r="I15063" s="1">
        <v>133</v>
      </c>
      <c r="J15063" s="19">
        <v>70346</v>
      </c>
      <c r="K15063" s="1">
        <v>0</v>
      </c>
      <c r="L15063" s="1">
        <v>2</v>
      </c>
      <c r="M15063" s="1">
        <v>0.1</v>
      </c>
      <c r="N15063" s="1">
        <v>1</v>
      </c>
      <c r="O15063" s="7">
        <f>VLOOKUP(J15063,DIM_Products!A:G,6,FALSE) * L15063 * (1-M15063)</f>
        <v>8.9459999999999997</v>
      </c>
      <c r="P15063" s="7">
        <f t="shared" si="940"/>
        <v>210.58399999999997</v>
      </c>
      <c r="Q15063" s="13">
        <f t="shared" si="941"/>
        <v>4.2481859970368123E-2</v>
      </c>
      <c r="R15063" s="7">
        <f t="shared" si="942"/>
        <v>8.9459999999999997</v>
      </c>
      <c r="S15063">
        <f t="shared" si="943"/>
        <v>0</v>
      </c>
      <c r="T15063">
        <v>0</v>
      </c>
      <c r="U15063" s="13">
        <f>1/COUNTIF(B:B,Orders[[#This Row],[Order ID]])</f>
        <v>0.2</v>
      </c>
      <c r="V15063">
        <f>IF(SUMIF(F:F,Orders[[#This Row],[DW_Customer]],U:U)&gt;1,1,0)</f>
        <v>1</v>
      </c>
    </row>
    <row r="15064" spans="1:22" x14ac:dyDescent="0.35">
      <c r="A15064">
        <v>50059</v>
      </c>
      <c r="B15064" s="1" t="s">
        <v>21935</v>
      </c>
      <c r="C15064" s="2">
        <v>41983</v>
      </c>
      <c r="D15064" s="2">
        <v>41987</v>
      </c>
      <c r="E15064" s="1" t="s">
        <v>24503</v>
      </c>
      <c r="F15064" s="1">
        <v>100088</v>
      </c>
      <c r="G15064" s="15">
        <v>0</v>
      </c>
      <c r="H15064" s="1" t="s">
        <v>24510</v>
      </c>
      <c r="I15064" s="1">
        <v>0</v>
      </c>
      <c r="J15064" s="19">
        <v>70142</v>
      </c>
      <c r="K15064" s="1">
        <v>0</v>
      </c>
      <c r="L15064" s="1">
        <v>3</v>
      </c>
      <c r="M15064" s="1">
        <v>0</v>
      </c>
      <c r="N15064" s="1">
        <v>1</v>
      </c>
      <c r="O15064" s="7">
        <f>VLOOKUP(J15064,DIM_Products!A:G,6,FALSE) * L15064 * (1-M15064)</f>
        <v>1376.9999999999995</v>
      </c>
      <c r="P15064" s="7">
        <f t="shared" si="940"/>
        <v>1376.9999999999995</v>
      </c>
      <c r="Q15064" s="13">
        <f t="shared" si="941"/>
        <v>1</v>
      </c>
      <c r="R15064" s="7">
        <f t="shared" si="942"/>
        <v>1376.9999999999995</v>
      </c>
      <c r="S15064">
        <f t="shared" si="943"/>
        <v>4</v>
      </c>
      <c r="T15064">
        <v>0</v>
      </c>
      <c r="U15064" s="13">
        <f>1/COUNTIF(B:B,Orders[[#This Row],[Order ID]])</f>
        <v>1</v>
      </c>
      <c r="V15064">
        <f>IF(SUMIF(F:F,Orders[[#This Row],[DW_Customer]],U:U)&gt;1,1,0)</f>
        <v>1</v>
      </c>
    </row>
    <row r="15065" spans="1:22" x14ac:dyDescent="0.35">
      <c r="A15065">
        <v>39957</v>
      </c>
      <c r="B15065" s="1" t="s">
        <v>11275</v>
      </c>
      <c r="C15065" s="2">
        <v>41981</v>
      </c>
      <c r="D15065" s="2">
        <v>41981</v>
      </c>
      <c r="E15065" s="1" t="s">
        <v>26364</v>
      </c>
      <c r="F15065" s="1">
        <v>101024</v>
      </c>
      <c r="G15065" s="15">
        <v>0</v>
      </c>
      <c r="H15065" s="1" t="s">
        <v>24511</v>
      </c>
      <c r="I15065" s="1">
        <v>983</v>
      </c>
      <c r="J15065" s="19">
        <v>70730</v>
      </c>
      <c r="K15065" s="1">
        <v>0</v>
      </c>
      <c r="L15065" s="1">
        <v>5</v>
      </c>
      <c r="M15065" s="1">
        <v>0</v>
      </c>
      <c r="N15065" s="1">
        <v>1</v>
      </c>
      <c r="O15065" s="7">
        <f>VLOOKUP(J15065,DIM_Products!A:G,6,FALSE) * L15065 * (1-M15065)</f>
        <v>173.25</v>
      </c>
      <c r="P15065" s="7">
        <f t="shared" si="940"/>
        <v>350.73</v>
      </c>
      <c r="Q15065" s="13">
        <f t="shared" si="941"/>
        <v>0.49396972029766484</v>
      </c>
      <c r="R15065" s="7">
        <f t="shared" si="942"/>
        <v>173.25</v>
      </c>
      <c r="S15065">
        <f t="shared" si="943"/>
        <v>0</v>
      </c>
      <c r="T15065">
        <v>0</v>
      </c>
      <c r="U15065" s="13">
        <f>1/COUNTIF(B:B,Orders[[#This Row],[Order ID]])</f>
        <v>0.5</v>
      </c>
      <c r="V15065">
        <f>IF(SUMIF(F:F,Orders[[#This Row],[DW_Customer]],U:U)&gt;1,1,0)</f>
        <v>1</v>
      </c>
    </row>
    <row r="15066" spans="1:22" x14ac:dyDescent="0.35">
      <c r="A15066">
        <v>48928</v>
      </c>
      <c r="B15066" s="1" t="s">
        <v>11275</v>
      </c>
      <c r="C15066" s="2">
        <v>41981</v>
      </c>
      <c r="D15066" s="2">
        <v>41981</v>
      </c>
      <c r="E15066" s="1" t="s">
        <v>26364</v>
      </c>
      <c r="F15066" s="1">
        <v>101024</v>
      </c>
      <c r="G15066" s="15">
        <v>0</v>
      </c>
      <c r="H15066" s="1" t="s">
        <v>24511</v>
      </c>
      <c r="I15066" s="1">
        <v>983</v>
      </c>
      <c r="J15066" s="19">
        <v>70214</v>
      </c>
      <c r="K15066" s="1">
        <v>0</v>
      </c>
      <c r="L15066" s="1">
        <v>2</v>
      </c>
      <c r="M15066" s="1">
        <v>0</v>
      </c>
      <c r="N15066" s="1">
        <v>1</v>
      </c>
      <c r="O15066" s="7">
        <f>VLOOKUP(J15066,DIM_Products!A:G,6,FALSE) * L15066 * (1-M15066)</f>
        <v>177.48000000000002</v>
      </c>
      <c r="P15066" s="7">
        <f t="shared" si="940"/>
        <v>350.73</v>
      </c>
      <c r="Q15066" s="13">
        <f t="shared" si="941"/>
        <v>0.50603027970233516</v>
      </c>
      <c r="R15066" s="7">
        <f t="shared" si="942"/>
        <v>177.48000000000002</v>
      </c>
      <c r="S15066">
        <f t="shared" si="943"/>
        <v>0</v>
      </c>
      <c r="T15066">
        <v>0</v>
      </c>
      <c r="U15066" s="13">
        <f>1/COUNTIF(B:B,Orders[[#This Row],[Order ID]])</f>
        <v>0.5</v>
      </c>
      <c r="V15066">
        <f>IF(SUMIF(F:F,Orders[[#This Row],[DW_Customer]],U:U)&gt;1,1,0)</f>
        <v>1</v>
      </c>
    </row>
    <row r="15067" spans="1:22" x14ac:dyDescent="0.35">
      <c r="A15067">
        <v>45532</v>
      </c>
      <c r="B15067" s="1" t="s">
        <v>14879</v>
      </c>
      <c r="C15067" s="2">
        <v>41925</v>
      </c>
      <c r="D15067" s="2">
        <v>41928</v>
      </c>
      <c r="E15067" s="1" t="s">
        <v>24501</v>
      </c>
      <c r="F15067" s="1">
        <v>100449</v>
      </c>
      <c r="G15067" s="15">
        <v>0</v>
      </c>
      <c r="H15067" s="1" t="s">
        <v>24510</v>
      </c>
      <c r="I15067" s="1">
        <v>0</v>
      </c>
      <c r="J15067" s="19">
        <v>71389</v>
      </c>
      <c r="K15067" s="1">
        <v>25</v>
      </c>
      <c r="L15067" s="1">
        <v>2</v>
      </c>
      <c r="M15067" s="1">
        <v>0</v>
      </c>
      <c r="N15067" s="1">
        <v>1</v>
      </c>
      <c r="O15067" s="7">
        <f>VLOOKUP(J15067,DIM_Products!A:G,6,FALSE) * L15067 * (1-M15067)</f>
        <v>244.5</v>
      </c>
      <c r="P15067" s="7">
        <f t="shared" si="940"/>
        <v>1861.5051999999998</v>
      </c>
      <c r="Q15067" s="13">
        <f t="shared" si="941"/>
        <v>0.13134532205443208</v>
      </c>
      <c r="R15067" s="7">
        <f t="shared" si="942"/>
        <v>247.78363305136079</v>
      </c>
      <c r="S15067">
        <f t="shared" si="943"/>
        <v>3</v>
      </c>
      <c r="T15067">
        <v>0</v>
      </c>
      <c r="U15067" s="13">
        <f>1/COUNTIF(B:B,Orders[[#This Row],[Order ID]])</f>
        <v>0.14285714285714285</v>
      </c>
      <c r="V15067">
        <f>IF(SUMIF(F:F,Orders[[#This Row],[DW_Customer]],U:U)&gt;1,1,0)</f>
        <v>1</v>
      </c>
    </row>
    <row r="15068" spans="1:22" x14ac:dyDescent="0.35">
      <c r="A15068">
        <v>45796</v>
      </c>
      <c r="B15068" s="1" t="s">
        <v>14879</v>
      </c>
      <c r="C15068" s="2">
        <v>41925</v>
      </c>
      <c r="D15068" s="2">
        <v>41928</v>
      </c>
      <c r="E15068" s="1" t="s">
        <v>24501</v>
      </c>
      <c r="F15068" s="1">
        <v>100449</v>
      </c>
      <c r="G15068" s="15">
        <v>0</v>
      </c>
      <c r="H15068" s="1" t="s">
        <v>24510</v>
      </c>
      <c r="I15068" s="1">
        <v>0</v>
      </c>
      <c r="J15068" s="19">
        <v>70489</v>
      </c>
      <c r="K15068" s="1">
        <v>25</v>
      </c>
      <c r="L15068" s="1">
        <v>2</v>
      </c>
      <c r="M15068" s="1">
        <v>0</v>
      </c>
      <c r="N15068" s="1">
        <v>1</v>
      </c>
      <c r="O15068" s="7">
        <f>VLOOKUP(J15068,DIM_Products!A:G,6,FALSE) * L15068 * (1-M15068)</f>
        <v>794.35619999999983</v>
      </c>
      <c r="P15068" s="7">
        <f t="shared" si="940"/>
        <v>1861.5051999999998</v>
      </c>
      <c r="Q15068" s="13">
        <f t="shared" si="941"/>
        <v>0.42672789740259653</v>
      </c>
      <c r="R15068" s="7">
        <f t="shared" si="942"/>
        <v>805.02439743506477</v>
      </c>
      <c r="S15068">
        <f t="shared" si="943"/>
        <v>3</v>
      </c>
      <c r="T15068">
        <v>0</v>
      </c>
      <c r="U15068" s="13">
        <f>1/COUNTIF(B:B,Orders[[#This Row],[Order ID]])</f>
        <v>0.14285714285714285</v>
      </c>
      <c r="V15068">
        <f>IF(SUMIF(F:F,Orders[[#This Row],[DW_Customer]],U:U)&gt;1,1,0)</f>
        <v>1</v>
      </c>
    </row>
    <row r="15069" spans="1:22" x14ac:dyDescent="0.35">
      <c r="A15069">
        <v>54580</v>
      </c>
      <c r="B15069" s="1" t="s">
        <v>14879</v>
      </c>
      <c r="C15069" s="2">
        <v>41925</v>
      </c>
      <c r="D15069" s="2">
        <v>41928</v>
      </c>
      <c r="E15069" s="1" t="s">
        <v>24501</v>
      </c>
      <c r="F15069" s="1">
        <v>100449</v>
      </c>
      <c r="G15069" s="15">
        <v>0</v>
      </c>
      <c r="H15069" s="1" t="s">
        <v>24510</v>
      </c>
      <c r="I15069" s="1">
        <v>0</v>
      </c>
      <c r="J15069" s="19">
        <v>70167</v>
      </c>
      <c r="K15069" s="1">
        <v>25</v>
      </c>
      <c r="L15069" s="1">
        <v>2</v>
      </c>
      <c r="M15069" s="1">
        <v>0</v>
      </c>
      <c r="N15069" s="1">
        <v>1</v>
      </c>
      <c r="O15069" s="7">
        <f>VLOOKUP(J15069,DIM_Products!A:G,6,FALSE) * L15069 * (1-M15069)</f>
        <v>331.02000000000004</v>
      </c>
      <c r="P15069" s="7">
        <f t="shared" si="940"/>
        <v>1861.5051999999998</v>
      </c>
      <c r="Q15069" s="13">
        <f t="shared" si="941"/>
        <v>0.17782383847222133</v>
      </c>
      <c r="R15069" s="7">
        <f t="shared" si="942"/>
        <v>335.46559596180555</v>
      </c>
      <c r="S15069">
        <f t="shared" si="943"/>
        <v>3</v>
      </c>
      <c r="T15069">
        <v>0</v>
      </c>
      <c r="U15069" s="13">
        <f>1/COUNTIF(B:B,Orders[[#This Row],[Order ID]])</f>
        <v>0.14285714285714285</v>
      </c>
      <c r="V15069">
        <f>IF(SUMIF(F:F,Orders[[#This Row],[DW_Customer]],U:U)&gt;1,1,0)</f>
        <v>1</v>
      </c>
    </row>
    <row r="15070" spans="1:22" x14ac:dyDescent="0.35">
      <c r="A15070">
        <v>56301</v>
      </c>
      <c r="B15070" s="1" t="s">
        <v>14879</v>
      </c>
      <c r="C15070" s="2">
        <v>41925</v>
      </c>
      <c r="D15070" s="2">
        <v>41928</v>
      </c>
      <c r="E15070" s="1" t="s">
        <v>24501</v>
      </c>
      <c r="F15070" s="1">
        <v>100449</v>
      </c>
      <c r="G15070" s="15">
        <v>0</v>
      </c>
      <c r="H15070" s="1" t="s">
        <v>24510</v>
      </c>
      <c r="I15070" s="1">
        <v>0</v>
      </c>
      <c r="J15070" s="19">
        <v>71007</v>
      </c>
      <c r="K15070" s="1">
        <v>25</v>
      </c>
      <c r="L15070" s="1">
        <v>3</v>
      </c>
      <c r="M15070" s="1">
        <v>0</v>
      </c>
      <c r="N15070" s="1">
        <v>1</v>
      </c>
      <c r="O15070" s="7">
        <f>VLOOKUP(J15070,DIM_Products!A:G,6,FALSE) * L15070 * (1-M15070)</f>
        <v>68.687999999999988</v>
      </c>
      <c r="P15070" s="7">
        <f t="shared" si="940"/>
        <v>1861.5051999999998</v>
      </c>
      <c r="Q15070" s="13">
        <f t="shared" si="941"/>
        <v>3.6899171702555543E-2</v>
      </c>
      <c r="R15070" s="7">
        <f t="shared" si="942"/>
        <v>69.61047929256388</v>
      </c>
      <c r="S15070">
        <f t="shared" si="943"/>
        <v>3</v>
      </c>
      <c r="T15070">
        <v>0</v>
      </c>
      <c r="U15070" s="13">
        <f>1/COUNTIF(B:B,Orders[[#This Row],[Order ID]])</f>
        <v>0.14285714285714285</v>
      </c>
      <c r="V15070">
        <f>IF(SUMIF(F:F,Orders[[#This Row],[DW_Customer]],U:U)&gt;1,1,0)</f>
        <v>1</v>
      </c>
    </row>
    <row r="15071" spans="1:22" x14ac:dyDescent="0.35">
      <c r="A15071">
        <v>64707</v>
      </c>
      <c r="B15071" s="1" t="s">
        <v>14879</v>
      </c>
      <c r="C15071" s="2">
        <v>41925</v>
      </c>
      <c r="D15071" s="2">
        <v>41928</v>
      </c>
      <c r="E15071" s="1" t="s">
        <v>24501</v>
      </c>
      <c r="F15071" s="1">
        <v>100449</v>
      </c>
      <c r="G15071" s="15">
        <v>0</v>
      </c>
      <c r="H15071" s="1" t="s">
        <v>24510</v>
      </c>
      <c r="I15071" s="1">
        <v>0</v>
      </c>
      <c r="J15071" s="19">
        <v>71417</v>
      </c>
      <c r="K15071" s="1">
        <v>25</v>
      </c>
      <c r="L15071" s="1">
        <v>3</v>
      </c>
      <c r="M15071" s="1">
        <v>0</v>
      </c>
      <c r="N15071" s="1">
        <v>1</v>
      </c>
      <c r="O15071" s="7">
        <f>VLOOKUP(J15071,DIM_Products!A:G,6,FALSE) * L15071 * (1-M15071)</f>
        <v>323.19000000000005</v>
      </c>
      <c r="P15071" s="7">
        <f t="shared" si="940"/>
        <v>1861.5051999999998</v>
      </c>
      <c r="Q15071" s="13">
        <f t="shared" si="941"/>
        <v>0.17361756496839229</v>
      </c>
      <c r="R15071" s="7">
        <f t="shared" si="942"/>
        <v>327.53043912420986</v>
      </c>
      <c r="S15071">
        <f t="shared" si="943"/>
        <v>3</v>
      </c>
      <c r="T15071">
        <v>0</v>
      </c>
      <c r="U15071" s="13">
        <f>1/COUNTIF(B:B,Orders[[#This Row],[Order ID]])</f>
        <v>0.14285714285714285</v>
      </c>
      <c r="V15071">
        <f>IF(SUMIF(F:F,Orders[[#This Row],[DW_Customer]],U:U)&gt;1,1,0)</f>
        <v>1</v>
      </c>
    </row>
    <row r="15072" spans="1:22" x14ac:dyDescent="0.35">
      <c r="A15072">
        <v>65233</v>
      </c>
      <c r="B15072" s="1" t="s">
        <v>14879</v>
      </c>
      <c r="C15072" s="2">
        <v>41925</v>
      </c>
      <c r="D15072" s="2">
        <v>41928</v>
      </c>
      <c r="E15072" s="1" t="s">
        <v>24501</v>
      </c>
      <c r="F15072" s="1">
        <v>100449</v>
      </c>
      <c r="G15072" s="15">
        <v>0</v>
      </c>
      <c r="H15072" s="1" t="s">
        <v>24510</v>
      </c>
      <c r="I15072" s="1">
        <v>0</v>
      </c>
      <c r="J15072" s="19">
        <v>70804</v>
      </c>
      <c r="K15072" s="1">
        <v>25</v>
      </c>
      <c r="L15072" s="1">
        <v>1</v>
      </c>
      <c r="M15072" s="1">
        <v>0</v>
      </c>
      <c r="N15072" s="1">
        <v>1</v>
      </c>
      <c r="O15072" s="7">
        <f>VLOOKUP(J15072,DIM_Products!A:G,6,FALSE) * L15072 * (1-M15072)</f>
        <v>8.8599999999999977</v>
      </c>
      <c r="P15072" s="7">
        <f t="shared" si="940"/>
        <v>1861.5051999999998</v>
      </c>
      <c r="Q15072" s="13">
        <f t="shared" si="941"/>
        <v>4.7595891754693993E-3</v>
      </c>
      <c r="R15072" s="7">
        <f t="shared" si="942"/>
        <v>8.9789897293867327</v>
      </c>
      <c r="S15072">
        <f t="shared" si="943"/>
        <v>3</v>
      </c>
      <c r="T15072">
        <v>0</v>
      </c>
      <c r="U15072" s="13">
        <f>1/COUNTIF(B:B,Orders[[#This Row],[Order ID]])</f>
        <v>0.14285714285714285</v>
      </c>
      <c r="V15072">
        <f>IF(SUMIF(F:F,Orders[[#This Row],[DW_Customer]],U:U)&gt;1,1,0)</f>
        <v>1</v>
      </c>
    </row>
    <row r="15073" spans="1:22" x14ac:dyDescent="0.35">
      <c r="A15073">
        <v>67114</v>
      </c>
      <c r="B15073" s="1" t="s">
        <v>14879</v>
      </c>
      <c r="C15073" s="2">
        <v>41925</v>
      </c>
      <c r="D15073" s="2">
        <v>41928</v>
      </c>
      <c r="E15073" s="1" t="s">
        <v>24501</v>
      </c>
      <c r="F15073" s="1">
        <v>100449</v>
      </c>
      <c r="G15073" s="15">
        <v>0</v>
      </c>
      <c r="H15073" s="1" t="s">
        <v>24510</v>
      </c>
      <c r="I15073" s="1">
        <v>0</v>
      </c>
      <c r="J15073" s="19">
        <v>70449</v>
      </c>
      <c r="K15073" s="1">
        <v>25</v>
      </c>
      <c r="L15073" s="1">
        <v>1</v>
      </c>
      <c r="M15073" s="1">
        <v>0</v>
      </c>
      <c r="N15073" s="1">
        <v>1</v>
      </c>
      <c r="O15073" s="7">
        <f>VLOOKUP(J15073,DIM_Products!A:G,6,FALSE) * L15073 * (1-M15073)</f>
        <v>90.891000000000005</v>
      </c>
      <c r="P15073" s="7">
        <f t="shared" si="940"/>
        <v>1861.5051999999998</v>
      </c>
      <c r="Q15073" s="13">
        <f t="shared" si="941"/>
        <v>4.8826616224332875E-2</v>
      </c>
      <c r="R15073" s="7">
        <f t="shared" si="942"/>
        <v>92.111665405608321</v>
      </c>
      <c r="S15073">
        <f t="shared" si="943"/>
        <v>3</v>
      </c>
      <c r="T15073">
        <v>0</v>
      </c>
      <c r="U15073" s="13">
        <f>1/COUNTIF(B:B,Orders[[#This Row],[Order ID]])</f>
        <v>0.14285714285714285</v>
      </c>
      <c r="V15073">
        <f>IF(SUMIF(F:F,Orders[[#This Row],[DW_Customer]],U:U)&gt;1,1,0)</f>
        <v>1</v>
      </c>
    </row>
    <row r="15074" spans="1:22" x14ac:dyDescent="0.35">
      <c r="A15074">
        <v>33868</v>
      </c>
      <c r="B15074" s="1" t="s">
        <v>8291</v>
      </c>
      <c r="C15074" s="2">
        <v>41985</v>
      </c>
      <c r="D15074" s="2">
        <v>41985</v>
      </c>
      <c r="E15074" s="1" t="s">
        <v>26364</v>
      </c>
      <c r="F15074" s="1">
        <v>100742</v>
      </c>
      <c r="G15074" s="15">
        <v>0</v>
      </c>
      <c r="H15074" s="1" t="s">
        <v>24511</v>
      </c>
      <c r="I15074" s="1">
        <v>356</v>
      </c>
      <c r="J15074" s="19">
        <v>70925</v>
      </c>
      <c r="K15074" s="1">
        <v>0</v>
      </c>
      <c r="L15074" s="1">
        <v>11</v>
      </c>
      <c r="M15074" s="1">
        <v>0</v>
      </c>
      <c r="N15074" s="1">
        <v>1</v>
      </c>
      <c r="O15074" s="7">
        <f>VLOOKUP(J15074,DIM_Products!A:G,6,FALSE) * L15074 * (1-M15074)</f>
        <v>57.024000000000015</v>
      </c>
      <c r="P15074" s="7">
        <f t="shared" si="940"/>
        <v>5378.8829999999998</v>
      </c>
      <c r="Q15074" s="13">
        <f t="shared" si="941"/>
        <v>1.060145758887115E-2</v>
      </c>
      <c r="R15074" s="7">
        <f t="shared" si="942"/>
        <v>57.024000000000015</v>
      </c>
      <c r="S15074">
        <f t="shared" si="943"/>
        <v>0</v>
      </c>
      <c r="T15074">
        <v>1</v>
      </c>
      <c r="U15074" s="13">
        <f>1/COUNTIF(B:B,Orders[[#This Row],[Order ID]])</f>
        <v>0.1</v>
      </c>
      <c r="V15074">
        <f>IF(SUMIF(F:F,Orders[[#This Row],[DW_Customer]],U:U)&gt;1,1,0)</f>
        <v>1</v>
      </c>
    </row>
    <row r="15075" spans="1:22" x14ac:dyDescent="0.35">
      <c r="A15075">
        <v>34299</v>
      </c>
      <c r="B15075" s="1" t="s">
        <v>8291</v>
      </c>
      <c r="C15075" s="2">
        <v>41985</v>
      </c>
      <c r="D15075" s="2">
        <v>41985</v>
      </c>
      <c r="E15075" s="1" t="s">
        <v>26364</v>
      </c>
      <c r="F15075" s="1">
        <v>100742</v>
      </c>
      <c r="G15075" s="15">
        <v>0</v>
      </c>
      <c r="H15075" s="1" t="s">
        <v>24511</v>
      </c>
      <c r="I15075" s="1">
        <v>356</v>
      </c>
      <c r="J15075" s="19">
        <v>71440</v>
      </c>
      <c r="K15075" s="1">
        <v>0</v>
      </c>
      <c r="L15075" s="1">
        <v>5</v>
      </c>
      <c r="M15075" s="1">
        <v>0.1</v>
      </c>
      <c r="N15075" s="1">
        <v>1</v>
      </c>
      <c r="O15075" s="7">
        <f>VLOOKUP(J15075,DIM_Products!A:G,6,FALSE) * L15075 * (1-M15075)</f>
        <v>329.66999999999996</v>
      </c>
      <c r="P15075" s="7">
        <f t="shared" si="940"/>
        <v>5378.8829999999998</v>
      </c>
      <c r="Q15075" s="13">
        <f t="shared" si="941"/>
        <v>6.1289676685661314E-2</v>
      </c>
      <c r="R15075" s="7">
        <f t="shared" si="942"/>
        <v>329.66999999999996</v>
      </c>
      <c r="S15075">
        <f t="shared" si="943"/>
        <v>0</v>
      </c>
      <c r="T15075">
        <v>1</v>
      </c>
      <c r="U15075" s="13">
        <f>1/COUNTIF(B:B,Orders[[#This Row],[Order ID]])</f>
        <v>0.1</v>
      </c>
      <c r="V15075">
        <f>IF(SUMIF(F:F,Orders[[#This Row],[DW_Customer]],U:U)&gt;1,1,0)</f>
        <v>1</v>
      </c>
    </row>
    <row r="15076" spans="1:22" x14ac:dyDescent="0.35">
      <c r="A15076">
        <v>38498</v>
      </c>
      <c r="B15076" s="1" t="s">
        <v>8291</v>
      </c>
      <c r="C15076" s="2">
        <v>41985</v>
      </c>
      <c r="D15076" s="2">
        <v>41985</v>
      </c>
      <c r="E15076" s="1" t="s">
        <v>26364</v>
      </c>
      <c r="F15076" s="1">
        <v>100742</v>
      </c>
      <c r="G15076" s="15">
        <v>0</v>
      </c>
      <c r="H15076" s="1" t="s">
        <v>24511</v>
      </c>
      <c r="I15076" s="1">
        <v>356</v>
      </c>
      <c r="J15076" s="19">
        <v>70440</v>
      </c>
      <c r="K15076" s="1">
        <v>0</v>
      </c>
      <c r="L15076" s="1">
        <v>3</v>
      </c>
      <c r="M15076" s="1">
        <v>0.1</v>
      </c>
      <c r="N15076" s="1">
        <v>1</v>
      </c>
      <c r="O15076" s="7">
        <f>VLOOKUP(J15076,DIM_Products!A:G,6,FALSE) * L15076 * (1-M15076)</f>
        <v>2308.9049999999997</v>
      </c>
      <c r="P15076" s="7">
        <f t="shared" si="940"/>
        <v>5378.8829999999998</v>
      </c>
      <c r="Q15076" s="13">
        <f t="shared" si="941"/>
        <v>0.42925362012893753</v>
      </c>
      <c r="R15076" s="7">
        <f t="shared" si="942"/>
        <v>2308.9049999999997</v>
      </c>
      <c r="S15076">
        <f t="shared" si="943"/>
        <v>0</v>
      </c>
      <c r="T15076">
        <v>1</v>
      </c>
      <c r="U15076" s="13">
        <f>1/COUNTIF(B:B,Orders[[#This Row],[Order ID]])</f>
        <v>0.1</v>
      </c>
      <c r="V15076">
        <f>IF(SUMIF(F:F,Orders[[#This Row],[DW_Customer]],U:U)&gt;1,1,0)</f>
        <v>1</v>
      </c>
    </row>
    <row r="15077" spans="1:22" x14ac:dyDescent="0.35">
      <c r="A15077">
        <v>44621</v>
      </c>
      <c r="B15077" s="1" t="s">
        <v>8291</v>
      </c>
      <c r="C15077" s="2">
        <v>41985</v>
      </c>
      <c r="D15077" s="2">
        <v>41985</v>
      </c>
      <c r="E15077" s="1" t="s">
        <v>26364</v>
      </c>
      <c r="F15077" s="1">
        <v>100742</v>
      </c>
      <c r="G15077" s="15">
        <v>0</v>
      </c>
      <c r="H15077" s="1" t="s">
        <v>24511</v>
      </c>
      <c r="I15077" s="1">
        <v>356</v>
      </c>
      <c r="J15077" s="19">
        <v>70413</v>
      </c>
      <c r="K15077" s="1">
        <v>0</v>
      </c>
      <c r="L15077" s="1">
        <v>6</v>
      </c>
      <c r="M15077" s="1">
        <v>0</v>
      </c>
      <c r="N15077" s="1">
        <v>1</v>
      </c>
      <c r="O15077" s="7">
        <f>VLOOKUP(J15077,DIM_Products!A:G,6,FALSE) * L15077 * (1-M15077)</f>
        <v>758.08800000000008</v>
      </c>
      <c r="P15077" s="7">
        <f t="shared" si="940"/>
        <v>5378.8829999999998</v>
      </c>
      <c r="Q15077" s="13">
        <f t="shared" si="941"/>
        <v>0.14093781180962667</v>
      </c>
      <c r="R15077" s="7">
        <f t="shared" si="942"/>
        <v>758.08800000000008</v>
      </c>
      <c r="S15077">
        <f t="shared" si="943"/>
        <v>0</v>
      </c>
      <c r="T15077">
        <v>1</v>
      </c>
      <c r="U15077" s="13">
        <f>1/COUNTIF(B:B,Orders[[#This Row],[Order ID]])</f>
        <v>0.1</v>
      </c>
      <c r="V15077">
        <f>IF(SUMIF(F:F,Orders[[#This Row],[DW_Customer]],U:U)&gt;1,1,0)</f>
        <v>1</v>
      </c>
    </row>
    <row r="15078" spans="1:22" x14ac:dyDescent="0.35">
      <c r="A15078">
        <v>46997</v>
      </c>
      <c r="B15078" s="1" t="s">
        <v>8291</v>
      </c>
      <c r="C15078" s="2">
        <v>41985</v>
      </c>
      <c r="D15078" s="2">
        <v>41985</v>
      </c>
      <c r="E15078" s="1" t="s">
        <v>26364</v>
      </c>
      <c r="F15078" s="1">
        <v>100742</v>
      </c>
      <c r="G15078" s="15">
        <v>0</v>
      </c>
      <c r="H15078" s="1" t="s">
        <v>24511</v>
      </c>
      <c r="I15078" s="1">
        <v>356</v>
      </c>
      <c r="J15078" s="19">
        <v>70999</v>
      </c>
      <c r="K15078" s="1">
        <v>0</v>
      </c>
      <c r="L15078" s="1">
        <v>3</v>
      </c>
      <c r="M15078" s="1">
        <v>0</v>
      </c>
      <c r="N15078" s="1">
        <v>1</v>
      </c>
      <c r="O15078" s="7">
        <f>VLOOKUP(J15078,DIM_Products!A:G,6,FALSE) * L15078 * (1-M15078)</f>
        <v>41.7</v>
      </c>
      <c r="P15078" s="7">
        <f t="shared" si="940"/>
        <v>5378.8829999999998</v>
      </c>
      <c r="Q15078" s="13">
        <f t="shared" si="941"/>
        <v>7.7525389565082569E-3</v>
      </c>
      <c r="R15078" s="7">
        <f t="shared" si="942"/>
        <v>41.7</v>
      </c>
      <c r="S15078">
        <f t="shared" si="943"/>
        <v>0</v>
      </c>
      <c r="T15078">
        <v>1</v>
      </c>
      <c r="U15078" s="13">
        <f>1/COUNTIF(B:B,Orders[[#This Row],[Order ID]])</f>
        <v>0.1</v>
      </c>
      <c r="V15078">
        <f>IF(SUMIF(F:F,Orders[[#This Row],[DW_Customer]],U:U)&gt;1,1,0)</f>
        <v>1</v>
      </c>
    </row>
    <row r="15079" spans="1:22" x14ac:dyDescent="0.35">
      <c r="A15079">
        <v>47621</v>
      </c>
      <c r="B15079" s="1" t="s">
        <v>8291</v>
      </c>
      <c r="C15079" s="2">
        <v>41985</v>
      </c>
      <c r="D15079" s="2">
        <v>41985</v>
      </c>
      <c r="E15079" s="1" t="s">
        <v>26364</v>
      </c>
      <c r="F15079" s="1">
        <v>100742</v>
      </c>
      <c r="G15079" s="15">
        <v>0</v>
      </c>
      <c r="H15079" s="1" t="s">
        <v>24511</v>
      </c>
      <c r="I15079" s="1">
        <v>356</v>
      </c>
      <c r="J15079" s="19">
        <v>71527</v>
      </c>
      <c r="K15079" s="1">
        <v>0</v>
      </c>
      <c r="L15079" s="1">
        <v>3</v>
      </c>
      <c r="M15079" s="1">
        <v>0.15</v>
      </c>
      <c r="N15079" s="1">
        <v>1</v>
      </c>
      <c r="O15079" s="7">
        <f>VLOOKUP(J15079,DIM_Products!A:G,6,FALSE) * L15079 * (1-M15079)</f>
        <v>225.52199999999999</v>
      </c>
      <c r="P15079" s="7">
        <f t="shared" si="940"/>
        <v>5378.8829999999998</v>
      </c>
      <c r="Q15079" s="13">
        <f t="shared" si="941"/>
        <v>4.1927292339320264E-2</v>
      </c>
      <c r="R15079" s="7">
        <f t="shared" si="942"/>
        <v>225.52199999999999</v>
      </c>
      <c r="S15079">
        <f t="shared" si="943"/>
        <v>0</v>
      </c>
      <c r="T15079">
        <v>1</v>
      </c>
      <c r="U15079" s="13">
        <f>1/COUNTIF(B:B,Orders[[#This Row],[Order ID]])</f>
        <v>0.1</v>
      </c>
      <c r="V15079">
        <f>IF(SUMIF(F:F,Orders[[#This Row],[DW_Customer]],U:U)&gt;1,1,0)</f>
        <v>1</v>
      </c>
    </row>
    <row r="15080" spans="1:22" x14ac:dyDescent="0.35">
      <c r="A15080">
        <v>54686</v>
      </c>
      <c r="B15080" s="1" t="s">
        <v>8291</v>
      </c>
      <c r="C15080" s="2">
        <v>41985</v>
      </c>
      <c r="D15080" s="2">
        <v>41985</v>
      </c>
      <c r="E15080" s="1" t="s">
        <v>26364</v>
      </c>
      <c r="F15080" s="1">
        <v>100742</v>
      </c>
      <c r="G15080" s="15">
        <v>0</v>
      </c>
      <c r="H15080" s="1" t="s">
        <v>24511</v>
      </c>
      <c r="I15080" s="1">
        <v>356</v>
      </c>
      <c r="J15080" s="19">
        <v>70399</v>
      </c>
      <c r="K15080" s="1">
        <v>0</v>
      </c>
      <c r="L15080" s="1">
        <v>6</v>
      </c>
      <c r="M15080" s="1">
        <v>0</v>
      </c>
      <c r="N15080" s="1">
        <v>1</v>
      </c>
      <c r="O15080" s="7">
        <f>VLOOKUP(J15080,DIM_Products!A:G,6,FALSE) * L15080 * (1-M15080)</f>
        <v>339.12</v>
      </c>
      <c r="P15080" s="7">
        <f t="shared" si="940"/>
        <v>5378.8829999999998</v>
      </c>
      <c r="Q15080" s="13">
        <f t="shared" si="941"/>
        <v>6.3046547024726146E-2</v>
      </c>
      <c r="R15080" s="7">
        <f t="shared" si="942"/>
        <v>339.12</v>
      </c>
      <c r="S15080">
        <f t="shared" si="943"/>
        <v>0</v>
      </c>
      <c r="T15080">
        <v>1</v>
      </c>
      <c r="U15080" s="13">
        <f>1/COUNTIF(B:B,Orders[[#This Row],[Order ID]])</f>
        <v>0.1</v>
      </c>
      <c r="V15080">
        <f>IF(SUMIF(F:F,Orders[[#This Row],[DW_Customer]],U:U)&gt;1,1,0)</f>
        <v>1</v>
      </c>
    </row>
    <row r="15081" spans="1:22" x14ac:dyDescent="0.35">
      <c r="A15081">
        <v>61124</v>
      </c>
      <c r="B15081" s="1" t="s">
        <v>8291</v>
      </c>
      <c r="C15081" s="2">
        <v>41985</v>
      </c>
      <c r="D15081" s="2">
        <v>41985</v>
      </c>
      <c r="E15081" s="1" t="s">
        <v>26364</v>
      </c>
      <c r="F15081" s="1">
        <v>100742</v>
      </c>
      <c r="G15081" s="15">
        <v>0</v>
      </c>
      <c r="H15081" s="1" t="s">
        <v>24511</v>
      </c>
      <c r="I15081" s="1">
        <v>356</v>
      </c>
      <c r="J15081" s="19">
        <v>70877</v>
      </c>
      <c r="K15081" s="1">
        <v>0</v>
      </c>
      <c r="L15081" s="1">
        <v>1</v>
      </c>
      <c r="M15081" s="1">
        <v>0</v>
      </c>
      <c r="N15081" s="1">
        <v>1</v>
      </c>
      <c r="O15081" s="7">
        <f>VLOOKUP(J15081,DIM_Products!A:G,6,FALSE) * L15081 * (1-M15081)</f>
        <v>6.48</v>
      </c>
      <c r="P15081" s="7">
        <f t="shared" si="940"/>
        <v>5378.8829999999998</v>
      </c>
      <c r="Q15081" s="13">
        <f t="shared" si="941"/>
        <v>1.2047110896444486E-3</v>
      </c>
      <c r="R15081" s="7">
        <f t="shared" si="942"/>
        <v>6.48</v>
      </c>
      <c r="S15081">
        <f t="shared" si="943"/>
        <v>0</v>
      </c>
      <c r="T15081">
        <v>1</v>
      </c>
      <c r="U15081" s="13">
        <f>1/COUNTIF(B:B,Orders[[#This Row],[Order ID]])</f>
        <v>0.1</v>
      </c>
      <c r="V15081">
        <f>IF(SUMIF(F:F,Orders[[#This Row],[DW_Customer]],U:U)&gt;1,1,0)</f>
        <v>1</v>
      </c>
    </row>
    <row r="15082" spans="1:22" x14ac:dyDescent="0.35">
      <c r="A15082">
        <v>62543</v>
      </c>
      <c r="B15082" s="1" t="s">
        <v>8291</v>
      </c>
      <c r="C15082" s="2">
        <v>41985</v>
      </c>
      <c r="D15082" s="2">
        <v>41985</v>
      </c>
      <c r="E15082" s="1" t="s">
        <v>26364</v>
      </c>
      <c r="F15082" s="1">
        <v>100742</v>
      </c>
      <c r="G15082" s="15">
        <v>0</v>
      </c>
      <c r="H15082" s="1" t="s">
        <v>24511</v>
      </c>
      <c r="I15082" s="1">
        <v>356</v>
      </c>
      <c r="J15082" s="19">
        <v>70589</v>
      </c>
      <c r="K15082" s="1">
        <v>0</v>
      </c>
      <c r="L15082" s="1">
        <v>2</v>
      </c>
      <c r="M15082" s="1">
        <v>0</v>
      </c>
      <c r="N15082" s="1">
        <v>1</v>
      </c>
      <c r="O15082" s="7">
        <f>VLOOKUP(J15082,DIM_Products!A:G,6,FALSE) * L15082 * (1-M15082)</f>
        <v>900.23399999999981</v>
      </c>
      <c r="P15082" s="7">
        <f t="shared" si="940"/>
        <v>5378.8829999999998</v>
      </c>
      <c r="Q15082" s="13">
        <f t="shared" si="941"/>
        <v>0.16736448812885499</v>
      </c>
      <c r="R15082" s="7">
        <f t="shared" si="942"/>
        <v>900.23399999999981</v>
      </c>
      <c r="S15082">
        <f t="shared" si="943"/>
        <v>0</v>
      </c>
      <c r="T15082">
        <v>1</v>
      </c>
      <c r="U15082" s="13">
        <f>1/COUNTIF(B:B,Orders[[#This Row],[Order ID]])</f>
        <v>0.1</v>
      </c>
      <c r="V15082">
        <f>IF(SUMIF(F:F,Orders[[#This Row],[DW_Customer]],U:U)&gt;1,1,0)</f>
        <v>1</v>
      </c>
    </row>
    <row r="15083" spans="1:22" x14ac:dyDescent="0.35">
      <c r="A15083">
        <v>66353</v>
      </c>
      <c r="B15083" s="1" t="s">
        <v>8291</v>
      </c>
      <c r="C15083" s="2">
        <v>41985</v>
      </c>
      <c r="D15083" s="2">
        <v>41985</v>
      </c>
      <c r="E15083" s="1" t="s">
        <v>26364</v>
      </c>
      <c r="F15083" s="1">
        <v>100742</v>
      </c>
      <c r="G15083" s="15">
        <v>0</v>
      </c>
      <c r="H15083" s="1" t="s">
        <v>24511</v>
      </c>
      <c r="I15083" s="1">
        <v>356</v>
      </c>
      <c r="J15083" s="19">
        <v>70128</v>
      </c>
      <c r="K15083" s="1">
        <v>0</v>
      </c>
      <c r="L15083" s="1">
        <v>1</v>
      </c>
      <c r="M15083" s="1">
        <v>0</v>
      </c>
      <c r="N15083" s="1">
        <v>1</v>
      </c>
      <c r="O15083" s="7">
        <f>VLOOKUP(J15083,DIM_Products!A:G,6,FALSE) * L15083 * (1-M15083)</f>
        <v>412.14</v>
      </c>
      <c r="P15083" s="7">
        <f t="shared" si="940"/>
        <v>5378.8829999999998</v>
      </c>
      <c r="Q15083" s="13">
        <f t="shared" si="941"/>
        <v>7.6621856247849229E-2</v>
      </c>
      <c r="R15083" s="7">
        <f t="shared" si="942"/>
        <v>412.14</v>
      </c>
      <c r="S15083">
        <f t="shared" si="943"/>
        <v>0</v>
      </c>
      <c r="T15083">
        <v>1</v>
      </c>
      <c r="U15083" s="13">
        <f>1/COUNTIF(B:B,Orders[[#This Row],[Order ID]])</f>
        <v>0.1</v>
      </c>
      <c r="V15083">
        <f>IF(SUMIF(F:F,Orders[[#This Row],[DW_Customer]],U:U)&gt;1,1,0)</f>
        <v>1</v>
      </c>
    </row>
    <row r="15084" spans="1:22" x14ac:dyDescent="0.35">
      <c r="A15084">
        <v>36118</v>
      </c>
      <c r="B15084" s="1" t="s">
        <v>11724</v>
      </c>
      <c r="C15084" s="2">
        <v>41879</v>
      </c>
      <c r="D15084" s="2">
        <v>41879</v>
      </c>
      <c r="E15084" s="1" t="s">
        <v>26364</v>
      </c>
      <c r="F15084" s="1">
        <v>100120</v>
      </c>
      <c r="G15084" s="15">
        <v>0</v>
      </c>
      <c r="H15084" s="1" t="s">
        <v>24511</v>
      </c>
      <c r="I15084" s="1">
        <v>775</v>
      </c>
      <c r="J15084" s="19">
        <v>70382</v>
      </c>
      <c r="K15084" s="1">
        <v>0</v>
      </c>
      <c r="L15084" s="1">
        <v>3</v>
      </c>
      <c r="M15084" s="1">
        <v>0.15</v>
      </c>
      <c r="N15084" s="1">
        <v>1</v>
      </c>
      <c r="O15084" s="7">
        <f>VLOOKUP(J15084,DIM_Products!A:G,6,FALSE) * L15084 * (1-M15084)</f>
        <v>43.604999999999997</v>
      </c>
      <c r="P15084" s="7">
        <f t="shared" si="940"/>
        <v>43.604999999999997</v>
      </c>
      <c r="Q15084" s="13">
        <f t="shared" si="941"/>
        <v>1</v>
      </c>
      <c r="R15084" s="7">
        <f t="shared" si="942"/>
        <v>43.604999999999997</v>
      </c>
      <c r="S15084">
        <f t="shared" si="943"/>
        <v>0</v>
      </c>
      <c r="T15084">
        <v>0</v>
      </c>
      <c r="U15084" s="13">
        <f>1/COUNTIF(B:B,Orders[[#This Row],[Order ID]])</f>
        <v>1</v>
      </c>
      <c r="V15084">
        <f>IF(SUMIF(F:F,Orders[[#This Row],[DW_Customer]],U:U)&gt;1,1,0)</f>
        <v>1</v>
      </c>
    </row>
    <row r="15085" spans="1:22" x14ac:dyDescent="0.35">
      <c r="A15085">
        <v>32042</v>
      </c>
      <c r="B15085" s="1" t="s">
        <v>4790</v>
      </c>
      <c r="C15085" s="2">
        <v>41853</v>
      </c>
      <c r="D15085" s="2">
        <v>41853</v>
      </c>
      <c r="E15085" s="1" t="s">
        <v>26364</v>
      </c>
      <c r="F15085" s="1">
        <v>101159</v>
      </c>
      <c r="G15085" s="15">
        <v>0</v>
      </c>
      <c r="H15085" s="1" t="s">
        <v>24511</v>
      </c>
      <c r="I15085" s="1">
        <v>963</v>
      </c>
      <c r="J15085" s="19">
        <v>71107</v>
      </c>
      <c r="K15085" s="1">
        <v>0</v>
      </c>
      <c r="L15085" s="1">
        <v>3</v>
      </c>
      <c r="M15085" s="1">
        <v>0.1</v>
      </c>
      <c r="N15085" s="1">
        <v>1</v>
      </c>
      <c r="O15085" s="7">
        <f>VLOOKUP(J15085,DIM_Products!A:G,6,FALSE) * L15085 * (1-M15085)</f>
        <v>254.85839999999999</v>
      </c>
      <c r="P15085" s="7">
        <f t="shared" si="940"/>
        <v>254.85839999999999</v>
      </c>
      <c r="Q15085" s="13">
        <f t="shared" si="941"/>
        <v>1</v>
      </c>
      <c r="R15085" s="7">
        <f t="shared" si="942"/>
        <v>254.85839999999999</v>
      </c>
      <c r="S15085">
        <f t="shared" si="943"/>
        <v>0</v>
      </c>
      <c r="T15085">
        <v>0</v>
      </c>
      <c r="U15085" s="13">
        <f>1/COUNTIF(B:B,Orders[[#This Row],[Order ID]])</f>
        <v>1</v>
      </c>
      <c r="V15085">
        <f>IF(SUMIF(F:F,Orders[[#This Row],[DW_Customer]],U:U)&gt;1,1,0)</f>
        <v>1</v>
      </c>
    </row>
    <row r="15086" spans="1:22" x14ac:dyDescent="0.35">
      <c r="A15086">
        <v>33349</v>
      </c>
      <c r="B15086" s="1" t="s">
        <v>9594</v>
      </c>
      <c r="C15086" s="2">
        <v>41783</v>
      </c>
      <c r="D15086" s="2">
        <v>41783</v>
      </c>
      <c r="E15086" s="1" t="s">
        <v>26364</v>
      </c>
      <c r="F15086" s="1">
        <v>100307</v>
      </c>
      <c r="G15086" s="15">
        <v>0</v>
      </c>
      <c r="H15086" s="1" t="s">
        <v>24511</v>
      </c>
      <c r="I15086" s="1">
        <v>274</v>
      </c>
      <c r="J15086" s="19">
        <v>71272</v>
      </c>
      <c r="K15086" s="1">
        <v>0</v>
      </c>
      <c r="L15086" s="1">
        <v>5</v>
      </c>
      <c r="M15086" s="1">
        <v>0</v>
      </c>
      <c r="N15086" s="1">
        <v>1</v>
      </c>
      <c r="O15086" s="7">
        <f>VLOOKUP(J15086,DIM_Products!A:G,6,FALSE) * L15086 * (1-M15086)</f>
        <v>1590.15</v>
      </c>
      <c r="P15086" s="7">
        <f t="shared" si="940"/>
        <v>3235.25</v>
      </c>
      <c r="Q15086" s="13">
        <f t="shared" si="941"/>
        <v>0.49150761146742911</v>
      </c>
      <c r="R15086" s="7">
        <f t="shared" si="942"/>
        <v>1590.15</v>
      </c>
      <c r="S15086">
        <f t="shared" si="943"/>
        <v>0</v>
      </c>
      <c r="T15086">
        <v>1</v>
      </c>
      <c r="U15086" s="13">
        <f>1/COUNTIF(B:B,Orders[[#This Row],[Order ID]])</f>
        <v>0.2</v>
      </c>
      <c r="V15086">
        <f>IF(SUMIF(F:F,Orders[[#This Row],[DW_Customer]],U:U)&gt;1,1,0)</f>
        <v>1</v>
      </c>
    </row>
    <row r="15087" spans="1:22" x14ac:dyDescent="0.35">
      <c r="A15087">
        <v>40381</v>
      </c>
      <c r="B15087" s="1" t="s">
        <v>9594</v>
      </c>
      <c r="C15087" s="2">
        <v>41783</v>
      </c>
      <c r="D15087" s="2">
        <v>41783</v>
      </c>
      <c r="E15087" s="1" t="s">
        <v>26364</v>
      </c>
      <c r="F15087" s="1">
        <v>100307</v>
      </c>
      <c r="G15087" s="15">
        <v>0</v>
      </c>
      <c r="H15087" s="1" t="s">
        <v>24511</v>
      </c>
      <c r="I15087" s="1">
        <v>274</v>
      </c>
      <c r="J15087" s="19">
        <v>70541</v>
      </c>
      <c r="K15087" s="1">
        <v>0</v>
      </c>
      <c r="L15087" s="1">
        <v>5</v>
      </c>
      <c r="M15087" s="1">
        <v>0</v>
      </c>
      <c r="N15087" s="1">
        <v>1</v>
      </c>
      <c r="O15087" s="7">
        <f>VLOOKUP(J15087,DIM_Products!A:G,6,FALSE) * L15087 * (1-M15087)</f>
        <v>1396.44</v>
      </c>
      <c r="P15087" s="7">
        <f t="shared" si="940"/>
        <v>3235.25</v>
      </c>
      <c r="Q15087" s="13">
        <f t="shared" si="941"/>
        <v>0.431632794992659</v>
      </c>
      <c r="R15087" s="7">
        <f t="shared" si="942"/>
        <v>1396.44</v>
      </c>
      <c r="S15087">
        <f t="shared" si="943"/>
        <v>0</v>
      </c>
      <c r="T15087">
        <v>1</v>
      </c>
      <c r="U15087" s="13">
        <f>1/COUNTIF(B:B,Orders[[#This Row],[Order ID]])</f>
        <v>0.2</v>
      </c>
      <c r="V15087">
        <f>IF(SUMIF(F:F,Orders[[#This Row],[DW_Customer]],U:U)&gt;1,1,0)</f>
        <v>1</v>
      </c>
    </row>
    <row r="15088" spans="1:22" x14ac:dyDescent="0.35">
      <c r="A15088">
        <v>41205</v>
      </c>
      <c r="B15088" s="1" t="s">
        <v>9594</v>
      </c>
      <c r="C15088" s="2">
        <v>41783</v>
      </c>
      <c r="D15088" s="2">
        <v>41783</v>
      </c>
      <c r="E15088" s="1" t="s">
        <v>26364</v>
      </c>
      <c r="F15088" s="1">
        <v>100307</v>
      </c>
      <c r="G15088" s="15">
        <v>0</v>
      </c>
      <c r="H15088" s="1" t="s">
        <v>24511</v>
      </c>
      <c r="I15088" s="1">
        <v>274</v>
      </c>
      <c r="J15088" s="19">
        <v>70651</v>
      </c>
      <c r="K15088" s="1">
        <v>0</v>
      </c>
      <c r="L15088" s="1">
        <v>6</v>
      </c>
      <c r="M15088" s="1">
        <v>0</v>
      </c>
      <c r="N15088" s="1">
        <v>1</v>
      </c>
      <c r="O15088" s="7">
        <f>VLOOKUP(J15088,DIM_Products!A:G,6,FALSE) * L15088 * (1-M15088)</f>
        <v>102.24000000000001</v>
      </c>
      <c r="P15088" s="7">
        <f t="shared" si="940"/>
        <v>3235.25</v>
      </c>
      <c r="Q15088" s="13">
        <f t="shared" si="941"/>
        <v>3.1601885480256553E-2</v>
      </c>
      <c r="R15088" s="7">
        <f t="shared" si="942"/>
        <v>102.24000000000001</v>
      </c>
      <c r="S15088">
        <f t="shared" si="943"/>
        <v>0</v>
      </c>
      <c r="T15088">
        <v>1</v>
      </c>
      <c r="U15088" s="13">
        <f>1/COUNTIF(B:B,Orders[[#This Row],[Order ID]])</f>
        <v>0.2</v>
      </c>
      <c r="V15088">
        <f>IF(SUMIF(F:F,Orders[[#This Row],[DW_Customer]],U:U)&gt;1,1,0)</f>
        <v>1</v>
      </c>
    </row>
    <row r="15089" spans="1:22" x14ac:dyDescent="0.35">
      <c r="A15089">
        <v>47561</v>
      </c>
      <c r="B15089" s="1" t="s">
        <v>9594</v>
      </c>
      <c r="C15089" s="2">
        <v>41783</v>
      </c>
      <c r="D15089" s="2">
        <v>41783</v>
      </c>
      <c r="E15089" s="1" t="s">
        <v>26364</v>
      </c>
      <c r="F15089" s="1">
        <v>100307</v>
      </c>
      <c r="G15089" s="15">
        <v>0</v>
      </c>
      <c r="H15089" s="1" t="s">
        <v>24511</v>
      </c>
      <c r="I15089" s="1">
        <v>274</v>
      </c>
      <c r="J15089" s="19">
        <v>71010</v>
      </c>
      <c r="K15089" s="1">
        <v>0</v>
      </c>
      <c r="L15089" s="1">
        <v>5</v>
      </c>
      <c r="M15089" s="1">
        <v>0</v>
      </c>
      <c r="N15089" s="1">
        <v>1</v>
      </c>
      <c r="O15089" s="7">
        <f>VLOOKUP(J15089,DIM_Products!A:G,6,FALSE) * L15089 * (1-M15089)</f>
        <v>106.09999999999998</v>
      </c>
      <c r="P15089" s="7">
        <f t="shared" si="940"/>
        <v>3235.25</v>
      </c>
      <c r="Q15089" s="13">
        <f t="shared" si="941"/>
        <v>3.2794992658990801E-2</v>
      </c>
      <c r="R15089" s="7">
        <f t="shared" si="942"/>
        <v>106.09999999999998</v>
      </c>
      <c r="S15089">
        <f t="shared" si="943"/>
        <v>0</v>
      </c>
      <c r="T15089">
        <v>1</v>
      </c>
      <c r="U15089" s="13">
        <f>1/COUNTIF(B:B,Orders[[#This Row],[Order ID]])</f>
        <v>0.2</v>
      </c>
      <c r="V15089">
        <f>IF(SUMIF(F:F,Orders[[#This Row],[DW_Customer]],U:U)&gt;1,1,0)</f>
        <v>1</v>
      </c>
    </row>
    <row r="15090" spans="1:22" x14ac:dyDescent="0.35">
      <c r="A15090">
        <v>53704</v>
      </c>
      <c r="B15090" s="1" t="s">
        <v>9594</v>
      </c>
      <c r="C15090" s="2">
        <v>41783</v>
      </c>
      <c r="D15090" s="2">
        <v>41783</v>
      </c>
      <c r="E15090" s="1" t="s">
        <v>26364</v>
      </c>
      <c r="F15090" s="1">
        <v>100307</v>
      </c>
      <c r="G15090" s="15">
        <v>0</v>
      </c>
      <c r="H15090" s="1" t="s">
        <v>24511</v>
      </c>
      <c r="I15090" s="1">
        <v>274</v>
      </c>
      <c r="J15090" s="19">
        <v>70332</v>
      </c>
      <c r="K15090" s="1">
        <v>0</v>
      </c>
      <c r="L15090" s="1">
        <v>4</v>
      </c>
      <c r="M15090" s="1">
        <v>0</v>
      </c>
      <c r="N15090" s="1">
        <v>1</v>
      </c>
      <c r="O15090" s="7">
        <f>VLOOKUP(J15090,DIM_Products!A:G,6,FALSE) * L15090 * (1-M15090)</f>
        <v>40.320000000000007</v>
      </c>
      <c r="P15090" s="7">
        <f t="shared" si="940"/>
        <v>3235.25</v>
      </c>
      <c r="Q15090" s="13">
        <f t="shared" si="941"/>
        <v>1.2462715400664556E-2</v>
      </c>
      <c r="R15090" s="7">
        <f t="shared" si="942"/>
        <v>40.320000000000007</v>
      </c>
      <c r="S15090">
        <f t="shared" si="943"/>
        <v>0</v>
      </c>
      <c r="T15090">
        <v>1</v>
      </c>
      <c r="U15090" s="13">
        <f>1/COUNTIF(B:B,Orders[[#This Row],[Order ID]])</f>
        <v>0.2</v>
      </c>
      <c r="V15090">
        <f>IF(SUMIF(F:F,Orders[[#This Row],[DW_Customer]],U:U)&gt;1,1,0)</f>
        <v>1</v>
      </c>
    </row>
    <row r="15091" spans="1:22" x14ac:dyDescent="0.35">
      <c r="A15091">
        <v>31709</v>
      </c>
      <c r="B15091" s="1" t="s">
        <v>6682</v>
      </c>
      <c r="C15091" s="2">
        <v>41736</v>
      </c>
      <c r="D15091" s="2">
        <v>41740</v>
      </c>
      <c r="E15091" s="1" t="s">
        <v>24503</v>
      </c>
      <c r="F15091" s="1">
        <v>100185</v>
      </c>
      <c r="G15091" s="15">
        <v>0</v>
      </c>
      <c r="H15091" s="1" t="s">
        <v>24510</v>
      </c>
      <c r="I15091" s="1">
        <v>0</v>
      </c>
      <c r="J15091" s="19">
        <v>70250</v>
      </c>
      <c r="K15091" s="1">
        <v>0</v>
      </c>
      <c r="L15091" s="1">
        <v>7</v>
      </c>
      <c r="M15091" s="1">
        <v>0.1</v>
      </c>
      <c r="N15091" s="1">
        <v>1</v>
      </c>
      <c r="O15091" s="7">
        <f>VLOOKUP(J15091,DIM_Products!A:G,6,FALSE) * L15091 * (1-M15091)</f>
        <v>363.50369999999992</v>
      </c>
      <c r="P15091" s="7">
        <f t="shared" si="940"/>
        <v>543.50369999999998</v>
      </c>
      <c r="Q15091" s="13">
        <f t="shared" si="941"/>
        <v>0.66881550208397833</v>
      </c>
      <c r="R15091" s="7">
        <f t="shared" si="942"/>
        <v>363.50369999999992</v>
      </c>
      <c r="S15091">
        <f t="shared" si="943"/>
        <v>4</v>
      </c>
      <c r="T15091">
        <v>1</v>
      </c>
      <c r="U15091" s="13">
        <f>1/COUNTIF(B:B,Orders[[#This Row],[Order ID]])</f>
        <v>0.5</v>
      </c>
      <c r="V15091">
        <f>IF(SUMIF(F:F,Orders[[#This Row],[DW_Customer]],U:U)&gt;1,1,0)</f>
        <v>1</v>
      </c>
    </row>
    <row r="15092" spans="1:22" x14ac:dyDescent="0.35">
      <c r="A15092">
        <v>44052</v>
      </c>
      <c r="B15092" s="1" t="s">
        <v>6682</v>
      </c>
      <c r="C15092" s="2">
        <v>41736</v>
      </c>
      <c r="D15092" s="2">
        <v>41740</v>
      </c>
      <c r="E15092" s="1" t="s">
        <v>24503</v>
      </c>
      <c r="F15092" s="1">
        <v>100185</v>
      </c>
      <c r="G15092" s="15">
        <v>0</v>
      </c>
      <c r="H15092" s="1" t="s">
        <v>24510</v>
      </c>
      <c r="I15092" s="1">
        <v>0</v>
      </c>
      <c r="J15092" s="19">
        <v>70575</v>
      </c>
      <c r="K15092" s="1">
        <v>0</v>
      </c>
      <c r="L15092" s="1">
        <v>3</v>
      </c>
      <c r="M15092" s="1">
        <v>0</v>
      </c>
      <c r="N15092" s="1">
        <v>1</v>
      </c>
      <c r="O15092" s="7">
        <f>VLOOKUP(J15092,DIM_Products!A:G,6,FALSE) * L15092 * (1-M15092)</f>
        <v>180</v>
      </c>
      <c r="P15092" s="7">
        <f t="shared" si="940"/>
        <v>543.50369999999998</v>
      </c>
      <c r="Q15092" s="13">
        <f t="shared" si="941"/>
        <v>0.33118449791602156</v>
      </c>
      <c r="R15092" s="7">
        <f t="shared" si="942"/>
        <v>180</v>
      </c>
      <c r="S15092">
        <f t="shared" si="943"/>
        <v>4</v>
      </c>
      <c r="T15092">
        <v>1</v>
      </c>
      <c r="U15092" s="13">
        <f>1/COUNTIF(B:B,Orders[[#This Row],[Order ID]])</f>
        <v>0.5</v>
      </c>
      <c r="V15092">
        <f>IF(SUMIF(F:F,Orders[[#This Row],[DW_Customer]],U:U)&gt;1,1,0)</f>
        <v>1</v>
      </c>
    </row>
    <row r="15093" spans="1:22" x14ac:dyDescent="0.35">
      <c r="A15093">
        <v>49851</v>
      </c>
      <c r="B15093" s="1" t="s">
        <v>17723</v>
      </c>
      <c r="C15093" s="2">
        <v>41912</v>
      </c>
      <c r="D15093" s="2">
        <v>41912</v>
      </c>
      <c r="E15093" s="1" t="s">
        <v>26364</v>
      </c>
      <c r="F15093" s="1">
        <v>101113</v>
      </c>
      <c r="G15093" s="15">
        <v>0</v>
      </c>
      <c r="H15093" s="1" t="s">
        <v>24511</v>
      </c>
      <c r="I15093" s="1">
        <v>218</v>
      </c>
      <c r="J15093" s="19">
        <v>70930</v>
      </c>
      <c r="K15093" s="1">
        <v>0</v>
      </c>
      <c r="L15093" s="1">
        <v>3</v>
      </c>
      <c r="M15093" s="1">
        <v>0</v>
      </c>
      <c r="N15093" s="1">
        <v>1</v>
      </c>
      <c r="O15093" s="7">
        <f>VLOOKUP(J15093,DIM_Products!A:G,6,FALSE) * L15093 * (1-M15093)</f>
        <v>78.75</v>
      </c>
      <c r="P15093" s="7">
        <f t="shared" si="940"/>
        <v>78.75</v>
      </c>
      <c r="Q15093" s="13">
        <f t="shared" si="941"/>
        <v>1</v>
      </c>
      <c r="R15093" s="7">
        <f t="shared" si="942"/>
        <v>78.75</v>
      </c>
      <c r="S15093">
        <f t="shared" si="943"/>
        <v>0</v>
      </c>
      <c r="T15093">
        <v>0</v>
      </c>
      <c r="U15093" s="13">
        <f>1/COUNTIF(B:B,Orders[[#This Row],[Order ID]])</f>
        <v>1</v>
      </c>
      <c r="V15093">
        <f>IF(SUMIF(F:F,Orders[[#This Row],[DW_Customer]],U:U)&gt;1,1,0)</f>
        <v>1</v>
      </c>
    </row>
    <row r="15094" spans="1:22" x14ac:dyDescent="0.35">
      <c r="A15094">
        <v>43497</v>
      </c>
      <c r="B15094" s="1" t="s">
        <v>17554</v>
      </c>
      <c r="C15094" s="2">
        <v>41803</v>
      </c>
      <c r="D15094" s="2">
        <v>41803</v>
      </c>
      <c r="E15094" s="1" t="s">
        <v>26364</v>
      </c>
      <c r="F15094" s="1">
        <v>101172</v>
      </c>
      <c r="G15094" s="15">
        <v>0</v>
      </c>
      <c r="H15094" s="1" t="s">
        <v>24511</v>
      </c>
      <c r="I15094" s="1">
        <v>187</v>
      </c>
      <c r="J15094" s="19">
        <v>71467</v>
      </c>
      <c r="K15094" s="1">
        <v>0</v>
      </c>
      <c r="L15094" s="1">
        <v>2</v>
      </c>
      <c r="M15094" s="1">
        <v>0</v>
      </c>
      <c r="N15094" s="1">
        <v>1</v>
      </c>
      <c r="O15094" s="7">
        <f>VLOOKUP(J15094,DIM_Products!A:G,6,FALSE) * L15094 * (1-M15094)</f>
        <v>160.92000000000002</v>
      </c>
      <c r="P15094" s="7">
        <f t="shared" si="940"/>
        <v>160.92000000000002</v>
      </c>
      <c r="Q15094" s="13">
        <f t="shared" si="941"/>
        <v>1</v>
      </c>
      <c r="R15094" s="7">
        <f t="shared" si="942"/>
        <v>160.92000000000002</v>
      </c>
      <c r="S15094">
        <f t="shared" si="943"/>
        <v>0</v>
      </c>
      <c r="T15094">
        <v>1</v>
      </c>
      <c r="U15094" s="13">
        <f>1/COUNTIF(B:B,Orders[[#This Row],[Order ID]])</f>
        <v>1</v>
      </c>
      <c r="V15094">
        <f>IF(SUMIF(F:F,Orders[[#This Row],[DW_Customer]],U:U)&gt;1,1,0)</f>
        <v>1</v>
      </c>
    </row>
    <row r="15095" spans="1:22" x14ac:dyDescent="0.35">
      <c r="A15095">
        <v>37751</v>
      </c>
      <c r="B15095" s="1" t="s">
        <v>12522</v>
      </c>
      <c r="C15095" s="2">
        <v>41815</v>
      </c>
      <c r="D15095" s="2">
        <v>41815</v>
      </c>
      <c r="E15095" s="1" t="s">
        <v>26364</v>
      </c>
      <c r="F15095" s="1">
        <v>101349</v>
      </c>
      <c r="G15095" s="15">
        <v>1</v>
      </c>
      <c r="H15095" s="1" t="s">
        <v>24511</v>
      </c>
      <c r="I15095" s="1">
        <v>187</v>
      </c>
      <c r="J15095" s="19">
        <v>71159</v>
      </c>
      <c r="K15095" s="1">
        <v>0</v>
      </c>
      <c r="L15095" s="1">
        <v>7</v>
      </c>
      <c r="M15095" s="1">
        <v>0</v>
      </c>
      <c r="N15095" s="1">
        <v>1</v>
      </c>
      <c r="O15095" s="7">
        <f>VLOOKUP(J15095,DIM_Products!A:G,6,FALSE) * L15095 * (1-M15095)</f>
        <v>411.81000000000006</v>
      </c>
      <c r="P15095" s="7">
        <f t="shared" si="940"/>
        <v>411.81000000000006</v>
      </c>
      <c r="Q15095" s="13">
        <f t="shared" si="941"/>
        <v>1</v>
      </c>
      <c r="R15095" s="7">
        <f t="shared" si="942"/>
        <v>411.81000000000006</v>
      </c>
      <c r="S15095">
        <f t="shared" si="943"/>
        <v>0</v>
      </c>
      <c r="T15095">
        <v>0</v>
      </c>
      <c r="U15095" s="13">
        <f>1/COUNTIF(B:B,Orders[[#This Row],[Order ID]])</f>
        <v>1</v>
      </c>
      <c r="V15095">
        <f>IF(SUMIF(F:F,Orders[[#This Row],[DW_Customer]],U:U)&gt;1,1,0)</f>
        <v>1</v>
      </c>
    </row>
    <row r="15096" spans="1:22" x14ac:dyDescent="0.35">
      <c r="A15096">
        <v>44310</v>
      </c>
      <c r="B15096" s="1" t="s">
        <v>14739</v>
      </c>
      <c r="C15096" s="2">
        <v>41781</v>
      </c>
      <c r="D15096" s="2">
        <v>41787</v>
      </c>
      <c r="E15096" s="1" t="s">
        <v>24503</v>
      </c>
      <c r="F15096" s="1">
        <v>100014</v>
      </c>
      <c r="G15096" s="15">
        <v>0</v>
      </c>
      <c r="H15096" s="1" t="s">
        <v>24510</v>
      </c>
      <c r="I15096" s="1">
        <v>0</v>
      </c>
      <c r="J15096" s="19">
        <v>71526</v>
      </c>
      <c r="K15096" s="1">
        <v>0</v>
      </c>
      <c r="L15096" s="1">
        <v>5</v>
      </c>
      <c r="M15096" s="1">
        <v>0</v>
      </c>
      <c r="N15096" s="1">
        <v>1</v>
      </c>
      <c r="O15096" s="7">
        <f>VLOOKUP(J15096,DIM_Products!A:G,6,FALSE) * L15096 * (1-M15096)</f>
        <v>339.90000000000003</v>
      </c>
      <c r="P15096" s="7">
        <f t="shared" si="940"/>
        <v>339.90000000000003</v>
      </c>
      <c r="Q15096" s="13">
        <f t="shared" si="941"/>
        <v>1</v>
      </c>
      <c r="R15096" s="7">
        <f t="shared" si="942"/>
        <v>339.90000000000003</v>
      </c>
      <c r="S15096">
        <f t="shared" si="943"/>
        <v>6</v>
      </c>
      <c r="T15096">
        <v>1</v>
      </c>
      <c r="U15096" s="13">
        <f>1/COUNTIF(B:B,Orders[[#This Row],[Order ID]])</f>
        <v>1</v>
      </c>
      <c r="V15096">
        <f>IF(SUMIF(F:F,Orders[[#This Row],[DW_Customer]],U:U)&gt;1,1,0)</f>
        <v>1</v>
      </c>
    </row>
    <row r="15097" spans="1:22" x14ac:dyDescent="0.35">
      <c r="A15097">
        <v>38388</v>
      </c>
      <c r="B15097" s="1" t="s">
        <v>13697</v>
      </c>
      <c r="C15097" s="2">
        <v>41853</v>
      </c>
      <c r="D15097" s="2">
        <v>41853</v>
      </c>
      <c r="E15097" s="1" t="s">
        <v>26364</v>
      </c>
      <c r="F15097" s="1">
        <v>100660</v>
      </c>
      <c r="G15097" s="15">
        <v>0</v>
      </c>
      <c r="H15097" s="1" t="s">
        <v>24511</v>
      </c>
      <c r="I15097" s="1">
        <v>907</v>
      </c>
      <c r="J15097" s="19">
        <v>70302</v>
      </c>
      <c r="K15097" s="1">
        <v>0</v>
      </c>
      <c r="L15097" s="1">
        <v>2</v>
      </c>
      <c r="M15097" s="1">
        <v>0</v>
      </c>
      <c r="N15097" s="1">
        <v>1</v>
      </c>
      <c r="O15097" s="7">
        <f>VLOOKUP(J15097,DIM_Products!A:G,6,FALSE) * L15097 * (1-M15097)</f>
        <v>84.12</v>
      </c>
      <c r="P15097" s="7">
        <f t="shared" si="940"/>
        <v>4491.24</v>
      </c>
      <c r="Q15097" s="13">
        <f t="shared" si="941"/>
        <v>1.8729793998984692E-2</v>
      </c>
      <c r="R15097" s="7">
        <f t="shared" si="942"/>
        <v>84.12</v>
      </c>
      <c r="S15097">
        <f t="shared" si="943"/>
        <v>0</v>
      </c>
      <c r="T15097">
        <v>0</v>
      </c>
      <c r="U15097" s="13">
        <f>1/COUNTIF(B:B,Orders[[#This Row],[Order ID]])</f>
        <v>0.33333333333333331</v>
      </c>
      <c r="V15097">
        <f>IF(SUMIF(F:F,Orders[[#This Row],[DW_Customer]],U:U)&gt;1,1,0)</f>
        <v>1</v>
      </c>
    </row>
    <row r="15098" spans="1:22" x14ac:dyDescent="0.35">
      <c r="A15098">
        <v>45621</v>
      </c>
      <c r="B15098" s="1" t="s">
        <v>13697</v>
      </c>
      <c r="C15098" s="2">
        <v>41853</v>
      </c>
      <c r="D15098" s="2">
        <v>41853</v>
      </c>
      <c r="E15098" s="1" t="s">
        <v>26364</v>
      </c>
      <c r="F15098" s="1">
        <v>100660</v>
      </c>
      <c r="G15098" s="15">
        <v>0</v>
      </c>
      <c r="H15098" s="1" t="s">
        <v>24511</v>
      </c>
      <c r="I15098" s="1">
        <v>907</v>
      </c>
      <c r="J15098" s="19">
        <v>71495</v>
      </c>
      <c r="K15098" s="1">
        <v>0</v>
      </c>
      <c r="L15098" s="1">
        <v>3</v>
      </c>
      <c r="M15098" s="1">
        <v>0</v>
      </c>
      <c r="N15098" s="1">
        <v>1</v>
      </c>
      <c r="O15098" s="7">
        <f>VLOOKUP(J15098,DIM_Products!A:G,6,FALSE) * L15098 * (1-M15098)</f>
        <v>1936.62</v>
      </c>
      <c r="P15098" s="7">
        <f t="shared" si="940"/>
        <v>4491.24</v>
      </c>
      <c r="Q15098" s="13">
        <f t="shared" si="941"/>
        <v>0.43119940150158975</v>
      </c>
      <c r="R15098" s="7">
        <f t="shared" si="942"/>
        <v>1936.62</v>
      </c>
      <c r="S15098">
        <f t="shared" si="943"/>
        <v>0</v>
      </c>
      <c r="T15098">
        <v>0</v>
      </c>
      <c r="U15098" s="13">
        <f>1/COUNTIF(B:B,Orders[[#This Row],[Order ID]])</f>
        <v>0.33333333333333331</v>
      </c>
      <c r="V15098">
        <f>IF(SUMIF(F:F,Orders[[#This Row],[DW_Customer]],U:U)&gt;1,1,0)</f>
        <v>1</v>
      </c>
    </row>
    <row r="15099" spans="1:22" x14ac:dyDescent="0.35">
      <c r="A15099">
        <v>47864</v>
      </c>
      <c r="B15099" s="1" t="s">
        <v>13697</v>
      </c>
      <c r="C15099" s="2">
        <v>41853</v>
      </c>
      <c r="D15099" s="2">
        <v>41853</v>
      </c>
      <c r="E15099" s="1" t="s">
        <v>26364</v>
      </c>
      <c r="F15099" s="1">
        <v>100660</v>
      </c>
      <c r="G15099" s="15">
        <v>0</v>
      </c>
      <c r="H15099" s="1" t="s">
        <v>24511</v>
      </c>
      <c r="I15099" s="1">
        <v>907</v>
      </c>
      <c r="J15099" s="19">
        <v>70103</v>
      </c>
      <c r="K15099" s="1">
        <v>0</v>
      </c>
      <c r="L15099" s="1">
        <v>6</v>
      </c>
      <c r="M15099" s="1">
        <v>0</v>
      </c>
      <c r="N15099" s="1">
        <v>1</v>
      </c>
      <c r="O15099" s="7">
        <f>VLOOKUP(J15099,DIM_Products!A:G,6,FALSE) * L15099 * (1-M15099)</f>
        <v>2470.5</v>
      </c>
      <c r="P15099" s="7">
        <f t="shared" si="940"/>
        <v>4491.24</v>
      </c>
      <c r="Q15099" s="13">
        <f t="shared" si="941"/>
        <v>0.55007080449942558</v>
      </c>
      <c r="R15099" s="7">
        <f t="shared" si="942"/>
        <v>2470.5</v>
      </c>
      <c r="S15099">
        <f t="shared" si="943"/>
        <v>0</v>
      </c>
      <c r="T15099">
        <v>0</v>
      </c>
      <c r="U15099" s="13">
        <f>1/COUNTIF(B:B,Orders[[#This Row],[Order ID]])</f>
        <v>0.33333333333333331</v>
      </c>
      <c r="V15099">
        <f>IF(SUMIF(F:F,Orders[[#This Row],[DW_Customer]],U:U)&gt;1,1,0)</f>
        <v>1</v>
      </c>
    </row>
    <row r="15100" spans="1:22" x14ac:dyDescent="0.35">
      <c r="A15100">
        <v>32460</v>
      </c>
      <c r="B15100" s="1" t="s">
        <v>5392</v>
      </c>
      <c r="C15100" s="2">
        <v>41667</v>
      </c>
      <c r="D15100" s="2">
        <v>41667</v>
      </c>
      <c r="E15100" s="1" t="s">
        <v>26364</v>
      </c>
      <c r="F15100" s="1">
        <v>101068</v>
      </c>
      <c r="G15100" s="15">
        <v>0</v>
      </c>
      <c r="H15100" s="1" t="s">
        <v>24511</v>
      </c>
      <c r="I15100" s="1">
        <v>346</v>
      </c>
      <c r="J15100" s="19">
        <v>71020</v>
      </c>
      <c r="K15100" s="1">
        <v>0</v>
      </c>
      <c r="L15100" s="1">
        <v>3</v>
      </c>
      <c r="M15100" s="1">
        <v>0.1</v>
      </c>
      <c r="N15100" s="1">
        <v>1</v>
      </c>
      <c r="O15100" s="7">
        <f>VLOOKUP(J15100,DIM_Products!A:G,6,FALSE) * L15100 * (1-M15100)</f>
        <v>70.200000000000031</v>
      </c>
      <c r="P15100" s="7">
        <f t="shared" si="940"/>
        <v>108.90000000000003</v>
      </c>
      <c r="Q15100" s="13">
        <f t="shared" si="941"/>
        <v>0.64462809917355379</v>
      </c>
      <c r="R15100" s="7">
        <f t="shared" si="942"/>
        <v>70.200000000000031</v>
      </c>
      <c r="S15100">
        <f t="shared" si="943"/>
        <v>0</v>
      </c>
      <c r="T15100">
        <v>0</v>
      </c>
      <c r="U15100" s="13">
        <f>1/COUNTIF(B:B,Orders[[#This Row],[Order ID]])</f>
        <v>0.5</v>
      </c>
      <c r="V15100">
        <f>IF(SUMIF(F:F,Orders[[#This Row],[DW_Customer]],U:U)&gt;1,1,0)</f>
        <v>1</v>
      </c>
    </row>
    <row r="15101" spans="1:22" x14ac:dyDescent="0.35">
      <c r="A15101">
        <v>46703</v>
      </c>
      <c r="B15101" s="1" t="s">
        <v>5392</v>
      </c>
      <c r="C15101" s="2">
        <v>41667</v>
      </c>
      <c r="D15101" s="2">
        <v>41667</v>
      </c>
      <c r="E15101" s="1" t="s">
        <v>26364</v>
      </c>
      <c r="F15101" s="1">
        <v>101068</v>
      </c>
      <c r="G15101" s="15">
        <v>0</v>
      </c>
      <c r="H15101" s="1" t="s">
        <v>24511</v>
      </c>
      <c r="I15101" s="1">
        <v>346</v>
      </c>
      <c r="J15101" s="19">
        <v>70762</v>
      </c>
      <c r="K15101" s="1">
        <v>0</v>
      </c>
      <c r="L15101" s="1">
        <v>3</v>
      </c>
      <c r="M15101" s="1">
        <v>0</v>
      </c>
      <c r="N15101" s="1">
        <v>1</v>
      </c>
      <c r="O15101" s="7">
        <f>VLOOKUP(J15101,DIM_Products!A:G,6,FALSE) * L15101 * (1-M15101)</f>
        <v>38.699999999999996</v>
      </c>
      <c r="P15101" s="7">
        <f t="shared" si="940"/>
        <v>108.90000000000003</v>
      </c>
      <c r="Q15101" s="13">
        <f t="shared" si="941"/>
        <v>0.35537190082644615</v>
      </c>
      <c r="R15101" s="7">
        <f t="shared" si="942"/>
        <v>38.699999999999996</v>
      </c>
      <c r="S15101">
        <f t="shared" si="943"/>
        <v>0</v>
      </c>
      <c r="T15101">
        <v>0</v>
      </c>
      <c r="U15101" s="13">
        <f>1/COUNTIF(B:B,Orders[[#This Row],[Order ID]])</f>
        <v>0.5</v>
      </c>
      <c r="V15101">
        <f>IF(SUMIF(F:F,Orders[[#This Row],[DW_Customer]],U:U)&gt;1,1,0)</f>
        <v>1</v>
      </c>
    </row>
    <row r="15102" spans="1:22" x14ac:dyDescent="0.35">
      <c r="A15102">
        <v>54941</v>
      </c>
      <c r="B15102" s="1" t="s">
        <v>20450</v>
      </c>
      <c r="C15102" s="2">
        <v>41740</v>
      </c>
      <c r="D15102" s="2">
        <v>41745</v>
      </c>
      <c r="E15102" s="1" t="s">
        <v>24503</v>
      </c>
      <c r="F15102" s="1">
        <v>100391</v>
      </c>
      <c r="G15102" s="15">
        <v>0</v>
      </c>
      <c r="H15102" s="1" t="s">
        <v>24510</v>
      </c>
      <c r="I15102" s="1">
        <v>0</v>
      </c>
      <c r="J15102" s="19">
        <v>71553</v>
      </c>
      <c r="K15102" s="1">
        <v>15</v>
      </c>
      <c r="L15102" s="1">
        <v>3</v>
      </c>
      <c r="M15102" s="1">
        <v>0</v>
      </c>
      <c r="N15102" s="1">
        <v>1</v>
      </c>
      <c r="O15102" s="7">
        <f>VLOOKUP(J15102,DIM_Products!A:G,6,FALSE) * L15102 * (1-M15102)</f>
        <v>264.33</v>
      </c>
      <c r="P15102" s="7">
        <f t="shared" si="940"/>
        <v>264.33</v>
      </c>
      <c r="Q15102" s="13">
        <f t="shared" si="941"/>
        <v>1</v>
      </c>
      <c r="R15102" s="7">
        <f t="shared" si="942"/>
        <v>279.33</v>
      </c>
      <c r="S15102">
        <f t="shared" si="943"/>
        <v>5</v>
      </c>
      <c r="T15102">
        <v>0</v>
      </c>
      <c r="U15102" s="13">
        <f>1/COUNTIF(B:B,Orders[[#This Row],[Order ID]])</f>
        <v>1</v>
      </c>
      <c r="V15102">
        <f>IF(SUMIF(F:F,Orders[[#This Row],[DW_Customer]],U:U)&gt;1,1,0)</f>
        <v>1</v>
      </c>
    </row>
    <row r="15103" spans="1:22" x14ac:dyDescent="0.35">
      <c r="A15103">
        <v>51315</v>
      </c>
      <c r="B15103" s="1" t="s">
        <v>18116</v>
      </c>
      <c r="C15103" s="2">
        <v>41794</v>
      </c>
      <c r="D15103" s="2">
        <v>41794</v>
      </c>
      <c r="E15103" s="1" t="s">
        <v>26364</v>
      </c>
      <c r="F15103" s="1">
        <v>100812</v>
      </c>
      <c r="G15103" s="15">
        <v>0</v>
      </c>
      <c r="H15103" s="1" t="s">
        <v>24511</v>
      </c>
      <c r="I15103" s="1">
        <v>650</v>
      </c>
      <c r="J15103" s="19">
        <v>71177</v>
      </c>
      <c r="K15103" s="1">
        <v>0</v>
      </c>
      <c r="L15103" s="1">
        <v>6</v>
      </c>
      <c r="M15103" s="1">
        <v>0</v>
      </c>
      <c r="N15103" s="1">
        <v>1</v>
      </c>
      <c r="O15103" s="7">
        <f>VLOOKUP(J15103,DIM_Products!A:G,6,FALSE) * L15103 * (1-M15103)</f>
        <v>163.26</v>
      </c>
      <c r="P15103" s="7">
        <f t="shared" si="940"/>
        <v>163.26</v>
      </c>
      <c r="Q15103" s="13">
        <f t="shared" si="941"/>
        <v>1</v>
      </c>
      <c r="R15103" s="7">
        <f t="shared" si="942"/>
        <v>163.26</v>
      </c>
      <c r="S15103">
        <f t="shared" si="943"/>
        <v>0</v>
      </c>
      <c r="T15103">
        <v>1</v>
      </c>
      <c r="U15103" s="13">
        <f>1/COUNTIF(B:B,Orders[[#This Row],[Order ID]])</f>
        <v>1</v>
      </c>
      <c r="V15103">
        <f>IF(SUMIF(F:F,Orders[[#This Row],[DW_Customer]],U:U)&gt;1,1,0)</f>
        <v>1</v>
      </c>
    </row>
    <row r="15104" spans="1:22" x14ac:dyDescent="0.35">
      <c r="A15104">
        <v>43126</v>
      </c>
      <c r="B15104" s="1" t="s">
        <v>23256</v>
      </c>
      <c r="C15104" s="2">
        <v>41769</v>
      </c>
      <c r="D15104" s="2">
        <v>41769</v>
      </c>
      <c r="E15104" s="1" t="s">
        <v>26364</v>
      </c>
      <c r="F15104" s="1">
        <v>100218</v>
      </c>
      <c r="G15104" s="15">
        <v>0</v>
      </c>
      <c r="H15104" s="1" t="s">
        <v>24511</v>
      </c>
      <c r="I15104" s="1">
        <v>730</v>
      </c>
      <c r="J15104" s="19">
        <v>71230</v>
      </c>
      <c r="K15104" s="1">
        <v>0</v>
      </c>
      <c r="L15104" s="1">
        <v>8</v>
      </c>
      <c r="M15104" s="1">
        <v>0</v>
      </c>
      <c r="N15104" s="1">
        <v>1</v>
      </c>
      <c r="O15104" s="7">
        <f>VLOOKUP(J15104,DIM_Products!A:G,6,FALSE) * L15104 * (1-M15104)</f>
        <v>1188.72</v>
      </c>
      <c r="P15104" s="7">
        <f t="shared" si="940"/>
        <v>1188.72</v>
      </c>
      <c r="Q15104" s="13">
        <f t="shared" si="941"/>
        <v>1</v>
      </c>
      <c r="R15104" s="7">
        <f t="shared" si="942"/>
        <v>1188.72</v>
      </c>
      <c r="S15104">
        <f t="shared" si="943"/>
        <v>0</v>
      </c>
      <c r="T15104">
        <v>1</v>
      </c>
      <c r="U15104" s="13">
        <f>1/COUNTIF(B:B,Orders[[#This Row],[Order ID]])</f>
        <v>1</v>
      </c>
      <c r="V15104">
        <f>IF(SUMIF(F:F,Orders[[#This Row],[DW_Customer]],U:U)&gt;1,1,0)</f>
        <v>1</v>
      </c>
    </row>
    <row r="15105" spans="1:22" x14ac:dyDescent="0.35">
      <c r="A15105">
        <v>39478</v>
      </c>
      <c r="B15105" s="1" t="s">
        <v>15364</v>
      </c>
      <c r="C15105" s="2">
        <v>41702</v>
      </c>
      <c r="D15105" s="2">
        <v>41707</v>
      </c>
      <c r="E15105" s="1" t="s">
        <v>24503</v>
      </c>
      <c r="F15105" s="1">
        <v>100440</v>
      </c>
      <c r="G15105" s="15">
        <v>0</v>
      </c>
      <c r="H15105" s="1" t="s">
        <v>24510</v>
      </c>
      <c r="I15105" s="1">
        <v>0</v>
      </c>
      <c r="J15105" s="19">
        <v>70573</v>
      </c>
      <c r="K15105" s="1">
        <v>0</v>
      </c>
      <c r="L15105" s="1">
        <v>6</v>
      </c>
      <c r="M15105" s="1">
        <v>0</v>
      </c>
      <c r="N15105" s="1">
        <v>1</v>
      </c>
      <c r="O15105" s="7">
        <f>VLOOKUP(J15105,DIM_Products!A:G,6,FALSE) * L15105 * (1-M15105)</f>
        <v>77.88</v>
      </c>
      <c r="P15105" s="7">
        <f t="shared" si="940"/>
        <v>77.88</v>
      </c>
      <c r="Q15105" s="13">
        <f t="shared" si="941"/>
        <v>1</v>
      </c>
      <c r="R15105" s="7">
        <f t="shared" si="942"/>
        <v>77.88</v>
      </c>
      <c r="S15105">
        <f t="shared" si="943"/>
        <v>5</v>
      </c>
      <c r="T15105">
        <v>1</v>
      </c>
      <c r="U15105" s="13">
        <f>1/COUNTIF(B:B,Orders[[#This Row],[Order ID]])</f>
        <v>1</v>
      </c>
      <c r="V15105">
        <f>IF(SUMIF(F:F,Orders[[#This Row],[DW_Customer]],U:U)&gt;1,1,0)</f>
        <v>1</v>
      </c>
    </row>
    <row r="15106" spans="1:22" x14ac:dyDescent="0.35">
      <c r="A15106">
        <v>34341</v>
      </c>
      <c r="B15106" s="1" t="s">
        <v>5947</v>
      </c>
      <c r="C15106" s="2">
        <v>41886</v>
      </c>
      <c r="D15106" s="2">
        <v>41888</v>
      </c>
      <c r="E15106" s="1" t="s">
        <v>24502</v>
      </c>
      <c r="F15106" s="1">
        <v>101174</v>
      </c>
      <c r="G15106" s="15">
        <v>0</v>
      </c>
      <c r="H15106" s="1" t="s">
        <v>24510</v>
      </c>
      <c r="I15106" s="1">
        <v>0</v>
      </c>
      <c r="J15106" s="19">
        <v>70007</v>
      </c>
      <c r="K15106" s="1">
        <v>0</v>
      </c>
      <c r="L15106" s="1">
        <v>3</v>
      </c>
      <c r="M15106" s="1">
        <v>0</v>
      </c>
      <c r="N15106" s="1">
        <v>1</v>
      </c>
      <c r="O15106" s="7">
        <f>VLOOKUP(J15106,DIM_Products!A:G,6,FALSE) * L15106 * (1-M15106)</f>
        <v>318.0870000000001</v>
      </c>
      <c r="P15106" s="7">
        <f t="shared" ref="P15106:P15169" si="944">SUMIF(B:B,B:B,O:O)</f>
        <v>607.21080000000006</v>
      </c>
      <c r="Q15106" s="13">
        <f t="shared" ref="Q15106:Q15169" si="945">O15106/P15106</f>
        <v>0.52384937817311561</v>
      </c>
      <c r="R15106" s="7">
        <f t="shared" ref="R15106:R15169" si="946">O15106+Q15106*K15106</f>
        <v>318.0870000000001</v>
      </c>
      <c r="S15106">
        <f t="shared" ref="S15106:S15169" si="947">D15106-C15106</f>
        <v>2</v>
      </c>
      <c r="T15106">
        <v>1</v>
      </c>
      <c r="U15106" s="13">
        <f>1/COUNTIF(B:B,Orders[[#This Row],[Order ID]])</f>
        <v>0.5</v>
      </c>
      <c r="V15106">
        <f>IF(SUMIF(F:F,Orders[[#This Row],[DW_Customer]],U:U)&gt;1,1,0)</f>
        <v>1</v>
      </c>
    </row>
    <row r="15107" spans="1:22" x14ac:dyDescent="0.35">
      <c r="A15107">
        <v>35023</v>
      </c>
      <c r="B15107" s="1" t="s">
        <v>5947</v>
      </c>
      <c r="C15107" s="2">
        <v>41886</v>
      </c>
      <c r="D15107" s="2">
        <v>41888</v>
      </c>
      <c r="E15107" s="1" t="s">
        <v>24502</v>
      </c>
      <c r="F15107" s="1">
        <v>101174</v>
      </c>
      <c r="G15107" s="15">
        <v>0</v>
      </c>
      <c r="H15107" s="1" t="s">
        <v>24510</v>
      </c>
      <c r="I15107" s="1">
        <v>0</v>
      </c>
      <c r="J15107" s="19">
        <v>70408</v>
      </c>
      <c r="K15107" s="1">
        <v>0</v>
      </c>
      <c r="L15107" s="1">
        <v>7</v>
      </c>
      <c r="M15107" s="1">
        <v>0</v>
      </c>
      <c r="N15107" s="1">
        <v>1</v>
      </c>
      <c r="O15107" s="7">
        <f>VLOOKUP(J15107,DIM_Products!A:G,6,FALSE) * L15107 * (1-M15107)</f>
        <v>289.12379999999996</v>
      </c>
      <c r="P15107" s="7">
        <f t="shared" si="944"/>
        <v>607.21080000000006</v>
      </c>
      <c r="Q15107" s="13">
        <f t="shared" si="945"/>
        <v>0.47615062182688439</v>
      </c>
      <c r="R15107" s="7">
        <f t="shared" si="946"/>
        <v>289.12379999999996</v>
      </c>
      <c r="S15107">
        <f t="shared" si="947"/>
        <v>2</v>
      </c>
      <c r="T15107">
        <v>1</v>
      </c>
      <c r="U15107" s="13">
        <f>1/COUNTIF(B:B,Orders[[#This Row],[Order ID]])</f>
        <v>0.5</v>
      </c>
      <c r="V15107">
        <f>IF(SUMIF(F:F,Orders[[#This Row],[DW_Customer]],U:U)&gt;1,1,0)</f>
        <v>1</v>
      </c>
    </row>
    <row r="15108" spans="1:22" x14ac:dyDescent="0.35">
      <c r="A15108">
        <v>58420</v>
      </c>
      <c r="B15108" s="1" t="s">
        <v>19550</v>
      </c>
      <c r="C15108" s="2">
        <v>41985</v>
      </c>
      <c r="D15108" s="2">
        <v>41985</v>
      </c>
      <c r="E15108" s="1" t="s">
        <v>24500</v>
      </c>
      <c r="F15108" s="1">
        <v>100468</v>
      </c>
      <c r="G15108" s="15">
        <v>0</v>
      </c>
      <c r="H15108" s="1" t="s">
        <v>24510</v>
      </c>
      <c r="I15108" s="1">
        <v>0</v>
      </c>
      <c r="J15108" s="19">
        <v>70809</v>
      </c>
      <c r="K15108" s="1">
        <v>0</v>
      </c>
      <c r="L15108" s="1">
        <v>3</v>
      </c>
      <c r="M15108" s="1">
        <v>0</v>
      </c>
      <c r="N15108" s="1">
        <v>1</v>
      </c>
      <c r="O15108" s="7">
        <f>VLOOKUP(J15108,DIM_Products!A:G,6,FALSE) * L15108 * (1-M15108)</f>
        <v>33.839999999999996</v>
      </c>
      <c r="P15108" s="7">
        <f t="shared" si="944"/>
        <v>33.839999999999996</v>
      </c>
      <c r="Q15108" s="13">
        <f t="shared" si="945"/>
        <v>1</v>
      </c>
      <c r="R15108" s="7">
        <f t="shared" si="946"/>
        <v>33.839999999999996</v>
      </c>
      <c r="S15108">
        <f t="shared" si="947"/>
        <v>0</v>
      </c>
      <c r="T15108">
        <v>1</v>
      </c>
      <c r="U15108" s="13">
        <f>1/COUNTIF(B:B,Orders[[#This Row],[Order ID]])</f>
        <v>1</v>
      </c>
      <c r="V15108">
        <f>IF(SUMIF(F:F,Orders[[#This Row],[DW_Customer]],U:U)&gt;1,1,0)</f>
        <v>1</v>
      </c>
    </row>
    <row r="15109" spans="1:22" x14ac:dyDescent="0.35">
      <c r="A15109">
        <v>40479</v>
      </c>
      <c r="B15109" s="1" t="s">
        <v>12574</v>
      </c>
      <c r="C15109" s="2">
        <v>41953</v>
      </c>
      <c r="D15109" s="2">
        <v>41953</v>
      </c>
      <c r="E15109" s="1" t="s">
        <v>26364</v>
      </c>
      <c r="F15109" s="1">
        <v>101039</v>
      </c>
      <c r="G15109" s="15">
        <v>0</v>
      </c>
      <c r="H15109" s="1" t="s">
        <v>24511</v>
      </c>
      <c r="I15109" s="1">
        <v>536</v>
      </c>
      <c r="J15109" s="19">
        <v>71097</v>
      </c>
      <c r="K15109" s="1">
        <v>0</v>
      </c>
      <c r="L15109" s="1">
        <v>5</v>
      </c>
      <c r="M15109" s="1">
        <v>0</v>
      </c>
      <c r="N15109" s="1">
        <v>1</v>
      </c>
      <c r="O15109" s="7">
        <f>VLOOKUP(J15109,DIM_Products!A:G,6,FALSE) * L15109 * (1-M15109)</f>
        <v>821.4</v>
      </c>
      <c r="P15109" s="7">
        <f t="shared" si="944"/>
        <v>853.68</v>
      </c>
      <c r="Q15109" s="13">
        <f t="shared" si="945"/>
        <v>0.96218723643519821</v>
      </c>
      <c r="R15109" s="7">
        <f t="shared" si="946"/>
        <v>821.4</v>
      </c>
      <c r="S15109">
        <f t="shared" si="947"/>
        <v>0</v>
      </c>
      <c r="T15109">
        <v>0</v>
      </c>
      <c r="U15109" s="13">
        <f>1/COUNTIF(B:B,Orders[[#This Row],[Order ID]])</f>
        <v>0.5</v>
      </c>
      <c r="V15109">
        <f>IF(SUMIF(F:F,Orders[[#This Row],[DW_Customer]],U:U)&gt;1,1,0)</f>
        <v>1</v>
      </c>
    </row>
    <row r="15110" spans="1:22" x14ac:dyDescent="0.35">
      <c r="A15110">
        <v>61427</v>
      </c>
      <c r="B15110" s="1" t="s">
        <v>12574</v>
      </c>
      <c r="C15110" s="2">
        <v>41953</v>
      </c>
      <c r="D15110" s="2">
        <v>41953</v>
      </c>
      <c r="E15110" s="1" t="s">
        <v>26364</v>
      </c>
      <c r="F15110" s="1">
        <v>101039</v>
      </c>
      <c r="G15110" s="15">
        <v>0</v>
      </c>
      <c r="H15110" s="1" t="s">
        <v>24511</v>
      </c>
      <c r="I15110" s="1">
        <v>536</v>
      </c>
      <c r="J15110" s="19">
        <v>70881</v>
      </c>
      <c r="K15110" s="1">
        <v>0</v>
      </c>
      <c r="L15110" s="1">
        <v>1</v>
      </c>
      <c r="M15110" s="1">
        <v>0</v>
      </c>
      <c r="N15110" s="1">
        <v>1</v>
      </c>
      <c r="O15110" s="7">
        <f>VLOOKUP(J15110,DIM_Products!A:G,6,FALSE) * L15110 * (1-M15110)</f>
        <v>32.28</v>
      </c>
      <c r="P15110" s="7">
        <f t="shared" si="944"/>
        <v>853.68</v>
      </c>
      <c r="Q15110" s="13">
        <f t="shared" si="945"/>
        <v>3.7812763564801802E-2</v>
      </c>
      <c r="R15110" s="7">
        <f t="shared" si="946"/>
        <v>32.28</v>
      </c>
      <c r="S15110">
        <f t="shared" si="947"/>
        <v>0</v>
      </c>
      <c r="T15110">
        <v>0</v>
      </c>
      <c r="U15110" s="13">
        <f>1/COUNTIF(B:B,Orders[[#This Row],[Order ID]])</f>
        <v>0.5</v>
      </c>
      <c r="V15110">
        <f>IF(SUMIF(F:F,Orders[[#This Row],[DW_Customer]],U:U)&gt;1,1,0)</f>
        <v>1</v>
      </c>
    </row>
    <row r="15111" spans="1:22" x14ac:dyDescent="0.35">
      <c r="A15111">
        <v>33322</v>
      </c>
      <c r="B15111" s="1" t="s">
        <v>6327</v>
      </c>
      <c r="C15111" s="2">
        <v>41767</v>
      </c>
      <c r="D15111" s="2">
        <v>41769</v>
      </c>
      <c r="E15111" s="1" t="s">
        <v>24501</v>
      </c>
      <c r="F15111" s="1">
        <v>100962</v>
      </c>
      <c r="G15111" s="15">
        <v>0</v>
      </c>
      <c r="H15111" s="1" t="s">
        <v>24510</v>
      </c>
      <c r="I15111" s="1">
        <v>0</v>
      </c>
      <c r="J15111" s="19">
        <v>71235</v>
      </c>
      <c r="K15111" s="1">
        <v>0</v>
      </c>
      <c r="L15111" s="1">
        <v>3</v>
      </c>
      <c r="M15111" s="1">
        <v>0.1</v>
      </c>
      <c r="N15111" s="1">
        <v>1</v>
      </c>
      <c r="O15111" s="7">
        <f>VLOOKUP(J15111,DIM_Products!A:G,6,FALSE) * L15111 * (1-M15111)</f>
        <v>389.286</v>
      </c>
      <c r="P15111" s="7">
        <f t="shared" si="944"/>
        <v>389.286</v>
      </c>
      <c r="Q15111" s="13">
        <f t="shared" si="945"/>
        <v>1</v>
      </c>
      <c r="R15111" s="7">
        <f t="shared" si="946"/>
        <v>389.286</v>
      </c>
      <c r="S15111">
        <f t="shared" si="947"/>
        <v>2</v>
      </c>
      <c r="T15111">
        <v>0</v>
      </c>
      <c r="U15111" s="13">
        <f>1/COUNTIF(B:B,Orders[[#This Row],[Order ID]])</f>
        <v>1</v>
      </c>
      <c r="V15111">
        <f>IF(SUMIF(F:F,Orders[[#This Row],[DW_Customer]],U:U)&gt;1,1,0)</f>
        <v>1</v>
      </c>
    </row>
    <row r="15112" spans="1:22" x14ac:dyDescent="0.35">
      <c r="A15112">
        <v>50710</v>
      </c>
      <c r="B15112" s="1" t="s">
        <v>14548</v>
      </c>
      <c r="C15112" s="2">
        <v>41810</v>
      </c>
      <c r="D15112" s="2">
        <v>41813</v>
      </c>
      <c r="E15112" s="1" t="s">
        <v>24501</v>
      </c>
      <c r="F15112" s="1">
        <v>100024</v>
      </c>
      <c r="G15112" s="15">
        <v>0</v>
      </c>
      <c r="H15112" s="1" t="s">
        <v>24510</v>
      </c>
      <c r="I15112" s="1">
        <v>0</v>
      </c>
      <c r="J15112" s="19">
        <v>71467</v>
      </c>
      <c r="K15112" s="1">
        <v>0</v>
      </c>
      <c r="L15112" s="1">
        <v>3</v>
      </c>
      <c r="M15112" s="1">
        <v>0</v>
      </c>
      <c r="N15112" s="1">
        <v>1</v>
      </c>
      <c r="O15112" s="7">
        <f>VLOOKUP(J15112,DIM_Products!A:G,6,FALSE) * L15112 * (1-M15112)</f>
        <v>241.38000000000002</v>
      </c>
      <c r="P15112" s="7">
        <f t="shared" si="944"/>
        <v>241.38000000000002</v>
      </c>
      <c r="Q15112" s="13">
        <f t="shared" si="945"/>
        <v>1</v>
      </c>
      <c r="R15112" s="7">
        <f t="shared" si="946"/>
        <v>241.38000000000002</v>
      </c>
      <c r="S15112">
        <f t="shared" si="947"/>
        <v>3</v>
      </c>
      <c r="T15112">
        <v>0</v>
      </c>
      <c r="U15112" s="13">
        <f>1/COUNTIF(B:B,Orders[[#This Row],[Order ID]])</f>
        <v>1</v>
      </c>
      <c r="V15112">
        <f>IF(SUMIF(F:F,Orders[[#This Row],[DW_Customer]],U:U)&gt;1,1,0)</f>
        <v>1</v>
      </c>
    </row>
    <row r="15113" spans="1:22" x14ac:dyDescent="0.35">
      <c r="A15113">
        <v>34319</v>
      </c>
      <c r="B15113" s="1" t="s">
        <v>7255</v>
      </c>
      <c r="C15113" s="2">
        <v>41794</v>
      </c>
      <c r="D15113" s="2">
        <v>41794</v>
      </c>
      <c r="E15113" s="1" t="s">
        <v>26364</v>
      </c>
      <c r="F15113" s="1">
        <v>101212</v>
      </c>
      <c r="G15113" s="15">
        <v>0</v>
      </c>
      <c r="H15113" s="1" t="s">
        <v>24511</v>
      </c>
      <c r="I15113" s="1">
        <v>870</v>
      </c>
      <c r="J15113" s="19">
        <v>71107</v>
      </c>
      <c r="K15113" s="1">
        <v>0</v>
      </c>
      <c r="L15113" s="1">
        <v>3</v>
      </c>
      <c r="M15113" s="1">
        <v>0</v>
      </c>
      <c r="N15113" s="1">
        <v>1</v>
      </c>
      <c r="O15113" s="7">
        <f>VLOOKUP(J15113,DIM_Products!A:G,6,FALSE) * L15113 * (1-M15113)</f>
        <v>283.17599999999999</v>
      </c>
      <c r="P15113" s="7">
        <f t="shared" si="944"/>
        <v>283.17599999999999</v>
      </c>
      <c r="Q15113" s="13">
        <f t="shared" si="945"/>
        <v>1</v>
      </c>
      <c r="R15113" s="7">
        <f t="shared" si="946"/>
        <v>283.17599999999999</v>
      </c>
      <c r="S15113">
        <f t="shared" si="947"/>
        <v>0</v>
      </c>
      <c r="T15113">
        <v>1</v>
      </c>
      <c r="U15113" s="13">
        <f>1/COUNTIF(B:B,Orders[[#This Row],[Order ID]])</f>
        <v>1</v>
      </c>
      <c r="V15113">
        <f>IF(SUMIF(F:F,Orders[[#This Row],[DW_Customer]],U:U)&gt;1,1,0)</f>
        <v>1</v>
      </c>
    </row>
    <row r="15114" spans="1:22" x14ac:dyDescent="0.35">
      <c r="A15114">
        <v>33822</v>
      </c>
      <c r="B15114" s="1" t="s">
        <v>11514</v>
      </c>
      <c r="C15114" s="2">
        <v>41903</v>
      </c>
      <c r="D15114" s="2">
        <v>41907</v>
      </c>
      <c r="E15114" s="1" t="s">
        <v>24503</v>
      </c>
      <c r="F15114" s="1">
        <v>100023</v>
      </c>
      <c r="G15114" s="15">
        <v>0</v>
      </c>
      <c r="H15114" s="1" t="s">
        <v>24510</v>
      </c>
      <c r="I15114" s="1">
        <v>0</v>
      </c>
      <c r="J15114" s="19">
        <v>71270</v>
      </c>
      <c r="K15114" s="1">
        <v>25</v>
      </c>
      <c r="L15114" s="1">
        <v>6</v>
      </c>
      <c r="M15114" s="1">
        <v>0</v>
      </c>
      <c r="N15114" s="1">
        <v>1</v>
      </c>
      <c r="O15114" s="7">
        <f>VLOOKUP(J15114,DIM_Products!A:G,6,FALSE) * L15114 * (1-M15114)</f>
        <v>1276.76136</v>
      </c>
      <c r="P15114" s="7">
        <f t="shared" si="944"/>
        <v>2539.7853599999999</v>
      </c>
      <c r="Q15114" s="13">
        <f t="shared" si="945"/>
        <v>0.50270443325966729</v>
      </c>
      <c r="R15114" s="7">
        <f t="shared" si="946"/>
        <v>1289.3289708314917</v>
      </c>
      <c r="S15114">
        <f t="shared" si="947"/>
        <v>4</v>
      </c>
      <c r="T15114">
        <v>0</v>
      </c>
      <c r="U15114" s="13">
        <f>1/COUNTIF(B:B,Orders[[#This Row],[Order ID]])</f>
        <v>0.5</v>
      </c>
      <c r="V15114">
        <f>IF(SUMIF(F:F,Orders[[#This Row],[DW_Customer]],U:U)&gt;1,1,0)</f>
        <v>1</v>
      </c>
    </row>
    <row r="15115" spans="1:22" x14ac:dyDescent="0.35">
      <c r="A15115">
        <v>52458</v>
      </c>
      <c r="B15115" s="1" t="s">
        <v>11514</v>
      </c>
      <c r="C15115" s="2">
        <v>41903</v>
      </c>
      <c r="D15115" s="2">
        <v>41907</v>
      </c>
      <c r="E15115" s="1" t="s">
        <v>24503</v>
      </c>
      <c r="F15115" s="1">
        <v>100023</v>
      </c>
      <c r="G15115" s="15">
        <v>0</v>
      </c>
      <c r="H15115" s="1" t="s">
        <v>24510</v>
      </c>
      <c r="I15115" s="1">
        <v>0</v>
      </c>
      <c r="J15115" s="19">
        <v>70574</v>
      </c>
      <c r="K15115" s="1">
        <v>25</v>
      </c>
      <c r="L15115" s="1">
        <v>4</v>
      </c>
      <c r="M15115" s="1">
        <v>0</v>
      </c>
      <c r="N15115" s="1">
        <v>1</v>
      </c>
      <c r="O15115" s="7">
        <f>VLOOKUP(J15115,DIM_Products!A:G,6,FALSE) * L15115 * (1-M15115)</f>
        <v>1263.0239999999999</v>
      </c>
      <c r="P15115" s="7">
        <f t="shared" si="944"/>
        <v>2539.7853599999999</v>
      </c>
      <c r="Q15115" s="13">
        <f t="shared" si="945"/>
        <v>0.49729556674033271</v>
      </c>
      <c r="R15115" s="7">
        <f t="shared" si="946"/>
        <v>1275.4563891685082</v>
      </c>
      <c r="S15115">
        <f t="shared" si="947"/>
        <v>4</v>
      </c>
      <c r="T15115">
        <v>0</v>
      </c>
      <c r="U15115" s="13">
        <f>1/COUNTIF(B:B,Orders[[#This Row],[Order ID]])</f>
        <v>0.5</v>
      </c>
      <c r="V15115">
        <f>IF(SUMIF(F:F,Orders[[#This Row],[DW_Customer]],U:U)&gt;1,1,0)</f>
        <v>1</v>
      </c>
    </row>
    <row r="15116" spans="1:22" x14ac:dyDescent="0.35">
      <c r="A15116">
        <v>30125</v>
      </c>
      <c r="B15116" s="1" t="s">
        <v>5492</v>
      </c>
      <c r="C15116" s="2">
        <v>41866</v>
      </c>
      <c r="D15116" s="2">
        <v>41870</v>
      </c>
      <c r="E15116" s="1" t="s">
        <v>24503</v>
      </c>
      <c r="F15116" s="1">
        <v>101075</v>
      </c>
      <c r="G15116" s="15">
        <v>0</v>
      </c>
      <c r="H15116" s="1" t="s">
        <v>24510</v>
      </c>
      <c r="I15116" s="1">
        <v>0</v>
      </c>
      <c r="J15116" s="19">
        <v>70464</v>
      </c>
      <c r="K15116" s="1">
        <v>15</v>
      </c>
      <c r="L15116" s="1">
        <v>5</v>
      </c>
      <c r="M15116" s="1">
        <v>0</v>
      </c>
      <c r="N15116" s="1">
        <v>1</v>
      </c>
      <c r="O15116" s="7">
        <f>VLOOKUP(J15116,DIM_Products!A:G,6,FALSE) * L15116 * (1-M15116)</f>
        <v>906.96000000000026</v>
      </c>
      <c r="P15116" s="7">
        <f t="shared" si="944"/>
        <v>2246.2449999999999</v>
      </c>
      <c r="Q15116" s="13">
        <f t="shared" si="945"/>
        <v>0.40376717588686911</v>
      </c>
      <c r="R15116" s="7">
        <f t="shared" si="946"/>
        <v>913.01650763830332</v>
      </c>
      <c r="S15116">
        <f t="shared" si="947"/>
        <v>4</v>
      </c>
      <c r="T15116">
        <v>0</v>
      </c>
      <c r="U15116" s="13">
        <f>1/COUNTIF(B:B,Orders[[#This Row],[Order ID]])</f>
        <v>0.25</v>
      </c>
      <c r="V15116">
        <f>IF(SUMIF(F:F,Orders[[#This Row],[DW_Customer]],U:U)&gt;1,1,0)</f>
        <v>1</v>
      </c>
    </row>
    <row r="15117" spans="1:22" x14ac:dyDescent="0.35">
      <c r="A15117">
        <v>38494</v>
      </c>
      <c r="B15117" s="1" t="s">
        <v>5492</v>
      </c>
      <c r="C15117" s="2">
        <v>41866</v>
      </c>
      <c r="D15117" s="2">
        <v>41870</v>
      </c>
      <c r="E15117" s="1" t="s">
        <v>24503</v>
      </c>
      <c r="F15117" s="1">
        <v>101075</v>
      </c>
      <c r="G15117" s="15">
        <v>0</v>
      </c>
      <c r="H15117" s="1" t="s">
        <v>24510</v>
      </c>
      <c r="I15117" s="1">
        <v>0</v>
      </c>
      <c r="J15117" s="19">
        <v>70667</v>
      </c>
      <c r="K15117" s="1">
        <v>15</v>
      </c>
      <c r="L15117" s="1">
        <v>5</v>
      </c>
      <c r="M15117" s="1">
        <v>0.1</v>
      </c>
      <c r="N15117" s="1">
        <v>1</v>
      </c>
      <c r="O15117" s="7">
        <f>VLOOKUP(J15117,DIM_Products!A:G,6,FALSE) * L15117 * (1-M15117)</f>
        <v>37.394999999999996</v>
      </c>
      <c r="P15117" s="7">
        <f t="shared" si="944"/>
        <v>2246.2449999999999</v>
      </c>
      <c r="Q15117" s="13">
        <f t="shared" si="945"/>
        <v>1.664778330057496E-2</v>
      </c>
      <c r="R15117" s="7">
        <f t="shared" si="946"/>
        <v>37.644716749508618</v>
      </c>
      <c r="S15117">
        <f t="shared" si="947"/>
        <v>4</v>
      </c>
      <c r="T15117">
        <v>0</v>
      </c>
      <c r="U15117" s="13">
        <f>1/COUNTIF(B:B,Orders[[#This Row],[Order ID]])</f>
        <v>0.25</v>
      </c>
      <c r="V15117">
        <f>IF(SUMIF(F:F,Orders[[#This Row],[DW_Customer]],U:U)&gt;1,1,0)</f>
        <v>1</v>
      </c>
    </row>
    <row r="15118" spans="1:22" x14ac:dyDescent="0.35">
      <c r="A15118">
        <v>45002</v>
      </c>
      <c r="B15118" s="1" t="s">
        <v>5492</v>
      </c>
      <c r="C15118" s="2">
        <v>41866</v>
      </c>
      <c r="D15118" s="2">
        <v>41870</v>
      </c>
      <c r="E15118" s="1" t="s">
        <v>24503</v>
      </c>
      <c r="F15118" s="1">
        <v>101075</v>
      </c>
      <c r="G15118" s="15">
        <v>0</v>
      </c>
      <c r="H15118" s="1" t="s">
        <v>24510</v>
      </c>
      <c r="I15118" s="1">
        <v>0</v>
      </c>
      <c r="J15118" s="19">
        <v>71175</v>
      </c>
      <c r="K15118" s="1">
        <v>15</v>
      </c>
      <c r="L15118" s="1">
        <v>1</v>
      </c>
      <c r="M15118" s="1">
        <v>0</v>
      </c>
      <c r="N15118" s="1">
        <v>1</v>
      </c>
      <c r="O15118" s="7">
        <f>VLOOKUP(J15118,DIM_Products!A:G,6,FALSE) * L15118 * (1-M15118)</f>
        <v>29.29</v>
      </c>
      <c r="P15118" s="7">
        <f t="shared" si="944"/>
        <v>2246.2449999999999</v>
      </c>
      <c r="Q15118" s="13">
        <f t="shared" si="945"/>
        <v>1.3039539320065265E-2</v>
      </c>
      <c r="R15118" s="7">
        <f t="shared" si="946"/>
        <v>29.485593089800979</v>
      </c>
      <c r="S15118">
        <f t="shared" si="947"/>
        <v>4</v>
      </c>
      <c r="T15118">
        <v>0</v>
      </c>
      <c r="U15118" s="13">
        <f>1/COUNTIF(B:B,Orders[[#This Row],[Order ID]])</f>
        <v>0.25</v>
      </c>
      <c r="V15118">
        <f>IF(SUMIF(F:F,Orders[[#This Row],[DW_Customer]],U:U)&gt;1,1,0)</f>
        <v>1</v>
      </c>
    </row>
    <row r="15119" spans="1:22" x14ac:dyDescent="0.35">
      <c r="A15119">
        <v>69081</v>
      </c>
      <c r="B15119" s="1" t="s">
        <v>5492</v>
      </c>
      <c r="C15119" s="2">
        <v>41866</v>
      </c>
      <c r="D15119" s="2">
        <v>41870</v>
      </c>
      <c r="E15119" s="1" t="s">
        <v>24503</v>
      </c>
      <c r="F15119" s="1">
        <v>101075</v>
      </c>
      <c r="G15119" s="15">
        <v>0</v>
      </c>
      <c r="H15119" s="1" t="s">
        <v>24510</v>
      </c>
      <c r="I15119" s="1">
        <v>0</v>
      </c>
      <c r="J15119" s="19">
        <v>71458</v>
      </c>
      <c r="K15119" s="1">
        <v>15</v>
      </c>
      <c r="L15119" s="1">
        <v>2</v>
      </c>
      <c r="M15119" s="1">
        <v>0</v>
      </c>
      <c r="N15119" s="1">
        <v>1</v>
      </c>
      <c r="O15119" s="7">
        <f>VLOOKUP(J15119,DIM_Products!A:G,6,FALSE) * L15119 * (1-M15119)</f>
        <v>1272.5999999999999</v>
      </c>
      <c r="P15119" s="7">
        <f t="shared" si="944"/>
        <v>2246.2449999999999</v>
      </c>
      <c r="Q15119" s="13">
        <f t="shared" si="945"/>
        <v>0.56654550149249083</v>
      </c>
      <c r="R15119" s="7">
        <f t="shared" si="946"/>
        <v>1281.0981825223873</v>
      </c>
      <c r="S15119">
        <f t="shared" si="947"/>
        <v>4</v>
      </c>
      <c r="T15119">
        <v>0</v>
      </c>
      <c r="U15119" s="13">
        <f>1/COUNTIF(B:B,Orders[[#This Row],[Order ID]])</f>
        <v>0.25</v>
      </c>
      <c r="V15119">
        <f>IF(SUMIF(F:F,Orders[[#This Row],[DW_Customer]],U:U)&gt;1,1,0)</f>
        <v>1</v>
      </c>
    </row>
    <row r="15120" spans="1:22" x14ac:dyDescent="0.35">
      <c r="A15120">
        <v>36420</v>
      </c>
      <c r="B15120" s="1" t="s">
        <v>10324</v>
      </c>
      <c r="C15120" s="2">
        <v>41964</v>
      </c>
      <c r="D15120" s="2">
        <v>41964</v>
      </c>
      <c r="E15120" s="1" t="s">
        <v>26364</v>
      </c>
      <c r="F15120" s="1">
        <v>100321</v>
      </c>
      <c r="G15120" s="15">
        <v>0</v>
      </c>
      <c r="H15120" s="1" t="s">
        <v>24511</v>
      </c>
      <c r="I15120" s="1">
        <v>797</v>
      </c>
      <c r="J15120" s="19">
        <v>70117</v>
      </c>
      <c r="K15120" s="1">
        <v>0</v>
      </c>
      <c r="L15120" s="1">
        <v>8</v>
      </c>
      <c r="M15120" s="1">
        <v>0</v>
      </c>
      <c r="N15120" s="1">
        <v>1</v>
      </c>
      <c r="O15120" s="7">
        <f>VLOOKUP(J15120,DIM_Products!A:G,6,FALSE) * L15120 * (1-M15120)</f>
        <v>913.43999999999994</v>
      </c>
      <c r="P15120" s="7">
        <f t="shared" si="944"/>
        <v>913.43999999999994</v>
      </c>
      <c r="Q15120" s="13">
        <f t="shared" si="945"/>
        <v>1</v>
      </c>
      <c r="R15120" s="7">
        <f t="shared" si="946"/>
        <v>913.43999999999994</v>
      </c>
      <c r="S15120">
        <f t="shared" si="947"/>
        <v>0</v>
      </c>
      <c r="T15120">
        <v>1</v>
      </c>
      <c r="U15120" s="13">
        <f>1/COUNTIF(B:B,Orders[[#This Row],[Order ID]])</f>
        <v>1</v>
      </c>
      <c r="V15120">
        <f>IF(SUMIF(F:F,Orders[[#This Row],[DW_Customer]],U:U)&gt;1,1,0)</f>
        <v>1</v>
      </c>
    </row>
    <row r="15121" spans="1:22" x14ac:dyDescent="0.35">
      <c r="A15121">
        <v>48151</v>
      </c>
      <c r="B15121" s="1" t="s">
        <v>17724</v>
      </c>
      <c r="C15121" s="2">
        <v>41926</v>
      </c>
      <c r="D15121" s="2">
        <v>41926</v>
      </c>
      <c r="E15121" s="1" t="s">
        <v>26364</v>
      </c>
      <c r="F15121" s="1">
        <v>100859</v>
      </c>
      <c r="G15121" s="15">
        <v>0</v>
      </c>
      <c r="H15121" s="1" t="s">
        <v>24511</v>
      </c>
      <c r="I15121" s="1">
        <v>106</v>
      </c>
      <c r="J15121" s="19">
        <v>70188</v>
      </c>
      <c r="K15121" s="1">
        <v>0</v>
      </c>
      <c r="L15121" s="1">
        <v>4</v>
      </c>
      <c r="M15121" s="1">
        <v>0</v>
      </c>
      <c r="N15121" s="1">
        <v>1</v>
      </c>
      <c r="O15121" s="7">
        <f>VLOOKUP(J15121,DIM_Products!A:G,6,FALSE) * L15121 * (1-M15121)</f>
        <v>122.184</v>
      </c>
      <c r="P15121" s="7">
        <f t="shared" si="944"/>
        <v>122.184</v>
      </c>
      <c r="Q15121" s="13">
        <f t="shared" si="945"/>
        <v>1</v>
      </c>
      <c r="R15121" s="7">
        <f t="shared" si="946"/>
        <v>122.184</v>
      </c>
      <c r="S15121">
        <f t="shared" si="947"/>
        <v>0</v>
      </c>
      <c r="T15121">
        <v>0</v>
      </c>
      <c r="U15121" s="13">
        <f>1/COUNTIF(B:B,Orders[[#This Row],[Order ID]])</f>
        <v>1</v>
      </c>
      <c r="V15121">
        <f>IF(SUMIF(F:F,Orders[[#This Row],[DW_Customer]],U:U)&gt;1,1,0)</f>
        <v>1</v>
      </c>
    </row>
    <row r="15122" spans="1:22" x14ac:dyDescent="0.35">
      <c r="A15122">
        <v>65657</v>
      </c>
      <c r="B15122" s="1" t="s">
        <v>23799</v>
      </c>
      <c r="C15122" s="2">
        <v>41858</v>
      </c>
      <c r="D15122" s="2">
        <v>41858</v>
      </c>
      <c r="E15122" s="1" t="s">
        <v>26364</v>
      </c>
      <c r="F15122" s="1">
        <v>101185</v>
      </c>
      <c r="G15122" s="15">
        <v>0</v>
      </c>
      <c r="H15122" s="1" t="s">
        <v>24511</v>
      </c>
      <c r="I15122" s="1">
        <v>496</v>
      </c>
      <c r="J15122" s="19">
        <v>71080</v>
      </c>
      <c r="K15122" s="1">
        <v>0</v>
      </c>
      <c r="L15122" s="1">
        <v>1</v>
      </c>
      <c r="M15122" s="1">
        <v>0.4</v>
      </c>
      <c r="N15122" s="1">
        <v>1</v>
      </c>
      <c r="O15122" s="7">
        <f>VLOOKUP(J15122,DIM_Products!A:G,6,FALSE) * L15122 * (1-M15122)</f>
        <v>42.804000000000002</v>
      </c>
      <c r="P15122" s="7">
        <f t="shared" si="944"/>
        <v>42.804000000000002</v>
      </c>
      <c r="Q15122" s="13">
        <f t="shared" si="945"/>
        <v>1</v>
      </c>
      <c r="R15122" s="7">
        <f t="shared" si="946"/>
        <v>42.804000000000002</v>
      </c>
      <c r="S15122">
        <f t="shared" si="947"/>
        <v>0</v>
      </c>
      <c r="T15122">
        <v>0</v>
      </c>
      <c r="U15122" s="13">
        <f>1/COUNTIF(B:B,Orders[[#This Row],[Order ID]])</f>
        <v>1</v>
      </c>
      <c r="V15122">
        <f>IF(SUMIF(F:F,Orders[[#This Row],[DW_Customer]],U:U)&gt;1,1,0)</f>
        <v>1</v>
      </c>
    </row>
    <row r="15123" spans="1:22" x14ac:dyDescent="0.35">
      <c r="A15123">
        <v>33815</v>
      </c>
      <c r="B15123" s="1" t="s">
        <v>6729</v>
      </c>
      <c r="C15123" s="2">
        <v>41858</v>
      </c>
      <c r="D15123" s="2">
        <v>41861</v>
      </c>
      <c r="E15123" s="1" t="s">
        <v>24502</v>
      </c>
      <c r="F15123" s="1">
        <v>101292</v>
      </c>
      <c r="G15123" s="15">
        <v>0</v>
      </c>
      <c r="H15123" s="1" t="s">
        <v>24510</v>
      </c>
      <c r="I15123" s="1">
        <v>0</v>
      </c>
      <c r="J15123" s="19">
        <v>71123</v>
      </c>
      <c r="K15123" s="1">
        <v>0</v>
      </c>
      <c r="L15123" s="1">
        <v>5</v>
      </c>
      <c r="M15123" s="1">
        <v>0</v>
      </c>
      <c r="N15123" s="1">
        <v>1</v>
      </c>
      <c r="O15123" s="7">
        <f>VLOOKUP(J15123,DIM_Products!A:G,6,FALSE) * L15123 * (1-M15123)</f>
        <v>369.75</v>
      </c>
      <c r="P15123" s="7">
        <f t="shared" si="944"/>
        <v>4490.7665999999999</v>
      </c>
      <c r="Q15123" s="13">
        <f t="shared" si="945"/>
        <v>8.2335608356933987E-2</v>
      </c>
      <c r="R15123" s="7">
        <f t="shared" si="946"/>
        <v>369.75</v>
      </c>
      <c r="S15123">
        <f t="shared" si="947"/>
        <v>3</v>
      </c>
      <c r="T15123">
        <v>0</v>
      </c>
      <c r="U15123" s="13">
        <f>1/COUNTIF(B:B,Orders[[#This Row],[Order ID]])</f>
        <v>0.14285714285714285</v>
      </c>
      <c r="V15123">
        <f>IF(SUMIF(F:F,Orders[[#This Row],[DW_Customer]],U:U)&gt;1,1,0)</f>
        <v>1</v>
      </c>
    </row>
    <row r="15124" spans="1:22" x14ac:dyDescent="0.35">
      <c r="A15124">
        <v>38965</v>
      </c>
      <c r="B15124" s="1" t="s">
        <v>6729</v>
      </c>
      <c r="C15124" s="2">
        <v>41858</v>
      </c>
      <c r="D15124" s="2">
        <v>41861</v>
      </c>
      <c r="E15124" s="1" t="s">
        <v>24502</v>
      </c>
      <c r="F15124" s="1">
        <v>101292</v>
      </c>
      <c r="G15124" s="15">
        <v>0</v>
      </c>
      <c r="H15124" s="1" t="s">
        <v>24510</v>
      </c>
      <c r="I15124" s="1">
        <v>0</v>
      </c>
      <c r="J15124" s="19">
        <v>70604</v>
      </c>
      <c r="K15124" s="1">
        <v>0</v>
      </c>
      <c r="L15124" s="1">
        <v>2</v>
      </c>
      <c r="M15124" s="1">
        <v>0.1</v>
      </c>
      <c r="N15124" s="1">
        <v>1</v>
      </c>
      <c r="O15124" s="7">
        <f>VLOOKUP(J15124,DIM_Products!A:G,6,FALSE) * L15124 * (1-M15124)</f>
        <v>875.57759999999996</v>
      </c>
      <c r="P15124" s="7">
        <f t="shared" si="944"/>
        <v>4490.7665999999999</v>
      </c>
      <c r="Q15124" s="13">
        <f t="shared" si="945"/>
        <v>0.19497285830886868</v>
      </c>
      <c r="R15124" s="7">
        <f t="shared" si="946"/>
        <v>875.57759999999996</v>
      </c>
      <c r="S15124">
        <f t="shared" si="947"/>
        <v>3</v>
      </c>
      <c r="T15124">
        <v>0</v>
      </c>
      <c r="U15124" s="13">
        <f>1/COUNTIF(B:B,Orders[[#This Row],[Order ID]])</f>
        <v>0.14285714285714285</v>
      </c>
      <c r="V15124">
        <f>IF(SUMIF(F:F,Orders[[#This Row],[DW_Customer]],U:U)&gt;1,1,0)</f>
        <v>1</v>
      </c>
    </row>
    <row r="15125" spans="1:22" x14ac:dyDescent="0.35">
      <c r="A15125">
        <v>48578</v>
      </c>
      <c r="B15125" s="1" t="s">
        <v>6729</v>
      </c>
      <c r="C15125" s="2">
        <v>41858</v>
      </c>
      <c r="D15125" s="2">
        <v>41861</v>
      </c>
      <c r="E15125" s="1" t="s">
        <v>24502</v>
      </c>
      <c r="F15125" s="1">
        <v>101292</v>
      </c>
      <c r="G15125" s="15">
        <v>0</v>
      </c>
      <c r="H15125" s="1" t="s">
        <v>24510</v>
      </c>
      <c r="I15125" s="1">
        <v>0</v>
      </c>
      <c r="J15125" s="19">
        <v>70517</v>
      </c>
      <c r="K15125" s="1">
        <v>0</v>
      </c>
      <c r="L15125" s="1">
        <v>4</v>
      </c>
      <c r="M15125" s="1">
        <v>0</v>
      </c>
      <c r="N15125" s="1">
        <v>1</v>
      </c>
      <c r="O15125" s="7">
        <f>VLOOKUP(J15125,DIM_Products!A:G,6,FALSE) * L15125 * (1-M15125)</f>
        <v>850.33199999999977</v>
      </c>
      <c r="P15125" s="7">
        <f t="shared" si="944"/>
        <v>4490.7665999999999</v>
      </c>
      <c r="Q15125" s="13">
        <f t="shared" si="945"/>
        <v>0.1893511900618482</v>
      </c>
      <c r="R15125" s="7">
        <f t="shared" si="946"/>
        <v>850.33199999999977</v>
      </c>
      <c r="S15125">
        <f t="shared" si="947"/>
        <v>3</v>
      </c>
      <c r="T15125">
        <v>0</v>
      </c>
      <c r="U15125" s="13">
        <f>1/COUNTIF(B:B,Orders[[#This Row],[Order ID]])</f>
        <v>0.14285714285714285</v>
      </c>
      <c r="V15125">
        <f>IF(SUMIF(F:F,Orders[[#This Row],[DW_Customer]],U:U)&gt;1,1,0)</f>
        <v>1</v>
      </c>
    </row>
    <row r="15126" spans="1:22" x14ac:dyDescent="0.35">
      <c r="A15126">
        <v>57079</v>
      </c>
      <c r="B15126" s="1" t="s">
        <v>6729</v>
      </c>
      <c r="C15126" s="2">
        <v>41858</v>
      </c>
      <c r="D15126" s="2">
        <v>41861</v>
      </c>
      <c r="E15126" s="1" t="s">
        <v>24502</v>
      </c>
      <c r="F15126" s="1">
        <v>101292</v>
      </c>
      <c r="G15126" s="15">
        <v>0</v>
      </c>
      <c r="H15126" s="1" t="s">
        <v>24510</v>
      </c>
      <c r="I15126" s="1">
        <v>0</v>
      </c>
      <c r="J15126" s="19">
        <v>70005</v>
      </c>
      <c r="K15126" s="1">
        <v>0</v>
      </c>
      <c r="L15126" s="1">
        <v>3</v>
      </c>
      <c r="M15126" s="1">
        <v>0</v>
      </c>
      <c r="N15126" s="1">
        <v>1</v>
      </c>
      <c r="O15126" s="7">
        <f>VLOOKUP(J15126,DIM_Products!A:G,6,FALSE) * L15126 * (1-M15126)</f>
        <v>1236.33</v>
      </c>
      <c r="P15126" s="7">
        <f t="shared" si="944"/>
        <v>4490.7665999999999</v>
      </c>
      <c r="Q15126" s="13">
        <f t="shared" si="945"/>
        <v>0.27530488892475508</v>
      </c>
      <c r="R15126" s="7">
        <f t="shared" si="946"/>
        <v>1236.33</v>
      </c>
      <c r="S15126">
        <f t="shared" si="947"/>
        <v>3</v>
      </c>
      <c r="T15126">
        <v>0</v>
      </c>
      <c r="U15126" s="13">
        <f>1/COUNTIF(B:B,Orders[[#This Row],[Order ID]])</f>
        <v>0.14285714285714285</v>
      </c>
      <c r="V15126">
        <f>IF(SUMIF(F:F,Orders[[#This Row],[DW_Customer]],U:U)&gt;1,1,0)</f>
        <v>1</v>
      </c>
    </row>
    <row r="15127" spans="1:22" x14ac:dyDescent="0.35">
      <c r="A15127">
        <v>60594</v>
      </c>
      <c r="B15127" s="1" t="s">
        <v>6729</v>
      </c>
      <c r="C15127" s="2">
        <v>41858</v>
      </c>
      <c r="D15127" s="2">
        <v>41861</v>
      </c>
      <c r="E15127" s="1" t="s">
        <v>24502</v>
      </c>
      <c r="F15127" s="1">
        <v>101292</v>
      </c>
      <c r="G15127" s="15">
        <v>0</v>
      </c>
      <c r="H15127" s="1" t="s">
        <v>24510</v>
      </c>
      <c r="I15127" s="1">
        <v>0</v>
      </c>
      <c r="J15127" s="19">
        <v>70415</v>
      </c>
      <c r="K15127" s="1">
        <v>0</v>
      </c>
      <c r="L15127" s="1">
        <v>3</v>
      </c>
      <c r="M15127" s="1">
        <v>0</v>
      </c>
      <c r="N15127" s="1">
        <v>1</v>
      </c>
      <c r="O15127" s="7">
        <f>VLOOKUP(J15127,DIM_Products!A:G,6,FALSE) * L15127 * (1-M15127)</f>
        <v>947.25</v>
      </c>
      <c r="P15127" s="7">
        <f t="shared" si="944"/>
        <v>4490.7665999999999</v>
      </c>
      <c r="Q15127" s="13">
        <f t="shared" si="945"/>
        <v>0.2109328059935246</v>
      </c>
      <c r="R15127" s="7">
        <f t="shared" si="946"/>
        <v>947.25</v>
      </c>
      <c r="S15127">
        <f t="shared" si="947"/>
        <v>3</v>
      </c>
      <c r="T15127">
        <v>0</v>
      </c>
      <c r="U15127" s="13">
        <f>1/COUNTIF(B:B,Orders[[#This Row],[Order ID]])</f>
        <v>0.14285714285714285</v>
      </c>
      <c r="V15127">
        <f>IF(SUMIF(F:F,Orders[[#This Row],[DW_Customer]],U:U)&gt;1,1,0)</f>
        <v>1</v>
      </c>
    </row>
    <row r="15128" spans="1:22" x14ac:dyDescent="0.35">
      <c r="A15128">
        <v>62196</v>
      </c>
      <c r="B15128" s="1" t="s">
        <v>6729</v>
      </c>
      <c r="C15128" s="2">
        <v>41858</v>
      </c>
      <c r="D15128" s="2">
        <v>41861</v>
      </c>
      <c r="E15128" s="1" t="s">
        <v>24502</v>
      </c>
      <c r="F15128" s="1">
        <v>101292</v>
      </c>
      <c r="G15128" s="15">
        <v>0</v>
      </c>
      <c r="H15128" s="1" t="s">
        <v>24510</v>
      </c>
      <c r="I15128" s="1">
        <v>0</v>
      </c>
      <c r="J15128" s="19">
        <v>71070</v>
      </c>
      <c r="K15128" s="1">
        <v>0</v>
      </c>
      <c r="L15128" s="1">
        <v>1</v>
      </c>
      <c r="M15128" s="1">
        <v>0</v>
      </c>
      <c r="N15128" s="1">
        <v>1</v>
      </c>
      <c r="O15128" s="7">
        <f>VLOOKUP(J15128,DIM_Products!A:G,6,FALSE) * L15128 * (1-M15128)</f>
        <v>22.302000000000003</v>
      </c>
      <c r="P15128" s="7">
        <f t="shared" si="944"/>
        <v>4490.7665999999999</v>
      </c>
      <c r="Q15128" s="13">
        <f t="shared" si="945"/>
        <v>4.9661899596385181E-3</v>
      </c>
      <c r="R15128" s="7">
        <f t="shared" si="946"/>
        <v>22.302000000000003</v>
      </c>
      <c r="S15128">
        <f t="shared" si="947"/>
        <v>3</v>
      </c>
      <c r="T15128">
        <v>0</v>
      </c>
      <c r="U15128" s="13">
        <f>1/COUNTIF(B:B,Orders[[#This Row],[Order ID]])</f>
        <v>0.14285714285714285</v>
      </c>
      <c r="V15128">
        <f>IF(SUMIF(F:F,Orders[[#This Row],[DW_Customer]],U:U)&gt;1,1,0)</f>
        <v>1</v>
      </c>
    </row>
    <row r="15129" spans="1:22" x14ac:dyDescent="0.35">
      <c r="A15129">
        <v>62357</v>
      </c>
      <c r="B15129" s="1" t="s">
        <v>6729</v>
      </c>
      <c r="C15129" s="2">
        <v>41858</v>
      </c>
      <c r="D15129" s="2">
        <v>41861</v>
      </c>
      <c r="E15129" s="1" t="s">
        <v>24502</v>
      </c>
      <c r="F15129" s="1">
        <v>101292</v>
      </c>
      <c r="G15129" s="15">
        <v>0</v>
      </c>
      <c r="H15129" s="1" t="s">
        <v>24510</v>
      </c>
      <c r="I15129" s="1">
        <v>0</v>
      </c>
      <c r="J15129" s="19">
        <v>71210</v>
      </c>
      <c r="K15129" s="1">
        <v>0</v>
      </c>
      <c r="L15129" s="1">
        <v>1</v>
      </c>
      <c r="M15129" s="1">
        <v>0.5</v>
      </c>
      <c r="N15129" s="1">
        <v>1</v>
      </c>
      <c r="O15129" s="7">
        <f>VLOOKUP(J15129,DIM_Products!A:G,6,FALSE) * L15129 * (1-M15129)</f>
        <v>189.22500000000002</v>
      </c>
      <c r="P15129" s="7">
        <f t="shared" si="944"/>
        <v>4490.7665999999999</v>
      </c>
      <c r="Q15129" s="13">
        <f t="shared" si="945"/>
        <v>4.2136458394430927E-2</v>
      </c>
      <c r="R15129" s="7">
        <f t="shared" si="946"/>
        <v>189.22500000000002</v>
      </c>
      <c r="S15129">
        <f t="shared" si="947"/>
        <v>3</v>
      </c>
      <c r="T15129">
        <v>0</v>
      </c>
      <c r="U15129" s="13">
        <f>1/COUNTIF(B:B,Orders[[#This Row],[Order ID]])</f>
        <v>0.14285714285714285</v>
      </c>
      <c r="V15129">
        <f>IF(SUMIF(F:F,Orders[[#This Row],[DW_Customer]],U:U)&gt;1,1,0)</f>
        <v>1</v>
      </c>
    </row>
    <row r="15130" spans="1:22" x14ac:dyDescent="0.35">
      <c r="A15130">
        <v>30387</v>
      </c>
      <c r="B15130" s="1" t="s">
        <v>6228</v>
      </c>
      <c r="C15130" s="2">
        <v>41925</v>
      </c>
      <c r="D15130" s="2">
        <v>41925</v>
      </c>
      <c r="E15130" s="1" t="s">
        <v>26364</v>
      </c>
      <c r="F15130" s="1">
        <v>100837</v>
      </c>
      <c r="G15130" s="15">
        <v>0</v>
      </c>
      <c r="H15130" s="1" t="s">
        <v>24511</v>
      </c>
      <c r="I15130" s="1">
        <v>960</v>
      </c>
      <c r="J15130" s="19">
        <v>70551</v>
      </c>
      <c r="K15130" s="1">
        <v>0</v>
      </c>
      <c r="L15130" s="1">
        <v>4</v>
      </c>
      <c r="M15130" s="1">
        <v>0</v>
      </c>
      <c r="N15130" s="1">
        <v>1</v>
      </c>
      <c r="O15130" s="7">
        <f>VLOOKUP(J15130,DIM_Products!A:G,6,FALSE) * L15130 * (1-M15130)</f>
        <v>33.28</v>
      </c>
      <c r="P15130" s="7">
        <f t="shared" si="944"/>
        <v>33.28</v>
      </c>
      <c r="Q15130" s="13">
        <f t="shared" si="945"/>
        <v>1</v>
      </c>
      <c r="R15130" s="7">
        <f t="shared" si="946"/>
        <v>33.28</v>
      </c>
      <c r="S15130">
        <f t="shared" si="947"/>
        <v>0</v>
      </c>
      <c r="T15130">
        <v>0</v>
      </c>
      <c r="U15130" s="13">
        <f>1/COUNTIF(B:B,Orders[[#This Row],[Order ID]])</f>
        <v>1</v>
      </c>
      <c r="V15130">
        <f>IF(SUMIF(F:F,Orders[[#This Row],[DW_Customer]],U:U)&gt;1,1,0)</f>
        <v>1</v>
      </c>
    </row>
    <row r="15131" spans="1:22" x14ac:dyDescent="0.35">
      <c r="A15131">
        <v>33282</v>
      </c>
      <c r="B15131" s="1" t="s">
        <v>7068</v>
      </c>
      <c r="C15131" s="2">
        <v>41799</v>
      </c>
      <c r="D15131" s="2">
        <v>41805</v>
      </c>
      <c r="E15131" s="1" t="s">
        <v>24503</v>
      </c>
      <c r="F15131" s="1">
        <v>101183</v>
      </c>
      <c r="G15131" s="15">
        <v>0</v>
      </c>
      <c r="H15131" s="1" t="s">
        <v>24510</v>
      </c>
      <c r="I15131" s="1">
        <v>0</v>
      </c>
      <c r="J15131" s="19">
        <v>70477</v>
      </c>
      <c r="K15131" s="1">
        <v>0</v>
      </c>
      <c r="L15131" s="1">
        <v>7</v>
      </c>
      <c r="M15131" s="1">
        <v>0.1</v>
      </c>
      <c r="N15131" s="1">
        <v>1</v>
      </c>
      <c r="O15131" s="7">
        <f>VLOOKUP(J15131,DIM_Products!A:G,6,FALSE) * L15131 * (1-M15131)</f>
        <v>2116.9322999999999</v>
      </c>
      <c r="P15131" s="7">
        <f t="shared" si="944"/>
        <v>3324.0322999999999</v>
      </c>
      <c r="Q15131" s="13">
        <f t="shared" si="945"/>
        <v>0.63685671766787588</v>
      </c>
      <c r="R15131" s="7">
        <f t="shared" si="946"/>
        <v>2116.9322999999999</v>
      </c>
      <c r="S15131">
        <f t="shared" si="947"/>
        <v>6</v>
      </c>
      <c r="T15131">
        <v>0</v>
      </c>
      <c r="U15131" s="13">
        <f>1/COUNTIF(B:B,Orders[[#This Row],[Order ID]])</f>
        <v>0.33333333333333331</v>
      </c>
      <c r="V15131">
        <f>IF(SUMIF(F:F,Orders[[#This Row],[DW_Customer]],U:U)&gt;1,1,0)</f>
        <v>1</v>
      </c>
    </row>
    <row r="15132" spans="1:22" x14ac:dyDescent="0.35">
      <c r="A15132">
        <v>34062</v>
      </c>
      <c r="B15132" s="1" t="s">
        <v>7068</v>
      </c>
      <c r="C15132" s="2">
        <v>41799</v>
      </c>
      <c r="D15132" s="2">
        <v>41805</v>
      </c>
      <c r="E15132" s="1" t="s">
        <v>24503</v>
      </c>
      <c r="F15132" s="1">
        <v>101183</v>
      </c>
      <c r="G15132" s="15">
        <v>0</v>
      </c>
      <c r="H15132" s="1" t="s">
        <v>24510</v>
      </c>
      <c r="I15132" s="1">
        <v>0</v>
      </c>
      <c r="J15132" s="19">
        <v>70603</v>
      </c>
      <c r="K15132" s="1">
        <v>0</v>
      </c>
      <c r="L15132" s="1">
        <v>2</v>
      </c>
      <c r="M15132" s="1">
        <v>0</v>
      </c>
      <c r="N15132" s="1">
        <v>1</v>
      </c>
      <c r="O15132" s="7">
        <f>VLOOKUP(J15132,DIM_Products!A:G,6,FALSE) * L15132 * (1-M15132)</f>
        <v>1136.58</v>
      </c>
      <c r="P15132" s="7">
        <f t="shared" si="944"/>
        <v>3324.0322999999999</v>
      </c>
      <c r="Q15132" s="13">
        <f t="shared" si="945"/>
        <v>0.34192808535584929</v>
      </c>
      <c r="R15132" s="7">
        <f t="shared" si="946"/>
        <v>1136.58</v>
      </c>
      <c r="S15132">
        <f t="shared" si="947"/>
        <v>6</v>
      </c>
      <c r="T15132">
        <v>0</v>
      </c>
      <c r="U15132" s="13">
        <f>1/COUNTIF(B:B,Orders[[#This Row],[Order ID]])</f>
        <v>0.33333333333333331</v>
      </c>
      <c r="V15132">
        <f>IF(SUMIF(F:F,Orders[[#This Row],[DW_Customer]],U:U)&gt;1,1,0)</f>
        <v>1</v>
      </c>
    </row>
    <row r="15133" spans="1:22" x14ac:dyDescent="0.35">
      <c r="A15133">
        <v>43951</v>
      </c>
      <c r="B15133" s="1" t="s">
        <v>7068</v>
      </c>
      <c r="C15133" s="2">
        <v>41799</v>
      </c>
      <c r="D15133" s="2">
        <v>41805</v>
      </c>
      <c r="E15133" s="1" t="s">
        <v>24503</v>
      </c>
      <c r="F15133" s="1">
        <v>101183</v>
      </c>
      <c r="G15133" s="15">
        <v>0</v>
      </c>
      <c r="H15133" s="1" t="s">
        <v>24510</v>
      </c>
      <c r="I15133" s="1">
        <v>0</v>
      </c>
      <c r="J15133" s="19">
        <v>70590</v>
      </c>
      <c r="K15133" s="1">
        <v>0</v>
      </c>
      <c r="L15133" s="1">
        <v>2</v>
      </c>
      <c r="M15133" s="1">
        <v>0</v>
      </c>
      <c r="N15133" s="1">
        <v>1</v>
      </c>
      <c r="O15133" s="7">
        <f>VLOOKUP(J15133,DIM_Products!A:G,6,FALSE) * L15133 * (1-M15133)</f>
        <v>70.52000000000001</v>
      </c>
      <c r="P15133" s="7">
        <f t="shared" si="944"/>
        <v>3324.0322999999999</v>
      </c>
      <c r="Q15133" s="13">
        <f t="shared" si="945"/>
        <v>2.1215196976274872E-2</v>
      </c>
      <c r="R15133" s="7">
        <f t="shared" si="946"/>
        <v>70.52000000000001</v>
      </c>
      <c r="S15133">
        <f t="shared" si="947"/>
        <v>6</v>
      </c>
      <c r="T15133">
        <v>0</v>
      </c>
      <c r="U15133" s="13">
        <f>1/COUNTIF(B:B,Orders[[#This Row],[Order ID]])</f>
        <v>0.33333333333333331</v>
      </c>
      <c r="V15133">
        <f>IF(SUMIF(F:F,Orders[[#This Row],[DW_Customer]],U:U)&gt;1,1,0)</f>
        <v>1</v>
      </c>
    </row>
    <row r="15134" spans="1:22" x14ac:dyDescent="0.35">
      <c r="A15134">
        <v>33761</v>
      </c>
      <c r="B15134" s="1" t="s">
        <v>4941</v>
      </c>
      <c r="C15134" s="2">
        <v>41684</v>
      </c>
      <c r="D15134" s="2">
        <v>41686</v>
      </c>
      <c r="E15134" s="1" t="s">
        <v>24502</v>
      </c>
      <c r="F15134" s="1">
        <v>100871</v>
      </c>
      <c r="G15134" s="15">
        <v>0</v>
      </c>
      <c r="H15134" s="1" t="s">
        <v>24510</v>
      </c>
      <c r="I15134" s="1">
        <v>0</v>
      </c>
      <c r="J15134" s="19">
        <v>71073</v>
      </c>
      <c r="K15134" s="1">
        <v>0</v>
      </c>
      <c r="L15134" s="1">
        <v>4</v>
      </c>
      <c r="M15134" s="1">
        <v>0.1</v>
      </c>
      <c r="N15134" s="1">
        <v>1</v>
      </c>
      <c r="O15134" s="7">
        <f>VLOOKUP(J15134,DIM_Products!A:G,6,FALSE) * L15134 * (1-M15134)</f>
        <v>923.61599999999999</v>
      </c>
      <c r="P15134" s="7">
        <f t="shared" si="944"/>
        <v>1872.9875999999999</v>
      </c>
      <c r="Q15134" s="13">
        <f t="shared" si="945"/>
        <v>0.49312446062109544</v>
      </c>
      <c r="R15134" s="7">
        <f t="shared" si="946"/>
        <v>923.61599999999999</v>
      </c>
      <c r="S15134">
        <f t="shared" si="947"/>
        <v>2</v>
      </c>
      <c r="T15134">
        <v>0</v>
      </c>
      <c r="U15134" s="13">
        <f>1/COUNTIF(B:B,Orders[[#This Row],[Order ID]])</f>
        <v>0.33333333333333331</v>
      </c>
      <c r="V15134">
        <f>IF(SUMIF(F:F,Orders[[#This Row],[DW_Customer]],U:U)&gt;1,1,0)</f>
        <v>1</v>
      </c>
    </row>
    <row r="15135" spans="1:22" x14ac:dyDescent="0.35">
      <c r="A15135">
        <v>39458</v>
      </c>
      <c r="B15135" s="1" t="s">
        <v>4941</v>
      </c>
      <c r="C15135" s="2">
        <v>41684</v>
      </c>
      <c r="D15135" s="2">
        <v>41686</v>
      </c>
      <c r="E15135" s="1" t="s">
        <v>24502</v>
      </c>
      <c r="F15135" s="1">
        <v>100871</v>
      </c>
      <c r="G15135" s="15">
        <v>0</v>
      </c>
      <c r="H15135" s="1" t="s">
        <v>24510</v>
      </c>
      <c r="I15135" s="1">
        <v>0</v>
      </c>
      <c r="J15135" s="19">
        <v>70493</v>
      </c>
      <c r="K15135" s="1">
        <v>0</v>
      </c>
      <c r="L15135" s="1">
        <v>2</v>
      </c>
      <c r="M15135" s="1">
        <v>0.1</v>
      </c>
      <c r="N15135" s="1">
        <v>1</v>
      </c>
      <c r="O15135" s="7">
        <f>VLOOKUP(J15135,DIM_Products!A:G,6,FALSE) * L15135 * (1-M15135)</f>
        <v>408.87360000000001</v>
      </c>
      <c r="P15135" s="7">
        <f t="shared" si="944"/>
        <v>1872.9875999999999</v>
      </c>
      <c r="Q15135" s="13">
        <f t="shared" si="945"/>
        <v>0.2183002172571778</v>
      </c>
      <c r="R15135" s="7">
        <f t="shared" si="946"/>
        <v>408.87360000000001</v>
      </c>
      <c r="S15135">
        <f t="shared" si="947"/>
        <v>2</v>
      </c>
      <c r="T15135">
        <v>0</v>
      </c>
      <c r="U15135" s="13">
        <f>1/COUNTIF(B:B,Orders[[#This Row],[Order ID]])</f>
        <v>0.33333333333333331</v>
      </c>
      <c r="V15135">
        <f>IF(SUMIF(F:F,Orders[[#This Row],[DW_Customer]],U:U)&gt;1,1,0)</f>
        <v>1</v>
      </c>
    </row>
    <row r="15136" spans="1:22" x14ac:dyDescent="0.35">
      <c r="A15136">
        <v>42874</v>
      </c>
      <c r="B15136" s="1" t="s">
        <v>4941</v>
      </c>
      <c r="C15136" s="2">
        <v>41684</v>
      </c>
      <c r="D15136" s="2">
        <v>41686</v>
      </c>
      <c r="E15136" s="1" t="s">
        <v>24502</v>
      </c>
      <c r="F15136" s="1">
        <v>100871</v>
      </c>
      <c r="G15136" s="15">
        <v>0</v>
      </c>
      <c r="H15136" s="1" t="s">
        <v>24510</v>
      </c>
      <c r="I15136" s="1">
        <v>0</v>
      </c>
      <c r="J15136" s="19">
        <v>70460</v>
      </c>
      <c r="K15136" s="1">
        <v>0</v>
      </c>
      <c r="L15136" s="1">
        <v>2</v>
      </c>
      <c r="M15136" s="1">
        <v>0.15</v>
      </c>
      <c r="N15136" s="1">
        <v>1</v>
      </c>
      <c r="O15136" s="7">
        <f>VLOOKUP(J15136,DIM_Products!A:G,6,FALSE) * L15136 * (1-M15136)</f>
        <v>540.49799999999993</v>
      </c>
      <c r="P15136" s="7">
        <f t="shared" si="944"/>
        <v>1872.9875999999999</v>
      </c>
      <c r="Q15136" s="13">
        <f t="shared" si="945"/>
        <v>0.28857532212172676</v>
      </c>
      <c r="R15136" s="7">
        <f t="shared" si="946"/>
        <v>540.49799999999993</v>
      </c>
      <c r="S15136">
        <f t="shared" si="947"/>
        <v>2</v>
      </c>
      <c r="T15136">
        <v>0</v>
      </c>
      <c r="U15136" s="13">
        <f>1/COUNTIF(B:B,Orders[[#This Row],[Order ID]])</f>
        <v>0.33333333333333331</v>
      </c>
      <c r="V15136">
        <f>IF(SUMIF(F:F,Orders[[#This Row],[DW_Customer]],U:U)&gt;1,1,0)</f>
        <v>1</v>
      </c>
    </row>
    <row r="15137" spans="1:22" x14ac:dyDescent="0.35">
      <c r="A15137">
        <v>38921</v>
      </c>
      <c r="B15137" s="1" t="s">
        <v>8192</v>
      </c>
      <c r="C15137" s="2">
        <v>41820</v>
      </c>
      <c r="D15137" s="2">
        <v>41820</v>
      </c>
      <c r="E15137" s="1" t="s">
        <v>24500</v>
      </c>
      <c r="F15137" s="1">
        <v>100133</v>
      </c>
      <c r="G15137" s="15">
        <v>0</v>
      </c>
      <c r="H15137" s="1" t="s">
        <v>24510</v>
      </c>
      <c r="I15137" s="1">
        <v>0</v>
      </c>
      <c r="J15137" s="19">
        <v>71268</v>
      </c>
      <c r="K15137" s="1">
        <v>0</v>
      </c>
      <c r="L15137" s="1">
        <v>6</v>
      </c>
      <c r="M15137" s="1">
        <v>0</v>
      </c>
      <c r="N15137" s="1">
        <v>1</v>
      </c>
      <c r="O15137" s="7">
        <f>VLOOKUP(J15137,DIM_Products!A:G,6,FALSE) * L15137 * (1-M15137)</f>
        <v>580.8359999999999</v>
      </c>
      <c r="P15137" s="7">
        <f t="shared" si="944"/>
        <v>1408.5436</v>
      </c>
      <c r="Q15137" s="13">
        <f t="shared" si="945"/>
        <v>0.41236636196423021</v>
      </c>
      <c r="R15137" s="7">
        <f t="shared" si="946"/>
        <v>580.8359999999999</v>
      </c>
      <c r="S15137">
        <f t="shared" si="947"/>
        <v>0</v>
      </c>
      <c r="T15137">
        <v>1</v>
      </c>
      <c r="U15137" s="13">
        <f>1/COUNTIF(B:B,Orders[[#This Row],[Order ID]])</f>
        <v>0.2</v>
      </c>
      <c r="V15137">
        <f>IF(SUMIF(F:F,Orders[[#This Row],[DW_Customer]],U:U)&gt;1,1,0)</f>
        <v>1</v>
      </c>
    </row>
    <row r="15138" spans="1:22" x14ac:dyDescent="0.35">
      <c r="A15138">
        <v>45830</v>
      </c>
      <c r="B15138" s="1" t="s">
        <v>8192</v>
      </c>
      <c r="C15138" s="2">
        <v>41820</v>
      </c>
      <c r="D15138" s="2">
        <v>41820</v>
      </c>
      <c r="E15138" s="1" t="s">
        <v>24500</v>
      </c>
      <c r="F15138" s="1">
        <v>100133</v>
      </c>
      <c r="G15138" s="15">
        <v>0</v>
      </c>
      <c r="H15138" s="1" t="s">
        <v>24510</v>
      </c>
      <c r="I15138" s="1">
        <v>0</v>
      </c>
      <c r="J15138" s="19">
        <v>70363</v>
      </c>
      <c r="K15138" s="1">
        <v>0</v>
      </c>
      <c r="L15138" s="1">
        <v>8</v>
      </c>
      <c r="M15138" s="1">
        <v>0.3</v>
      </c>
      <c r="N15138" s="1">
        <v>1</v>
      </c>
      <c r="O15138" s="7">
        <f>VLOOKUP(J15138,DIM_Products!A:G,6,FALSE) * L15138 * (1-M15138)</f>
        <v>245.81759999999994</v>
      </c>
      <c r="P15138" s="7">
        <f t="shared" si="944"/>
        <v>1408.5436</v>
      </c>
      <c r="Q15138" s="13">
        <f t="shared" si="945"/>
        <v>0.17451898542579722</v>
      </c>
      <c r="R15138" s="7">
        <f t="shared" si="946"/>
        <v>245.81759999999994</v>
      </c>
      <c r="S15138">
        <f t="shared" si="947"/>
        <v>0</v>
      </c>
      <c r="T15138">
        <v>1</v>
      </c>
      <c r="U15138" s="13">
        <f>1/COUNTIF(B:B,Orders[[#This Row],[Order ID]])</f>
        <v>0.2</v>
      </c>
      <c r="V15138">
        <f>IF(SUMIF(F:F,Orders[[#This Row],[DW_Customer]],U:U)&gt;1,1,0)</f>
        <v>1</v>
      </c>
    </row>
    <row r="15139" spans="1:22" x14ac:dyDescent="0.35">
      <c r="A15139">
        <v>57385</v>
      </c>
      <c r="B15139" s="1" t="s">
        <v>8192</v>
      </c>
      <c r="C15139" s="2">
        <v>41820</v>
      </c>
      <c r="D15139" s="2">
        <v>41820</v>
      </c>
      <c r="E15139" s="1" t="s">
        <v>24500</v>
      </c>
      <c r="F15139" s="1">
        <v>100133</v>
      </c>
      <c r="G15139" s="15">
        <v>0</v>
      </c>
      <c r="H15139" s="1" t="s">
        <v>24510</v>
      </c>
      <c r="I15139" s="1">
        <v>0</v>
      </c>
      <c r="J15139" s="19">
        <v>70963</v>
      </c>
      <c r="K15139" s="1">
        <v>0</v>
      </c>
      <c r="L15139" s="1">
        <v>4</v>
      </c>
      <c r="M15139" s="1">
        <v>0</v>
      </c>
      <c r="N15139" s="1">
        <v>1</v>
      </c>
      <c r="O15139" s="7">
        <f>VLOOKUP(J15139,DIM_Products!A:G,6,FALSE) * L15139 * (1-M15139)</f>
        <v>59.440000000000005</v>
      </c>
      <c r="P15139" s="7">
        <f t="shared" si="944"/>
        <v>1408.5436</v>
      </c>
      <c r="Q15139" s="13">
        <f t="shared" si="945"/>
        <v>4.2199616682082122E-2</v>
      </c>
      <c r="R15139" s="7">
        <f t="shared" si="946"/>
        <v>59.440000000000005</v>
      </c>
      <c r="S15139">
        <f t="shared" si="947"/>
        <v>0</v>
      </c>
      <c r="T15139">
        <v>1</v>
      </c>
      <c r="U15139" s="13">
        <f>1/COUNTIF(B:B,Orders[[#This Row],[Order ID]])</f>
        <v>0.2</v>
      </c>
      <c r="V15139">
        <f>IF(SUMIF(F:F,Orders[[#This Row],[DW_Customer]],U:U)&gt;1,1,0)</f>
        <v>1</v>
      </c>
    </row>
    <row r="15140" spans="1:22" x14ac:dyDescent="0.35">
      <c r="A15140">
        <v>60607</v>
      </c>
      <c r="B15140" s="1" t="s">
        <v>8192</v>
      </c>
      <c r="C15140" s="2">
        <v>41820</v>
      </c>
      <c r="D15140" s="2">
        <v>41820</v>
      </c>
      <c r="E15140" s="1" t="s">
        <v>24500</v>
      </c>
      <c r="F15140" s="1">
        <v>100133</v>
      </c>
      <c r="G15140" s="15">
        <v>0</v>
      </c>
      <c r="H15140" s="1" t="s">
        <v>24510</v>
      </c>
      <c r="I15140" s="1">
        <v>0</v>
      </c>
      <c r="J15140" s="19">
        <v>70285</v>
      </c>
      <c r="K15140" s="1">
        <v>0</v>
      </c>
      <c r="L15140" s="1">
        <v>2</v>
      </c>
      <c r="M15140" s="1">
        <v>0</v>
      </c>
      <c r="N15140" s="1">
        <v>1</v>
      </c>
      <c r="O15140" s="7">
        <f>VLOOKUP(J15140,DIM_Products!A:G,6,FALSE) * L15140 * (1-M15140)</f>
        <v>144.00000000000003</v>
      </c>
      <c r="P15140" s="7">
        <f t="shared" si="944"/>
        <v>1408.5436</v>
      </c>
      <c r="Q15140" s="13">
        <f t="shared" si="945"/>
        <v>0.10223325710329452</v>
      </c>
      <c r="R15140" s="7">
        <f t="shared" si="946"/>
        <v>144.00000000000003</v>
      </c>
      <c r="S15140">
        <f t="shared" si="947"/>
        <v>0</v>
      </c>
      <c r="T15140">
        <v>1</v>
      </c>
      <c r="U15140" s="13">
        <f>1/COUNTIF(B:B,Orders[[#This Row],[Order ID]])</f>
        <v>0.2</v>
      </c>
      <c r="V15140">
        <f>IF(SUMIF(F:F,Orders[[#This Row],[DW_Customer]],U:U)&gt;1,1,0)</f>
        <v>1</v>
      </c>
    </row>
    <row r="15141" spans="1:22" x14ac:dyDescent="0.35">
      <c r="A15141">
        <v>64117</v>
      </c>
      <c r="B15141" s="1" t="s">
        <v>8192</v>
      </c>
      <c r="C15141" s="2">
        <v>41820</v>
      </c>
      <c r="D15141" s="2">
        <v>41820</v>
      </c>
      <c r="E15141" s="1" t="s">
        <v>24500</v>
      </c>
      <c r="F15141" s="1">
        <v>100133</v>
      </c>
      <c r="G15141" s="15">
        <v>0</v>
      </c>
      <c r="H15141" s="1" t="s">
        <v>24510</v>
      </c>
      <c r="I15141" s="1">
        <v>0</v>
      </c>
      <c r="J15141" s="19">
        <v>71210</v>
      </c>
      <c r="K15141" s="1">
        <v>0</v>
      </c>
      <c r="L15141" s="1">
        <v>1</v>
      </c>
      <c r="M15141" s="1">
        <v>0</v>
      </c>
      <c r="N15141" s="1">
        <v>1</v>
      </c>
      <c r="O15141" s="7">
        <f>VLOOKUP(J15141,DIM_Products!A:G,6,FALSE) * L15141 * (1-M15141)</f>
        <v>378.45000000000005</v>
      </c>
      <c r="P15141" s="7">
        <f t="shared" si="944"/>
        <v>1408.5436</v>
      </c>
      <c r="Q15141" s="13">
        <f t="shared" si="945"/>
        <v>0.26868177882459587</v>
      </c>
      <c r="R15141" s="7">
        <f t="shared" si="946"/>
        <v>378.45000000000005</v>
      </c>
      <c r="S15141">
        <f t="shared" si="947"/>
        <v>0</v>
      </c>
      <c r="T15141">
        <v>1</v>
      </c>
      <c r="U15141" s="13">
        <f>1/COUNTIF(B:B,Orders[[#This Row],[Order ID]])</f>
        <v>0.2</v>
      </c>
      <c r="V15141">
        <f>IF(SUMIF(F:F,Orders[[#This Row],[DW_Customer]],U:U)&gt;1,1,0)</f>
        <v>1</v>
      </c>
    </row>
    <row r="15142" spans="1:22" x14ac:dyDescent="0.35">
      <c r="A15142">
        <v>35802</v>
      </c>
      <c r="B15142" s="1" t="s">
        <v>9948</v>
      </c>
      <c r="C15142" s="2">
        <v>41849</v>
      </c>
      <c r="D15142" s="2">
        <v>41853</v>
      </c>
      <c r="E15142" s="1" t="s">
        <v>24503</v>
      </c>
      <c r="F15142" s="1">
        <v>101393</v>
      </c>
      <c r="G15142" s="15">
        <v>0</v>
      </c>
      <c r="H15142" s="1" t="s">
        <v>24510</v>
      </c>
      <c r="I15142" s="1">
        <v>0</v>
      </c>
      <c r="J15142" s="19">
        <v>71098</v>
      </c>
      <c r="K15142" s="1">
        <v>0</v>
      </c>
      <c r="L15142" s="1">
        <v>4</v>
      </c>
      <c r="M15142" s="1">
        <v>0</v>
      </c>
      <c r="N15142" s="1">
        <v>1</v>
      </c>
      <c r="O15142" s="7">
        <f>VLOOKUP(J15142,DIM_Products!A:G,6,FALSE) * L15142 * (1-M15142)</f>
        <v>341.52</v>
      </c>
      <c r="P15142" s="7">
        <f t="shared" si="944"/>
        <v>3047.92</v>
      </c>
      <c r="Q15142" s="13">
        <f t="shared" si="945"/>
        <v>0.11205018504422687</v>
      </c>
      <c r="R15142" s="7">
        <f t="shared" si="946"/>
        <v>341.52</v>
      </c>
      <c r="S15142">
        <f t="shared" si="947"/>
        <v>4</v>
      </c>
      <c r="T15142">
        <v>0</v>
      </c>
      <c r="U15142" s="13">
        <f>1/COUNTIF(B:B,Orders[[#This Row],[Order ID]])</f>
        <v>0.25</v>
      </c>
      <c r="V15142">
        <f>IF(SUMIF(F:F,Orders[[#This Row],[DW_Customer]],U:U)&gt;1,1,0)</f>
        <v>1</v>
      </c>
    </row>
    <row r="15143" spans="1:22" x14ac:dyDescent="0.35">
      <c r="A15143">
        <v>53057</v>
      </c>
      <c r="B15143" s="1" t="s">
        <v>9948</v>
      </c>
      <c r="C15143" s="2">
        <v>41849</v>
      </c>
      <c r="D15143" s="2">
        <v>41853</v>
      </c>
      <c r="E15143" s="1" t="s">
        <v>24503</v>
      </c>
      <c r="F15143" s="1">
        <v>101393</v>
      </c>
      <c r="G15143" s="15">
        <v>0</v>
      </c>
      <c r="H15143" s="1" t="s">
        <v>24510</v>
      </c>
      <c r="I15143" s="1">
        <v>0</v>
      </c>
      <c r="J15143" s="19">
        <v>70048</v>
      </c>
      <c r="K15143" s="1">
        <v>0</v>
      </c>
      <c r="L15143" s="1">
        <v>8</v>
      </c>
      <c r="M15143" s="1">
        <v>0</v>
      </c>
      <c r="N15143" s="1">
        <v>1</v>
      </c>
      <c r="O15143" s="7">
        <f>VLOOKUP(J15143,DIM_Products!A:G,6,FALSE) * L15143 * (1-M15143)</f>
        <v>2333.92</v>
      </c>
      <c r="P15143" s="7">
        <f t="shared" si="944"/>
        <v>3047.92</v>
      </c>
      <c r="Q15143" s="13">
        <f t="shared" si="945"/>
        <v>0.76574188298905488</v>
      </c>
      <c r="R15143" s="7">
        <f t="shared" si="946"/>
        <v>2333.92</v>
      </c>
      <c r="S15143">
        <f t="shared" si="947"/>
        <v>4</v>
      </c>
      <c r="T15143">
        <v>0</v>
      </c>
      <c r="U15143" s="13">
        <f>1/COUNTIF(B:B,Orders[[#This Row],[Order ID]])</f>
        <v>0.25</v>
      </c>
      <c r="V15143">
        <f>IF(SUMIF(F:F,Orders[[#This Row],[DW_Customer]],U:U)&gt;1,1,0)</f>
        <v>1</v>
      </c>
    </row>
    <row r="15144" spans="1:22" x14ac:dyDescent="0.35">
      <c r="A15144">
        <v>53204</v>
      </c>
      <c r="B15144" s="1" t="s">
        <v>9948</v>
      </c>
      <c r="C15144" s="2">
        <v>41849</v>
      </c>
      <c r="D15144" s="2">
        <v>41853</v>
      </c>
      <c r="E15144" s="1" t="s">
        <v>24503</v>
      </c>
      <c r="F15144" s="1">
        <v>101393</v>
      </c>
      <c r="G15144" s="15">
        <v>0</v>
      </c>
      <c r="H15144" s="1" t="s">
        <v>24510</v>
      </c>
      <c r="I15144" s="1">
        <v>0</v>
      </c>
      <c r="J15144" s="19">
        <v>71262</v>
      </c>
      <c r="K15144" s="1">
        <v>0</v>
      </c>
      <c r="L15144" s="1">
        <v>2</v>
      </c>
      <c r="M15144" s="1">
        <v>0</v>
      </c>
      <c r="N15144" s="1">
        <v>1</v>
      </c>
      <c r="O15144" s="7">
        <f>VLOOKUP(J15144,DIM_Products!A:G,6,FALSE) * L15144 * (1-M15144)</f>
        <v>257.39999999999998</v>
      </c>
      <c r="P15144" s="7">
        <f t="shared" si="944"/>
        <v>3047.92</v>
      </c>
      <c r="Q15144" s="13">
        <f t="shared" si="945"/>
        <v>8.4451035460248292E-2</v>
      </c>
      <c r="R15144" s="7">
        <f t="shared" si="946"/>
        <v>257.39999999999998</v>
      </c>
      <c r="S15144">
        <f t="shared" si="947"/>
        <v>4</v>
      </c>
      <c r="T15144">
        <v>0</v>
      </c>
      <c r="U15144" s="13">
        <f>1/COUNTIF(B:B,Orders[[#This Row],[Order ID]])</f>
        <v>0.25</v>
      </c>
      <c r="V15144">
        <f>IF(SUMIF(F:F,Orders[[#This Row],[DW_Customer]],U:U)&gt;1,1,0)</f>
        <v>1</v>
      </c>
    </row>
    <row r="15145" spans="1:22" x14ac:dyDescent="0.35">
      <c r="A15145">
        <v>63798</v>
      </c>
      <c r="B15145" s="1" t="s">
        <v>9948</v>
      </c>
      <c r="C15145" s="2">
        <v>41849</v>
      </c>
      <c r="D15145" s="2">
        <v>41853</v>
      </c>
      <c r="E15145" s="1" t="s">
        <v>24503</v>
      </c>
      <c r="F15145" s="1">
        <v>101393</v>
      </c>
      <c r="G15145" s="15">
        <v>0</v>
      </c>
      <c r="H15145" s="1" t="s">
        <v>24510</v>
      </c>
      <c r="I15145" s="1">
        <v>0</v>
      </c>
      <c r="J15145" s="19">
        <v>71096</v>
      </c>
      <c r="K15145" s="1">
        <v>0</v>
      </c>
      <c r="L15145" s="1">
        <v>3</v>
      </c>
      <c r="M15145" s="1">
        <v>0</v>
      </c>
      <c r="N15145" s="1">
        <v>1</v>
      </c>
      <c r="O15145" s="7">
        <f>VLOOKUP(J15145,DIM_Products!A:G,6,FALSE) * L15145 * (1-M15145)</f>
        <v>115.08</v>
      </c>
      <c r="P15145" s="7">
        <f t="shared" si="944"/>
        <v>3047.92</v>
      </c>
      <c r="Q15145" s="13">
        <f t="shared" si="945"/>
        <v>3.7756896506469982E-2</v>
      </c>
      <c r="R15145" s="7">
        <f t="shared" si="946"/>
        <v>115.08</v>
      </c>
      <c r="S15145">
        <f t="shared" si="947"/>
        <v>4</v>
      </c>
      <c r="T15145">
        <v>0</v>
      </c>
      <c r="U15145" s="13">
        <f>1/COUNTIF(B:B,Orders[[#This Row],[Order ID]])</f>
        <v>0.25</v>
      </c>
      <c r="V15145">
        <f>IF(SUMIF(F:F,Orders[[#This Row],[DW_Customer]],U:U)&gt;1,1,0)</f>
        <v>1</v>
      </c>
    </row>
    <row r="15146" spans="1:22" x14ac:dyDescent="0.35">
      <c r="A15146">
        <v>39715</v>
      </c>
      <c r="B15146" s="1" t="s">
        <v>14409</v>
      </c>
      <c r="C15146" s="2">
        <v>41933</v>
      </c>
      <c r="D15146" s="2">
        <v>41933</v>
      </c>
      <c r="E15146" s="1" t="s">
        <v>26364</v>
      </c>
      <c r="F15146" s="1">
        <v>100845</v>
      </c>
      <c r="G15146" s="15">
        <v>0</v>
      </c>
      <c r="H15146" s="1" t="s">
        <v>24511</v>
      </c>
      <c r="I15146" s="1">
        <v>965</v>
      </c>
      <c r="J15146" s="19">
        <v>70503</v>
      </c>
      <c r="K15146" s="1">
        <v>0</v>
      </c>
      <c r="L15146" s="1">
        <v>3</v>
      </c>
      <c r="M15146" s="1">
        <v>0.1</v>
      </c>
      <c r="N15146" s="1">
        <v>1</v>
      </c>
      <c r="O15146" s="7">
        <f>VLOOKUP(J15146,DIM_Products!A:G,6,FALSE) * L15146 * (1-M15146)</f>
        <v>1296.2429999999999</v>
      </c>
      <c r="P15146" s="7">
        <f t="shared" si="944"/>
        <v>3299.8729999999996</v>
      </c>
      <c r="Q15146" s="13">
        <f t="shared" si="945"/>
        <v>0.39281602655617354</v>
      </c>
      <c r="R15146" s="7">
        <f t="shared" si="946"/>
        <v>1296.2429999999999</v>
      </c>
      <c r="S15146">
        <f t="shared" si="947"/>
        <v>0</v>
      </c>
      <c r="T15146">
        <v>0</v>
      </c>
      <c r="U15146" s="13">
        <f>1/COUNTIF(B:B,Orders[[#This Row],[Order ID]])</f>
        <v>0.2</v>
      </c>
      <c r="V15146">
        <f>IF(SUMIF(F:F,Orders[[#This Row],[DW_Customer]],U:U)&gt;1,1,0)</f>
        <v>1</v>
      </c>
    </row>
    <row r="15147" spans="1:22" x14ac:dyDescent="0.35">
      <c r="A15147">
        <v>49175</v>
      </c>
      <c r="B15147" s="1" t="s">
        <v>14409</v>
      </c>
      <c r="C15147" s="2">
        <v>41933</v>
      </c>
      <c r="D15147" s="2">
        <v>41933</v>
      </c>
      <c r="E15147" s="1" t="s">
        <v>26364</v>
      </c>
      <c r="F15147" s="1">
        <v>100845</v>
      </c>
      <c r="G15147" s="15">
        <v>0</v>
      </c>
      <c r="H15147" s="1" t="s">
        <v>24511</v>
      </c>
      <c r="I15147" s="1">
        <v>965</v>
      </c>
      <c r="J15147" s="19">
        <v>70566</v>
      </c>
      <c r="K15147" s="1">
        <v>0</v>
      </c>
      <c r="L15147" s="1">
        <v>2</v>
      </c>
      <c r="M15147" s="1">
        <v>0</v>
      </c>
      <c r="N15147" s="1">
        <v>1</v>
      </c>
      <c r="O15147" s="7">
        <f>VLOOKUP(J15147,DIM_Products!A:G,6,FALSE) * L15147 * (1-M15147)</f>
        <v>161.31199999999998</v>
      </c>
      <c r="P15147" s="7">
        <f t="shared" si="944"/>
        <v>3299.8729999999996</v>
      </c>
      <c r="Q15147" s="13">
        <f t="shared" si="945"/>
        <v>4.8884305547516528E-2</v>
      </c>
      <c r="R15147" s="7">
        <f t="shared" si="946"/>
        <v>161.31199999999998</v>
      </c>
      <c r="S15147">
        <f t="shared" si="947"/>
        <v>0</v>
      </c>
      <c r="T15147">
        <v>0</v>
      </c>
      <c r="U15147" s="13">
        <f>1/COUNTIF(B:B,Orders[[#This Row],[Order ID]])</f>
        <v>0.2</v>
      </c>
      <c r="V15147">
        <f>IF(SUMIF(F:F,Orders[[#This Row],[DW_Customer]],U:U)&gt;1,1,0)</f>
        <v>1</v>
      </c>
    </row>
    <row r="15148" spans="1:22" x14ac:dyDescent="0.35">
      <c r="A15148">
        <v>58633</v>
      </c>
      <c r="B15148" s="1" t="s">
        <v>14409</v>
      </c>
      <c r="C15148" s="2">
        <v>41933</v>
      </c>
      <c r="D15148" s="2">
        <v>41933</v>
      </c>
      <c r="E15148" s="1" t="s">
        <v>26364</v>
      </c>
      <c r="F15148" s="1">
        <v>100845</v>
      </c>
      <c r="G15148" s="15">
        <v>0</v>
      </c>
      <c r="H15148" s="1" t="s">
        <v>24511</v>
      </c>
      <c r="I15148" s="1">
        <v>965</v>
      </c>
      <c r="J15148" s="19">
        <v>70060</v>
      </c>
      <c r="K15148" s="1">
        <v>0</v>
      </c>
      <c r="L15148" s="1">
        <v>2</v>
      </c>
      <c r="M15148" s="1">
        <v>0</v>
      </c>
      <c r="N15148" s="1">
        <v>1</v>
      </c>
      <c r="O15148" s="7">
        <f>VLOOKUP(J15148,DIM_Products!A:G,6,FALSE) * L15148 * (1-M15148)</f>
        <v>441.88799999999981</v>
      </c>
      <c r="P15148" s="7">
        <f t="shared" si="944"/>
        <v>3299.8729999999996</v>
      </c>
      <c r="Q15148" s="13">
        <f t="shared" si="945"/>
        <v>0.13391060807491678</v>
      </c>
      <c r="R15148" s="7">
        <f t="shared" si="946"/>
        <v>441.88799999999981</v>
      </c>
      <c r="S15148">
        <f t="shared" si="947"/>
        <v>0</v>
      </c>
      <c r="T15148">
        <v>0</v>
      </c>
      <c r="U15148" s="13">
        <f>1/COUNTIF(B:B,Orders[[#This Row],[Order ID]])</f>
        <v>0.2</v>
      </c>
      <c r="V15148">
        <f>IF(SUMIF(F:F,Orders[[#This Row],[DW_Customer]],U:U)&gt;1,1,0)</f>
        <v>1</v>
      </c>
    </row>
    <row r="15149" spans="1:22" x14ac:dyDescent="0.35">
      <c r="A15149">
        <v>64673</v>
      </c>
      <c r="B15149" s="1" t="s">
        <v>14409</v>
      </c>
      <c r="C15149" s="2">
        <v>41933</v>
      </c>
      <c r="D15149" s="2">
        <v>41933</v>
      </c>
      <c r="E15149" s="1" t="s">
        <v>26364</v>
      </c>
      <c r="F15149" s="1">
        <v>100845</v>
      </c>
      <c r="G15149" s="15">
        <v>0</v>
      </c>
      <c r="H15149" s="1" t="s">
        <v>24511</v>
      </c>
      <c r="I15149" s="1">
        <v>965</v>
      </c>
      <c r="J15149" s="19">
        <v>71499</v>
      </c>
      <c r="K15149" s="1">
        <v>0</v>
      </c>
      <c r="L15149" s="1">
        <v>2</v>
      </c>
      <c r="M15149" s="1">
        <v>0</v>
      </c>
      <c r="N15149" s="1">
        <v>1</v>
      </c>
      <c r="O15149" s="7">
        <f>VLOOKUP(J15149,DIM_Products!A:G,6,FALSE) * L15149 * (1-M15149)</f>
        <v>1285.56</v>
      </c>
      <c r="P15149" s="7">
        <f t="shared" si="944"/>
        <v>3299.8729999999996</v>
      </c>
      <c r="Q15149" s="13">
        <f t="shared" si="945"/>
        <v>0.38957862923815556</v>
      </c>
      <c r="R15149" s="7">
        <f t="shared" si="946"/>
        <v>1285.56</v>
      </c>
      <c r="S15149">
        <f t="shared" si="947"/>
        <v>0</v>
      </c>
      <c r="T15149">
        <v>0</v>
      </c>
      <c r="U15149" s="13">
        <f>1/COUNTIF(B:B,Orders[[#This Row],[Order ID]])</f>
        <v>0.2</v>
      </c>
      <c r="V15149">
        <f>IF(SUMIF(F:F,Orders[[#This Row],[DW_Customer]],U:U)&gt;1,1,0)</f>
        <v>1</v>
      </c>
    </row>
    <row r="15150" spans="1:22" x14ac:dyDescent="0.35">
      <c r="A15150">
        <v>66439</v>
      </c>
      <c r="B15150" s="1" t="s">
        <v>14409</v>
      </c>
      <c r="C15150" s="2">
        <v>41933</v>
      </c>
      <c r="D15150" s="2">
        <v>41933</v>
      </c>
      <c r="E15150" s="1" t="s">
        <v>26364</v>
      </c>
      <c r="F15150" s="1">
        <v>100845</v>
      </c>
      <c r="G15150" s="15">
        <v>0</v>
      </c>
      <c r="H15150" s="1" t="s">
        <v>24511</v>
      </c>
      <c r="I15150" s="1">
        <v>965</v>
      </c>
      <c r="J15150" s="19">
        <v>70331</v>
      </c>
      <c r="K15150" s="1">
        <v>0</v>
      </c>
      <c r="L15150" s="1">
        <v>1</v>
      </c>
      <c r="M15150" s="1">
        <v>0</v>
      </c>
      <c r="N15150" s="1">
        <v>1</v>
      </c>
      <c r="O15150" s="7">
        <f>VLOOKUP(J15150,DIM_Products!A:G,6,FALSE) * L15150 * (1-M15150)</f>
        <v>114.87</v>
      </c>
      <c r="P15150" s="7">
        <f t="shared" si="944"/>
        <v>3299.8729999999996</v>
      </c>
      <c r="Q15150" s="13">
        <f t="shared" si="945"/>
        <v>3.48104305832376E-2</v>
      </c>
      <c r="R15150" s="7">
        <f t="shared" si="946"/>
        <v>114.87</v>
      </c>
      <c r="S15150">
        <f t="shared" si="947"/>
        <v>0</v>
      </c>
      <c r="T15150">
        <v>0</v>
      </c>
      <c r="U15150" s="13">
        <f>1/COUNTIF(B:B,Orders[[#This Row],[Order ID]])</f>
        <v>0.2</v>
      </c>
      <c r="V15150">
        <f>IF(SUMIF(F:F,Orders[[#This Row],[DW_Customer]],U:U)&gt;1,1,0)</f>
        <v>1</v>
      </c>
    </row>
    <row r="15151" spans="1:22" x14ac:dyDescent="0.35">
      <c r="A15151">
        <v>42543</v>
      </c>
      <c r="B15151" s="1" t="s">
        <v>11671</v>
      </c>
      <c r="C15151" s="2">
        <v>41767</v>
      </c>
      <c r="D15151" s="2">
        <v>41767</v>
      </c>
      <c r="E15151" s="1" t="s">
        <v>26364</v>
      </c>
      <c r="F15151" s="1">
        <v>100181</v>
      </c>
      <c r="G15151" s="15">
        <v>0</v>
      </c>
      <c r="H15151" s="1" t="s">
        <v>24511</v>
      </c>
      <c r="I15151" s="1">
        <v>474</v>
      </c>
      <c r="J15151" s="19">
        <v>71214</v>
      </c>
      <c r="K15151" s="1">
        <v>0</v>
      </c>
      <c r="L15151" s="1">
        <v>1</v>
      </c>
      <c r="M15151" s="1">
        <v>0</v>
      </c>
      <c r="N15151" s="1">
        <v>1</v>
      </c>
      <c r="O15151" s="7">
        <f>VLOOKUP(J15151,DIM_Products!A:G,6,FALSE) * L15151 * (1-M15151)</f>
        <v>146.94</v>
      </c>
      <c r="P15151" s="7">
        <f t="shared" si="944"/>
        <v>1055.2119999999998</v>
      </c>
      <c r="Q15151" s="13">
        <f t="shared" si="945"/>
        <v>0.1392516385332995</v>
      </c>
      <c r="R15151" s="7">
        <f t="shared" si="946"/>
        <v>146.94</v>
      </c>
      <c r="S15151">
        <f t="shared" si="947"/>
        <v>0</v>
      </c>
      <c r="T15151">
        <v>0</v>
      </c>
      <c r="U15151" s="13">
        <f>1/COUNTIF(B:B,Orders[[#This Row],[Order ID]])</f>
        <v>0.33333333333333331</v>
      </c>
      <c r="V15151">
        <f>IF(SUMIF(F:F,Orders[[#This Row],[DW_Customer]],U:U)&gt;1,1,0)</f>
        <v>1</v>
      </c>
    </row>
    <row r="15152" spans="1:22" x14ac:dyDescent="0.35">
      <c r="A15152">
        <v>42719</v>
      </c>
      <c r="B15152" s="1" t="s">
        <v>11671</v>
      </c>
      <c r="C15152" s="2">
        <v>41767</v>
      </c>
      <c r="D15152" s="2">
        <v>41767</v>
      </c>
      <c r="E15152" s="1" t="s">
        <v>26364</v>
      </c>
      <c r="F15152" s="1">
        <v>100181</v>
      </c>
      <c r="G15152" s="15">
        <v>0</v>
      </c>
      <c r="H15152" s="1" t="s">
        <v>24511</v>
      </c>
      <c r="I15152" s="1">
        <v>474</v>
      </c>
      <c r="J15152" s="19">
        <v>70685</v>
      </c>
      <c r="K15152" s="1">
        <v>0</v>
      </c>
      <c r="L15152" s="1">
        <v>4</v>
      </c>
      <c r="M15152" s="1">
        <v>0</v>
      </c>
      <c r="N15152" s="1">
        <v>1</v>
      </c>
      <c r="O15152" s="7">
        <f>VLOOKUP(J15152,DIM_Products!A:G,6,FALSE) * L15152 * (1-M15152)</f>
        <v>54.639999999999993</v>
      </c>
      <c r="P15152" s="7">
        <f t="shared" si="944"/>
        <v>1055.2119999999998</v>
      </c>
      <c r="Q15152" s="13">
        <f t="shared" si="945"/>
        <v>5.1781063899955654E-2</v>
      </c>
      <c r="R15152" s="7">
        <f t="shared" si="946"/>
        <v>54.639999999999993</v>
      </c>
      <c r="S15152">
        <f t="shared" si="947"/>
        <v>0</v>
      </c>
      <c r="T15152">
        <v>0</v>
      </c>
      <c r="U15152" s="13">
        <f>1/COUNTIF(B:B,Orders[[#This Row],[Order ID]])</f>
        <v>0.33333333333333331</v>
      </c>
      <c r="V15152">
        <f>IF(SUMIF(F:F,Orders[[#This Row],[DW_Customer]],U:U)&gt;1,1,0)</f>
        <v>1</v>
      </c>
    </row>
    <row r="15153" spans="1:22" x14ac:dyDescent="0.35">
      <c r="A15153">
        <v>44156</v>
      </c>
      <c r="B15153" s="1" t="s">
        <v>11671</v>
      </c>
      <c r="C15153" s="2">
        <v>41767</v>
      </c>
      <c r="D15153" s="2">
        <v>41767</v>
      </c>
      <c r="E15153" s="1" t="s">
        <v>26364</v>
      </c>
      <c r="F15153" s="1">
        <v>100181</v>
      </c>
      <c r="G15153" s="15">
        <v>0</v>
      </c>
      <c r="H15153" s="1" t="s">
        <v>24511</v>
      </c>
      <c r="I15153" s="1">
        <v>474</v>
      </c>
      <c r="J15153" s="19">
        <v>70511</v>
      </c>
      <c r="K15153" s="1">
        <v>0</v>
      </c>
      <c r="L15153" s="1">
        <v>3</v>
      </c>
      <c r="M15153" s="1">
        <v>0</v>
      </c>
      <c r="N15153" s="1">
        <v>1</v>
      </c>
      <c r="O15153" s="7">
        <f>VLOOKUP(J15153,DIM_Products!A:G,6,FALSE) * L15153 * (1-M15153)</f>
        <v>853.63199999999983</v>
      </c>
      <c r="P15153" s="7">
        <f t="shared" si="944"/>
        <v>1055.2119999999998</v>
      </c>
      <c r="Q15153" s="13">
        <f t="shared" si="945"/>
        <v>0.8089672975667449</v>
      </c>
      <c r="R15153" s="7">
        <f t="shared" si="946"/>
        <v>853.63199999999983</v>
      </c>
      <c r="S15153">
        <f t="shared" si="947"/>
        <v>0</v>
      </c>
      <c r="T15153">
        <v>0</v>
      </c>
      <c r="U15153" s="13">
        <f>1/COUNTIF(B:B,Orders[[#This Row],[Order ID]])</f>
        <v>0.33333333333333331</v>
      </c>
      <c r="V15153">
        <f>IF(SUMIF(F:F,Orders[[#This Row],[DW_Customer]],U:U)&gt;1,1,0)</f>
        <v>1</v>
      </c>
    </row>
    <row r="15154" spans="1:22" x14ac:dyDescent="0.35">
      <c r="A15154">
        <v>36247</v>
      </c>
      <c r="B15154" s="1" t="s">
        <v>18585</v>
      </c>
      <c r="C15154" s="2">
        <v>41863</v>
      </c>
      <c r="D15154" s="2">
        <v>41863</v>
      </c>
      <c r="E15154" s="1" t="s">
        <v>26364</v>
      </c>
      <c r="F15154" s="1">
        <v>100007</v>
      </c>
      <c r="G15154" s="15">
        <v>0</v>
      </c>
      <c r="H15154" s="1" t="s">
        <v>24511</v>
      </c>
      <c r="I15154" s="1">
        <v>358</v>
      </c>
      <c r="J15154" s="19">
        <v>70993</v>
      </c>
      <c r="K15154" s="1">
        <v>0</v>
      </c>
      <c r="L15154" s="1">
        <v>9</v>
      </c>
      <c r="M15154" s="1">
        <v>0</v>
      </c>
      <c r="N15154" s="1">
        <v>1</v>
      </c>
      <c r="O15154" s="7">
        <f>VLOOKUP(J15154,DIM_Products!A:G,6,FALSE) * L15154 * (1-M15154)</f>
        <v>82.8</v>
      </c>
      <c r="P15154" s="7">
        <f t="shared" si="944"/>
        <v>1326.96</v>
      </c>
      <c r="Q15154" s="13">
        <f t="shared" si="945"/>
        <v>6.2398263700488329E-2</v>
      </c>
      <c r="R15154" s="7">
        <f t="shared" si="946"/>
        <v>82.8</v>
      </c>
      <c r="S15154">
        <f t="shared" si="947"/>
        <v>0</v>
      </c>
      <c r="T15154">
        <v>0</v>
      </c>
      <c r="U15154" s="13">
        <f>1/COUNTIF(B:B,Orders[[#This Row],[Order ID]])</f>
        <v>0.25</v>
      </c>
      <c r="V15154">
        <f>IF(SUMIF(F:F,Orders[[#This Row],[DW_Customer]],U:U)&gt;1,1,0)</f>
        <v>1</v>
      </c>
    </row>
    <row r="15155" spans="1:22" x14ac:dyDescent="0.35">
      <c r="A15155">
        <v>47013</v>
      </c>
      <c r="B15155" s="1" t="s">
        <v>18585</v>
      </c>
      <c r="C15155" s="2">
        <v>41863</v>
      </c>
      <c r="D15155" s="2">
        <v>41863</v>
      </c>
      <c r="E15155" s="1" t="s">
        <v>26364</v>
      </c>
      <c r="F15155" s="1">
        <v>100007</v>
      </c>
      <c r="G15155" s="15">
        <v>0</v>
      </c>
      <c r="H15155" s="1" t="s">
        <v>24511</v>
      </c>
      <c r="I15155" s="1">
        <v>358</v>
      </c>
      <c r="J15155" s="19">
        <v>70997</v>
      </c>
      <c r="K15155" s="1">
        <v>0</v>
      </c>
      <c r="L15155" s="1">
        <v>4</v>
      </c>
      <c r="M15155" s="1">
        <v>0</v>
      </c>
      <c r="N15155" s="1">
        <v>1</v>
      </c>
      <c r="O15155" s="7">
        <f>VLOOKUP(J15155,DIM_Products!A:G,6,FALSE) * L15155 * (1-M15155)</f>
        <v>108.24</v>
      </c>
      <c r="P15155" s="7">
        <f t="shared" si="944"/>
        <v>1326.96</v>
      </c>
      <c r="Q15155" s="13">
        <f t="shared" si="945"/>
        <v>8.156990414179778E-2</v>
      </c>
      <c r="R15155" s="7">
        <f t="shared" si="946"/>
        <v>108.24</v>
      </c>
      <c r="S15155">
        <f t="shared" si="947"/>
        <v>0</v>
      </c>
      <c r="T15155">
        <v>0</v>
      </c>
      <c r="U15155" s="13">
        <f>1/COUNTIF(B:B,Orders[[#This Row],[Order ID]])</f>
        <v>0.25</v>
      </c>
      <c r="V15155">
        <f>IF(SUMIF(F:F,Orders[[#This Row],[DW_Customer]],U:U)&gt;1,1,0)</f>
        <v>1</v>
      </c>
    </row>
    <row r="15156" spans="1:22" x14ac:dyDescent="0.35">
      <c r="A15156">
        <v>54399</v>
      </c>
      <c r="B15156" s="1" t="s">
        <v>18585</v>
      </c>
      <c r="C15156" s="2">
        <v>41863</v>
      </c>
      <c r="D15156" s="2">
        <v>41863</v>
      </c>
      <c r="E15156" s="1" t="s">
        <v>26364</v>
      </c>
      <c r="F15156" s="1">
        <v>100007</v>
      </c>
      <c r="G15156" s="15">
        <v>0</v>
      </c>
      <c r="H15156" s="1" t="s">
        <v>24511</v>
      </c>
      <c r="I15156" s="1">
        <v>358</v>
      </c>
      <c r="J15156" s="19">
        <v>71566</v>
      </c>
      <c r="K15156" s="1">
        <v>0</v>
      </c>
      <c r="L15156" s="1">
        <v>3</v>
      </c>
      <c r="M15156" s="1">
        <v>0</v>
      </c>
      <c r="N15156" s="1">
        <v>1</v>
      </c>
      <c r="O15156" s="7">
        <f>VLOOKUP(J15156,DIM_Products!A:G,6,FALSE) * L15156 * (1-M15156)</f>
        <v>219.59999999999997</v>
      </c>
      <c r="P15156" s="7">
        <f t="shared" si="944"/>
        <v>1326.96</v>
      </c>
      <c r="Q15156" s="13">
        <f t="shared" si="945"/>
        <v>0.16549104720564295</v>
      </c>
      <c r="R15156" s="7">
        <f t="shared" si="946"/>
        <v>219.59999999999997</v>
      </c>
      <c r="S15156">
        <f t="shared" si="947"/>
        <v>0</v>
      </c>
      <c r="T15156">
        <v>0</v>
      </c>
      <c r="U15156" s="13">
        <f>1/COUNTIF(B:B,Orders[[#This Row],[Order ID]])</f>
        <v>0.25</v>
      </c>
      <c r="V15156">
        <f>IF(SUMIF(F:F,Orders[[#This Row],[DW_Customer]],U:U)&gt;1,1,0)</f>
        <v>1</v>
      </c>
    </row>
    <row r="15157" spans="1:22" x14ac:dyDescent="0.35">
      <c r="A15157">
        <v>54451</v>
      </c>
      <c r="B15157" s="1" t="s">
        <v>18585</v>
      </c>
      <c r="C15157" s="2">
        <v>41863</v>
      </c>
      <c r="D15157" s="2">
        <v>41863</v>
      </c>
      <c r="E15157" s="1" t="s">
        <v>26364</v>
      </c>
      <c r="F15157" s="1">
        <v>100007</v>
      </c>
      <c r="G15157" s="15">
        <v>0</v>
      </c>
      <c r="H15157" s="1" t="s">
        <v>24511</v>
      </c>
      <c r="I15157" s="1">
        <v>358</v>
      </c>
      <c r="J15157" s="19">
        <v>70510</v>
      </c>
      <c r="K15157" s="1">
        <v>0</v>
      </c>
      <c r="L15157" s="1">
        <v>2</v>
      </c>
      <c r="M15157" s="1">
        <v>0</v>
      </c>
      <c r="N15157" s="1">
        <v>1</v>
      </c>
      <c r="O15157" s="7">
        <f>VLOOKUP(J15157,DIM_Products!A:G,6,FALSE) * L15157 * (1-M15157)</f>
        <v>916.31999999999994</v>
      </c>
      <c r="P15157" s="7">
        <f t="shared" si="944"/>
        <v>1326.96</v>
      </c>
      <c r="Q15157" s="13">
        <f t="shared" si="945"/>
        <v>0.69054078495207083</v>
      </c>
      <c r="R15157" s="7">
        <f t="shared" si="946"/>
        <v>916.31999999999994</v>
      </c>
      <c r="S15157">
        <f t="shared" si="947"/>
        <v>0</v>
      </c>
      <c r="T15157">
        <v>0</v>
      </c>
      <c r="U15157" s="13">
        <f>1/COUNTIF(B:B,Orders[[#This Row],[Order ID]])</f>
        <v>0.25</v>
      </c>
      <c r="V15157">
        <f>IF(SUMIF(F:F,Orders[[#This Row],[DW_Customer]],U:U)&gt;1,1,0)</f>
        <v>1</v>
      </c>
    </row>
    <row r="15158" spans="1:22" x14ac:dyDescent="0.35">
      <c r="A15158">
        <v>41257</v>
      </c>
      <c r="B15158" s="1" t="s">
        <v>15571</v>
      </c>
      <c r="C15158" s="2">
        <v>41812</v>
      </c>
      <c r="D15158" s="2">
        <v>41812</v>
      </c>
      <c r="E15158" s="1" t="s">
        <v>26364</v>
      </c>
      <c r="F15158" s="1">
        <v>100539</v>
      </c>
      <c r="G15158" s="15">
        <v>0</v>
      </c>
      <c r="H15158" s="1" t="s">
        <v>24511</v>
      </c>
      <c r="I15158" s="1">
        <v>621</v>
      </c>
      <c r="J15158" s="19">
        <v>70145</v>
      </c>
      <c r="K15158" s="1">
        <v>0</v>
      </c>
      <c r="L15158" s="1">
        <v>5</v>
      </c>
      <c r="M15158" s="1">
        <v>0.1</v>
      </c>
      <c r="N15158" s="1">
        <v>1</v>
      </c>
      <c r="O15158" s="7">
        <f>VLOOKUP(J15158,DIM_Products!A:G,6,FALSE) * L15158 * (1-M15158)</f>
        <v>206.34750000000003</v>
      </c>
      <c r="P15158" s="7">
        <f t="shared" si="944"/>
        <v>271.67550000000006</v>
      </c>
      <c r="Q15158" s="13">
        <f t="shared" si="945"/>
        <v>0.75953665310269047</v>
      </c>
      <c r="R15158" s="7">
        <f t="shared" si="946"/>
        <v>206.34750000000003</v>
      </c>
      <c r="S15158">
        <f t="shared" si="947"/>
        <v>0</v>
      </c>
      <c r="T15158">
        <v>1</v>
      </c>
      <c r="U15158" s="13">
        <f>1/COUNTIF(B:B,Orders[[#This Row],[Order ID]])</f>
        <v>0.5</v>
      </c>
      <c r="V15158">
        <f>IF(SUMIF(F:F,Orders[[#This Row],[DW_Customer]],U:U)&gt;1,1,0)</f>
        <v>1</v>
      </c>
    </row>
    <row r="15159" spans="1:22" x14ac:dyDescent="0.35">
      <c r="A15159">
        <v>42445</v>
      </c>
      <c r="B15159" s="1" t="s">
        <v>15571</v>
      </c>
      <c r="C15159" s="2">
        <v>41812</v>
      </c>
      <c r="D15159" s="2">
        <v>41812</v>
      </c>
      <c r="E15159" s="1" t="s">
        <v>26364</v>
      </c>
      <c r="F15159" s="1">
        <v>100539</v>
      </c>
      <c r="G15159" s="15">
        <v>0</v>
      </c>
      <c r="H15159" s="1" t="s">
        <v>24511</v>
      </c>
      <c r="I15159" s="1">
        <v>621</v>
      </c>
      <c r="J15159" s="19">
        <v>71057</v>
      </c>
      <c r="K15159" s="1">
        <v>0</v>
      </c>
      <c r="L15159" s="1">
        <v>2</v>
      </c>
      <c r="M15159" s="1">
        <v>0.2</v>
      </c>
      <c r="N15159" s="1">
        <v>1</v>
      </c>
      <c r="O15159" s="7">
        <f>VLOOKUP(J15159,DIM_Products!A:G,6,FALSE) * L15159 * (1-M15159)</f>
        <v>65.328000000000003</v>
      </c>
      <c r="P15159" s="7">
        <f t="shared" si="944"/>
        <v>271.67550000000006</v>
      </c>
      <c r="Q15159" s="13">
        <f t="shared" si="945"/>
        <v>0.24046334689730944</v>
      </c>
      <c r="R15159" s="7">
        <f t="shared" si="946"/>
        <v>65.328000000000003</v>
      </c>
      <c r="S15159">
        <f t="shared" si="947"/>
        <v>0</v>
      </c>
      <c r="T15159">
        <v>1</v>
      </c>
      <c r="U15159" s="13">
        <f>1/COUNTIF(B:B,Orders[[#This Row],[Order ID]])</f>
        <v>0.5</v>
      </c>
      <c r="V15159">
        <f>IF(SUMIF(F:F,Orders[[#This Row],[DW_Customer]],U:U)&gt;1,1,0)</f>
        <v>1</v>
      </c>
    </row>
    <row r="15160" spans="1:22" x14ac:dyDescent="0.35">
      <c r="A15160">
        <v>36627</v>
      </c>
      <c r="B15160" s="1" t="s">
        <v>7886</v>
      </c>
      <c r="C15160" s="2">
        <v>41872</v>
      </c>
      <c r="D15160" s="2">
        <v>41873</v>
      </c>
      <c r="E15160" s="1" t="s">
        <v>24502</v>
      </c>
      <c r="F15160" s="1">
        <v>100966</v>
      </c>
      <c r="G15160" s="15">
        <v>0</v>
      </c>
      <c r="H15160" s="1" t="s">
        <v>24510</v>
      </c>
      <c r="I15160" s="1">
        <v>0</v>
      </c>
      <c r="J15160" s="19">
        <v>70589</v>
      </c>
      <c r="K15160" s="1">
        <v>0</v>
      </c>
      <c r="L15160" s="1">
        <v>8</v>
      </c>
      <c r="M15160" s="1">
        <v>0</v>
      </c>
      <c r="N15160" s="1">
        <v>1</v>
      </c>
      <c r="O15160" s="7">
        <f>VLOOKUP(J15160,DIM_Products!A:G,6,FALSE) * L15160 * (1-M15160)</f>
        <v>3600.9359999999992</v>
      </c>
      <c r="P15160" s="7">
        <f t="shared" si="944"/>
        <v>5966.1376800000007</v>
      </c>
      <c r="Q15160" s="13">
        <f t="shared" si="945"/>
        <v>0.60356233683162319</v>
      </c>
      <c r="R15160" s="7">
        <f t="shared" si="946"/>
        <v>3600.9359999999992</v>
      </c>
      <c r="S15160">
        <f t="shared" si="947"/>
        <v>1</v>
      </c>
      <c r="T15160">
        <v>0</v>
      </c>
      <c r="U15160" s="13">
        <f>1/COUNTIF(B:B,Orders[[#This Row],[Order ID]])</f>
        <v>0.16666666666666666</v>
      </c>
      <c r="V15160">
        <f>IF(SUMIF(F:F,Orders[[#This Row],[DW_Customer]],U:U)&gt;1,1,0)</f>
        <v>1</v>
      </c>
    </row>
    <row r="15161" spans="1:22" x14ac:dyDescent="0.35">
      <c r="A15161">
        <v>38117</v>
      </c>
      <c r="B15161" s="1" t="s">
        <v>7886</v>
      </c>
      <c r="C15161" s="2">
        <v>41872</v>
      </c>
      <c r="D15161" s="2">
        <v>41873</v>
      </c>
      <c r="E15161" s="1" t="s">
        <v>24502</v>
      </c>
      <c r="F15161" s="1">
        <v>100966</v>
      </c>
      <c r="G15161" s="15">
        <v>0</v>
      </c>
      <c r="H15161" s="1" t="s">
        <v>24510</v>
      </c>
      <c r="I15161" s="1">
        <v>0</v>
      </c>
      <c r="J15161" s="19">
        <v>71244</v>
      </c>
      <c r="K15161" s="1">
        <v>0</v>
      </c>
      <c r="L15161" s="1">
        <v>6</v>
      </c>
      <c r="M15161" s="1">
        <v>0</v>
      </c>
      <c r="N15161" s="1">
        <v>1</v>
      </c>
      <c r="O15161" s="7">
        <f>VLOOKUP(J15161,DIM_Products!A:G,6,FALSE) * L15161 * (1-M15161)</f>
        <v>1271.61168</v>
      </c>
      <c r="P15161" s="7">
        <f t="shared" si="944"/>
        <v>5966.1376800000007</v>
      </c>
      <c r="Q15161" s="13">
        <f t="shared" si="945"/>
        <v>0.21313817216501107</v>
      </c>
      <c r="R15161" s="7">
        <f t="shared" si="946"/>
        <v>1271.61168</v>
      </c>
      <c r="S15161">
        <f t="shared" si="947"/>
        <v>1</v>
      </c>
      <c r="T15161">
        <v>0</v>
      </c>
      <c r="U15161" s="13">
        <f>1/COUNTIF(B:B,Orders[[#This Row],[Order ID]])</f>
        <v>0.16666666666666666</v>
      </c>
      <c r="V15161">
        <f>IF(SUMIF(F:F,Orders[[#This Row],[DW_Customer]],U:U)&gt;1,1,0)</f>
        <v>1</v>
      </c>
    </row>
    <row r="15162" spans="1:22" x14ac:dyDescent="0.35">
      <c r="A15162">
        <v>40659</v>
      </c>
      <c r="B15162" s="1" t="s">
        <v>7886</v>
      </c>
      <c r="C15162" s="2">
        <v>41872</v>
      </c>
      <c r="D15162" s="2">
        <v>41873</v>
      </c>
      <c r="E15162" s="1" t="s">
        <v>24502</v>
      </c>
      <c r="F15162" s="1">
        <v>100966</v>
      </c>
      <c r="G15162" s="15">
        <v>0</v>
      </c>
      <c r="H15162" s="1" t="s">
        <v>24510</v>
      </c>
      <c r="I15162" s="1">
        <v>0</v>
      </c>
      <c r="J15162" s="19">
        <v>70703</v>
      </c>
      <c r="K15162" s="1">
        <v>0</v>
      </c>
      <c r="L15162" s="1">
        <v>6</v>
      </c>
      <c r="M15162" s="1">
        <v>0</v>
      </c>
      <c r="N15162" s="1">
        <v>1</v>
      </c>
      <c r="O15162" s="7">
        <f>VLOOKUP(J15162,DIM_Products!A:G,6,FALSE) * L15162 * (1-M15162)</f>
        <v>144.18</v>
      </c>
      <c r="P15162" s="7">
        <f t="shared" si="944"/>
        <v>5966.1376800000007</v>
      </c>
      <c r="Q15162" s="13">
        <f t="shared" si="945"/>
        <v>2.4166388329140937E-2</v>
      </c>
      <c r="R15162" s="7">
        <f t="shared" si="946"/>
        <v>144.18</v>
      </c>
      <c r="S15162">
        <f t="shared" si="947"/>
        <v>1</v>
      </c>
      <c r="T15162">
        <v>0</v>
      </c>
      <c r="U15162" s="13">
        <f>1/COUNTIF(B:B,Orders[[#This Row],[Order ID]])</f>
        <v>0.16666666666666666</v>
      </c>
      <c r="V15162">
        <f>IF(SUMIF(F:F,Orders[[#This Row],[DW_Customer]],U:U)&gt;1,1,0)</f>
        <v>1</v>
      </c>
    </row>
    <row r="15163" spans="1:22" x14ac:dyDescent="0.35">
      <c r="A15163">
        <v>54238</v>
      </c>
      <c r="B15163" s="1" t="s">
        <v>7886</v>
      </c>
      <c r="C15163" s="2">
        <v>41872</v>
      </c>
      <c r="D15163" s="2">
        <v>41873</v>
      </c>
      <c r="E15163" s="1" t="s">
        <v>24502</v>
      </c>
      <c r="F15163" s="1">
        <v>100966</v>
      </c>
      <c r="G15163" s="15">
        <v>0</v>
      </c>
      <c r="H15163" s="1" t="s">
        <v>24510</v>
      </c>
      <c r="I15163" s="1">
        <v>0</v>
      </c>
      <c r="J15163" s="19">
        <v>70642</v>
      </c>
      <c r="K15163" s="1">
        <v>0</v>
      </c>
      <c r="L15163" s="1">
        <v>4</v>
      </c>
      <c r="M15163" s="1">
        <v>0</v>
      </c>
      <c r="N15163" s="1">
        <v>1</v>
      </c>
      <c r="O15163" s="7">
        <f>VLOOKUP(J15163,DIM_Products!A:G,6,FALSE) * L15163 * (1-M15163)</f>
        <v>157.56</v>
      </c>
      <c r="P15163" s="7">
        <f t="shared" si="944"/>
        <v>5966.1376800000007</v>
      </c>
      <c r="Q15163" s="13">
        <f t="shared" si="945"/>
        <v>2.6409045256897253E-2</v>
      </c>
      <c r="R15163" s="7">
        <f t="shared" si="946"/>
        <v>157.56</v>
      </c>
      <c r="S15163">
        <f t="shared" si="947"/>
        <v>1</v>
      </c>
      <c r="T15163">
        <v>0</v>
      </c>
      <c r="U15163" s="13">
        <f>1/COUNTIF(B:B,Orders[[#This Row],[Order ID]])</f>
        <v>0.16666666666666666</v>
      </c>
      <c r="V15163">
        <f>IF(SUMIF(F:F,Orders[[#This Row],[DW_Customer]],U:U)&gt;1,1,0)</f>
        <v>1</v>
      </c>
    </row>
    <row r="15164" spans="1:22" x14ac:dyDescent="0.35">
      <c r="A15164">
        <v>59211</v>
      </c>
      <c r="B15164" s="1" t="s">
        <v>7886</v>
      </c>
      <c r="C15164" s="2">
        <v>41872</v>
      </c>
      <c r="D15164" s="2">
        <v>41873</v>
      </c>
      <c r="E15164" s="1" t="s">
        <v>24502</v>
      </c>
      <c r="F15164" s="1">
        <v>100966</v>
      </c>
      <c r="G15164" s="15">
        <v>0</v>
      </c>
      <c r="H15164" s="1" t="s">
        <v>24510</v>
      </c>
      <c r="I15164" s="1">
        <v>0</v>
      </c>
      <c r="J15164" s="19">
        <v>71014</v>
      </c>
      <c r="K15164" s="1">
        <v>0</v>
      </c>
      <c r="L15164" s="1">
        <v>1</v>
      </c>
      <c r="M15164" s="1">
        <v>0</v>
      </c>
      <c r="N15164" s="1">
        <v>1</v>
      </c>
      <c r="O15164" s="7">
        <f>VLOOKUP(J15164,DIM_Products!A:G,6,FALSE) * L15164 * (1-M15164)</f>
        <v>27.93</v>
      </c>
      <c r="P15164" s="7">
        <f t="shared" si="944"/>
        <v>5966.1376800000007</v>
      </c>
      <c r="Q15164" s="13">
        <f t="shared" si="945"/>
        <v>4.6814206272222658E-3</v>
      </c>
      <c r="R15164" s="7">
        <f t="shared" si="946"/>
        <v>27.93</v>
      </c>
      <c r="S15164">
        <f t="shared" si="947"/>
        <v>1</v>
      </c>
      <c r="T15164">
        <v>0</v>
      </c>
      <c r="U15164" s="13">
        <f>1/COUNTIF(B:B,Orders[[#This Row],[Order ID]])</f>
        <v>0.16666666666666666</v>
      </c>
      <c r="V15164">
        <f>IF(SUMIF(F:F,Orders[[#This Row],[DW_Customer]],U:U)&gt;1,1,0)</f>
        <v>1</v>
      </c>
    </row>
    <row r="15165" spans="1:22" x14ac:dyDescent="0.35">
      <c r="A15165">
        <v>61812</v>
      </c>
      <c r="B15165" s="1" t="s">
        <v>7886</v>
      </c>
      <c r="C15165" s="2">
        <v>41872</v>
      </c>
      <c r="D15165" s="2">
        <v>41873</v>
      </c>
      <c r="E15165" s="1" t="s">
        <v>24502</v>
      </c>
      <c r="F15165" s="1">
        <v>100966</v>
      </c>
      <c r="G15165" s="15">
        <v>0</v>
      </c>
      <c r="H15165" s="1" t="s">
        <v>24510</v>
      </c>
      <c r="I15165" s="1">
        <v>0</v>
      </c>
      <c r="J15165" s="19">
        <v>71239</v>
      </c>
      <c r="K15165" s="1">
        <v>0</v>
      </c>
      <c r="L15165" s="1">
        <v>4</v>
      </c>
      <c r="M15165" s="1">
        <v>0</v>
      </c>
      <c r="N15165" s="1">
        <v>1</v>
      </c>
      <c r="O15165" s="7">
        <f>VLOOKUP(J15165,DIM_Products!A:G,6,FALSE) * L15165 * (1-M15165)</f>
        <v>763.92</v>
      </c>
      <c r="P15165" s="7">
        <f t="shared" si="944"/>
        <v>5966.1376800000007</v>
      </c>
      <c r="Q15165" s="13">
        <f t="shared" si="945"/>
        <v>0.12804263679010502</v>
      </c>
      <c r="R15165" s="7">
        <f t="shared" si="946"/>
        <v>763.92</v>
      </c>
      <c r="S15165">
        <f t="shared" si="947"/>
        <v>1</v>
      </c>
      <c r="T15165">
        <v>0</v>
      </c>
      <c r="U15165" s="13">
        <f>1/COUNTIF(B:B,Orders[[#This Row],[Order ID]])</f>
        <v>0.16666666666666666</v>
      </c>
      <c r="V15165">
        <f>IF(SUMIF(F:F,Orders[[#This Row],[DW_Customer]],U:U)&gt;1,1,0)</f>
        <v>1</v>
      </c>
    </row>
    <row r="15166" spans="1:22" x14ac:dyDescent="0.35">
      <c r="A15166">
        <v>52704</v>
      </c>
      <c r="B15166" s="1" t="s">
        <v>15475</v>
      </c>
      <c r="C15166" s="2">
        <v>41963</v>
      </c>
      <c r="D15166" s="2">
        <v>41966</v>
      </c>
      <c r="E15166" s="1" t="s">
        <v>24502</v>
      </c>
      <c r="F15166" s="1">
        <v>100963</v>
      </c>
      <c r="G15166" s="15">
        <v>0</v>
      </c>
      <c r="H15166" s="1" t="s">
        <v>24510</v>
      </c>
      <c r="I15166" s="1">
        <v>0</v>
      </c>
      <c r="J15166" s="19">
        <v>70512</v>
      </c>
      <c r="K15166" s="1">
        <v>25</v>
      </c>
      <c r="L15166" s="1">
        <v>2</v>
      </c>
      <c r="M15166" s="1">
        <v>0</v>
      </c>
      <c r="N15166" s="1">
        <v>1</v>
      </c>
      <c r="O15166" s="7">
        <f>VLOOKUP(J15166,DIM_Products!A:G,6,FALSE) * L15166 * (1-M15166)</f>
        <v>419.34</v>
      </c>
      <c r="P15166" s="7">
        <f t="shared" si="944"/>
        <v>534.21</v>
      </c>
      <c r="Q15166" s="13">
        <f t="shared" si="945"/>
        <v>0.78497220194305595</v>
      </c>
      <c r="R15166" s="7">
        <f t="shared" si="946"/>
        <v>438.96430504857636</v>
      </c>
      <c r="S15166">
        <f t="shared" si="947"/>
        <v>3</v>
      </c>
      <c r="T15166">
        <v>1</v>
      </c>
      <c r="U15166" s="13">
        <f>1/COUNTIF(B:B,Orders[[#This Row],[Order ID]])</f>
        <v>0.5</v>
      </c>
      <c r="V15166">
        <f>IF(SUMIF(F:F,Orders[[#This Row],[DW_Customer]],U:U)&gt;1,1,0)</f>
        <v>1</v>
      </c>
    </row>
    <row r="15167" spans="1:22" x14ac:dyDescent="0.35">
      <c r="A15167">
        <v>66436</v>
      </c>
      <c r="B15167" s="1" t="s">
        <v>15475</v>
      </c>
      <c r="C15167" s="2">
        <v>41963</v>
      </c>
      <c r="D15167" s="2">
        <v>41966</v>
      </c>
      <c r="E15167" s="1" t="s">
        <v>24502</v>
      </c>
      <c r="F15167" s="1">
        <v>100963</v>
      </c>
      <c r="G15167" s="15">
        <v>0</v>
      </c>
      <c r="H15167" s="1" t="s">
        <v>24510</v>
      </c>
      <c r="I15167" s="1">
        <v>0</v>
      </c>
      <c r="J15167" s="19">
        <v>70331</v>
      </c>
      <c r="K15167" s="1">
        <v>25</v>
      </c>
      <c r="L15167" s="1">
        <v>1</v>
      </c>
      <c r="M15167" s="1">
        <v>0</v>
      </c>
      <c r="N15167" s="1">
        <v>1</v>
      </c>
      <c r="O15167" s="7">
        <f>VLOOKUP(J15167,DIM_Products!A:G,6,FALSE) * L15167 * (1-M15167)</f>
        <v>114.87</v>
      </c>
      <c r="P15167" s="7">
        <f t="shared" si="944"/>
        <v>534.21</v>
      </c>
      <c r="Q15167" s="13">
        <f t="shared" si="945"/>
        <v>0.21502779805694389</v>
      </c>
      <c r="R15167" s="7">
        <f t="shared" si="946"/>
        <v>120.2456949514236</v>
      </c>
      <c r="S15167">
        <f t="shared" si="947"/>
        <v>3</v>
      </c>
      <c r="T15167">
        <v>1</v>
      </c>
      <c r="U15167" s="13">
        <f>1/COUNTIF(B:B,Orders[[#This Row],[Order ID]])</f>
        <v>0.5</v>
      </c>
      <c r="V15167">
        <f>IF(SUMIF(F:F,Orders[[#This Row],[DW_Customer]],U:U)&gt;1,1,0)</f>
        <v>1</v>
      </c>
    </row>
    <row r="15168" spans="1:22" x14ac:dyDescent="0.35">
      <c r="A15168">
        <v>36890</v>
      </c>
      <c r="B15168" s="1" t="s">
        <v>9160</v>
      </c>
      <c r="C15168" s="2">
        <v>41999</v>
      </c>
      <c r="D15168" s="2">
        <v>42005</v>
      </c>
      <c r="E15168" s="1" t="s">
        <v>24503</v>
      </c>
      <c r="F15168" s="1">
        <v>100625</v>
      </c>
      <c r="G15168" s="15">
        <v>0</v>
      </c>
      <c r="H15168" s="1" t="s">
        <v>24510</v>
      </c>
      <c r="I15168" s="1">
        <v>0</v>
      </c>
      <c r="J15168" s="19">
        <v>70710</v>
      </c>
      <c r="K15168" s="1">
        <v>0</v>
      </c>
      <c r="L15168" s="1">
        <v>2</v>
      </c>
      <c r="M15168" s="1">
        <v>0</v>
      </c>
      <c r="N15168" s="1">
        <v>1</v>
      </c>
      <c r="O15168" s="7">
        <f>VLOOKUP(J15168,DIM_Products!A:G,6,FALSE) * L15168 * (1-M15168)</f>
        <v>81.42</v>
      </c>
      <c r="P15168" s="7">
        <f t="shared" si="944"/>
        <v>145.87</v>
      </c>
      <c r="Q15168" s="13">
        <f t="shared" si="945"/>
        <v>0.55816823198738608</v>
      </c>
      <c r="R15168" s="7">
        <f t="shared" si="946"/>
        <v>81.42</v>
      </c>
      <c r="S15168">
        <f t="shared" si="947"/>
        <v>6</v>
      </c>
      <c r="T15168">
        <v>0</v>
      </c>
      <c r="U15168" s="13">
        <f>1/COUNTIF(B:B,Orders[[#This Row],[Order ID]])</f>
        <v>0.5</v>
      </c>
      <c r="V15168">
        <f>IF(SUMIF(F:F,Orders[[#This Row],[DW_Customer]],U:U)&gt;1,1,0)</f>
        <v>1</v>
      </c>
    </row>
    <row r="15169" spans="1:22" x14ac:dyDescent="0.35">
      <c r="A15169">
        <v>40170</v>
      </c>
      <c r="B15169" s="1" t="s">
        <v>9160</v>
      </c>
      <c r="C15169" s="2">
        <v>41999</v>
      </c>
      <c r="D15169" s="2">
        <v>42005</v>
      </c>
      <c r="E15169" s="1" t="s">
        <v>24503</v>
      </c>
      <c r="F15169" s="1">
        <v>100625</v>
      </c>
      <c r="G15169" s="15">
        <v>0</v>
      </c>
      <c r="H15169" s="1" t="s">
        <v>24510</v>
      </c>
      <c r="I15169" s="1">
        <v>0</v>
      </c>
      <c r="J15169" s="19">
        <v>71188</v>
      </c>
      <c r="K15169" s="1">
        <v>0</v>
      </c>
      <c r="L15169" s="1">
        <v>5</v>
      </c>
      <c r="M15169" s="1">
        <v>0</v>
      </c>
      <c r="N15169" s="1">
        <v>1</v>
      </c>
      <c r="O15169" s="7">
        <f>VLOOKUP(J15169,DIM_Products!A:G,6,FALSE) * L15169 * (1-M15169)</f>
        <v>64.45</v>
      </c>
      <c r="P15169" s="7">
        <f t="shared" si="944"/>
        <v>145.87</v>
      </c>
      <c r="Q15169" s="13">
        <f t="shared" si="945"/>
        <v>0.44183176801261398</v>
      </c>
      <c r="R15169" s="7">
        <f t="shared" si="946"/>
        <v>64.45</v>
      </c>
      <c r="S15169">
        <f t="shared" si="947"/>
        <v>6</v>
      </c>
      <c r="T15169">
        <v>0</v>
      </c>
      <c r="U15169" s="13">
        <f>1/COUNTIF(B:B,Orders[[#This Row],[Order ID]])</f>
        <v>0.5</v>
      </c>
      <c r="V15169">
        <f>IF(SUMIF(F:F,Orders[[#This Row],[DW_Customer]],U:U)&gt;1,1,0)</f>
        <v>1</v>
      </c>
    </row>
    <row r="15170" spans="1:22" x14ac:dyDescent="0.35">
      <c r="A15170">
        <v>55447</v>
      </c>
      <c r="B15170" s="1" t="s">
        <v>18056</v>
      </c>
      <c r="C15170" s="2">
        <v>41879</v>
      </c>
      <c r="D15170" s="2">
        <v>41879</v>
      </c>
      <c r="E15170" s="1" t="s">
        <v>26364</v>
      </c>
      <c r="F15170" s="1">
        <v>100431</v>
      </c>
      <c r="G15170" s="15">
        <v>1</v>
      </c>
      <c r="H15170" s="1" t="s">
        <v>24511</v>
      </c>
      <c r="I15170" s="1">
        <v>788</v>
      </c>
      <c r="J15170" s="19">
        <v>71006</v>
      </c>
      <c r="K15170" s="1">
        <v>0</v>
      </c>
      <c r="L15170" s="1">
        <v>5</v>
      </c>
      <c r="M15170" s="1">
        <v>0</v>
      </c>
      <c r="N15170" s="1">
        <v>1</v>
      </c>
      <c r="O15170" s="7">
        <f>VLOOKUP(J15170,DIM_Products!A:G,6,FALSE) * L15170 * (1-M15170)</f>
        <v>44.400000000000006</v>
      </c>
      <c r="P15170" s="7">
        <f t="shared" ref="P15170:P15233" si="948">SUMIF(B:B,B:B,O:O)</f>
        <v>648.83199999999988</v>
      </c>
      <c r="Q15170" s="13">
        <f t="shared" ref="Q15170:Q15233" si="949">O15170/P15170</f>
        <v>6.8430656934306597E-2</v>
      </c>
      <c r="R15170" s="7">
        <f t="shared" ref="R15170:R15233" si="950">O15170+Q15170*K15170</f>
        <v>44.400000000000006</v>
      </c>
      <c r="S15170">
        <f t="shared" ref="S15170:S15233" si="951">D15170-C15170</f>
        <v>0</v>
      </c>
      <c r="T15170">
        <v>0</v>
      </c>
      <c r="U15170" s="13">
        <f>1/COUNTIF(B:B,Orders[[#This Row],[Order ID]])</f>
        <v>0.33333333333333331</v>
      </c>
      <c r="V15170">
        <f>IF(SUMIF(F:F,Orders[[#This Row],[DW_Customer]],U:U)&gt;1,1,0)</f>
        <v>1</v>
      </c>
    </row>
    <row r="15171" spans="1:22" x14ac:dyDescent="0.35">
      <c r="A15171">
        <v>61841</v>
      </c>
      <c r="B15171" s="1" t="s">
        <v>18056</v>
      </c>
      <c r="C15171" s="2">
        <v>41879</v>
      </c>
      <c r="D15171" s="2">
        <v>41879</v>
      </c>
      <c r="E15171" s="1" t="s">
        <v>26364</v>
      </c>
      <c r="F15171" s="1">
        <v>100431</v>
      </c>
      <c r="G15171" s="15">
        <v>1</v>
      </c>
      <c r="H15171" s="1" t="s">
        <v>24511</v>
      </c>
      <c r="I15171" s="1">
        <v>788</v>
      </c>
      <c r="J15171" s="19">
        <v>70423</v>
      </c>
      <c r="K15171" s="1">
        <v>0</v>
      </c>
      <c r="L15171" s="1">
        <v>2</v>
      </c>
      <c r="M15171" s="1">
        <v>0</v>
      </c>
      <c r="N15171" s="1">
        <v>1</v>
      </c>
      <c r="O15171" s="7">
        <f>VLOOKUP(J15171,DIM_Products!A:G,6,FALSE) * L15171 * (1-M15171)</f>
        <v>538.55999999999995</v>
      </c>
      <c r="P15171" s="7">
        <f t="shared" si="948"/>
        <v>648.83199999999988</v>
      </c>
      <c r="Q15171" s="13">
        <f t="shared" si="949"/>
        <v>0.8300453738409943</v>
      </c>
      <c r="R15171" s="7">
        <f t="shared" si="950"/>
        <v>538.55999999999995</v>
      </c>
      <c r="S15171">
        <f t="shared" si="951"/>
        <v>0</v>
      </c>
      <c r="T15171">
        <v>0</v>
      </c>
      <c r="U15171" s="13">
        <f>1/COUNTIF(B:B,Orders[[#This Row],[Order ID]])</f>
        <v>0.33333333333333331</v>
      </c>
      <c r="V15171">
        <f>IF(SUMIF(F:F,Orders[[#This Row],[DW_Customer]],U:U)&gt;1,1,0)</f>
        <v>1</v>
      </c>
    </row>
    <row r="15172" spans="1:22" x14ac:dyDescent="0.35">
      <c r="A15172">
        <v>66364</v>
      </c>
      <c r="B15172" s="1" t="s">
        <v>18056</v>
      </c>
      <c r="C15172" s="2">
        <v>41879</v>
      </c>
      <c r="D15172" s="2">
        <v>41879</v>
      </c>
      <c r="E15172" s="1" t="s">
        <v>26364</v>
      </c>
      <c r="F15172" s="1">
        <v>100431</v>
      </c>
      <c r="G15172" s="15">
        <v>1</v>
      </c>
      <c r="H15172" s="1" t="s">
        <v>24511</v>
      </c>
      <c r="I15172" s="1">
        <v>788</v>
      </c>
      <c r="J15172" s="19">
        <v>70092</v>
      </c>
      <c r="K15172" s="1">
        <v>0</v>
      </c>
      <c r="L15172" s="1">
        <v>1</v>
      </c>
      <c r="M15172" s="1">
        <v>0</v>
      </c>
      <c r="N15172" s="1">
        <v>1</v>
      </c>
      <c r="O15172" s="7">
        <f>VLOOKUP(J15172,DIM_Products!A:G,6,FALSE) * L15172 * (1-M15172)</f>
        <v>65.872</v>
      </c>
      <c r="P15172" s="7">
        <f t="shared" si="948"/>
        <v>648.83199999999988</v>
      </c>
      <c r="Q15172" s="13">
        <f t="shared" si="949"/>
        <v>0.10152396922469917</v>
      </c>
      <c r="R15172" s="7">
        <f t="shared" si="950"/>
        <v>65.872</v>
      </c>
      <c r="S15172">
        <f t="shared" si="951"/>
        <v>0</v>
      </c>
      <c r="T15172">
        <v>0</v>
      </c>
      <c r="U15172" s="13">
        <f>1/COUNTIF(B:B,Orders[[#This Row],[Order ID]])</f>
        <v>0.33333333333333331</v>
      </c>
      <c r="V15172">
        <f>IF(SUMIF(F:F,Orders[[#This Row],[DW_Customer]],U:U)&gt;1,1,0)</f>
        <v>1</v>
      </c>
    </row>
    <row r="15173" spans="1:22" x14ac:dyDescent="0.35">
      <c r="A15173">
        <v>32309</v>
      </c>
      <c r="B15173" s="1" t="s">
        <v>7844</v>
      </c>
      <c r="C15173" s="2">
        <v>41786</v>
      </c>
      <c r="D15173" s="2">
        <v>41791</v>
      </c>
      <c r="E15173" s="1" t="s">
        <v>24503</v>
      </c>
      <c r="F15173" s="1">
        <v>101229</v>
      </c>
      <c r="G15173" s="15">
        <v>0</v>
      </c>
      <c r="H15173" s="1" t="s">
        <v>24510</v>
      </c>
      <c r="I15173" s="1">
        <v>0</v>
      </c>
      <c r="J15173" s="19">
        <v>70318</v>
      </c>
      <c r="K15173" s="1">
        <v>0</v>
      </c>
      <c r="L15173" s="1">
        <v>11</v>
      </c>
      <c r="M15173" s="1">
        <v>0</v>
      </c>
      <c r="N15173" s="1">
        <v>1</v>
      </c>
      <c r="O15173" s="7">
        <f>VLOOKUP(J15173,DIM_Products!A:G,6,FALSE) * L15173 * (1-M15173)</f>
        <v>209.54999999999995</v>
      </c>
      <c r="P15173" s="7">
        <f t="shared" si="948"/>
        <v>292.08899999999994</v>
      </c>
      <c r="Q15173" s="13">
        <f t="shared" si="949"/>
        <v>0.71741832112814929</v>
      </c>
      <c r="R15173" s="7">
        <f t="shared" si="950"/>
        <v>209.54999999999995</v>
      </c>
      <c r="S15173">
        <f t="shared" si="951"/>
        <v>5</v>
      </c>
      <c r="T15173">
        <v>0</v>
      </c>
      <c r="U15173" s="13">
        <f>1/COUNTIF(B:B,Orders[[#This Row],[Order ID]])</f>
        <v>0.5</v>
      </c>
      <c r="V15173">
        <f>IF(SUMIF(F:F,Orders[[#This Row],[DW_Customer]],U:U)&gt;1,1,0)</f>
        <v>1</v>
      </c>
    </row>
    <row r="15174" spans="1:22" x14ac:dyDescent="0.35">
      <c r="A15174">
        <v>47067</v>
      </c>
      <c r="B15174" s="1" t="s">
        <v>7844</v>
      </c>
      <c r="C15174" s="2">
        <v>41786</v>
      </c>
      <c r="D15174" s="2">
        <v>41791</v>
      </c>
      <c r="E15174" s="1" t="s">
        <v>24503</v>
      </c>
      <c r="F15174" s="1">
        <v>101229</v>
      </c>
      <c r="G15174" s="15">
        <v>0</v>
      </c>
      <c r="H15174" s="1" t="s">
        <v>24510</v>
      </c>
      <c r="I15174" s="1">
        <v>0</v>
      </c>
      <c r="J15174" s="19">
        <v>70145</v>
      </c>
      <c r="K15174" s="1">
        <v>0</v>
      </c>
      <c r="L15174" s="1">
        <v>2</v>
      </c>
      <c r="M15174" s="1">
        <v>0.1</v>
      </c>
      <c r="N15174" s="1">
        <v>1</v>
      </c>
      <c r="O15174" s="7">
        <f>VLOOKUP(J15174,DIM_Products!A:G,6,FALSE) * L15174 * (1-M15174)</f>
        <v>82.539000000000016</v>
      </c>
      <c r="P15174" s="7">
        <f t="shared" si="948"/>
        <v>292.08899999999994</v>
      </c>
      <c r="Q15174" s="13">
        <f t="shared" si="949"/>
        <v>0.28258167887185082</v>
      </c>
      <c r="R15174" s="7">
        <f t="shared" si="950"/>
        <v>82.539000000000016</v>
      </c>
      <c r="S15174">
        <f t="shared" si="951"/>
        <v>5</v>
      </c>
      <c r="T15174">
        <v>0</v>
      </c>
      <c r="U15174" s="13">
        <f>1/COUNTIF(B:B,Orders[[#This Row],[Order ID]])</f>
        <v>0.5</v>
      </c>
      <c r="V15174">
        <f>IF(SUMIF(F:F,Orders[[#This Row],[DW_Customer]],U:U)&gt;1,1,0)</f>
        <v>1</v>
      </c>
    </row>
    <row r="15175" spans="1:22" x14ac:dyDescent="0.35">
      <c r="A15175">
        <v>34962</v>
      </c>
      <c r="B15175" s="1" t="s">
        <v>10886</v>
      </c>
      <c r="C15175" s="2">
        <v>41669</v>
      </c>
      <c r="D15175" s="2">
        <v>41675</v>
      </c>
      <c r="E15175" s="1" t="s">
        <v>24503</v>
      </c>
      <c r="F15175" s="1">
        <v>100698</v>
      </c>
      <c r="G15175" s="15">
        <v>0</v>
      </c>
      <c r="H15175" s="1" t="s">
        <v>24510</v>
      </c>
      <c r="I15175" s="1">
        <v>0</v>
      </c>
      <c r="J15175" s="19">
        <v>70538</v>
      </c>
      <c r="K15175" s="1">
        <v>15</v>
      </c>
      <c r="L15175" s="1">
        <v>2</v>
      </c>
      <c r="M15175" s="1">
        <v>0</v>
      </c>
      <c r="N15175" s="1">
        <v>1</v>
      </c>
      <c r="O15175" s="7">
        <f>VLOOKUP(J15175,DIM_Products!A:G,6,FALSE) * L15175 * (1-M15175)</f>
        <v>969.88799999999992</v>
      </c>
      <c r="P15175" s="7">
        <f t="shared" si="948"/>
        <v>1859.22</v>
      </c>
      <c r="Q15175" s="13">
        <f t="shared" si="949"/>
        <v>0.52166392358085645</v>
      </c>
      <c r="R15175" s="7">
        <f t="shared" si="950"/>
        <v>977.71295885371273</v>
      </c>
      <c r="S15175">
        <f t="shared" si="951"/>
        <v>6</v>
      </c>
      <c r="T15175">
        <v>0</v>
      </c>
      <c r="U15175" s="13">
        <f>1/COUNTIF(B:B,Orders[[#This Row],[Order ID]])</f>
        <v>0.33333333333333331</v>
      </c>
      <c r="V15175">
        <f>IF(SUMIF(F:F,Orders[[#This Row],[DW_Customer]],U:U)&gt;1,1,0)</f>
        <v>1</v>
      </c>
    </row>
    <row r="15176" spans="1:22" x14ac:dyDescent="0.35">
      <c r="A15176">
        <v>35268</v>
      </c>
      <c r="B15176" s="1" t="s">
        <v>10886</v>
      </c>
      <c r="C15176" s="2">
        <v>41669</v>
      </c>
      <c r="D15176" s="2">
        <v>41675</v>
      </c>
      <c r="E15176" s="1" t="s">
        <v>24503</v>
      </c>
      <c r="F15176" s="1">
        <v>100698</v>
      </c>
      <c r="G15176" s="15">
        <v>0</v>
      </c>
      <c r="H15176" s="1" t="s">
        <v>24510</v>
      </c>
      <c r="I15176" s="1">
        <v>0</v>
      </c>
      <c r="J15176" s="19">
        <v>70438</v>
      </c>
      <c r="K15176" s="1">
        <v>15</v>
      </c>
      <c r="L15176" s="1">
        <v>2</v>
      </c>
      <c r="M15176" s="1">
        <v>0</v>
      </c>
      <c r="N15176" s="1">
        <v>1</v>
      </c>
      <c r="O15176" s="7">
        <f>VLOOKUP(J15176,DIM_Products!A:G,6,FALSE) * L15176 * (1-M15176)</f>
        <v>856.68000000000006</v>
      </c>
      <c r="P15176" s="7">
        <f t="shared" si="948"/>
        <v>1859.22</v>
      </c>
      <c r="Q15176" s="13">
        <f t="shared" si="949"/>
        <v>0.46077387291444805</v>
      </c>
      <c r="R15176" s="7">
        <f t="shared" si="950"/>
        <v>863.59160809371679</v>
      </c>
      <c r="S15176">
        <f t="shared" si="951"/>
        <v>6</v>
      </c>
      <c r="T15176">
        <v>0</v>
      </c>
      <c r="U15176" s="13">
        <f>1/COUNTIF(B:B,Orders[[#This Row],[Order ID]])</f>
        <v>0.33333333333333331</v>
      </c>
      <c r="V15176">
        <f>IF(SUMIF(F:F,Orders[[#This Row],[DW_Customer]],U:U)&gt;1,1,0)</f>
        <v>1</v>
      </c>
    </row>
    <row r="15177" spans="1:22" x14ac:dyDescent="0.35">
      <c r="A15177">
        <v>42947</v>
      </c>
      <c r="B15177" s="1" t="s">
        <v>10886</v>
      </c>
      <c r="C15177" s="2">
        <v>41669</v>
      </c>
      <c r="D15177" s="2">
        <v>41675</v>
      </c>
      <c r="E15177" s="1" t="s">
        <v>24503</v>
      </c>
      <c r="F15177" s="1">
        <v>100698</v>
      </c>
      <c r="G15177" s="15">
        <v>0</v>
      </c>
      <c r="H15177" s="1" t="s">
        <v>24510</v>
      </c>
      <c r="I15177" s="1">
        <v>0</v>
      </c>
      <c r="J15177" s="19">
        <v>71177</v>
      </c>
      <c r="K15177" s="1">
        <v>15</v>
      </c>
      <c r="L15177" s="1">
        <v>2</v>
      </c>
      <c r="M15177" s="1">
        <v>0.4</v>
      </c>
      <c r="N15177" s="1">
        <v>1</v>
      </c>
      <c r="O15177" s="7">
        <f>VLOOKUP(J15177,DIM_Products!A:G,6,FALSE) * L15177 * (1-M15177)</f>
        <v>32.651999999999994</v>
      </c>
      <c r="P15177" s="7">
        <f t="shared" si="948"/>
        <v>1859.22</v>
      </c>
      <c r="Q15177" s="13">
        <f t="shared" si="949"/>
        <v>1.7562203504695513E-2</v>
      </c>
      <c r="R15177" s="7">
        <f t="shared" si="950"/>
        <v>32.915433052570428</v>
      </c>
      <c r="S15177">
        <f t="shared" si="951"/>
        <v>6</v>
      </c>
      <c r="T15177">
        <v>0</v>
      </c>
      <c r="U15177" s="13">
        <f>1/COUNTIF(B:B,Orders[[#This Row],[Order ID]])</f>
        <v>0.33333333333333331</v>
      </c>
      <c r="V15177">
        <f>IF(SUMIF(F:F,Orders[[#This Row],[DW_Customer]],U:U)&gt;1,1,0)</f>
        <v>1</v>
      </c>
    </row>
    <row r="15178" spans="1:22" x14ac:dyDescent="0.35">
      <c r="A15178">
        <v>48562</v>
      </c>
      <c r="B15178" s="1" t="s">
        <v>19135</v>
      </c>
      <c r="C15178" s="2">
        <v>41788</v>
      </c>
      <c r="D15178" s="2">
        <v>41792</v>
      </c>
      <c r="E15178" s="1" t="s">
        <v>24503</v>
      </c>
      <c r="F15178" s="1">
        <v>100587</v>
      </c>
      <c r="G15178" s="15">
        <v>0</v>
      </c>
      <c r="H15178" s="1" t="s">
        <v>24510</v>
      </c>
      <c r="I15178" s="1">
        <v>0</v>
      </c>
      <c r="J15178" s="19">
        <v>70255</v>
      </c>
      <c r="K15178" s="1">
        <v>0</v>
      </c>
      <c r="L15178" s="1">
        <v>2</v>
      </c>
      <c r="M15178" s="1">
        <v>0</v>
      </c>
      <c r="N15178" s="1">
        <v>1</v>
      </c>
      <c r="O15178" s="7">
        <f>VLOOKUP(J15178,DIM_Products!A:G,6,FALSE) * L15178 * (1-M15178)</f>
        <v>176.20200000000003</v>
      </c>
      <c r="P15178" s="7">
        <f t="shared" si="948"/>
        <v>176.20200000000003</v>
      </c>
      <c r="Q15178" s="13">
        <f t="shared" si="949"/>
        <v>1</v>
      </c>
      <c r="R15178" s="7">
        <f t="shared" si="950"/>
        <v>176.20200000000003</v>
      </c>
      <c r="S15178">
        <f t="shared" si="951"/>
        <v>4</v>
      </c>
      <c r="T15178">
        <v>1</v>
      </c>
      <c r="U15178" s="13">
        <f>1/COUNTIF(B:B,Orders[[#This Row],[Order ID]])</f>
        <v>1</v>
      </c>
      <c r="V15178">
        <f>IF(SUMIF(F:F,Orders[[#This Row],[DW_Customer]],U:U)&gt;1,1,0)</f>
        <v>1</v>
      </c>
    </row>
    <row r="15179" spans="1:22" x14ac:dyDescent="0.35">
      <c r="A15179">
        <v>32734</v>
      </c>
      <c r="B15179" s="1" t="s">
        <v>6913</v>
      </c>
      <c r="C15179" s="2">
        <v>41992</v>
      </c>
      <c r="D15179" s="2">
        <v>41996</v>
      </c>
      <c r="E15179" s="1" t="s">
        <v>24503</v>
      </c>
      <c r="F15179" s="1">
        <v>101484</v>
      </c>
      <c r="G15179" s="15">
        <v>0</v>
      </c>
      <c r="H15179" s="1" t="s">
        <v>24510</v>
      </c>
      <c r="I15179" s="1">
        <v>0</v>
      </c>
      <c r="J15179" s="19">
        <v>70306</v>
      </c>
      <c r="K15179" s="1">
        <v>15</v>
      </c>
      <c r="L15179" s="1">
        <v>3</v>
      </c>
      <c r="M15179" s="1">
        <v>0.15</v>
      </c>
      <c r="N15179" s="1">
        <v>1</v>
      </c>
      <c r="O15179" s="7">
        <f>VLOOKUP(J15179,DIM_Products!A:G,6,FALSE) * L15179 * (1-M15179)</f>
        <v>280.755</v>
      </c>
      <c r="P15179" s="7">
        <f t="shared" si="948"/>
        <v>1809.7011</v>
      </c>
      <c r="Q15179" s="13">
        <f t="shared" si="949"/>
        <v>0.15513887901156714</v>
      </c>
      <c r="R15179" s="7">
        <f t="shared" si="950"/>
        <v>283.08208318517353</v>
      </c>
      <c r="S15179">
        <f t="shared" si="951"/>
        <v>4</v>
      </c>
      <c r="T15179">
        <v>0</v>
      </c>
      <c r="U15179" s="13">
        <f>1/COUNTIF(B:B,Orders[[#This Row],[Order ID]])</f>
        <v>0.125</v>
      </c>
      <c r="V15179">
        <f>IF(SUMIF(F:F,Orders[[#This Row],[DW_Customer]],U:U)&gt;1,1,0)</f>
        <v>1</v>
      </c>
    </row>
    <row r="15180" spans="1:22" x14ac:dyDescent="0.35">
      <c r="A15180">
        <v>33750</v>
      </c>
      <c r="B15180" s="1" t="s">
        <v>6913</v>
      </c>
      <c r="C15180" s="2">
        <v>41992</v>
      </c>
      <c r="D15180" s="2">
        <v>41996</v>
      </c>
      <c r="E15180" s="1" t="s">
        <v>24503</v>
      </c>
      <c r="F15180" s="1">
        <v>101484</v>
      </c>
      <c r="G15180" s="15">
        <v>0</v>
      </c>
      <c r="H15180" s="1" t="s">
        <v>24510</v>
      </c>
      <c r="I15180" s="1">
        <v>0</v>
      </c>
      <c r="J15180" s="19">
        <v>70547</v>
      </c>
      <c r="K15180" s="1">
        <v>15</v>
      </c>
      <c r="L15180" s="1">
        <v>2</v>
      </c>
      <c r="M15180" s="1">
        <v>0.1</v>
      </c>
      <c r="N15180" s="1">
        <v>1</v>
      </c>
      <c r="O15180" s="7">
        <f>VLOOKUP(J15180,DIM_Products!A:G,6,FALSE) * L15180 * (1-M15180)</f>
        <v>11.692799999999997</v>
      </c>
      <c r="P15180" s="7">
        <f t="shared" si="948"/>
        <v>1809.7011</v>
      </c>
      <c r="Q15180" s="13">
        <f t="shared" si="949"/>
        <v>6.4611774839502482E-3</v>
      </c>
      <c r="R15180" s="7">
        <f t="shared" si="950"/>
        <v>11.78971766225925</v>
      </c>
      <c r="S15180">
        <f t="shared" si="951"/>
        <v>4</v>
      </c>
      <c r="T15180">
        <v>0</v>
      </c>
      <c r="U15180" s="13">
        <f>1/COUNTIF(B:B,Orders[[#This Row],[Order ID]])</f>
        <v>0.125</v>
      </c>
      <c r="V15180">
        <f>IF(SUMIF(F:F,Orders[[#This Row],[DW_Customer]],U:U)&gt;1,1,0)</f>
        <v>1</v>
      </c>
    </row>
    <row r="15181" spans="1:22" x14ac:dyDescent="0.35">
      <c r="A15181">
        <v>35152</v>
      </c>
      <c r="B15181" s="1" t="s">
        <v>6913</v>
      </c>
      <c r="C15181" s="2">
        <v>41992</v>
      </c>
      <c r="D15181" s="2">
        <v>41996</v>
      </c>
      <c r="E15181" s="1" t="s">
        <v>24503</v>
      </c>
      <c r="F15181" s="1">
        <v>101484</v>
      </c>
      <c r="G15181" s="15">
        <v>0</v>
      </c>
      <c r="H15181" s="1" t="s">
        <v>24510</v>
      </c>
      <c r="I15181" s="1">
        <v>0</v>
      </c>
      <c r="J15181" s="19">
        <v>70546</v>
      </c>
      <c r="K15181" s="1">
        <v>15</v>
      </c>
      <c r="L15181" s="1">
        <v>2</v>
      </c>
      <c r="M15181" s="1">
        <v>0</v>
      </c>
      <c r="N15181" s="1">
        <v>1</v>
      </c>
      <c r="O15181" s="7">
        <f>VLOOKUP(J15181,DIM_Products!A:G,6,FALSE) * L15181 * (1-M15181)</f>
        <v>97.578000000000017</v>
      </c>
      <c r="P15181" s="7">
        <f t="shared" si="948"/>
        <v>1809.7011</v>
      </c>
      <c r="Q15181" s="13">
        <f t="shared" si="949"/>
        <v>5.391940138622893E-2</v>
      </c>
      <c r="R15181" s="7">
        <f t="shared" si="950"/>
        <v>98.386791020793453</v>
      </c>
      <c r="S15181">
        <f t="shared" si="951"/>
        <v>4</v>
      </c>
      <c r="T15181">
        <v>0</v>
      </c>
      <c r="U15181" s="13">
        <f>1/COUNTIF(B:B,Orders[[#This Row],[Order ID]])</f>
        <v>0.125</v>
      </c>
      <c r="V15181">
        <f>IF(SUMIF(F:F,Orders[[#This Row],[DW_Customer]],U:U)&gt;1,1,0)</f>
        <v>1</v>
      </c>
    </row>
    <row r="15182" spans="1:22" x14ac:dyDescent="0.35">
      <c r="A15182">
        <v>37652</v>
      </c>
      <c r="B15182" s="1" t="s">
        <v>6913</v>
      </c>
      <c r="C15182" s="2">
        <v>41992</v>
      </c>
      <c r="D15182" s="2">
        <v>41996</v>
      </c>
      <c r="E15182" s="1" t="s">
        <v>24503</v>
      </c>
      <c r="F15182" s="1">
        <v>101484</v>
      </c>
      <c r="G15182" s="15">
        <v>0</v>
      </c>
      <c r="H15182" s="1" t="s">
        <v>24510</v>
      </c>
      <c r="I15182" s="1">
        <v>0</v>
      </c>
      <c r="J15182" s="19">
        <v>70223</v>
      </c>
      <c r="K15182" s="1">
        <v>15</v>
      </c>
      <c r="L15182" s="1">
        <v>3</v>
      </c>
      <c r="M15182" s="1">
        <v>0.1</v>
      </c>
      <c r="N15182" s="1">
        <v>1</v>
      </c>
      <c r="O15182" s="7">
        <f>VLOOKUP(J15182,DIM_Products!A:G,6,FALSE) * L15182 * (1-M15182)</f>
        <v>351.52379999999999</v>
      </c>
      <c r="P15182" s="7">
        <f t="shared" si="948"/>
        <v>1809.7011</v>
      </c>
      <c r="Q15182" s="13">
        <f t="shared" si="949"/>
        <v>0.19424412130820939</v>
      </c>
      <c r="R15182" s="7">
        <f t="shared" si="950"/>
        <v>354.43746181962314</v>
      </c>
      <c r="S15182">
        <f t="shared" si="951"/>
        <v>4</v>
      </c>
      <c r="T15182">
        <v>0</v>
      </c>
      <c r="U15182" s="13">
        <f>1/COUNTIF(B:B,Orders[[#This Row],[Order ID]])</f>
        <v>0.125</v>
      </c>
      <c r="V15182">
        <f>IF(SUMIF(F:F,Orders[[#This Row],[DW_Customer]],U:U)&gt;1,1,0)</f>
        <v>1</v>
      </c>
    </row>
    <row r="15183" spans="1:22" x14ac:dyDescent="0.35">
      <c r="A15183">
        <v>41556</v>
      </c>
      <c r="B15183" s="1" t="s">
        <v>6913</v>
      </c>
      <c r="C15183" s="2">
        <v>41992</v>
      </c>
      <c r="D15183" s="2">
        <v>41996</v>
      </c>
      <c r="E15183" s="1" t="s">
        <v>24503</v>
      </c>
      <c r="F15183" s="1">
        <v>101484</v>
      </c>
      <c r="G15183" s="15">
        <v>0</v>
      </c>
      <c r="H15183" s="1" t="s">
        <v>24510</v>
      </c>
      <c r="I15183" s="1">
        <v>0</v>
      </c>
      <c r="J15183" s="19">
        <v>70106</v>
      </c>
      <c r="K15183" s="1">
        <v>15</v>
      </c>
      <c r="L15183" s="1">
        <v>7</v>
      </c>
      <c r="M15183" s="1">
        <v>0</v>
      </c>
      <c r="N15183" s="1">
        <v>1</v>
      </c>
      <c r="O15183" s="7">
        <f>VLOOKUP(J15183,DIM_Products!A:G,6,FALSE) * L15183 * (1-M15183)</f>
        <v>1013.04</v>
      </c>
      <c r="P15183" s="7">
        <f t="shared" si="948"/>
        <v>1809.7011</v>
      </c>
      <c r="Q15183" s="13">
        <f t="shared" si="949"/>
        <v>0.55978304925603461</v>
      </c>
      <c r="R15183" s="7">
        <f t="shared" si="950"/>
        <v>1021.4367457388405</v>
      </c>
      <c r="S15183">
        <f t="shared" si="951"/>
        <v>4</v>
      </c>
      <c r="T15183">
        <v>0</v>
      </c>
      <c r="U15183" s="13">
        <f>1/COUNTIF(B:B,Orders[[#This Row],[Order ID]])</f>
        <v>0.125</v>
      </c>
      <c r="V15183">
        <f>IF(SUMIF(F:F,Orders[[#This Row],[DW_Customer]],U:U)&gt;1,1,0)</f>
        <v>1</v>
      </c>
    </row>
    <row r="15184" spans="1:22" x14ac:dyDescent="0.35">
      <c r="A15184">
        <v>41813</v>
      </c>
      <c r="B15184" s="1" t="s">
        <v>6913</v>
      </c>
      <c r="C15184" s="2">
        <v>41992</v>
      </c>
      <c r="D15184" s="2">
        <v>41996</v>
      </c>
      <c r="E15184" s="1" t="s">
        <v>24503</v>
      </c>
      <c r="F15184" s="1">
        <v>101484</v>
      </c>
      <c r="G15184" s="15">
        <v>0</v>
      </c>
      <c r="H15184" s="1" t="s">
        <v>24510</v>
      </c>
      <c r="I15184" s="1">
        <v>0</v>
      </c>
      <c r="J15184" s="19">
        <v>70294</v>
      </c>
      <c r="K15184" s="1">
        <v>15</v>
      </c>
      <c r="L15184" s="1">
        <v>1</v>
      </c>
      <c r="M15184" s="1">
        <v>0.15</v>
      </c>
      <c r="N15184" s="1">
        <v>1</v>
      </c>
      <c r="O15184" s="7">
        <f>VLOOKUP(J15184,DIM_Products!A:G,6,FALSE) * L15184 * (1-M15184)</f>
        <v>22.414500000000004</v>
      </c>
      <c r="P15184" s="7">
        <f t="shared" si="948"/>
        <v>1809.7011</v>
      </c>
      <c r="Q15184" s="13">
        <f t="shared" si="949"/>
        <v>1.2385747016454819E-2</v>
      </c>
      <c r="R15184" s="7">
        <f t="shared" si="950"/>
        <v>22.600286205246825</v>
      </c>
      <c r="S15184">
        <f t="shared" si="951"/>
        <v>4</v>
      </c>
      <c r="T15184">
        <v>0</v>
      </c>
      <c r="U15184" s="13">
        <f>1/COUNTIF(B:B,Orders[[#This Row],[Order ID]])</f>
        <v>0.125</v>
      </c>
      <c r="V15184">
        <f>IF(SUMIF(F:F,Orders[[#This Row],[DW_Customer]],U:U)&gt;1,1,0)</f>
        <v>1</v>
      </c>
    </row>
    <row r="15185" spans="1:22" x14ac:dyDescent="0.35">
      <c r="A15185">
        <v>41981</v>
      </c>
      <c r="B15185" s="1" t="s">
        <v>6913</v>
      </c>
      <c r="C15185" s="2">
        <v>41992</v>
      </c>
      <c r="D15185" s="2">
        <v>41996</v>
      </c>
      <c r="E15185" s="1" t="s">
        <v>24503</v>
      </c>
      <c r="F15185" s="1">
        <v>101484</v>
      </c>
      <c r="G15185" s="15">
        <v>0</v>
      </c>
      <c r="H15185" s="1" t="s">
        <v>24510</v>
      </c>
      <c r="I15185" s="1">
        <v>0</v>
      </c>
      <c r="J15185" s="19">
        <v>70369</v>
      </c>
      <c r="K15185" s="1">
        <v>15</v>
      </c>
      <c r="L15185" s="1">
        <v>3</v>
      </c>
      <c r="M15185" s="1">
        <v>0.1</v>
      </c>
      <c r="N15185" s="1">
        <v>1</v>
      </c>
      <c r="O15185" s="7">
        <f>VLOOKUP(J15185,DIM_Products!A:G,6,FALSE) * L15185 * (1-M15185)</f>
        <v>7.8570000000000002</v>
      </c>
      <c r="P15185" s="7">
        <f t="shared" si="948"/>
        <v>1809.7011</v>
      </c>
      <c r="Q15185" s="13">
        <f t="shared" si="949"/>
        <v>4.3416009417245752E-3</v>
      </c>
      <c r="R15185" s="7">
        <f t="shared" si="950"/>
        <v>7.9221240141258686</v>
      </c>
      <c r="S15185">
        <f t="shared" si="951"/>
        <v>4</v>
      </c>
      <c r="T15185">
        <v>0</v>
      </c>
      <c r="U15185" s="13">
        <f>1/COUNTIF(B:B,Orders[[#This Row],[Order ID]])</f>
        <v>0.125</v>
      </c>
      <c r="V15185">
        <f>IF(SUMIF(F:F,Orders[[#This Row],[DW_Customer]],U:U)&gt;1,1,0)</f>
        <v>1</v>
      </c>
    </row>
    <row r="15186" spans="1:22" x14ac:dyDescent="0.35">
      <c r="A15186">
        <v>63984</v>
      </c>
      <c r="B15186" s="1" t="s">
        <v>6913</v>
      </c>
      <c r="C15186" s="2">
        <v>41992</v>
      </c>
      <c r="D15186" s="2">
        <v>41996</v>
      </c>
      <c r="E15186" s="1" t="s">
        <v>24503</v>
      </c>
      <c r="F15186" s="1">
        <v>101484</v>
      </c>
      <c r="G15186" s="15">
        <v>0</v>
      </c>
      <c r="H15186" s="1" t="s">
        <v>24510</v>
      </c>
      <c r="I15186" s="1">
        <v>0</v>
      </c>
      <c r="J15186" s="19">
        <v>70955</v>
      </c>
      <c r="K15186" s="1">
        <v>15</v>
      </c>
      <c r="L15186" s="1">
        <v>1</v>
      </c>
      <c r="M15186" s="1">
        <v>0</v>
      </c>
      <c r="N15186" s="1">
        <v>1</v>
      </c>
      <c r="O15186" s="7">
        <f>VLOOKUP(J15186,DIM_Products!A:G,6,FALSE) * L15186 * (1-M15186)</f>
        <v>24.840000000000003</v>
      </c>
      <c r="P15186" s="7">
        <f t="shared" si="948"/>
        <v>1809.7011</v>
      </c>
      <c r="Q15186" s="13">
        <f t="shared" si="949"/>
        <v>1.3726023595830274E-2</v>
      </c>
      <c r="R15186" s="7">
        <f t="shared" si="950"/>
        <v>25.045890353937459</v>
      </c>
      <c r="S15186">
        <f t="shared" si="951"/>
        <v>4</v>
      </c>
      <c r="T15186">
        <v>0</v>
      </c>
      <c r="U15186" s="13">
        <f>1/COUNTIF(B:B,Orders[[#This Row],[Order ID]])</f>
        <v>0.125</v>
      </c>
      <c r="V15186">
        <f>IF(SUMIF(F:F,Orders[[#This Row],[DW_Customer]],U:U)&gt;1,1,0)</f>
        <v>1</v>
      </c>
    </row>
    <row r="15187" spans="1:22" x14ac:dyDescent="0.35">
      <c r="A15187">
        <v>34162</v>
      </c>
      <c r="B15187" s="1" t="s">
        <v>5280</v>
      </c>
      <c r="C15187" s="2">
        <v>41811</v>
      </c>
      <c r="D15187" s="2">
        <v>41812</v>
      </c>
      <c r="E15187" s="1" t="s">
        <v>24502</v>
      </c>
      <c r="F15187" s="1">
        <v>100100</v>
      </c>
      <c r="G15187" s="15">
        <v>0</v>
      </c>
      <c r="H15187" s="1" t="s">
        <v>24510</v>
      </c>
      <c r="I15187" s="1">
        <v>0</v>
      </c>
      <c r="J15187" s="19">
        <v>71065</v>
      </c>
      <c r="K15187" s="1">
        <v>30</v>
      </c>
      <c r="L15187" s="1">
        <v>2</v>
      </c>
      <c r="M15187" s="1">
        <v>0.1</v>
      </c>
      <c r="N15187" s="1">
        <v>1</v>
      </c>
      <c r="O15187" s="7">
        <f>VLOOKUP(J15187,DIM_Products!A:G,6,FALSE) * L15187 * (1-M15187)</f>
        <v>31.752000000000002</v>
      </c>
      <c r="P15187" s="7">
        <f t="shared" si="948"/>
        <v>114.51600000000002</v>
      </c>
      <c r="Q15187" s="13">
        <f t="shared" si="949"/>
        <v>0.27727129833385727</v>
      </c>
      <c r="R15187" s="7">
        <f t="shared" si="950"/>
        <v>40.070138950015718</v>
      </c>
      <c r="S15187">
        <f t="shared" si="951"/>
        <v>1</v>
      </c>
      <c r="T15187">
        <v>0</v>
      </c>
      <c r="U15187" s="13">
        <f>1/COUNTIF(B:B,Orders[[#This Row],[Order ID]])</f>
        <v>0.33333333333333331</v>
      </c>
      <c r="V15187">
        <f>IF(SUMIF(F:F,Orders[[#This Row],[DW_Customer]],U:U)&gt;1,1,0)</f>
        <v>1</v>
      </c>
    </row>
    <row r="15188" spans="1:22" x14ac:dyDescent="0.35">
      <c r="A15188">
        <v>39710</v>
      </c>
      <c r="B15188" s="1" t="s">
        <v>5280</v>
      </c>
      <c r="C15188" s="2">
        <v>41811</v>
      </c>
      <c r="D15188" s="2">
        <v>41812</v>
      </c>
      <c r="E15188" s="1" t="s">
        <v>24502</v>
      </c>
      <c r="F15188" s="1">
        <v>100100</v>
      </c>
      <c r="G15188" s="15">
        <v>0</v>
      </c>
      <c r="H15188" s="1" t="s">
        <v>24510</v>
      </c>
      <c r="I15188" s="1">
        <v>0</v>
      </c>
      <c r="J15188" s="19">
        <v>70407</v>
      </c>
      <c r="K15188" s="1">
        <v>30</v>
      </c>
      <c r="L15188" s="1">
        <v>2</v>
      </c>
      <c r="M15188" s="1">
        <v>0.1</v>
      </c>
      <c r="N15188" s="1">
        <v>1</v>
      </c>
      <c r="O15188" s="7">
        <f>VLOOKUP(J15188,DIM_Products!A:G,6,FALSE) * L15188 * (1-M15188)</f>
        <v>28.584000000000003</v>
      </c>
      <c r="P15188" s="7">
        <f t="shared" si="948"/>
        <v>114.51600000000002</v>
      </c>
      <c r="Q15188" s="13">
        <f t="shared" si="949"/>
        <v>0.24960704181075133</v>
      </c>
      <c r="R15188" s="7">
        <f t="shared" si="950"/>
        <v>36.072211254322539</v>
      </c>
      <c r="S15188">
        <f t="shared" si="951"/>
        <v>1</v>
      </c>
      <c r="T15188">
        <v>0</v>
      </c>
      <c r="U15188" s="13">
        <f>1/COUNTIF(B:B,Orders[[#This Row],[Order ID]])</f>
        <v>0.33333333333333331</v>
      </c>
      <c r="V15188">
        <f>IF(SUMIF(F:F,Orders[[#This Row],[DW_Customer]],U:U)&gt;1,1,0)</f>
        <v>1</v>
      </c>
    </row>
    <row r="15189" spans="1:22" x14ac:dyDescent="0.35">
      <c r="A15189">
        <v>63169</v>
      </c>
      <c r="B15189" s="1" t="s">
        <v>5280</v>
      </c>
      <c r="C15189" s="2">
        <v>41811</v>
      </c>
      <c r="D15189" s="2">
        <v>41812</v>
      </c>
      <c r="E15189" s="1" t="s">
        <v>24502</v>
      </c>
      <c r="F15189" s="1">
        <v>100100</v>
      </c>
      <c r="G15189" s="15">
        <v>0</v>
      </c>
      <c r="H15189" s="1" t="s">
        <v>24510</v>
      </c>
      <c r="I15189" s="1">
        <v>0</v>
      </c>
      <c r="J15189" s="19">
        <v>70640</v>
      </c>
      <c r="K15189" s="1">
        <v>30</v>
      </c>
      <c r="L15189" s="1">
        <v>2</v>
      </c>
      <c r="M15189" s="1">
        <v>0</v>
      </c>
      <c r="N15189" s="1">
        <v>1</v>
      </c>
      <c r="O15189" s="7">
        <f>VLOOKUP(J15189,DIM_Products!A:G,6,FALSE) * L15189 * (1-M15189)</f>
        <v>54.180000000000007</v>
      </c>
      <c r="P15189" s="7">
        <f t="shared" si="948"/>
        <v>114.51600000000002</v>
      </c>
      <c r="Q15189" s="13">
        <f t="shared" si="949"/>
        <v>0.47312165985539134</v>
      </c>
      <c r="R15189" s="7">
        <f t="shared" si="950"/>
        <v>68.373649795661748</v>
      </c>
      <c r="S15189">
        <f t="shared" si="951"/>
        <v>1</v>
      </c>
      <c r="T15189">
        <v>0</v>
      </c>
      <c r="U15189" s="13">
        <f>1/COUNTIF(B:B,Orders[[#This Row],[Order ID]])</f>
        <v>0.33333333333333331</v>
      </c>
      <c r="V15189">
        <f>IF(SUMIF(F:F,Orders[[#This Row],[DW_Customer]],U:U)&gt;1,1,0)</f>
        <v>1</v>
      </c>
    </row>
    <row r="15190" spans="1:22" x14ac:dyDescent="0.35">
      <c r="A15190">
        <v>39544</v>
      </c>
      <c r="B15190" s="1" t="s">
        <v>9021</v>
      </c>
      <c r="C15190" s="2">
        <v>41698</v>
      </c>
      <c r="D15190" s="2">
        <v>41700</v>
      </c>
      <c r="E15190" s="1" t="s">
        <v>24501</v>
      </c>
      <c r="F15190" s="1">
        <v>100918</v>
      </c>
      <c r="G15190" s="15">
        <v>1</v>
      </c>
      <c r="H15190" s="1" t="s">
        <v>24510</v>
      </c>
      <c r="I15190" s="1">
        <v>0</v>
      </c>
      <c r="J15190" s="19">
        <v>70737</v>
      </c>
      <c r="K15190" s="1">
        <v>0</v>
      </c>
      <c r="L15190" s="1">
        <v>5</v>
      </c>
      <c r="M15190" s="1">
        <v>0</v>
      </c>
      <c r="N15190" s="1">
        <v>1</v>
      </c>
      <c r="O15190" s="7">
        <f>VLOOKUP(J15190,DIM_Products!A:G,6,FALSE) * L15190 * (1-M15190)</f>
        <v>115.49999999999997</v>
      </c>
      <c r="P15190" s="7">
        <f t="shared" si="948"/>
        <v>1926.4899999999998</v>
      </c>
      <c r="Q15190" s="13">
        <f t="shared" si="949"/>
        <v>5.9953594360728571E-2</v>
      </c>
      <c r="R15190" s="7">
        <f t="shared" si="950"/>
        <v>115.49999999999997</v>
      </c>
      <c r="S15190">
        <f t="shared" si="951"/>
        <v>2</v>
      </c>
      <c r="T15190">
        <v>0</v>
      </c>
      <c r="U15190" s="13">
        <f>1/COUNTIF(B:B,Orders[[#This Row],[Order ID]])</f>
        <v>0.16666666666666666</v>
      </c>
      <c r="V15190">
        <f>IF(SUMIF(F:F,Orders[[#This Row],[DW_Customer]],U:U)&gt;1,1,0)</f>
        <v>1</v>
      </c>
    </row>
    <row r="15191" spans="1:22" x14ac:dyDescent="0.35">
      <c r="A15191">
        <v>42867</v>
      </c>
      <c r="B15191" s="1" t="s">
        <v>9021</v>
      </c>
      <c r="C15191" s="2">
        <v>41698</v>
      </c>
      <c r="D15191" s="2">
        <v>41700</v>
      </c>
      <c r="E15191" s="1" t="s">
        <v>24501</v>
      </c>
      <c r="F15191" s="1">
        <v>100918</v>
      </c>
      <c r="G15191" s="15">
        <v>1</v>
      </c>
      <c r="H15191" s="1" t="s">
        <v>24510</v>
      </c>
      <c r="I15191" s="1">
        <v>0</v>
      </c>
      <c r="J15191" s="19">
        <v>70564</v>
      </c>
      <c r="K15191" s="1">
        <v>0</v>
      </c>
      <c r="L15191" s="1">
        <v>3</v>
      </c>
      <c r="M15191" s="1">
        <v>0</v>
      </c>
      <c r="N15191" s="1">
        <v>1</v>
      </c>
      <c r="O15191" s="7">
        <f>VLOOKUP(J15191,DIM_Products!A:G,6,FALSE) * L15191 * (1-M15191)</f>
        <v>933.21</v>
      </c>
      <c r="P15191" s="7">
        <f t="shared" si="948"/>
        <v>1926.4899999999998</v>
      </c>
      <c r="Q15191" s="13">
        <f t="shared" si="949"/>
        <v>0.48440947007251539</v>
      </c>
      <c r="R15191" s="7">
        <f t="shared" si="950"/>
        <v>933.21</v>
      </c>
      <c r="S15191">
        <f t="shared" si="951"/>
        <v>2</v>
      </c>
      <c r="T15191">
        <v>0</v>
      </c>
      <c r="U15191" s="13">
        <f>1/COUNTIF(B:B,Orders[[#This Row],[Order ID]])</f>
        <v>0.16666666666666666</v>
      </c>
      <c r="V15191">
        <f>IF(SUMIF(F:F,Orders[[#This Row],[DW_Customer]],U:U)&gt;1,1,0)</f>
        <v>1</v>
      </c>
    </row>
    <row r="15192" spans="1:22" x14ac:dyDescent="0.35">
      <c r="A15192">
        <v>50967</v>
      </c>
      <c r="B15192" s="1" t="s">
        <v>9021</v>
      </c>
      <c r="C15192" s="2">
        <v>41698</v>
      </c>
      <c r="D15192" s="2">
        <v>41700</v>
      </c>
      <c r="E15192" s="1" t="s">
        <v>24501</v>
      </c>
      <c r="F15192" s="1">
        <v>100918</v>
      </c>
      <c r="G15192" s="15">
        <v>1</v>
      </c>
      <c r="H15192" s="1" t="s">
        <v>24510</v>
      </c>
      <c r="I15192" s="1">
        <v>0</v>
      </c>
      <c r="J15192" s="19">
        <v>70837</v>
      </c>
      <c r="K15192" s="1">
        <v>0</v>
      </c>
      <c r="L15192" s="1">
        <v>3</v>
      </c>
      <c r="M15192" s="1">
        <v>0</v>
      </c>
      <c r="N15192" s="1">
        <v>1</v>
      </c>
      <c r="O15192" s="7">
        <f>VLOOKUP(J15192,DIM_Products!A:G,6,FALSE) * L15192 * (1-M15192)</f>
        <v>32.849999999999994</v>
      </c>
      <c r="P15192" s="7">
        <f t="shared" si="948"/>
        <v>1926.4899999999998</v>
      </c>
      <c r="Q15192" s="13">
        <f t="shared" si="949"/>
        <v>1.7051736577921504E-2</v>
      </c>
      <c r="R15192" s="7">
        <f t="shared" si="950"/>
        <v>32.849999999999994</v>
      </c>
      <c r="S15192">
        <f t="shared" si="951"/>
        <v>2</v>
      </c>
      <c r="T15192">
        <v>0</v>
      </c>
      <c r="U15192" s="13">
        <f>1/COUNTIF(B:B,Orders[[#This Row],[Order ID]])</f>
        <v>0.16666666666666666</v>
      </c>
      <c r="V15192">
        <f>IF(SUMIF(F:F,Orders[[#This Row],[DW_Customer]],U:U)&gt;1,1,0)</f>
        <v>1</v>
      </c>
    </row>
    <row r="15193" spans="1:22" x14ac:dyDescent="0.35">
      <c r="A15193">
        <v>54400</v>
      </c>
      <c r="B15193" s="1" t="s">
        <v>9021</v>
      </c>
      <c r="C15193" s="2">
        <v>41698</v>
      </c>
      <c r="D15193" s="2">
        <v>41700</v>
      </c>
      <c r="E15193" s="1" t="s">
        <v>24501</v>
      </c>
      <c r="F15193" s="1">
        <v>100918</v>
      </c>
      <c r="G15193" s="15">
        <v>1</v>
      </c>
      <c r="H15193" s="1" t="s">
        <v>24510</v>
      </c>
      <c r="I15193" s="1">
        <v>0</v>
      </c>
      <c r="J15193" s="19">
        <v>70307</v>
      </c>
      <c r="K15193" s="1">
        <v>0</v>
      </c>
      <c r="L15193" s="1">
        <v>3</v>
      </c>
      <c r="M15193" s="1">
        <v>0</v>
      </c>
      <c r="N15193" s="1">
        <v>1</v>
      </c>
      <c r="O15193" s="7">
        <f>VLOOKUP(J15193,DIM_Products!A:G,6,FALSE) * L15193 * (1-M15193)</f>
        <v>75.87</v>
      </c>
      <c r="P15193" s="7">
        <f t="shared" si="948"/>
        <v>1926.4899999999998</v>
      </c>
      <c r="Q15193" s="13">
        <f t="shared" si="949"/>
        <v>3.9382503932021452E-2</v>
      </c>
      <c r="R15193" s="7">
        <f t="shared" si="950"/>
        <v>75.87</v>
      </c>
      <c r="S15193">
        <f t="shared" si="951"/>
        <v>2</v>
      </c>
      <c r="T15193">
        <v>0</v>
      </c>
      <c r="U15193" s="13">
        <f>1/COUNTIF(B:B,Orders[[#This Row],[Order ID]])</f>
        <v>0.16666666666666666</v>
      </c>
      <c r="V15193">
        <f>IF(SUMIF(F:F,Orders[[#This Row],[DW_Customer]],U:U)&gt;1,1,0)</f>
        <v>1</v>
      </c>
    </row>
    <row r="15194" spans="1:22" x14ac:dyDescent="0.35">
      <c r="A15194">
        <v>59820</v>
      </c>
      <c r="B15194" s="1" t="s">
        <v>9021</v>
      </c>
      <c r="C15194" s="2">
        <v>41698</v>
      </c>
      <c r="D15194" s="2">
        <v>41700</v>
      </c>
      <c r="E15194" s="1" t="s">
        <v>24501</v>
      </c>
      <c r="F15194" s="1">
        <v>100918</v>
      </c>
      <c r="G15194" s="15">
        <v>1</v>
      </c>
      <c r="H15194" s="1" t="s">
        <v>24510</v>
      </c>
      <c r="I15194" s="1">
        <v>0</v>
      </c>
      <c r="J15194" s="19">
        <v>70634</v>
      </c>
      <c r="K15194" s="1">
        <v>0</v>
      </c>
      <c r="L15194" s="1">
        <v>2</v>
      </c>
      <c r="M15194" s="1">
        <v>0</v>
      </c>
      <c r="N15194" s="1">
        <v>1</v>
      </c>
      <c r="O15194" s="7">
        <f>VLOOKUP(J15194,DIM_Products!A:G,6,FALSE) * L15194 * (1-M15194)</f>
        <v>755.48</v>
      </c>
      <c r="P15194" s="7">
        <f t="shared" si="948"/>
        <v>1926.4899999999998</v>
      </c>
      <c r="Q15194" s="13">
        <f t="shared" si="949"/>
        <v>0.39215360578046088</v>
      </c>
      <c r="R15194" s="7">
        <f t="shared" si="950"/>
        <v>755.48</v>
      </c>
      <c r="S15194">
        <f t="shared" si="951"/>
        <v>2</v>
      </c>
      <c r="T15194">
        <v>0</v>
      </c>
      <c r="U15194" s="13">
        <f>1/COUNTIF(B:B,Orders[[#This Row],[Order ID]])</f>
        <v>0.16666666666666666</v>
      </c>
      <c r="V15194">
        <f>IF(SUMIF(F:F,Orders[[#This Row],[DW_Customer]],U:U)&gt;1,1,0)</f>
        <v>1</v>
      </c>
    </row>
    <row r="15195" spans="1:22" x14ac:dyDescent="0.35">
      <c r="A15195">
        <v>60289</v>
      </c>
      <c r="B15195" s="1" t="s">
        <v>9021</v>
      </c>
      <c r="C15195" s="2">
        <v>41698</v>
      </c>
      <c r="D15195" s="2">
        <v>41700</v>
      </c>
      <c r="E15195" s="1" t="s">
        <v>24501</v>
      </c>
      <c r="F15195" s="1">
        <v>100918</v>
      </c>
      <c r="G15195" s="15">
        <v>1</v>
      </c>
      <c r="H15195" s="1" t="s">
        <v>24510</v>
      </c>
      <c r="I15195" s="1">
        <v>0</v>
      </c>
      <c r="J15195" s="19">
        <v>71105</v>
      </c>
      <c r="K15195" s="1">
        <v>0</v>
      </c>
      <c r="L15195" s="1">
        <v>2</v>
      </c>
      <c r="M15195" s="1">
        <v>0</v>
      </c>
      <c r="N15195" s="1">
        <v>1</v>
      </c>
      <c r="O15195" s="7">
        <f>VLOOKUP(J15195,DIM_Products!A:G,6,FALSE) * L15195 * (1-M15195)</f>
        <v>13.58</v>
      </c>
      <c r="P15195" s="7">
        <f t="shared" si="948"/>
        <v>1926.4899999999998</v>
      </c>
      <c r="Q15195" s="13">
        <f t="shared" si="949"/>
        <v>7.0490892763523305E-3</v>
      </c>
      <c r="R15195" s="7">
        <f t="shared" si="950"/>
        <v>13.58</v>
      </c>
      <c r="S15195">
        <f t="shared" si="951"/>
        <v>2</v>
      </c>
      <c r="T15195">
        <v>0</v>
      </c>
      <c r="U15195" s="13">
        <f>1/COUNTIF(B:B,Orders[[#This Row],[Order ID]])</f>
        <v>0.16666666666666666</v>
      </c>
      <c r="V15195">
        <f>IF(SUMIF(F:F,Orders[[#This Row],[DW_Customer]],U:U)&gt;1,1,0)</f>
        <v>1</v>
      </c>
    </row>
    <row r="15196" spans="1:22" x14ac:dyDescent="0.35">
      <c r="A15196">
        <v>34520</v>
      </c>
      <c r="B15196" s="1" t="s">
        <v>8287</v>
      </c>
      <c r="C15196" s="2">
        <v>41656</v>
      </c>
      <c r="D15196" s="2">
        <v>41656</v>
      </c>
      <c r="E15196" s="1" t="s">
        <v>26364</v>
      </c>
      <c r="F15196" s="1">
        <v>100248</v>
      </c>
      <c r="G15196" s="15">
        <v>0</v>
      </c>
      <c r="H15196" s="1" t="s">
        <v>24511</v>
      </c>
      <c r="I15196" s="1">
        <v>429</v>
      </c>
      <c r="J15196" s="19">
        <v>70265</v>
      </c>
      <c r="K15196" s="1">
        <v>0</v>
      </c>
      <c r="L15196" s="1">
        <v>5</v>
      </c>
      <c r="M15196" s="1">
        <v>0.1</v>
      </c>
      <c r="N15196" s="1">
        <v>1</v>
      </c>
      <c r="O15196" s="7">
        <f>VLOOKUP(J15196,DIM_Products!A:G,6,FALSE) * L15196 * (1-M15196)</f>
        <v>374.76</v>
      </c>
      <c r="P15196" s="7">
        <f t="shared" si="948"/>
        <v>549.2399999999999</v>
      </c>
      <c r="Q15196" s="13">
        <f t="shared" si="949"/>
        <v>0.68232466681232262</v>
      </c>
      <c r="R15196" s="7">
        <f t="shared" si="950"/>
        <v>374.76</v>
      </c>
      <c r="S15196">
        <f t="shared" si="951"/>
        <v>0</v>
      </c>
      <c r="T15196">
        <v>0</v>
      </c>
      <c r="U15196" s="13">
        <f>1/COUNTIF(B:B,Orders[[#This Row],[Order ID]])</f>
        <v>0.33333333333333331</v>
      </c>
      <c r="V15196">
        <f>IF(SUMIF(F:F,Orders[[#This Row],[DW_Customer]],U:U)&gt;1,1,0)</f>
        <v>1</v>
      </c>
    </row>
    <row r="15197" spans="1:22" x14ac:dyDescent="0.35">
      <c r="A15197">
        <v>51236</v>
      </c>
      <c r="B15197" s="1" t="s">
        <v>8287</v>
      </c>
      <c r="C15197" s="2">
        <v>41656</v>
      </c>
      <c r="D15197" s="2">
        <v>41656</v>
      </c>
      <c r="E15197" s="1" t="s">
        <v>26364</v>
      </c>
      <c r="F15197" s="1">
        <v>100248</v>
      </c>
      <c r="G15197" s="15">
        <v>0</v>
      </c>
      <c r="H15197" s="1" t="s">
        <v>24511</v>
      </c>
      <c r="I15197" s="1">
        <v>429</v>
      </c>
      <c r="J15197" s="19">
        <v>70995</v>
      </c>
      <c r="K15197" s="1">
        <v>0</v>
      </c>
      <c r="L15197" s="1">
        <v>4</v>
      </c>
      <c r="M15197" s="1">
        <v>0</v>
      </c>
      <c r="N15197" s="1">
        <v>1</v>
      </c>
      <c r="O15197" s="7">
        <f>VLOOKUP(J15197,DIM_Products!A:G,6,FALSE) * L15197 * (1-M15197)</f>
        <v>148.79999999999998</v>
      </c>
      <c r="P15197" s="7">
        <f t="shared" si="948"/>
        <v>549.2399999999999</v>
      </c>
      <c r="Q15197" s="13">
        <f t="shared" si="949"/>
        <v>0.27091981647367275</v>
      </c>
      <c r="R15197" s="7">
        <f t="shared" si="950"/>
        <v>148.79999999999998</v>
      </c>
      <c r="S15197">
        <f t="shared" si="951"/>
        <v>0</v>
      </c>
      <c r="T15197">
        <v>0</v>
      </c>
      <c r="U15197" s="13">
        <f>1/COUNTIF(B:B,Orders[[#This Row],[Order ID]])</f>
        <v>0.33333333333333331</v>
      </c>
      <c r="V15197">
        <f>IF(SUMIF(F:F,Orders[[#This Row],[DW_Customer]],U:U)&gt;1,1,0)</f>
        <v>1</v>
      </c>
    </row>
    <row r="15198" spans="1:22" x14ac:dyDescent="0.35">
      <c r="A15198">
        <v>62614</v>
      </c>
      <c r="B15198" s="1" t="s">
        <v>8287</v>
      </c>
      <c r="C15198" s="2">
        <v>41656</v>
      </c>
      <c r="D15198" s="2">
        <v>41656</v>
      </c>
      <c r="E15198" s="1" t="s">
        <v>26364</v>
      </c>
      <c r="F15198" s="1">
        <v>100248</v>
      </c>
      <c r="G15198" s="15">
        <v>0</v>
      </c>
      <c r="H15198" s="1" t="s">
        <v>24511</v>
      </c>
      <c r="I15198" s="1">
        <v>429</v>
      </c>
      <c r="J15198" s="19">
        <v>70897</v>
      </c>
      <c r="K15198" s="1">
        <v>0</v>
      </c>
      <c r="L15198" s="1">
        <v>3</v>
      </c>
      <c r="M15198" s="1">
        <v>0</v>
      </c>
      <c r="N15198" s="1">
        <v>1</v>
      </c>
      <c r="O15198" s="7">
        <f>VLOOKUP(J15198,DIM_Products!A:G,6,FALSE) * L15198 * (1-M15198)</f>
        <v>25.68</v>
      </c>
      <c r="P15198" s="7">
        <f t="shared" si="948"/>
        <v>549.2399999999999</v>
      </c>
      <c r="Q15198" s="13">
        <f t="shared" si="949"/>
        <v>4.6755516714004818E-2</v>
      </c>
      <c r="R15198" s="7">
        <f t="shared" si="950"/>
        <v>25.68</v>
      </c>
      <c r="S15198">
        <f t="shared" si="951"/>
        <v>0</v>
      </c>
      <c r="T15198">
        <v>0</v>
      </c>
      <c r="U15198" s="13">
        <f>1/COUNTIF(B:B,Orders[[#This Row],[Order ID]])</f>
        <v>0.33333333333333331</v>
      </c>
      <c r="V15198">
        <f>IF(SUMIF(F:F,Orders[[#This Row],[DW_Customer]],U:U)&gt;1,1,0)</f>
        <v>1</v>
      </c>
    </row>
    <row r="15199" spans="1:22" x14ac:dyDescent="0.35">
      <c r="A15199">
        <v>44568</v>
      </c>
      <c r="B15199" s="1" t="s">
        <v>14623</v>
      </c>
      <c r="C15199" s="2">
        <v>41640</v>
      </c>
      <c r="D15199" s="2">
        <v>41640</v>
      </c>
      <c r="E15199" s="1" t="s">
        <v>26364</v>
      </c>
      <c r="F15199" s="1">
        <v>100088</v>
      </c>
      <c r="G15199" s="15">
        <v>0</v>
      </c>
      <c r="H15199" s="1" t="s">
        <v>24511</v>
      </c>
      <c r="I15199" s="1">
        <v>289</v>
      </c>
      <c r="J15199" s="19">
        <v>70572</v>
      </c>
      <c r="K15199" s="1">
        <v>0</v>
      </c>
      <c r="L15199" s="1">
        <v>3</v>
      </c>
      <c r="M15199" s="1">
        <v>0</v>
      </c>
      <c r="N15199" s="1">
        <v>1</v>
      </c>
      <c r="O15199" s="7">
        <f>VLOOKUP(J15199,DIM_Products!A:G,6,FALSE) * L15199 * (1-M15199)</f>
        <v>227.85300000000007</v>
      </c>
      <c r="P15199" s="7">
        <f t="shared" si="948"/>
        <v>813.54300000000012</v>
      </c>
      <c r="Q15199" s="13">
        <f t="shared" si="949"/>
        <v>0.28007493150331331</v>
      </c>
      <c r="R15199" s="7">
        <f t="shared" si="950"/>
        <v>227.85300000000007</v>
      </c>
      <c r="S15199">
        <f t="shared" si="951"/>
        <v>0</v>
      </c>
      <c r="T15199">
        <v>0</v>
      </c>
      <c r="U15199" s="13">
        <f>1/COUNTIF(B:B,Orders[[#This Row],[Order ID]])</f>
        <v>0.5</v>
      </c>
      <c r="V15199">
        <f>IF(SUMIF(F:F,Orders[[#This Row],[DW_Customer]],U:U)&gt;1,1,0)</f>
        <v>1</v>
      </c>
    </row>
    <row r="15200" spans="1:22" x14ac:dyDescent="0.35">
      <c r="A15200">
        <v>55563</v>
      </c>
      <c r="B15200" s="1" t="s">
        <v>14623</v>
      </c>
      <c r="C15200" s="2">
        <v>41640</v>
      </c>
      <c r="D15200" s="2">
        <v>41640</v>
      </c>
      <c r="E15200" s="1" t="s">
        <v>26364</v>
      </c>
      <c r="F15200" s="1">
        <v>100088</v>
      </c>
      <c r="G15200" s="15">
        <v>0</v>
      </c>
      <c r="H15200" s="1" t="s">
        <v>24511</v>
      </c>
      <c r="I15200" s="1">
        <v>289</v>
      </c>
      <c r="J15200" s="19">
        <v>70171</v>
      </c>
      <c r="K15200" s="1">
        <v>0</v>
      </c>
      <c r="L15200" s="1">
        <v>7</v>
      </c>
      <c r="M15200" s="1">
        <v>0</v>
      </c>
      <c r="N15200" s="1">
        <v>1</v>
      </c>
      <c r="O15200" s="7">
        <f>VLOOKUP(J15200,DIM_Products!A:G,6,FALSE) * L15200 * (1-M15200)</f>
        <v>585.69000000000005</v>
      </c>
      <c r="P15200" s="7">
        <f t="shared" si="948"/>
        <v>813.54300000000012</v>
      </c>
      <c r="Q15200" s="13">
        <f t="shared" si="949"/>
        <v>0.71992506849668669</v>
      </c>
      <c r="R15200" s="7">
        <f t="shared" si="950"/>
        <v>585.69000000000005</v>
      </c>
      <c r="S15200">
        <f t="shared" si="951"/>
        <v>0</v>
      </c>
      <c r="T15200">
        <v>0</v>
      </c>
      <c r="U15200" s="13">
        <f>1/COUNTIF(B:B,Orders[[#This Row],[Order ID]])</f>
        <v>0.5</v>
      </c>
      <c r="V15200">
        <f>IF(SUMIF(F:F,Orders[[#This Row],[DW_Customer]],U:U)&gt;1,1,0)</f>
        <v>1</v>
      </c>
    </row>
    <row r="15201" spans="1:22" x14ac:dyDescent="0.35">
      <c r="A15201">
        <v>46695</v>
      </c>
      <c r="B15201" s="1" t="s">
        <v>17273</v>
      </c>
      <c r="C15201" s="2">
        <v>41988</v>
      </c>
      <c r="D15201" s="2">
        <v>41994</v>
      </c>
      <c r="E15201" s="1" t="s">
        <v>24503</v>
      </c>
      <c r="F15201" s="1">
        <v>100187</v>
      </c>
      <c r="G15201" s="15">
        <v>0</v>
      </c>
      <c r="H15201" s="1" t="s">
        <v>24510</v>
      </c>
      <c r="I15201" s="1">
        <v>0</v>
      </c>
      <c r="J15201" s="19">
        <v>70997</v>
      </c>
      <c r="K15201" s="1">
        <v>0</v>
      </c>
      <c r="L15201" s="1">
        <v>7</v>
      </c>
      <c r="M15201" s="1">
        <v>0</v>
      </c>
      <c r="N15201" s="1">
        <v>1</v>
      </c>
      <c r="O15201" s="7">
        <f>VLOOKUP(J15201,DIM_Products!A:G,6,FALSE) * L15201 * (1-M15201)</f>
        <v>189.42</v>
      </c>
      <c r="P15201" s="7">
        <f t="shared" si="948"/>
        <v>234.54</v>
      </c>
      <c r="Q15201" s="13">
        <f t="shared" si="949"/>
        <v>0.80762343310309537</v>
      </c>
      <c r="R15201" s="7">
        <f t="shared" si="950"/>
        <v>189.42</v>
      </c>
      <c r="S15201">
        <f t="shared" si="951"/>
        <v>6</v>
      </c>
      <c r="T15201">
        <v>1</v>
      </c>
      <c r="U15201" s="13">
        <f>1/COUNTIF(B:B,Orders[[#This Row],[Order ID]])</f>
        <v>0.5</v>
      </c>
      <c r="V15201">
        <f>IF(SUMIF(F:F,Orders[[#This Row],[DW_Customer]],U:U)&gt;1,1,0)</f>
        <v>1</v>
      </c>
    </row>
    <row r="15202" spans="1:22" x14ac:dyDescent="0.35">
      <c r="A15202">
        <v>56244</v>
      </c>
      <c r="B15202" s="1" t="s">
        <v>17273</v>
      </c>
      <c r="C15202" s="2">
        <v>41988</v>
      </c>
      <c r="D15202" s="2">
        <v>41994</v>
      </c>
      <c r="E15202" s="1" t="s">
        <v>24503</v>
      </c>
      <c r="F15202" s="1">
        <v>100187</v>
      </c>
      <c r="G15202" s="15">
        <v>0</v>
      </c>
      <c r="H15202" s="1" t="s">
        <v>24510</v>
      </c>
      <c r="I15202" s="1">
        <v>0</v>
      </c>
      <c r="J15202" s="19">
        <v>70644</v>
      </c>
      <c r="K15202" s="1">
        <v>0</v>
      </c>
      <c r="L15202" s="1">
        <v>1</v>
      </c>
      <c r="M15202" s="1">
        <v>0</v>
      </c>
      <c r="N15202" s="1">
        <v>1</v>
      </c>
      <c r="O15202" s="7">
        <f>VLOOKUP(J15202,DIM_Products!A:G,6,FALSE) * L15202 * (1-M15202)</f>
        <v>45.12</v>
      </c>
      <c r="P15202" s="7">
        <f t="shared" si="948"/>
        <v>234.54</v>
      </c>
      <c r="Q15202" s="13">
        <f t="shared" si="949"/>
        <v>0.19237656689690458</v>
      </c>
      <c r="R15202" s="7">
        <f t="shared" si="950"/>
        <v>45.12</v>
      </c>
      <c r="S15202">
        <f t="shared" si="951"/>
        <v>6</v>
      </c>
      <c r="T15202">
        <v>1</v>
      </c>
      <c r="U15202" s="13">
        <f>1/COUNTIF(B:B,Orders[[#This Row],[Order ID]])</f>
        <v>0.5</v>
      </c>
      <c r="V15202">
        <f>IF(SUMIF(F:F,Orders[[#This Row],[DW_Customer]],U:U)&gt;1,1,0)</f>
        <v>1</v>
      </c>
    </row>
    <row r="15203" spans="1:22" x14ac:dyDescent="0.35">
      <c r="A15203">
        <v>47602</v>
      </c>
      <c r="B15203" s="1" t="s">
        <v>12121</v>
      </c>
      <c r="C15203" s="2">
        <v>41648</v>
      </c>
      <c r="D15203" s="2">
        <v>41648</v>
      </c>
      <c r="E15203" s="1" t="s">
        <v>26364</v>
      </c>
      <c r="F15203" s="1">
        <v>100047</v>
      </c>
      <c r="G15203" s="15">
        <v>0</v>
      </c>
      <c r="H15203" s="1" t="s">
        <v>24511</v>
      </c>
      <c r="I15203" s="1">
        <v>395</v>
      </c>
      <c r="J15203" s="19">
        <v>71146</v>
      </c>
      <c r="K15203" s="1">
        <v>0</v>
      </c>
      <c r="L15203" s="1">
        <v>9</v>
      </c>
      <c r="M15203" s="1">
        <v>0</v>
      </c>
      <c r="N15203" s="1">
        <v>1</v>
      </c>
      <c r="O15203" s="7">
        <f>VLOOKUP(J15203,DIM_Products!A:G,6,FALSE) * L15203 * (1-M15203)</f>
        <v>421.55999999999995</v>
      </c>
      <c r="P15203" s="7">
        <f t="shared" si="948"/>
        <v>421.55999999999995</v>
      </c>
      <c r="Q15203" s="13">
        <f t="shared" si="949"/>
        <v>1</v>
      </c>
      <c r="R15203" s="7">
        <f t="shared" si="950"/>
        <v>421.55999999999995</v>
      </c>
      <c r="S15203">
        <f t="shared" si="951"/>
        <v>0</v>
      </c>
      <c r="T15203">
        <v>0</v>
      </c>
      <c r="U15203" s="13">
        <f>1/COUNTIF(B:B,Orders[[#This Row],[Order ID]])</f>
        <v>1</v>
      </c>
      <c r="V15203">
        <f>IF(SUMIF(F:F,Orders[[#This Row],[DW_Customer]],U:U)&gt;1,1,0)</f>
        <v>1</v>
      </c>
    </row>
    <row r="15204" spans="1:22" x14ac:dyDescent="0.35">
      <c r="A15204">
        <v>33345</v>
      </c>
      <c r="B15204" s="1" t="s">
        <v>7900</v>
      </c>
      <c r="C15204" s="2">
        <v>41976</v>
      </c>
      <c r="D15204" s="2">
        <v>41976</v>
      </c>
      <c r="E15204" s="1" t="s">
        <v>26364</v>
      </c>
      <c r="F15204" s="1">
        <v>101101</v>
      </c>
      <c r="G15204" s="15">
        <v>0</v>
      </c>
      <c r="H15204" s="1" t="s">
        <v>24511</v>
      </c>
      <c r="I15204" s="1">
        <v>446</v>
      </c>
      <c r="J15204" s="19">
        <v>71151</v>
      </c>
      <c r="K15204" s="1">
        <v>0</v>
      </c>
      <c r="L15204" s="1">
        <v>6</v>
      </c>
      <c r="M15204" s="1">
        <v>0</v>
      </c>
      <c r="N15204" s="1">
        <v>1</v>
      </c>
      <c r="O15204" s="7">
        <f>VLOOKUP(J15204,DIM_Products!A:G,6,FALSE) * L15204 * (1-M15204)</f>
        <v>450.4799999999999</v>
      </c>
      <c r="P15204" s="7">
        <f t="shared" si="948"/>
        <v>6256.3099999999995</v>
      </c>
      <c r="Q15204" s="13">
        <f t="shared" si="949"/>
        <v>7.2004104655939358E-2</v>
      </c>
      <c r="R15204" s="7">
        <f t="shared" si="950"/>
        <v>450.4799999999999</v>
      </c>
      <c r="S15204">
        <f t="shared" si="951"/>
        <v>0</v>
      </c>
      <c r="T15204">
        <v>0</v>
      </c>
      <c r="U15204" s="13">
        <f>1/COUNTIF(B:B,Orders[[#This Row],[Order ID]])</f>
        <v>0.16666666666666666</v>
      </c>
      <c r="V15204">
        <f>IF(SUMIF(F:F,Orders[[#This Row],[DW_Customer]],U:U)&gt;1,1,0)</f>
        <v>1</v>
      </c>
    </row>
    <row r="15205" spans="1:22" x14ac:dyDescent="0.35">
      <c r="A15205">
        <v>36220</v>
      </c>
      <c r="B15205" s="1" t="s">
        <v>7900</v>
      </c>
      <c r="C15205" s="2">
        <v>41976</v>
      </c>
      <c r="D15205" s="2">
        <v>41976</v>
      </c>
      <c r="E15205" s="1" t="s">
        <v>26364</v>
      </c>
      <c r="F15205" s="1">
        <v>101101</v>
      </c>
      <c r="G15205" s="15">
        <v>0</v>
      </c>
      <c r="H15205" s="1" t="s">
        <v>24511</v>
      </c>
      <c r="I15205" s="1">
        <v>446</v>
      </c>
      <c r="J15205" s="19">
        <v>70436</v>
      </c>
      <c r="K15205" s="1">
        <v>0</v>
      </c>
      <c r="L15205" s="1">
        <v>9</v>
      </c>
      <c r="M15205" s="1">
        <v>0</v>
      </c>
      <c r="N15205" s="1">
        <v>1</v>
      </c>
      <c r="O15205" s="7">
        <f>VLOOKUP(J15205,DIM_Products!A:G,6,FALSE) * L15205 * (1-M15205)</f>
        <v>2862.8100000000004</v>
      </c>
      <c r="P15205" s="7">
        <f t="shared" si="948"/>
        <v>6256.3099999999995</v>
      </c>
      <c r="Q15205" s="13">
        <f t="shared" si="949"/>
        <v>0.45758761953931321</v>
      </c>
      <c r="R15205" s="7">
        <f t="shared" si="950"/>
        <v>2862.8100000000004</v>
      </c>
      <c r="S15205">
        <f t="shared" si="951"/>
        <v>0</v>
      </c>
      <c r="T15205">
        <v>0</v>
      </c>
      <c r="U15205" s="13">
        <f>1/COUNTIF(B:B,Orders[[#This Row],[Order ID]])</f>
        <v>0.16666666666666666</v>
      </c>
      <c r="V15205">
        <f>IF(SUMIF(F:F,Orders[[#This Row],[DW_Customer]],U:U)&gt;1,1,0)</f>
        <v>1</v>
      </c>
    </row>
    <row r="15206" spans="1:22" x14ac:dyDescent="0.35">
      <c r="A15206">
        <v>36762</v>
      </c>
      <c r="B15206" s="1" t="s">
        <v>7900</v>
      </c>
      <c r="C15206" s="2">
        <v>41976</v>
      </c>
      <c r="D15206" s="2">
        <v>41976</v>
      </c>
      <c r="E15206" s="1" t="s">
        <v>26364</v>
      </c>
      <c r="F15206" s="1">
        <v>101101</v>
      </c>
      <c r="G15206" s="15">
        <v>0</v>
      </c>
      <c r="H15206" s="1" t="s">
        <v>24511</v>
      </c>
      <c r="I15206" s="1">
        <v>446</v>
      </c>
      <c r="J15206" s="19">
        <v>70555</v>
      </c>
      <c r="K15206" s="1">
        <v>0</v>
      </c>
      <c r="L15206" s="1">
        <v>8</v>
      </c>
      <c r="M15206" s="1">
        <v>0</v>
      </c>
      <c r="N15206" s="1">
        <v>1</v>
      </c>
      <c r="O15206" s="7">
        <f>VLOOKUP(J15206,DIM_Products!A:G,6,FALSE) * L15206 * (1-M15206)</f>
        <v>2769.7599999999993</v>
      </c>
      <c r="P15206" s="7">
        <f t="shared" si="948"/>
        <v>6256.3099999999995</v>
      </c>
      <c r="Q15206" s="13">
        <f t="shared" si="949"/>
        <v>0.4427146353041968</v>
      </c>
      <c r="R15206" s="7">
        <f t="shared" si="950"/>
        <v>2769.7599999999993</v>
      </c>
      <c r="S15206">
        <f t="shared" si="951"/>
        <v>0</v>
      </c>
      <c r="T15206">
        <v>0</v>
      </c>
      <c r="U15206" s="13">
        <f>1/COUNTIF(B:B,Orders[[#This Row],[Order ID]])</f>
        <v>0.16666666666666666</v>
      </c>
      <c r="V15206">
        <f>IF(SUMIF(F:F,Orders[[#This Row],[DW_Customer]],U:U)&gt;1,1,0)</f>
        <v>1</v>
      </c>
    </row>
    <row r="15207" spans="1:22" x14ac:dyDescent="0.35">
      <c r="A15207">
        <v>38557</v>
      </c>
      <c r="B15207" s="1" t="s">
        <v>7900</v>
      </c>
      <c r="C15207" s="2">
        <v>41976</v>
      </c>
      <c r="D15207" s="2">
        <v>41976</v>
      </c>
      <c r="E15207" s="1" t="s">
        <v>26364</v>
      </c>
      <c r="F15207" s="1">
        <v>101101</v>
      </c>
      <c r="G15207" s="15">
        <v>0</v>
      </c>
      <c r="H15207" s="1" t="s">
        <v>24511</v>
      </c>
      <c r="I15207" s="1">
        <v>446</v>
      </c>
      <c r="J15207" s="19">
        <v>70823</v>
      </c>
      <c r="K15207" s="1">
        <v>0</v>
      </c>
      <c r="L15207" s="1">
        <v>7</v>
      </c>
      <c r="M15207" s="1">
        <v>0</v>
      </c>
      <c r="N15207" s="1">
        <v>1</v>
      </c>
      <c r="O15207" s="7">
        <f>VLOOKUP(J15207,DIM_Products!A:G,6,FALSE) * L15207 * (1-M15207)</f>
        <v>49.84</v>
      </c>
      <c r="P15207" s="7">
        <f t="shared" si="948"/>
        <v>6256.3099999999995</v>
      </c>
      <c r="Q15207" s="13">
        <f t="shared" si="949"/>
        <v>7.9663571658054044E-3</v>
      </c>
      <c r="R15207" s="7">
        <f t="shared" si="950"/>
        <v>49.84</v>
      </c>
      <c r="S15207">
        <f t="shared" si="951"/>
        <v>0</v>
      </c>
      <c r="T15207">
        <v>0</v>
      </c>
      <c r="U15207" s="13">
        <f>1/COUNTIF(B:B,Orders[[#This Row],[Order ID]])</f>
        <v>0.16666666666666666</v>
      </c>
      <c r="V15207">
        <f>IF(SUMIF(F:F,Orders[[#This Row],[DW_Customer]],U:U)&gt;1,1,0)</f>
        <v>1</v>
      </c>
    </row>
    <row r="15208" spans="1:22" x14ac:dyDescent="0.35">
      <c r="A15208">
        <v>64014</v>
      </c>
      <c r="B15208" s="1" t="s">
        <v>7900</v>
      </c>
      <c r="C15208" s="2">
        <v>41976</v>
      </c>
      <c r="D15208" s="2">
        <v>41976</v>
      </c>
      <c r="E15208" s="1" t="s">
        <v>26364</v>
      </c>
      <c r="F15208" s="1">
        <v>101101</v>
      </c>
      <c r="G15208" s="15">
        <v>0</v>
      </c>
      <c r="H15208" s="1" t="s">
        <v>24511</v>
      </c>
      <c r="I15208" s="1">
        <v>446</v>
      </c>
      <c r="J15208" s="19">
        <v>71066</v>
      </c>
      <c r="K15208" s="1">
        <v>0</v>
      </c>
      <c r="L15208" s="1">
        <v>1</v>
      </c>
      <c r="M15208" s="1">
        <v>0</v>
      </c>
      <c r="N15208" s="1">
        <v>1</v>
      </c>
      <c r="O15208" s="7">
        <f>VLOOKUP(J15208,DIM_Products!A:G,6,FALSE) * L15208 * (1-M15208)</f>
        <v>8.6400000000000023</v>
      </c>
      <c r="P15208" s="7">
        <f t="shared" si="948"/>
        <v>6256.3099999999995</v>
      </c>
      <c r="Q15208" s="13">
        <f t="shared" si="949"/>
        <v>1.3810057366083208E-3</v>
      </c>
      <c r="R15208" s="7">
        <f t="shared" si="950"/>
        <v>8.6400000000000023</v>
      </c>
      <c r="S15208">
        <f t="shared" si="951"/>
        <v>0</v>
      </c>
      <c r="T15208">
        <v>0</v>
      </c>
      <c r="U15208" s="13">
        <f>1/COUNTIF(B:B,Orders[[#This Row],[Order ID]])</f>
        <v>0.16666666666666666</v>
      </c>
      <c r="V15208">
        <f>IF(SUMIF(F:F,Orders[[#This Row],[DW_Customer]],U:U)&gt;1,1,0)</f>
        <v>1</v>
      </c>
    </row>
    <row r="15209" spans="1:22" x14ac:dyDescent="0.35">
      <c r="A15209">
        <v>65742</v>
      </c>
      <c r="B15209" s="1" t="s">
        <v>7900</v>
      </c>
      <c r="C15209" s="2">
        <v>41976</v>
      </c>
      <c r="D15209" s="2">
        <v>41976</v>
      </c>
      <c r="E15209" s="1" t="s">
        <v>26364</v>
      </c>
      <c r="F15209" s="1">
        <v>101101</v>
      </c>
      <c r="G15209" s="15">
        <v>0</v>
      </c>
      <c r="H15209" s="1" t="s">
        <v>24511</v>
      </c>
      <c r="I15209" s="1">
        <v>446</v>
      </c>
      <c r="J15209" s="19">
        <v>70263</v>
      </c>
      <c r="K15209" s="1">
        <v>0</v>
      </c>
      <c r="L15209" s="1">
        <v>2</v>
      </c>
      <c r="M15209" s="1">
        <v>0</v>
      </c>
      <c r="N15209" s="1">
        <v>1</v>
      </c>
      <c r="O15209" s="7">
        <f>VLOOKUP(J15209,DIM_Products!A:G,6,FALSE) * L15209 * (1-M15209)</f>
        <v>114.78</v>
      </c>
      <c r="P15209" s="7">
        <f t="shared" si="948"/>
        <v>6256.3099999999995</v>
      </c>
      <c r="Q15209" s="13">
        <f t="shared" si="949"/>
        <v>1.8346277598136923E-2</v>
      </c>
      <c r="R15209" s="7">
        <f t="shared" si="950"/>
        <v>114.78</v>
      </c>
      <c r="S15209">
        <f t="shared" si="951"/>
        <v>0</v>
      </c>
      <c r="T15209">
        <v>0</v>
      </c>
      <c r="U15209" s="13">
        <f>1/COUNTIF(B:B,Orders[[#This Row],[Order ID]])</f>
        <v>0.16666666666666666</v>
      </c>
      <c r="V15209">
        <f>IF(SUMIF(F:F,Orders[[#This Row],[DW_Customer]],U:U)&gt;1,1,0)</f>
        <v>1</v>
      </c>
    </row>
    <row r="15210" spans="1:22" x14ac:dyDescent="0.35">
      <c r="A15210">
        <v>33063</v>
      </c>
      <c r="B15210" s="1" t="s">
        <v>8155</v>
      </c>
      <c r="C15210" s="2">
        <v>41739</v>
      </c>
      <c r="D15210" s="2">
        <v>41741</v>
      </c>
      <c r="E15210" s="1" t="s">
        <v>24501</v>
      </c>
      <c r="F15210" s="1">
        <v>101397</v>
      </c>
      <c r="G15210" s="15">
        <v>0</v>
      </c>
      <c r="H15210" s="1" t="s">
        <v>24510</v>
      </c>
      <c r="I15210" s="1">
        <v>0</v>
      </c>
      <c r="J15210" s="19">
        <v>70894</v>
      </c>
      <c r="K15210" s="1">
        <v>0</v>
      </c>
      <c r="L15210" s="1">
        <v>2</v>
      </c>
      <c r="M15210" s="1">
        <v>0</v>
      </c>
      <c r="N15210" s="1">
        <v>1</v>
      </c>
      <c r="O15210" s="7">
        <f>VLOOKUP(J15210,DIM_Products!A:G,6,FALSE) * L15210 * (1-M15210)</f>
        <v>8.56</v>
      </c>
      <c r="P15210" s="7">
        <f t="shared" si="948"/>
        <v>1905.9189999999999</v>
      </c>
      <c r="Q15210" s="13">
        <f t="shared" si="949"/>
        <v>4.491271664745459E-3</v>
      </c>
      <c r="R15210" s="7">
        <f t="shared" si="950"/>
        <v>8.56</v>
      </c>
      <c r="S15210">
        <f t="shared" si="951"/>
        <v>2</v>
      </c>
      <c r="T15210">
        <v>1</v>
      </c>
      <c r="U15210" s="13">
        <f>1/COUNTIF(B:B,Orders[[#This Row],[Order ID]])</f>
        <v>0.14285714285714285</v>
      </c>
      <c r="V15210">
        <f>IF(SUMIF(F:F,Orders[[#This Row],[DW_Customer]],U:U)&gt;1,1,0)</f>
        <v>1</v>
      </c>
    </row>
    <row r="15211" spans="1:22" x14ac:dyDescent="0.35">
      <c r="A15211">
        <v>35175</v>
      </c>
      <c r="B15211" s="1" t="s">
        <v>8155</v>
      </c>
      <c r="C15211" s="2">
        <v>41739</v>
      </c>
      <c r="D15211" s="2">
        <v>41741</v>
      </c>
      <c r="E15211" s="1" t="s">
        <v>24501</v>
      </c>
      <c r="F15211" s="1">
        <v>101397</v>
      </c>
      <c r="G15211" s="15">
        <v>0</v>
      </c>
      <c r="H15211" s="1" t="s">
        <v>24510</v>
      </c>
      <c r="I15211" s="1">
        <v>0</v>
      </c>
      <c r="J15211" s="19">
        <v>70075</v>
      </c>
      <c r="K15211" s="1">
        <v>0</v>
      </c>
      <c r="L15211" s="1">
        <v>3</v>
      </c>
      <c r="M15211" s="1">
        <v>0</v>
      </c>
      <c r="N15211" s="1">
        <v>1</v>
      </c>
      <c r="O15211" s="7">
        <f>VLOOKUP(J15211,DIM_Products!A:G,6,FALSE) * L15211 * (1-M15211)</f>
        <v>513.80999999999995</v>
      </c>
      <c r="P15211" s="7">
        <f t="shared" si="948"/>
        <v>1905.9189999999999</v>
      </c>
      <c r="Q15211" s="13">
        <f t="shared" si="949"/>
        <v>0.26958648295126919</v>
      </c>
      <c r="R15211" s="7">
        <f t="shared" si="950"/>
        <v>513.80999999999995</v>
      </c>
      <c r="S15211">
        <f t="shared" si="951"/>
        <v>2</v>
      </c>
      <c r="T15211">
        <v>1</v>
      </c>
      <c r="U15211" s="13">
        <f>1/COUNTIF(B:B,Orders[[#This Row],[Order ID]])</f>
        <v>0.14285714285714285</v>
      </c>
      <c r="V15211">
        <f>IF(SUMIF(F:F,Orders[[#This Row],[DW_Customer]],U:U)&gt;1,1,0)</f>
        <v>1</v>
      </c>
    </row>
    <row r="15212" spans="1:22" x14ac:dyDescent="0.35">
      <c r="A15212">
        <v>35663</v>
      </c>
      <c r="B15212" s="1" t="s">
        <v>8155</v>
      </c>
      <c r="C15212" s="2">
        <v>41739</v>
      </c>
      <c r="D15212" s="2">
        <v>41741</v>
      </c>
      <c r="E15212" s="1" t="s">
        <v>24501</v>
      </c>
      <c r="F15212" s="1">
        <v>101397</v>
      </c>
      <c r="G15212" s="15">
        <v>0</v>
      </c>
      <c r="H15212" s="1" t="s">
        <v>24510</v>
      </c>
      <c r="I15212" s="1">
        <v>0</v>
      </c>
      <c r="J15212" s="19">
        <v>71555</v>
      </c>
      <c r="K15212" s="1">
        <v>0</v>
      </c>
      <c r="L15212" s="1">
        <v>3</v>
      </c>
      <c r="M15212" s="1">
        <v>0</v>
      </c>
      <c r="N15212" s="1">
        <v>1</v>
      </c>
      <c r="O15212" s="7">
        <f>VLOOKUP(J15212,DIM_Products!A:G,6,FALSE) * L15212 * (1-M15212)</f>
        <v>286.26000000000005</v>
      </c>
      <c r="P15212" s="7">
        <f t="shared" si="948"/>
        <v>1905.9189999999999</v>
      </c>
      <c r="Q15212" s="13">
        <f t="shared" si="949"/>
        <v>0.15019526013434992</v>
      </c>
      <c r="R15212" s="7">
        <f t="shared" si="950"/>
        <v>286.26000000000005</v>
      </c>
      <c r="S15212">
        <f t="shared" si="951"/>
        <v>2</v>
      </c>
      <c r="T15212">
        <v>1</v>
      </c>
      <c r="U15212" s="13">
        <f>1/COUNTIF(B:B,Orders[[#This Row],[Order ID]])</f>
        <v>0.14285714285714285</v>
      </c>
      <c r="V15212">
        <f>IF(SUMIF(F:F,Orders[[#This Row],[DW_Customer]],U:U)&gt;1,1,0)</f>
        <v>1</v>
      </c>
    </row>
    <row r="15213" spans="1:22" x14ac:dyDescent="0.35">
      <c r="A15213">
        <v>35784</v>
      </c>
      <c r="B15213" s="1" t="s">
        <v>8155</v>
      </c>
      <c r="C15213" s="2">
        <v>41739</v>
      </c>
      <c r="D15213" s="2">
        <v>41741</v>
      </c>
      <c r="E15213" s="1" t="s">
        <v>24501</v>
      </c>
      <c r="F15213" s="1">
        <v>101397</v>
      </c>
      <c r="G15213" s="15">
        <v>0</v>
      </c>
      <c r="H15213" s="1" t="s">
        <v>24510</v>
      </c>
      <c r="I15213" s="1">
        <v>0</v>
      </c>
      <c r="J15213" s="19">
        <v>70247</v>
      </c>
      <c r="K15213" s="1">
        <v>0</v>
      </c>
      <c r="L15213" s="1">
        <v>3</v>
      </c>
      <c r="M15213" s="1">
        <v>0</v>
      </c>
      <c r="N15213" s="1">
        <v>1</v>
      </c>
      <c r="O15213" s="7">
        <f>VLOOKUP(J15213,DIM_Products!A:G,6,FALSE) * L15213 * (1-M15213)</f>
        <v>164.40300000000002</v>
      </c>
      <c r="P15213" s="7">
        <f t="shared" si="948"/>
        <v>1905.9189999999999</v>
      </c>
      <c r="Q15213" s="13">
        <f t="shared" si="949"/>
        <v>8.6259174707844374E-2</v>
      </c>
      <c r="R15213" s="7">
        <f t="shared" si="950"/>
        <v>164.40300000000002</v>
      </c>
      <c r="S15213">
        <f t="shared" si="951"/>
        <v>2</v>
      </c>
      <c r="T15213">
        <v>1</v>
      </c>
      <c r="U15213" s="13">
        <f>1/COUNTIF(B:B,Orders[[#This Row],[Order ID]])</f>
        <v>0.14285714285714285</v>
      </c>
      <c r="V15213">
        <f>IF(SUMIF(F:F,Orders[[#This Row],[DW_Customer]],U:U)&gt;1,1,0)</f>
        <v>1</v>
      </c>
    </row>
    <row r="15214" spans="1:22" x14ac:dyDescent="0.35">
      <c r="A15214">
        <v>35969</v>
      </c>
      <c r="B15214" s="1" t="s">
        <v>8155</v>
      </c>
      <c r="C15214" s="2">
        <v>41739</v>
      </c>
      <c r="D15214" s="2">
        <v>41741</v>
      </c>
      <c r="E15214" s="1" t="s">
        <v>24501</v>
      </c>
      <c r="F15214" s="1">
        <v>101397</v>
      </c>
      <c r="G15214" s="15">
        <v>0</v>
      </c>
      <c r="H15214" s="1" t="s">
        <v>24510</v>
      </c>
      <c r="I15214" s="1">
        <v>0</v>
      </c>
      <c r="J15214" s="19">
        <v>70655</v>
      </c>
      <c r="K15214" s="1">
        <v>0</v>
      </c>
      <c r="L15214" s="1">
        <v>3</v>
      </c>
      <c r="M15214" s="1">
        <v>0</v>
      </c>
      <c r="N15214" s="1">
        <v>1</v>
      </c>
      <c r="O15214" s="7">
        <f>VLOOKUP(J15214,DIM_Products!A:G,6,FALSE) * L15214 * (1-M15214)</f>
        <v>28.800000000000004</v>
      </c>
      <c r="P15214" s="7">
        <f t="shared" si="948"/>
        <v>1905.9189999999999</v>
      </c>
      <c r="Q15214" s="13">
        <f t="shared" si="949"/>
        <v>1.511082055428379E-2</v>
      </c>
      <c r="R15214" s="7">
        <f t="shared" si="950"/>
        <v>28.800000000000004</v>
      </c>
      <c r="S15214">
        <f t="shared" si="951"/>
        <v>2</v>
      </c>
      <c r="T15214">
        <v>1</v>
      </c>
      <c r="U15214" s="13">
        <f>1/COUNTIF(B:B,Orders[[#This Row],[Order ID]])</f>
        <v>0.14285714285714285</v>
      </c>
      <c r="V15214">
        <f>IF(SUMIF(F:F,Orders[[#This Row],[DW_Customer]],U:U)&gt;1,1,0)</f>
        <v>1</v>
      </c>
    </row>
    <row r="15215" spans="1:22" x14ac:dyDescent="0.35">
      <c r="A15215">
        <v>45091</v>
      </c>
      <c r="B15215" s="1" t="s">
        <v>8155</v>
      </c>
      <c r="C15215" s="2">
        <v>41739</v>
      </c>
      <c r="D15215" s="2">
        <v>41741</v>
      </c>
      <c r="E15215" s="1" t="s">
        <v>24501</v>
      </c>
      <c r="F15215" s="1">
        <v>101397</v>
      </c>
      <c r="G15215" s="15">
        <v>0</v>
      </c>
      <c r="H15215" s="1" t="s">
        <v>24510</v>
      </c>
      <c r="I15215" s="1">
        <v>0</v>
      </c>
      <c r="J15215" s="19">
        <v>70240</v>
      </c>
      <c r="K15215" s="1">
        <v>0</v>
      </c>
      <c r="L15215" s="1">
        <v>3</v>
      </c>
      <c r="M15215" s="1">
        <v>0</v>
      </c>
      <c r="N15215" s="1">
        <v>1</v>
      </c>
      <c r="O15215" s="7">
        <f>VLOOKUP(J15215,DIM_Products!A:G,6,FALSE) * L15215 * (1-M15215)</f>
        <v>403.86599999999999</v>
      </c>
      <c r="P15215" s="7">
        <f t="shared" si="948"/>
        <v>1905.9189999999999</v>
      </c>
      <c r="Q15215" s="13">
        <f t="shared" si="949"/>
        <v>0.21190092548529083</v>
      </c>
      <c r="R15215" s="7">
        <f t="shared" si="950"/>
        <v>403.86599999999999</v>
      </c>
      <c r="S15215">
        <f t="shared" si="951"/>
        <v>2</v>
      </c>
      <c r="T15215">
        <v>1</v>
      </c>
      <c r="U15215" s="13">
        <f>1/COUNTIF(B:B,Orders[[#This Row],[Order ID]])</f>
        <v>0.14285714285714285</v>
      </c>
      <c r="V15215">
        <f>IF(SUMIF(F:F,Orders[[#This Row],[DW_Customer]],U:U)&gt;1,1,0)</f>
        <v>1</v>
      </c>
    </row>
    <row r="15216" spans="1:22" x14ac:dyDescent="0.35">
      <c r="A15216">
        <v>50304</v>
      </c>
      <c r="B15216" s="1" t="s">
        <v>8155</v>
      </c>
      <c r="C15216" s="2">
        <v>41739</v>
      </c>
      <c r="D15216" s="2">
        <v>41741</v>
      </c>
      <c r="E15216" s="1" t="s">
        <v>24501</v>
      </c>
      <c r="F15216" s="1">
        <v>101397</v>
      </c>
      <c r="G15216" s="15">
        <v>0</v>
      </c>
      <c r="H15216" s="1" t="s">
        <v>24510</v>
      </c>
      <c r="I15216" s="1">
        <v>0</v>
      </c>
      <c r="J15216" s="19">
        <v>71519</v>
      </c>
      <c r="K15216" s="1">
        <v>0</v>
      </c>
      <c r="L15216" s="1">
        <v>3</v>
      </c>
      <c r="M15216" s="1">
        <v>0</v>
      </c>
      <c r="N15216" s="1">
        <v>1</v>
      </c>
      <c r="O15216" s="7">
        <f>VLOOKUP(J15216,DIM_Products!A:G,6,FALSE) * L15216 * (1-M15216)</f>
        <v>500.22</v>
      </c>
      <c r="P15216" s="7">
        <f t="shared" si="948"/>
        <v>1905.9189999999999</v>
      </c>
      <c r="Q15216" s="13">
        <f t="shared" si="949"/>
        <v>0.26245606450221654</v>
      </c>
      <c r="R15216" s="7">
        <f t="shared" si="950"/>
        <v>500.22</v>
      </c>
      <c r="S15216">
        <f t="shared" si="951"/>
        <v>2</v>
      </c>
      <c r="T15216">
        <v>1</v>
      </c>
      <c r="U15216" s="13">
        <f>1/COUNTIF(B:B,Orders[[#This Row],[Order ID]])</f>
        <v>0.14285714285714285</v>
      </c>
      <c r="V15216">
        <f>IF(SUMIF(F:F,Orders[[#This Row],[DW_Customer]],U:U)&gt;1,1,0)</f>
        <v>1</v>
      </c>
    </row>
    <row r="15217" spans="1:22" x14ac:dyDescent="0.35">
      <c r="A15217">
        <v>30495</v>
      </c>
      <c r="B15217" s="1" t="s">
        <v>5420</v>
      </c>
      <c r="C15217" s="2">
        <v>41911</v>
      </c>
      <c r="D15217" s="2">
        <v>41918</v>
      </c>
      <c r="E15217" s="1" t="s">
        <v>24503</v>
      </c>
      <c r="F15217" s="1">
        <v>100426</v>
      </c>
      <c r="G15217" s="15">
        <v>1</v>
      </c>
      <c r="H15217" s="1" t="s">
        <v>24510</v>
      </c>
      <c r="I15217" s="1">
        <v>0</v>
      </c>
      <c r="J15217" s="19">
        <v>70958</v>
      </c>
      <c r="K15217" s="1">
        <v>0</v>
      </c>
      <c r="L15217" s="1">
        <v>8</v>
      </c>
      <c r="M15217" s="1">
        <v>0</v>
      </c>
      <c r="N15217" s="1">
        <v>1</v>
      </c>
      <c r="O15217" s="7">
        <f>VLOOKUP(J15217,DIM_Products!A:G,6,FALSE) * L15217 * (1-M15217)</f>
        <v>121.44</v>
      </c>
      <c r="P15217" s="7">
        <f t="shared" si="948"/>
        <v>370.44119999999998</v>
      </c>
      <c r="Q15217" s="13">
        <f t="shared" si="949"/>
        <v>0.32782530668834892</v>
      </c>
      <c r="R15217" s="7">
        <f t="shared" si="950"/>
        <v>121.44</v>
      </c>
      <c r="S15217">
        <f t="shared" si="951"/>
        <v>7</v>
      </c>
      <c r="T15217">
        <v>1</v>
      </c>
      <c r="U15217" s="13">
        <f>1/COUNTIF(B:B,Orders[[#This Row],[Order ID]])</f>
        <v>0.33333333333333331</v>
      </c>
      <c r="V15217">
        <f>IF(SUMIF(F:F,Orders[[#This Row],[DW_Customer]],U:U)&gt;1,1,0)</f>
        <v>1</v>
      </c>
    </row>
    <row r="15218" spans="1:22" x14ac:dyDescent="0.35">
      <c r="A15218">
        <v>32443</v>
      </c>
      <c r="B15218" s="1" t="s">
        <v>5420</v>
      </c>
      <c r="C15218" s="2">
        <v>41911</v>
      </c>
      <c r="D15218" s="2">
        <v>41918</v>
      </c>
      <c r="E15218" s="1" t="s">
        <v>24503</v>
      </c>
      <c r="F15218" s="1">
        <v>100426</v>
      </c>
      <c r="G15218" s="15">
        <v>1</v>
      </c>
      <c r="H15218" s="1" t="s">
        <v>24510</v>
      </c>
      <c r="I15218" s="1">
        <v>0</v>
      </c>
      <c r="J15218" s="19">
        <v>71447</v>
      </c>
      <c r="K15218" s="1">
        <v>0</v>
      </c>
      <c r="L15218" s="1">
        <v>3</v>
      </c>
      <c r="M15218" s="1">
        <v>0</v>
      </c>
      <c r="N15218" s="1">
        <v>1</v>
      </c>
      <c r="O15218" s="7">
        <f>VLOOKUP(J15218,DIM_Products!A:G,6,FALSE) * L15218 * (1-M15218)</f>
        <v>204.39</v>
      </c>
      <c r="P15218" s="7">
        <f t="shared" si="948"/>
        <v>370.44119999999998</v>
      </c>
      <c r="Q15218" s="13">
        <f t="shared" si="949"/>
        <v>0.55174748381119598</v>
      </c>
      <c r="R15218" s="7">
        <f t="shared" si="950"/>
        <v>204.39</v>
      </c>
      <c r="S15218">
        <f t="shared" si="951"/>
        <v>7</v>
      </c>
      <c r="T15218">
        <v>1</v>
      </c>
      <c r="U15218" s="13">
        <f>1/COUNTIF(B:B,Orders[[#This Row],[Order ID]])</f>
        <v>0.33333333333333331</v>
      </c>
      <c r="V15218">
        <f>IF(SUMIF(F:F,Orders[[#This Row],[DW_Customer]],U:U)&gt;1,1,0)</f>
        <v>1</v>
      </c>
    </row>
    <row r="15219" spans="1:22" x14ac:dyDescent="0.35">
      <c r="A15219">
        <v>62124</v>
      </c>
      <c r="B15219" s="1" t="s">
        <v>5420</v>
      </c>
      <c r="C15219" s="2">
        <v>41911</v>
      </c>
      <c r="D15219" s="2">
        <v>41918</v>
      </c>
      <c r="E15219" s="1" t="s">
        <v>24503</v>
      </c>
      <c r="F15219" s="1">
        <v>100426</v>
      </c>
      <c r="G15219" s="15">
        <v>1</v>
      </c>
      <c r="H15219" s="1" t="s">
        <v>24510</v>
      </c>
      <c r="I15219" s="1">
        <v>0</v>
      </c>
      <c r="J15219" s="19">
        <v>70869</v>
      </c>
      <c r="K15219" s="1">
        <v>0</v>
      </c>
      <c r="L15219" s="1">
        <v>2</v>
      </c>
      <c r="M15219" s="1">
        <v>0.1</v>
      </c>
      <c r="N15219" s="1">
        <v>1</v>
      </c>
      <c r="O15219" s="7">
        <f>VLOOKUP(J15219,DIM_Products!A:G,6,FALSE) * L15219 * (1-M15219)</f>
        <v>44.611200000000004</v>
      </c>
      <c r="P15219" s="7">
        <f t="shared" si="948"/>
        <v>370.44119999999998</v>
      </c>
      <c r="Q15219" s="13">
        <f t="shared" si="949"/>
        <v>0.12042720950045514</v>
      </c>
      <c r="R15219" s="7">
        <f t="shared" si="950"/>
        <v>44.611200000000004</v>
      </c>
      <c r="S15219">
        <f t="shared" si="951"/>
        <v>7</v>
      </c>
      <c r="T15219">
        <v>1</v>
      </c>
      <c r="U15219" s="13">
        <f>1/COUNTIF(B:B,Orders[[#This Row],[Order ID]])</f>
        <v>0.33333333333333331</v>
      </c>
      <c r="V15219">
        <f>IF(SUMIF(F:F,Orders[[#This Row],[DW_Customer]],U:U)&gt;1,1,0)</f>
        <v>1</v>
      </c>
    </row>
    <row r="15220" spans="1:22" x14ac:dyDescent="0.35">
      <c r="A15220">
        <v>40414</v>
      </c>
      <c r="B15220" s="1" t="s">
        <v>15511</v>
      </c>
      <c r="C15220" s="2">
        <v>41713</v>
      </c>
      <c r="D15220" s="2">
        <v>41713</v>
      </c>
      <c r="E15220" s="1" t="s">
        <v>26364</v>
      </c>
      <c r="F15220" s="1">
        <v>101274</v>
      </c>
      <c r="G15220" s="15">
        <v>0</v>
      </c>
      <c r="H15220" s="1" t="s">
        <v>24511</v>
      </c>
      <c r="I15220" s="1">
        <v>170</v>
      </c>
      <c r="J15220" s="19">
        <v>70812</v>
      </c>
      <c r="K15220" s="1">
        <v>0</v>
      </c>
      <c r="L15220" s="1">
        <v>2</v>
      </c>
      <c r="M15220" s="1">
        <v>0.1</v>
      </c>
      <c r="N15220" s="1">
        <v>1</v>
      </c>
      <c r="O15220" s="7">
        <f>VLOOKUP(J15220,DIM_Products!A:G,6,FALSE) * L15220 * (1-M15220)</f>
        <v>11.34</v>
      </c>
      <c r="P15220" s="7">
        <f t="shared" si="948"/>
        <v>11.34</v>
      </c>
      <c r="Q15220" s="13">
        <f t="shared" si="949"/>
        <v>1</v>
      </c>
      <c r="R15220" s="7">
        <f t="shared" si="950"/>
        <v>11.34</v>
      </c>
      <c r="S15220">
        <f t="shared" si="951"/>
        <v>0</v>
      </c>
      <c r="T15220">
        <v>0</v>
      </c>
      <c r="U15220" s="13">
        <f>1/COUNTIF(B:B,Orders[[#This Row],[Order ID]])</f>
        <v>1</v>
      </c>
      <c r="V15220">
        <f>IF(SUMIF(F:F,Orders[[#This Row],[DW_Customer]],U:U)&gt;1,1,0)</f>
        <v>1</v>
      </c>
    </row>
    <row r="15221" spans="1:22" x14ac:dyDescent="0.35">
      <c r="A15221">
        <v>31035</v>
      </c>
      <c r="B15221" s="1" t="s">
        <v>6248</v>
      </c>
      <c r="C15221" s="2">
        <v>41695</v>
      </c>
      <c r="D15221" s="2">
        <v>41695</v>
      </c>
      <c r="E15221" s="1" t="s">
        <v>26364</v>
      </c>
      <c r="F15221" s="1">
        <v>100088</v>
      </c>
      <c r="G15221" s="15">
        <v>0</v>
      </c>
      <c r="H15221" s="1" t="s">
        <v>24511</v>
      </c>
      <c r="I15221" s="1">
        <v>555</v>
      </c>
      <c r="J15221" s="19">
        <v>70676</v>
      </c>
      <c r="K15221" s="1">
        <v>0</v>
      </c>
      <c r="L15221" s="1">
        <v>4</v>
      </c>
      <c r="M15221" s="1">
        <v>0.1</v>
      </c>
      <c r="N15221" s="1">
        <v>1</v>
      </c>
      <c r="O15221" s="7">
        <f>VLOOKUP(J15221,DIM_Products!A:G,6,FALSE) * L15221 * (1-M15221)</f>
        <v>61.02000000000001</v>
      </c>
      <c r="P15221" s="7">
        <f t="shared" si="948"/>
        <v>402.57000000000005</v>
      </c>
      <c r="Q15221" s="13">
        <f t="shared" si="949"/>
        <v>0.15157612340710933</v>
      </c>
      <c r="R15221" s="7">
        <f t="shared" si="950"/>
        <v>61.02000000000001</v>
      </c>
      <c r="S15221">
        <f t="shared" si="951"/>
        <v>0</v>
      </c>
      <c r="T15221">
        <v>0</v>
      </c>
      <c r="U15221" s="13">
        <f>1/COUNTIF(B:B,Orders[[#This Row],[Order ID]])</f>
        <v>0.25</v>
      </c>
      <c r="V15221">
        <f>IF(SUMIF(F:F,Orders[[#This Row],[DW_Customer]],U:U)&gt;1,1,0)</f>
        <v>1</v>
      </c>
    </row>
    <row r="15222" spans="1:22" x14ac:dyDescent="0.35">
      <c r="A15222">
        <v>40688</v>
      </c>
      <c r="B15222" s="1" t="s">
        <v>6248</v>
      </c>
      <c r="C15222" s="2">
        <v>41695</v>
      </c>
      <c r="D15222" s="2">
        <v>41695</v>
      </c>
      <c r="E15222" s="1" t="s">
        <v>26364</v>
      </c>
      <c r="F15222" s="1">
        <v>100088</v>
      </c>
      <c r="G15222" s="15">
        <v>0</v>
      </c>
      <c r="H15222" s="1" t="s">
        <v>24511</v>
      </c>
      <c r="I15222" s="1">
        <v>555</v>
      </c>
      <c r="J15222" s="19">
        <v>70016</v>
      </c>
      <c r="K15222" s="1">
        <v>0</v>
      </c>
      <c r="L15222" s="1">
        <v>5</v>
      </c>
      <c r="M15222" s="1">
        <v>0</v>
      </c>
      <c r="N15222" s="1">
        <v>1</v>
      </c>
      <c r="O15222" s="7">
        <f>VLOOKUP(J15222,DIM_Products!A:G,6,FALSE) * L15222 * (1-M15222)</f>
        <v>262.8</v>
      </c>
      <c r="P15222" s="7">
        <f t="shared" si="948"/>
        <v>402.57000000000005</v>
      </c>
      <c r="Q15222" s="13">
        <f t="shared" si="949"/>
        <v>0.65280572322825836</v>
      </c>
      <c r="R15222" s="7">
        <f t="shared" si="950"/>
        <v>262.8</v>
      </c>
      <c r="S15222">
        <f t="shared" si="951"/>
        <v>0</v>
      </c>
      <c r="T15222">
        <v>0</v>
      </c>
      <c r="U15222" s="13">
        <f>1/COUNTIF(B:B,Orders[[#This Row],[Order ID]])</f>
        <v>0.25</v>
      </c>
      <c r="V15222">
        <f>IF(SUMIF(F:F,Orders[[#This Row],[DW_Customer]],U:U)&gt;1,1,0)</f>
        <v>1</v>
      </c>
    </row>
    <row r="15223" spans="1:22" x14ac:dyDescent="0.35">
      <c r="A15223">
        <v>48781</v>
      </c>
      <c r="B15223" s="1" t="s">
        <v>6248</v>
      </c>
      <c r="C15223" s="2">
        <v>41695</v>
      </c>
      <c r="D15223" s="2">
        <v>41695</v>
      </c>
      <c r="E15223" s="1" t="s">
        <v>26364</v>
      </c>
      <c r="F15223" s="1">
        <v>100088</v>
      </c>
      <c r="G15223" s="15">
        <v>0</v>
      </c>
      <c r="H15223" s="1" t="s">
        <v>24511</v>
      </c>
      <c r="I15223" s="1">
        <v>555</v>
      </c>
      <c r="J15223" s="19">
        <v>70958</v>
      </c>
      <c r="K15223" s="1">
        <v>0</v>
      </c>
      <c r="L15223" s="1">
        <v>2</v>
      </c>
      <c r="M15223" s="1">
        <v>0</v>
      </c>
      <c r="N15223" s="1">
        <v>1</v>
      </c>
      <c r="O15223" s="7">
        <f>VLOOKUP(J15223,DIM_Products!A:G,6,FALSE) * L15223 * (1-M15223)</f>
        <v>30.36</v>
      </c>
      <c r="P15223" s="7">
        <f t="shared" si="948"/>
        <v>402.57000000000005</v>
      </c>
      <c r="Q15223" s="13">
        <f t="shared" si="949"/>
        <v>7.5415455697145833E-2</v>
      </c>
      <c r="R15223" s="7">
        <f t="shared" si="950"/>
        <v>30.36</v>
      </c>
      <c r="S15223">
        <f t="shared" si="951"/>
        <v>0</v>
      </c>
      <c r="T15223">
        <v>0</v>
      </c>
      <c r="U15223" s="13">
        <f>1/COUNTIF(B:B,Orders[[#This Row],[Order ID]])</f>
        <v>0.25</v>
      </c>
      <c r="V15223">
        <f>IF(SUMIF(F:F,Orders[[#This Row],[DW_Customer]],U:U)&gt;1,1,0)</f>
        <v>1</v>
      </c>
    </row>
    <row r="15224" spans="1:22" x14ac:dyDescent="0.35">
      <c r="A15224">
        <v>67402</v>
      </c>
      <c r="B15224" s="1" t="s">
        <v>6248</v>
      </c>
      <c r="C15224" s="2">
        <v>41695</v>
      </c>
      <c r="D15224" s="2">
        <v>41695</v>
      </c>
      <c r="E15224" s="1" t="s">
        <v>26364</v>
      </c>
      <c r="F15224" s="1">
        <v>100088</v>
      </c>
      <c r="G15224" s="15">
        <v>0</v>
      </c>
      <c r="H15224" s="1" t="s">
        <v>24511</v>
      </c>
      <c r="I15224" s="1">
        <v>555</v>
      </c>
      <c r="J15224" s="19">
        <v>70885</v>
      </c>
      <c r="K15224" s="1">
        <v>0</v>
      </c>
      <c r="L15224" s="1">
        <v>1</v>
      </c>
      <c r="M15224" s="1">
        <v>0</v>
      </c>
      <c r="N15224" s="1">
        <v>1</v>
      </c>
      <c r="O15224" s="7">
        <f>VLOOKUP(J15224,DIM_Products!A:G,6,FALSE) * L15224 * (1-M15224)</f>
        <v>48.390000000000008</v>
      </c>
      <c r="P15224" s="7">
        <f t="shared" si="948"/>
        <v>402.57000000000005</v>
      </c>
      <c r="Q15224" s="13">
        <f t="shared" si="949"/>
        <v>0.12020269766748641</v>
      </c>
      <c r="R15224" s="7">
        <f t="shared" si="950"/>
        <v>48.390000000000008</v>
      </c>
      <c r="S15224">
        <f t="shared" si="951"/>
        <v>0</v>
      </c>
      <c r="T15224">
        <v>0</v>
      </c>
      <c r="U15224" s="13">
        <f>1/COUNTIF(B:B,Orders[[#This Row],[Order ID]])</f>
        <v>0.25</v>
      </c>
      <c r="V15224">
        <f>IF(SUMIF(F:F,Orders[[#This Row],[DW_Customer]],U:U)&gt;1,1,0)</f>
        <v>1</v>
      </c>
    </row>
    <row r="15225" spans="1:22" x14ac:dyDescent="0.35">
      <c r="A15225">
        <v>48534</v>
      </c>
      <c r="B15225" s="1" t="s">
        <v>17388</v>
      </c>
      <c r="C15225" s="2">
        <v>41787</v>
      </c>
      <c r="D15225" s="2">
        <v>41789</v>
      </c>
      <c r="E15225" s="1" t="s">
        <v>24501</v>
      </c>
      <c r="F15225" s="1">
        <v>101178</v>
      </c>
      <c r="G15225" s="15">
        <v>0</v>
      </c>
      <c r="H15225" s="1" t="s">
        <v>24510</v>
      </c>
      <c r="I15225" s="1">
        <v>0</v>
      </c>
      <c r="J15225" s="19">
        <v>71478</v>
      </c>
      <c r="K15225" s="1">
        <v>0</v>
      </c>
      <c r="L15225" s="1">
        <v>6</v>
      </c>
      <c r="M15225" s="1">
        <v>0</v>
      </c>
      <c r="N15225" s="1">
        <v>1</v>
      </c>
      <c r="O15225" s="7">
        <f>VLOOKUP(J15225,DIM_Products!A:G,6,FALSE) * L15225 * (1-M15225)</f>
        <v>483.30000000000007</v>
      </c>
      <c r="P15225" s="7">
        <f t="shared" si="948"/>
        <v>483.30000000000007</v>
      </c>
      <c r="Q15225" s="13">
        <f t="shared" si="949"/>
        <v>1</v>
      </c>
      <c r="R15225" s="7">
        <f t="shared" si="950"/>
        <v>483.30000000000007</v>
      </c>
      <c r="S15225">
        <f t="shared" si="951"/>
        <v>2</v>
      </c>
      <c r="T15225">
        <v>0</v>
      </c>
      <c r="U15225" s="13">
        <f>1/COUNTIF(B:B,Orders[[#This Row],[Order ID]])</f>
        <v>1</v>
      </c>
      <c r="V15225">
        <f>IF(SUMIF(F:F,Orders[[#This Row],[DW_Customer]],U:U)&gt;1,1,0)</f>
        <v>1</v>
      </c>
    </row>
    <row r="15226" spans="1:22" x14ac:dyDescent="0.35">
      <c r="A15226">
        <v>31770</v>
      </c>
      <c r="B15226" s="1" t="s">
        <v>20565</v>
      </c>
      <c r="C15226" s="2">
        <v>41755</v>
      </c>
      <c r="D15226" s="2">
        <v>41755</v>
      </c>
      <c r="E15226" s="1" t="s">
        <v>26364</v>
      </c>
      <c r="F15226" s="1">
        <v>100040</v>
      </c>
      <c r="G15226" s="15">
        <v>0</v>
      </c>
      <c r="H15226" s="1" t="s">
        <v>24511</v>
      </c>
      <c r="I15226" s="1">
        <v>717</v>
      </c>
      <c r="J15226" s="19">
        <v>71047</v>
      </c>
      <c r="K15226" s="1">
        <v>0</v>
      </c>
      <c r="L15226" s="1">
        <v>7</v>
      </c>
      <c r="M15226" s="1">
        <v>0</v>
      </c>
      <c r="N15226" s="1">
        <v>1</v>
      </c>
      <c r="O15226" s="7">
        <f>VLOOKUP(J15226,DIM_Products!A:G,6,FALSE) * L15226 * (1-M15226)</f>
        <v>146.29999999999998</v>
      </c>
      <c r="P15226" s="7">
        <f t="shared" si="948"/>
        <v>2471.5999999999995</v>
      </c>
      <c r="Q15226" s="13">
        <f t="shared" si="949"/>
        <v>5.9192425958893034E-2</v>
      </c>
      <c r="R15226" s="7">
        <f t="shared" si="950"/>
        <v>146.29999999999998</v>
      </c>
      <c r="S15226">
        <f t="shared" si="951"/>
        <v>0</v>
      </c>
      <c r="T15226">
        <v>1</v>
      </c>
      <c r="U15226" s="13">
        <f>1/COUNTIF(B:B,Orders[[#This Row],[Order ID]])</f>
        <v>0.33333333333333331</v>
      </c>
      <c r="V15226">
        <f>IF(SUMIF(F:F,Orders[[#This Row],[DW_Customer]],U:U)&gt;1,1,0)</f>
        <v>1</v>
      </c>
    </row>
    <row r="15227" spans="1:22" x14ac:dyDescent="0.35">
      <c r="A15227">
        <v>35888</v>
      </c>
      <c r="B15227" s="1" t="s">
        <v>20565</v>
      </c>
      <c r="C15227" s="2">
        <v>41755</v>
      </c>
      <c r="D15227" s="2">
        <v>41755</v>
      </c>
      <c r="E15227" s="1" t="s">
        <v>26364</v>
      </c>
      <c r="F15227" s="1">
        <v>100040</v>
      </c>
      <c r="G15227" s="15">
        <v>0</v>
      </c>
      <c r="H15227" s="1" t="s">
        <v>24511</v>
      </c>
      <c r="I15227" s="1">
        <v>717</v>
      </c>
      <c r="J15227" s="19">
        <v>70142</v>
      </c>
      <c r="K15227" s="1">
        <v>0</v>
      </c>
      <c r="L15227" s="1">
        <v>4</v>
      </c>
      <c r="M15227" s="1">
        <v>0.1</v>
      </c>
      <c r="N15227" s="1">
        <v>1</v>
      </c>
      <c r="O15227" s="7">
        <f>VLOOKUP(J15227,DIM_Products!A:G,6,FALSE) * L15227 * (1-M15227)</f>
        <v>1652.3999999999994</v>
      </c>
      <c r="P15227" s="7">
        <f t="shared" si="948"/>
        <v>2471.5999999999995</v>
      </c>
      <c r="Q15227" s="13">
        <f t="shared" si="949"/>
        <v>0.66855478232723731</v>
      </c>
      <c r="R15227" s="7">
        <f t="shared" si="950"/>
        <v>1652.3999999999994</v>
      </c>
      <c r="S15227">
        <f t="shared" si="951"/>
        <v>0</v>
      </c>
      <c r="T15227">
        <v>1</v>
      </c>
      <c r="U15227" s="13">
        <f>1/COUNTIF(B:B,Orders[[#This Row],[Order ID]])</f>
        <v>0.33333333333333331</v>
      </c>
      <c r="V15227">
        <f>IF(SUMIF(F:F,Orders[[#This Row],[DW_Customer]],U:U)&gt;1,1,0)</f>
        <v>1</v>
      </c>
    </row>
    <row r="15228" spans="1:22" x14ac:dyDescent="0.35">
      <c r="A15228">
        <v>65128</v>
      </c>
      <c r="B15228" s="1" t="s">
        <v>20565</v>
      </c>
      <c r="C15228" s="2">
        <v>41755</v>
      </c>
      <c r="D15228" s="2">
        <v>41755</v>
      </c>
      <c r="E15228" s="1" t="s">
        <v>26364</v>
      </c>
      <c r="F15228" s="1">
        <v>100040</v>
      </c>
      <c r="G15228" s="15">
        <v>0</v>
      </c>
      <c r="H15228" s="1" t="s">
        <v>24511</v>
      </c>
      <c r="I15228" s="1">
        <v>717</v>
      </c>
      <c r="J15228" s="19">
        <v>70419</v>
      </c>
      <c r="K15228" s="1">
        <v>0</v>
      </c>
      <c r="L15228" s="1">
        <v>2</v>
      </c>
      <c r="M15228" s="1">
        <v>0</v>
      </c>
      <c r="N15228" s="1">
        <v>1</v>
      </c>
      <c r="O15228" s="7">
        <f>VLOOKUP(J15228,DIM_Products!A:G,6,FALSE) * L15228 * (1-M15228)</f>
        <v>672.9</v>
      </c>
      <c r="P15228" s="7">
        <f t="shared" si="948"/>
        <v>2471.5999999999995</v>
      </c>
      <c r="Q15228" s="13">
        <f t="shared" si="949"/>
        <v>0.27225279171386962</v>
      </c>
      <c r="R15228" s="7">
        <f t="shared" si="950"/>
        <v>672.9</v>
      </c>
      <c r="S15228">
        <f t="shared" si="951"/>
        <v>0</v>
      </c>
      <c r="T15228">
        <v>1</v>
      </c>
      <c r="U15228" s="13">
        <f>1/COUNTIF(B:B,Orders[[#This Row],[Order ID]])</f>
        <v>0.33333333333333331</v>
      </c>
      <c r="V15228">
        <f>IF(SUMIF(F:F,Orders[[#This Row],[DW_Customer]],U:U)&gt;1,1,0)</f>
        <v>1</v>
      </c>
    </row>
    <row r="15229" spans="1:22" x14ac:dyDescent="0.35">
      <c r="A15229">
        <v>31480</v>
      </c>
      <c r="B15229" s="1" t="s">
        <v>5588</v>
      </c>
      <c r="C15229" s="2">
        <v>41757</v>
      </c>
      <c r="D15229" s="2">
        <v>41757</v>
      </c>
      <c r="E15229" s="1" t="s">
        <v>26364</v>
      </c>
      <c r="F15229" s="1">
        <v>101033</v>
      </c>
      <c r="G15229" s="15">
        <v>0</v>
      </c>
      <c r="H15229" s="1" t="s">
        <v>24511</v>
      </c>
      <c r="I15229" s="1">
        <v>549</v>
      </c>
      <c r="J15229" s="19">
        <v>70292</v>
      </c>
      <c r="K15229" s="1">
        <v>0</v>
      </c>
      <c r="L15229" s="1">
        <v>3</v>
      </c>
      <c r="M15229" s="1">
        <v>0</v>
      </c>
      <c r="N15229" s="1">
        <v>1</v>
      </c>
      <c r="O15229" s="7">
        <f>VLOOKUP(J15229,DIM_Products!A:G,6,FALSE) * L15229 * (1-M15229)</f>
        <v>123.24000000000001</v>
      </c>
      <c r="P15229" s="7">
        <f t="shared" si="948"/>
        <v>603.16499999999996</v>
      </c>
      <c r="Q15229" s="13">
        <f t="shared" si="949"/>
        <v>0.20432220039292734</v>
      </c>
      <c r="R15229" s="7">
        <f t="shared" si="950"/>
        <v>123.24000000000001</v>
      </c>
      <c r="S15229">
        <f t="shared" si="951"/>
        <v>0</v>
      </c>
      <c r="T15229">
        <v>0</v>
      </c>
      <c r="U15229" s="13">
        <f>1/COUNTIF(B:B,Orders[[#This Row],[Order ID]])</f>
        <v>0.5</v>
      </c>
      <c r="V15229">
        <f>IF(SUMIF(F:F,Orders[[#This Row],[DW_Customer]],U:U)&gt;1,1,0)</f>
        <v>1</v>
      </c>
    </row>
    <row r="15230" spans="1:22" x14ac:dyDescent="0.35">
      <c r="A15230">
        <v>32083</v>
      </c>
      <c r="B15230" s="1" t="s">
        <v>5588</v>
      </c>
      <c r="C15230" s="2">
        <v>41757</v>
      </c>
      <c r="D15230" s="2">
        <v>41757</v>
      </c>
      <c r="E15230" s="1" t="s">
        <v>26364</v>
      </c>
      <c r="F15230" s="1">
        <v>101033</v>
      </c>
      <c r="G15230" s="15">
        <v>0</v>
      </c>
      <c r="H15230" s="1" t="s">
        <v>24511</v>
      </c>
      <c r="I15230" s="1">
        <v>549</v>
      </c>
      <c r="J15230" s="19">
        <v>71167</v>
      </c>
      <c r="K15230" s="1">
        <v>0</v>
      </c>
      <c r="L15230" s="1">
        <v>9</v>
      </c>
      <c r="M15230" s="1">
        <v>0</v>
      </c>
      <c r="N15230" s="1">
        <v>1</v>
      </c>
      <c r="O15230" s="7">
        <f>VLOOKUP(J15230,DIM_Products!A:G,6,FALSE) * L15230 * (1-M15230)</f>
        <v>479.92500000000001</v>
      </c>
      <c r="P15230" s="7">
        <f t="shared" si="948"/>
        <v>603.16499999999996</v>
      </c>
      <c r="Q15230" s="13">
        <f t="shared" si="949"/>
        <v>0.79567779960707274</v>
      </c>
      <c r="R15230" s="7">
        <f t="shared" si="950"/>
        <v>479.92500000000001</v>
      </c>
      <c r="S15230">
        <f t="shared" si="951"/>
        <v>0</v>
      </c>
      <c r="T15230">
        <v>0</v>
      </c>
      <c r="U15230" s="13">
        <f>1/COUNTIF(B:B,Orders[[#This Row],[Order ID]])</f>
        <v>0.5</v>
      </c>
      <c r="V15230">
        <f>IF(SUMIF(F:F,Orders[[#This Row],[DW_Customer]],U:U)&gt;1,1,0)</f>
        <v>1</v>
      </c>
    </row>
    <row r="15231" spans="1:22" x14ac:dyDescent="0.35">
      <c r="A15231">
        <v>45285</v>
      </c>
      <c r="B15231" s="1" t="s">
        <v>14677</v>
      </c>
      <c r="C15231" s="2">
        <v>41773</v>
      </c>
      <c r="D15231" s="2">
        <v>41773</v>
      </c>
      <c r="E15231" s="1" t="s">
        <v>26364</v>
      </c>
      <c r="F15231" s="1">
        <v>101287</v>
      </c>
      <c r="G15231" s="15">
        <v>0</v>
      </c>
      <c r="H15231" s="1" t="s">
        <v>24511</v>
      </c>
      <c r="I15231" s="1">
        <v>17</v>
      </c>
      <c r="J15231" s="19">
        <v>71501</v>
      </c>
      <c r="K15231" s="1">
        <v>0</v>
      </c>
      <c r="L15231" s="1">
        <v>3</v>
      </c>
      <c r="M15231" s="1">
        <v>0.1</v>
      </c>
      <c r="N15231" s="1">
        <v>1</v>
      </c>
      <c r="O15231" s="7">
        <f>VLOOKUP(J15231,DIM_Products!A:G,6,FALSE) * L15231 * (1-M15231)</f>
        <v>471.58200000000005</v>
      </c>
      <c r="P15231" s="7">
        <f t="shared" si="948"/>
        <v>2268.2952000000005</v>
      </c>
      <c r="Q15231" s="13">
        <f t="shared" si="949"/>
        <v>0.20790151123187139</v>
      </c>
      <c r="R15231" s="7">
        <f t="shared" si="950"/>
        <v>471.58200000000005</v>
      </c>
      <c r="S15231">
        <f t="shared" si="951"/>
        <v>0</v>
      </c>
      <c r="T15231">
        <v>0</v>
      </c>
      <c r="U15231" s="13">
        <f>1/COUNTIF(B:B,Orders[[#This Row],[Order ID]])</f>
        <v>0.16666666666666666</v>
      </c>
      <c r="V15231">
        <f>IF(SUMIF(F:F,Orders[[#This Row],[DW_Customer]],U:U)&gt;1,1,0)</f>
        <v>1</v>
      </c>
    </row>
    <row r="15232" spans="1:22" x14ac:dyDescent="0.35">
      <c r="A15232">
        <v>53333</v>
      </c>
      <c r="B15232" s="1" t="s">
        <v>14677</v>
      </c>
      <c r="C15232" s="2">
        <v>41773</v>
      </c>
      <c r="D15232" s="2">
        <v>41773</v>
      </c>
      <c r="E15232" s="1" t="s">
        <v>26364</v>
      </c>
      <c r="F15232" s="1">
        <v>101287</v>
      </c>
      <c r="G15232" s="15">
        <v>0</v>
      </c>
      <c r="H15232" s="1" t="s">
        <v>24511</v>
      </c>
      <c r="I15232" s="1">
        <v>17</v>
      </c>
      <c r="J15232" s="19">
        <v>71001</v>
      </c>
      <c r="K15232" s="1">
        <v>0</v>
      </c>
      <c r="L15232" s="1">
        <v>3</v>
      </c>
      <c r="M15232" s="1">
        <v>0.1</v>
      </c>
      <c r="N15232" s="1">
        <v>1</v>
      </c>
      <c r="O15232" s="7">
        <f>VLOOKUP(J15232,DIM_Products!A:G,6,FALSE) * L15232 * (1-M15232)</f>
        <v>51.273000000000003</v>
      </c>
      <c r="P15232" s="7">
        <f t="shared" si="948"/>
        <v>2268.2952000000005</v>
      </c>
      <c r="Q15232" s="13">
        <f t="shared" si="949"/>
        <v>2.2604200723080486E-2</v>
      </c>
      <c r="R15232" s="7">
        <f t="shared" si="950"/>
        <v>51.273000000000003</v>
      </c>
      <c r="S15232">
        <f t="shared" si="951"/>
        <v>0</v>
      </c>
      <c r="T15232">
        <v>0</v>
      </c>
      <c r="U15232" s="13">
        <f>1/COUNTIF(B:B,Orders[[#This Row],[Order ID]])</f>
        <v>0.16666666666666666</v>
      </c>
      <c r="V15232">
        <f>IF(SUMIF(F:F,Orders[[#This Row],[DW_Customer]],U:U)&gt;1,1,0)</f>
        <v>1</v>
      </c>
    </row>
    <row r="15233" spans="1:22" x14ac:dyDescent="0.35">
      <c r="A15233">
        <v>55130</v>
      </c>
      <c r="B15233" s="1" t="s">
        <v>14677</v>
      </c>
      <c r="C15233" s="2">
        <v>41773</v>
      </c>
      <c r="D15233" s="2">
        <v>41773</v>
      </c>
      <c r="E15233" s="1" t="s">
        <v>26364</v>
      </c>
      <c r="F15233" s="1">
        <v>101287</v>
      </c>
      <c r="G15233" s="15">
        <v>0</v>
      </c>
      <c r="H15233" s="1" t="s">
        <v>24511</v>
      </c>
      <c r="I15233" s="1">
        <v>17</v>
      </c>
      <c r="J15233" s="19">
        <v>70286</v>
      </c>
      <c r="K15233" s="1">
        <v>0</v>
      </c>
      <c r="L15233" s="1">
        <v>2</v>
      </c>
      <c r="M15233" s="1">
        <v>0.1</v>
      </c>
      <c r="N15233" s="1">
        <v>1</v>
      </c>
      <c r="O15233" s="7">
        <f>VLOOKUP(J15233,DIM_Products!A:G,6,FALSE) * L15233 * (1-M15233)</f>
        <v>164.13120000000004</v>
      </c>
      <c r="P15233" s="7">
        <f t="shared" si="948"/>
        <v>2268.2952000000005</v>
      </c>
      <c r="Q15233" s="13">
        <f t="shared" si="949"/>
        <v>7.2358835834066049E-2</v>
      </c>
      <c r="R15233" s="7">
        <f t="shared" si="950"/>
        <v>164.13120000000004</v>
      </c>
      <c r="S15233">
        <f t="shared" si="951"/>
        <v>0</v>
      </c>
      <c r="T15233">
        <v>0</v>
      </c>
      <c r="U15233" s="13">
        <f>1/COUNTIF(B:B,Orders[[#This Row],[Order ID]])</f>
        <v>0.16666666666666666</v>
      </c>
      <c r="V15233">
        <f>IF(SUMIF(F:F,Orders[[#This Row],[DW_Customer]],U:U)&gt;1,1,0)</f>
        <v>1</v>
      </c>
    </row>
    <row r="15234" spans="1:22" x14ac:dyDescent="0.35">
      <c r="A15234">
        <v>55825</v>
      </c>
      <c r="B15234" s="1" t="s">
        <v>14677</v>
      </c>
      <c r="C15234" s="2">
        <v>41773</v>
      </c>
      <c r="D15234" s="2">
        <v>41773</v>
      </c>
      <c r="E15234" s="1" t="s">
        <v>26364</v>
      </c>
      <c r="F15234" s="1">
        <v>101287</v>
      </c>
      <c r="G15234" s="15">
        <v>0</v>
      </c>
      <c r="H15234" s="1" t="s">
        <v>24511</v>
      </c>
      <c r="I15234" s="1">
        <v>17</v>
      </c>
      <c r="J15234" s="19">
        <v>70299</v>
      </c>
      <c r="K15234" s="1">
        <v>0</v>
      </c>
      <c r="L15234" s="1">
        <v>7</v>
      </c>
      <c r="M15234" s="1">
        <v>0.1</v>
      </c>
      <c r="N15234" s="1">
        <v>1</v>
      </c>
      <c r="O15234" s="7">
        <f>VLOOKUP(J15234,DIM_Products!A:G,6,FALSE) * L15234 * (1-M15234)</f>
        <v>126.44100000000002</v>
      </c>
      <c r="P15234" s="7">
        <f t="shared" ref="P15234:P15297" si="952">SUMIF(B:B,B:B,O:O)</f>
        <v>2268.2952000000005</v>
      </c>
      <c r="Q15234" s="13">
        <f t="shared" ref="Q15234:Q15297" si="953">O15234/P15234</f>
        <v>5.5742744595147928E-2</v>
      </c>
      <c r="R15234" s="7">
        <f t="shared" ref="R15234:R15297" si="954">O15234+Q15234*K15234</f>
        <v>126.44100000000002</v>
      </c>
      <c r="S15234">
        <f t="shared" ref="S15234:S15297" si="955">D15234-C15234</f>
        <v>0</v>
      </c>
      <c r="T15234">
        <v>0</v>
      </c>
      <c r="U15234" s="13">
        <f>1/COUNTIF(B:B,Orders[[#This Row],[Order ID]])</f>
        <v>0.16666666666666666</v>
      </c>
      <c r="V15234">
        <f>IF(SUMIF(F:F,Orders[[#This Row],[DW_Customer]],U:U)&gt;1,1,0)</f>
        <v>1</v>
      </c>
    </row>
    <row r="15235" spans="1:22" x14ac:dyDescent="0.35">
      <c r="A15235">
        <v>56997</v>
      </c>
      <c r="B15235" s="1" t="s">
        <v>14677</v>
      </c>
      <c r="C15235" s="2">
        <v>41773</v>
      </c>
      <c r="D15235" s="2">
        <v>41773</v>
      </c>
      <c r="E15235" s="1" t="s">
        <v>26364</v>
      </c>
      <c r="F15235" s="1">
        <v>101287</v>
      </c>
      <c r="G15235" s="15">
        <v>0</v>
      </c>
      <c r="H15235" s="1" t="s">
        <v>24511</v>
      </c>
      <c r="I15235" s="1">
        <v>17</v>
      </c>
      <c r="J15235" s="19">
        <v>70642</v>
      </c>
      <c r="K15235" s="1">
        <v>0</v>
      </c>
      <c r="L15235" s="1">
        <v>4</v>
      </c>
      <c r="M15235" s="1">
        <v>0.1</v>
      </c>
      <c r="N15235" s="1">
        <v>1</v>
      </c>
      <c r="O15235" s="7">
        <f>VLOOKUP(J15235,DIM_Products!A:G,6,FALSE) * L15235 * (1-M15235)</f>
        <v>141.804</v>
      </c>
      <c r="P15235" s="7">
        <f t="shared" si="952"/>
        <v>2268.2952000000005</v>
      </c>
      <c r="Q15235" s="13">
        <f t="shared" si="953"/>
        <v>6.251567256325366E-2</v>
      </c>
      <c r="R15235" s="7">
        <f t="shared" si="954"/>
        <v>141.804</v>
      </c>
      <c r="S15235">
        <f t="shared" si="955"/>
        <v>0</v>
      </c>
      <c r="T15235">
        <v>0</v>
      </c>
      <c r="U15235" s="13">
        <f>1/COUNTIF(B:B,Orders[[#This Row],[Order ID]])</f>
        <v>0.16666666666666666</v>
      </c>
      <c r="V15235">
        <f>IF(SUMIF(F:F,Orders[[#This Row],[DW_Customer]],U:U)&gt;1,1,0)</f>
        <v>1</v>
      </c>
    </row>
    <row r="15236" spans="1:22" x14ac:dyDescent="0.35">
      <c r="A15236">
        <v>60856</v>
      </c>
      <c r="B15236" s="1" t="s">
        <v>14677</v>
      </c>
      <c r="C15236" s="2">
        <v>41773</v>
      </c>
      <c r="D15236" s="2">
        <v>41773</v>
      </c>
      <c r="E15236" s="1" t="s">
        <v>26364</v>
      </c>
      <c r="F15236" s="1">
        <v>101287</v>
      </c>
      <c r="G15236" s="15">
        <v>0</v>
      </c>
      <c r="H15236" s="1" t="s">
        <v>24511</v>
      </c>
      <c r="I15236" s="1">
        <v>17</v>
      </c>
      <c r="J15236" s="19">
        <v>70077</v>
      </c>
      <c r="K15236" s="1">
        <v>0</v>
      </c>
      <c r="L15236" s="1">
        <v>4</v>
      </c>
      <c r="M15236" s="1">
        <v>0.1</v>
      </c>
      <c r="N15236" s="1">
        <v>1</v>
      </c>
      <c r="O15236" s="7">
        <f>VLOOKUP(J15236,DIM_Products!A:G,6,FALSE) * L15236 * (1-M15236)</f>
        <v>1313.0640000000003</v>
      </c>
      <c r="P15236" s="7">
        <f t="shared" si="952"/>
        <v>2268.2952000000005</v>
      </c>
      <c r="Q15236" s="13">
        <f t="shared" si="953"/>
        <v>0.57887703505258048</v>
      </c>
      <c r="R15236" s="7">
        <f t="shared" si="954"/>
        <v>1313.0640000000003</v>
      </c>
      <c r="S15236">
        <f t="shared" si="955"/>
        <v>0</v>
      </c>
      <c r="T15236">
        <v>0</v>
      </c>
      <c r="U15236" s="13">
        <f>1/COUNTIF(B:B,Orders[[#This Row],[Order ID]])</f>
        <v>0.16666666666666666</v>
      </c>
      <c r="V15236">
        <f>IF(SUMIF(F:F,Orders[[#This Row],[DW_Customer]],U:U)&gt;1,1,0)</f>
        <v>1</v>
      </c>
    </row>
    <row r="15237" spans="1:22" x14ac:dyDescent="0.35">
      <c r="A15237">
        <v>30566</v>
      </c>
      <c r="B15237" s="1" t="s">
        <v>5838</v>
      </c>
      <c r="C15237" s="2">
        <v>41810</v>
      </c>
      <c r="D15237" s="2">
        <v>41812</v>
      </c>
      <c r="E15237" s="1" t="s">
        <v>24501</v>
      </c>
      <c r="F15237" s="1">
        <v>100141</v>
      </c>
      <c r="G15237" s="15">
        <v>0</v>
      </c>
      <c r="H15237" s="1" t="s">
        <v>24510</v>
      </c>
      <c r="I15237" s="1">
        <v>0</v>
      </c>
      <c r="J15237" s="19">
        <v>70145</v>
      </c>
      <c r="K15237" s="1">
        <v>0</v>
      </c>
      <c r="L15237" s="1">
        <v>3</v>
      </c>
      <c r="M15237" s="1">
        <v>0</v>
      </c>
      <c r="N15237" s="1">
        <v>1</v>
      </c>
      <c r="O15237" s="7">
        <f>VLOOKUP(J15237,DIM_Products!A:G,6,FALSE) * L15237 * (1-M15237)</f>
        <v>137.565</v>
      </c>
      <c r="P15237" s="7">
        <f t="shared" si="952"/>
        <v>686.98750000000007</v>
      </c>
      <c r="Q15237" s="13">
        <f t="shared" si="953"/>
        <v>0.20024381811896139</v>
      </c>
      <c r="R15237" s="7">
        <f t="shared" si="954"/>
        <v>137.565</v>
      </c>
      <c r="S15237">
        <f t="shared" si="955"/>
        <v>2</v>
      </c>
      <c r="T15237">
        <v>0</v>
      </c>
      <c r="U15237" s="13">
        <f>1/COUNTIF(B:B,Orders[[#This Row],[Order ID]])</f>
        <v>0.16666666666666666</v>
      </c>
      <c r="V15237">
        <f>IF(SUMIF(F:F,Orders[[#This Row],[DW_Customer]],U:U)&gt;1,1,0)</f>
        <v>1</v>
      </c>
    </row>
    <row r="15238" spans="1:22" x14ac:dyDescent="0.35">
      <c r="A15238">
        <v>32514</v>
      </c>
      <c r="B15238" s="1" t="s">
        <v>5838</v>
      </c>
      <c r="C15238" s="2">
        <v>41810</v>
      </c>
      <c r="D15238" s="2">
        <v>41812</v>
      </c>
      <c r="E15238" s="1" t="s">
        <v>24501</v>
      </c>
      <c r="F15238" s="1">
        <v>100141</v>
      </c>
      <c r="G15238" s="15">
        <v>0</v>
      </c>
      <c r="H15238" s="1" t="s">
        <v>24510</v>
      </c>
      <c r="I15238" s="1">
        <v>0</v>
      </c>
      <c r="J15238" s="19">
        <v>70982</v>
      </c>
      <c r="K15238" s="1">
        <v>0</v>
      </c>
      <c r="L15238" s="1">
        <v>2</v>
      </c>
      <c r="M15238" s="1">
        <v>0.1</v>
      </c>
      <c r="N15238" s="1">
        <v>1</v>
      </c>
      <c r="O15238" s="7">
        <f>VLOOKUP(J15238,DIM_Products!A:G,6,FALSE) * L15238 * (1-M15238)</f>
        <v>68.634</v>
      </c>
      <c r="P15238" s="7">
        <f t="shared" si="952"/>
        <v>686.98750000000007</v>
      </c>
      <c r="Q15238" s="13">
        <f t="shared" si="953"/>
        <v>9.9905747921177596E-2</v>
      </c>
      <c r="R15238" s="7">
        <f t="shared" si="954"/>
        <v>68.634</v>
      </c>
      <c r="S15238">
        <f t="shared" si="955"/>
        <v>2</v>
      </c>
      <c r="T15238">
        <v>0</v>
      </c>
      <c r="U15238" s="13">
        <f>1/COUNTIF(B:B,Orders[[#This Row],[Order ID]])</f>
        <v>0.16666666666666666</v>
      </c>
      <c r="V15238">
        <f>IF(SUMIF(F:F,Orders[[#This Row],[DW_Customer]],U:U)&gt;1,1,0)</f>
        <v>1</v>
      </c>
    </row>
    <row r="15239" spans="1:22" x14ac:dyDescent="0.35">
      <c r="A15239">
        <v>39167</v>
      </c>
      <c r="B15239" s="1" t="s">
        <v>5838</v>
      </c>
      <c r="C15239" s="2">
        <v>41810</v>
      </c>
      <c r="D15239" s="2">
        <v>41812</v>
      </c>
      <c r="E15239" s="1" t="s">
        <v>24501</v>
      </c>
      <c r="F15239" s="1">
        <v>100141</v>
      </c>
      <c r="G15239" s="15">
        <v>0</v>
      </c>
      <c r="H15239" s="1" t="s">
        <v>24510</v>
      </c>
      <c r="I15239" s="1">
        <v>0</v>
      </c>
      <c r="J15239" s="19">
        <v>70847</v>
      </c>
      <c r="K15239" s="1">
        <v>0</v>
      </c>
      <c r="L15239" s="1">
        <v>5</v>
      </c>
      <c r="M15239" s="1">
        <v>0</v>
      </c>
      <c r="N15239" s="1">
        <v>1</v>
      </c>
      <c r="O15239" s="7">
        <f>VLOOKUP(J15239,DIM_Products!A:G,6,FALSE) * L15239 * (1-M15239)</f>
        <v>24.8325</v>
      </c>
      <c r="P15239" s="7">
        <f t="shared" si="952"/>
        <v>686.98750000000007</v>
      </c>
      <c r="Q15239" s="13">
        <f t="shared" si="953"/>
        <v>3.6146945905129277E-2</v>
      </c>
      <c r="R15239" s="7">
        <f t="shared" si="954"/>
        <v>24.8325</v>
      </c>
      <c r="S15239">
        <f t="shared" si="955"/>
        <v>2</v>
      </c>
      <c r="T15239">
        <v>0</v>
      </c>
      <c r="U15239" s="13">
        <f>1/COUNTIF(B:B,Orders[[#This Row],[Order ID]])</f>
        <v>0.16666666666666666</v>
      </c>
      <c r="V15239">
        <f>IF(SUMIF(F:F,Orders[[#This Row],[DW_Customer]],U:U)&gt;1,1,0)</f>
        <v>1</v>
      </c>
    </row>
    <row r="15240" spans="1:22" x14ac:dyDescent="0.35">
      <c r="A15240">
        <v>43197</v>
      </c>
      <c r="B15240" s="1" t="s">
        <v>5838</v>
      </c>
      <c r="C15240" s="2">
        <v>41810</v>
      </c>
      <c r="D15240" s="2">
        <v>41812</v>
      </c>
      <c r="E15240" s="1" t="s">
        <v>24501</v>
      </c>
      <c r="F15240" s="1">
        <v>100141</v>
      </c>
      <c r="G15240" s="15">
        <v>0</v>
      </c>
      <c r="H15240" s="1" t="s">
        <v>24510</v>
      </c>
      <c r="I15240" s="1">
        <v>0</v>
      </c>
      <c r="J15240" s="19">
        <v>70592</v>
      </c>
      <c r="K15240" s="1">
        <v>0</v>
      </c>
      <c r="L15240" s="1">
        <v>4</v>
      </c>
      <c r="M15240" s="1">
        <v>0</v>
      </c>
      <c r="N15240" s="1">
        <v>1</v>
      </c>
      <c r="O15240" s="7">
        <f>VLOOKUP(J15240,DIM_Products!A:G,6,FALSE) * L15240 * (1-M15240)</f>
        <v>387.13600000000002</v>
      </c>
      <c r="P15240" s="7">
        <f t="shared" si="952"/>
        <v>686.98750000000007</v>
      </c>
      <c r="Q15240" s="13">
        <f t="shared" si="953"/>
        <v>0.56352699284921481</v>
      </c>
      <c r="R15240" s="7">
        <f t="shared" si="954"/>
        <v>387.13600000000002</v>
      </c>
      <c r="S15240">
        <f t="shared" si="955"/>
        <v>2</v>
      </c>
      <c r="T15240">
        <v>0</v>
      </c>
      <c r="U15240" s="13">
        <f>1/COUNTIF(B:B,Orders[[#This Row],[Order ID]])</f>
        <v>0.16666666666666666</v>
      </c>
      <c r="V15240">
        <f>IF(SUMIF(F:F,Orders[[#This Row],[DW_Customer]],U:U)&gt;1,1,0)</f>
        <v>1</v>
      </c>
    </row>
    <row r="15241" spans="1:22" x14ac:dyDescent="0.35">
      <c r="A15241">
        <v>53654</v>
      </c>
      <c r="B15241" s="1" t="s">
        <v>5838</v>
      </c>
      <c r="C15241" s="2">
        <v>41810</v>
      </c>
      <c r="D15241" s="2">
        <v>41812</v>
      </c>
      <c r="E15241" s="1" t="s">
        <v>24501</v>
      </c>
      <c r="F15241" s="1">
        <v>100141</v>
      </c>
      <c r="G15241" s="15">
        <v>0</v>
      </c>
      <c r="H15241" s="1" t="s">
        <v>24510</v>
      </c>
      <c r="I15241" s="1">
        <v>0</v>
      </c>
      <c r="J15241" s="19">
        <v>70749</v>
      </c>
      <c r="K15241" s="1">
        <v>0</v>
      </c>
      <c r="L15241" s="1">
        <v>2</v>
      </c>
      <c r="M15241" s="1">
        <v>0</v>
      </c>
      <c r="N15241" s="1">
        <v>1</v>
      </c>
      <c r="O15241" s="7">
        <f>VLOOKUP(J15241,DIM_Products!A:G,6,FALSE) * L15241 * (1-M15241)</f>
        <v>17.700000000000003</v>
      </c>
      <c r="P15241" s="7">
        <f t="shared" si="952"/>
        <v>686.98750000000007</v>
      </c>
      <c r="Q15241" s="13">
        <f t="shared" si="953"/>
        <v>2.5764660929056209E-2</v>
      </c>
      <c r="R15241" s="7">
        <f t="shared" si="954"/>
        <v>17.700000000000003</v>
      </c>
      <c r="S15241">
        <f t="shared" si="955"/>
        <v>2</v>
      </c>
      <c r="T15241">
        <v>0</v>
      </c>
      <c r="U15241" s="13">
        <f>1/COUNTIF(B:B,Orders[[#This Row],[Order ID]])</f>
        <v>0.16666666666666666</v>
      </c>
      <c r="V15241">
        <f>IF(SUMIF(F:F,Orders[[#This Row],[DW_Customer]],U:U)&gt;1,1,0)</f>
        <v>1</v>
      </c>
    </row>
    <row r="15242" spans="1:22" x14ac:dyDescent="0.35">
      <c r="A15242">
        <v>57294</v>
      </c>
      <c r="B15242" s="1" t="s">
        <v>5838</v>
      </c>
      <c r="C15242" s="2">
        <v>41810</v>
      </c>
      <c r="D15242" s="2">
        <v>41812</v>
      </c>
      <c r="E15242" s="1" t="s">
        <v>24501</v>
      </c>
      <c r="F15242" s="1">
        <v>100141</v>
      </c>
      <c r="G15242" s="15">
        <v>0</v>
      </c>
      <c r="H15242" s="1" t="s">
        <v>24510</v>
      </c>
      <c r="I15242" s="1">
        <v>0</v>
      </c>
      <c r="J15242" s="19">
        <v>70692</v>
      </c>
      <c r="K15242" s="1">
        <v>0</v>
      </c>
      <c r="L15242" s="1">
        <v>3</v>
      </c>
      <c r="M15242" s="1">
        <v>0</v>
      </c>
      <c r="N15242" s="1">
        <v>1</v>
      </c>
      <c r="O15242" s="7">
        <f>VLOOKUP(J15242,DIM_Products!A:G,6,FALSE) * L15242 * (1-M15242)</f>
        <v>51.120000000000005</v>
      </c>
      <c r="P15242" s="7">
        <f t="shared" si="952"/>
        <v>686.98750000000007</v>
      </c>
      <c r="Q15242" s="13">
        <f t="shared" si="953"/>
        <v>7.4411834276460628E-2</v>
      </c>
      <c r="R15242" s="7">
        <f t="shared" si="954"/>
        <v>51.120000000000005</v>
      </c>
      <c r="S15242">
        <f t="shared" si="955"/>
        <v>2</v>
      </c>
      <c r="T15242">
        <v>0</v>
      </c>
      <c r="U15242" s="13">
        <f>1/COUNTIF(B:B,Orders[[#This Row],[Order ID]])</f>
        <v>0.16666666666666666</v>
      </c>
      <c r="V15242">
        <f>IF(SUMIF(F:F,Orders[[#This Row],[DW_Customer]],U:U)&gt;1,1,0)</f>
        <v>1</v>
      </c>
    </row>
    <row r="15243" spans="1:22" x14ac:dyDescent="0.35">
      <c r="A15243">
        <v>53024</v>
      </c>
      <c r="B15243" s="1" t="s">
        <v>19231</v>
      </c>
      <c r="C15243" s="2">
        <v>41900</v>
      </c>
      <c r="D15243" s="2">
        <v>41904</v>
      </c>
      <c r="E15243" s="1" t="s">
        <v>24503</v>
      </c>
      <c r="F15243" s="1">
        <v>101375</v>
      </c>
      <c r="G15243" s="15">
        <v>0</v>
      </c>
      <c r="H15243" s="1" t="s">
        <v>24510</v>
      </c>
      <c r="I15243" s="1">
        <v>0</v>
      </c>
      <c r="J15243" s="19">
        <v>70441</v>
      </c>
      <c r="K15243" s="1">
        <v>0</v>
      </c>
      <c r="L15243" s="1">
        <v>5</v>
      </c>
      <c r="M15243" s="1">
        <v>0</v>
      </c>
      <c r="N15243" s="1">
        <v>1</v>
      </c>
      <c r="O15243" s="7">
        <f>VLOOKUP(J15243,DIM_Products!A:G,6,FALSE) * L15243 * (1-M15243)</f>
        <v>4287.8999999999996</v>
      </c>
      <c r="P15243" s="7">
        <f t="shared" si="952"/>
        <v>4287.8999999999996</v>
      </c>
      <c r="Q15243" s="13">
        <f t="shared" si="953"/>
        <v>1</v>
      </c>
      <c r="R15243" s="7">
        <f t="shared" si="954"/>
        <v>4287.8999999999996</v>
      </c>
      <c r="S15243">
        <f t="shared" si="955"/>
        <v>4</v>
      </c>
      <c r="T15243">
        <v>0</v>
      </c>
      <c r="U15243" s="13">
        <f>1/COUNTIF(B:B,Orders[[#This Row],[Order ID]])</f>
        <v>1</v>
      </c>
      <c r="V15243">
        <f>IF(SUMIF(F:F,Orders[[#This Row],[DW_Customer]],U:U)&gt;1,1,0)</f>
        <v>1</v>
      </c>
    </row>
    <row r="15244" spans="1:22" x14ac:dyDescent="0.35">
      <c r="A15244">
        <v>39132</v>
      </c>
      <c r="B15244" s="1" t="s">
        <v>10039</v>
      </c>
      <c r="C15244" s="2">
        <v>41870</v>
      </c>
      <c r="D15244" s="2">
        <v>41875</v>
      </c>
      <c r="E15244" s="1" t="s">
        <v>24501</v>
      </c>
      <c r="F15244" s="1">
        <v>100468</v>
      </c>
      <c r="G15244" s="15">
        <v>0</v>
      </c>
      <c r="H15244" s="1" t="s">
        <v>24510</v>
      </c>
      <c r="I15244" s="1">
        <v>0</v>
      </c>
      <c r="J15244" s="19">
        <v>70888</v>
      </c>
      <c r="K15244" s="1">
        <v>15</v>
      </c>
      <c r="L15244" s="1">
        <v>2</v>
      </c>
      <c r="M15244" s="1">
        <v>0</v>
      </c>
      <c r="N15244" s="1">
        <v>1</v>
      </c>
      <c r="O15244" s="7">
        <f>VLOOKUP(J15244,DIM_Products!A:G,6,FALSE) * L15244 * (1-M15244)</f>
        <v>10.368000000000002</v>
      </c>
      <c r="P15244" s="7">
        <f t="shared" si="952"/>
        <v>578.14800000000002</v>
      </c>
      <c r="Q15244" s="13">
        <f t="shared" si="953"/>
        <v>1.7933124390294531E-2</v>
      </c>
      <c r="R15244" s="7">
        <f t="shared" si="954"/>
        <v>10.636996865854421</v>
      </c>
      <c r="S15244">
        <f t="shared" si="955"/>
        <v>5</v>
      </c>
      <c r="T15244">
        <v>0</v>
      </c>
      <c r="U15244" s="13">
        <f>1/COUNTIF(B:B,Orders[[#This Row],[Order ID]])</f>
        <v>0.5</v>
      </c>
      <c r="V15244">
        <f>IF(SUMIF(F:F,Orders[[#This Row],[DW_Customer]],U:U)&gt;1,1,0)</f>
        <v>1</v>
      </c>
    </row>
    <row r="15245" spans="1:22" x14ac:dyDescent="0.35">
      <c r="A15245">
        <v>48719</v>
      </c>
      <c r="B15245" s="1" t="s">
        <v>10039</v>
      </c>
      <c r="C15245" s="2">
        <v>41870</v>
      </c>
      <c r="D15245" s="2">
        <v>41875</v>
      </c>
      <c r="E15245" s="1" t="s">
        <v>24501</v>
      </c>
      <c r="F15245" s="1">
        <v>100468</v>
      </c>
      <c r="G15245" s="15">
        <v>0</v>
      </c>
      <c r="H15245" s="1" t="s">
        <v>24510</v>
      </c>
      <c r="I15245" s="1">
        <v>0</v>
      </c>
      <c r="J15245" s="19">
        <v>70473</v>
      </c>
      <c r="K15245" s="1">
        <v>15</v>
      </c>
      <c r="L15245" s="1">
        <v>4</v>
      </c>
      <c r="M15245" s="1">
        <v>0</v>
      </c>
      <c r="N15245" s="1">
        <v>1</v>
      </c>
      <c r="O15245" s="7">
        <f>VLOOKUP(J15245,DIM_Products!A:G,6,FALSE) * L15245 * (1-M15245)</f>
        <v>567.78</v>
      </c>
      <c r="P15245" s="7">
        <f t="shared" si="952"/>
        <v>578.14800000000002</v>
      </c>
      <c r="Q15245" s="13">
        <f t="shared" si="953"/>
        <v>0.9820668756097054</v>
      </c>
      <c r="R15245" s="7">
        <f t="shared" si="954"/>
        <v>582.51100313414554</v>
      </c>
      <c r="S15245">
        <f t="shared" si="955"/>
        <v>5</v>
      </c>
      <c r="T15245">
        <v>0</v>
      </c>
      <c r="U15245" s="13">
        <f>1/COUNTIF(B:B,Orders[[#This Row],[Order ID]])</f>
        <v>0.5</v>
      </c>
      <c r="V15245">
        <f>IF(SUMIF(F:F,Orders[[#This Row],[DW_Customer]],U:U)&gt;1,1,0)</f>
        <v>1</v>
      </c>
    </row>
    <row r="15246" spans="1:22" x14ac:dyDescent="0.35">
      <c r="A15246">
        <v>60820</v>
      </c>
      <c r="B15246" s="1" t="s">
        <v>22057</v>
      </c>
      <c r="C15246" s="2">
        <v>41779</v>
      </c>
      <c r="D15246" s="2">
        <v>41779</v>
      </c>
      <c r="E15246" s="1" t="s">
        <v>26364</v>
      </c>
      <c r="F15246" s="1">
        <v>100963</v>
      </c>
      <c r="G15246" s="15">
        <v>0</v>
      </c>
      <c r="H15246" s="1" t="s">
        <v>24511</v>
      </c>
      <c r="I15246" s="1">
        <v>398</v>
      </c>
      <c r="J15246" s="19">
        <v>71378</v>
      </c>
      <c r="K15246" s="1">
        <v>0</v>
      </c>
      <c r="L15246" s="1">
        <v>3</v>
      </c>
      <c r="M15246" s="1">
        <v>0.1</v>
      </c>
      <c r="N15246" s="1">
        <v>1</v>
      </c>
      <c r="O15246" s="7">
        <f>VLOOKUP(J15246,DIM_Products!A:G,6,FALSE) * L15246 * (1-M15246)</f>
        <v>827.90099999999995</v>
      </c>
      <c r="P15246" s="7">
        <f t="shared" si="952"/>
        <v>827.90099999999995</v>
      </c>
      <c r="Q15246" s="13">
        <f t="shared" si="953"/>
        <v>1</v>
      </c>
      <c r="R15246" s="7">
        <f t="shared" si="954"/>
        <v>827.90099999999995</v>
      </c>
      <c r="S15246">
        <f t="shared" si="955"/>
        <v>0</v>
      </c>
      <c r="T15246">
        <v>1</v>
      </c>
      <c r="U15246" s="13">
        <f>1/COUNTIF(B:B,Orders[[#This Row],[Order ID]])</f>
        <v>1</v>
      </c>
      <c r="V15246">
        <f>IF(SUMIF(F:F,Orders[[#This Row],[DW_Customer]],U:U)&gt;1,1,0)</f>
        <v>1</v>
      </c>
    </row>
    <row r="15247" spans="1:22" x14ac:dyDescent="0.35">
      <c r="A15247">
        <v>49401</v>
      </c>
      <c r="B15247" s="1" t="s">
        <v>16865</v>
      </c>
      <c r="C15247" s="2">
        <v>41692</v>
      </c>
      <c r="D15247" s="2">
        <v>41696</v>
      </c>
      <c r="E15247" s="1" t="s">
        <v>24501</v>
      </c>
      <c r="F15247" s="1">
        <v>101026</v>
      </c>
      <c r="G15247" s="15">
        <v>0</v>
      </c>
      <c r="H15247" s="1" t="s">
        <v>24510</v>
      </c>
      <c r="I15247" s="1">
        <v>0</v>
      </c>
      <c r="J15247" s="19">
        <v>70611</v>
      </c>
      <c r="K15247" s="1">
        <v>0</v>
      </c>
      <c r="L15247" s="1">
        <v>5</v>
      </c>
      <c r="M15247" s="1">
        <v>0</v>
      </c>
      <c r="N15247" s="1">
        <v>1</v>
      </c>
      <c r="O15247" s="7">
        <f>VLOOKUP(J15247,DIM_Products!A:G,6,FALSE) * L15247 * (1-M15247)</f>
        <v>406.08000000000004</v>
      </c>
      <c r="P15247" s="7">
        <f t="shared" si="952"/>
        <v>406.08000000000004</v>
      </c>
      <c r="Q15247" s="13">
        <f t="shared" si="953"/>
        <v>1</v>
      </c>
      <c r="R15247" s="7">
        <f t="shared" si="954"/>
        <v>406.08000000000004</v>
      </c>
      <c r="S15247">
        <f t="shared" si="955"/>
        <v>4</v>
      </c>
      <c r="T15247">
        <v>0</v>
      </c>
      <c r="U15247" s="13">
        <f>1/COUNTIF(B:B,Orders[[#This Row],[Order ID]])</f>
        <v>1</v>
      </c>
      <c r="V15247">
        <f>IF(SUMIF(F:F,Orders[[#This Row],[DW_Customer]],U:U)&gt;1,1,0)</f>
        <v>1</v>
      </c>
    </row>
    <row r="15248" spans="1:22" x14ac:dyDescent="0.35">
      <c r="A15248">
        <v>34948</v>
      </c>
      <c r="B15248" s="1" t="s">
        <v>8868</v>
      </c>
      <c r="C15248" s="2">
        <v>41998</v>
      </c>
      <c r="D15248" s="2">
        <v>41998</v>
      </c>
      <c r="E15248" s="1" t="s">
        <v>26364</v>
      </c>
      <c r="F15248" s="1">
        <v>100359</v>
      </c>
      <c r="G15248" s="15">
        <v>0</v>
      </c>
      <c r="H15248" s="1" t="s">
        <v>24511</v>
      </c>
      <c r="I15248" s="1">
        <v>871</v>
      </c>
      <c r="J15248" s="19">
        <v>71417</v>
      </c>
      <c r="K15248" s="1">
        <v>0</v>
      </c>
      <c r="L15248" s="1">
        <v>2</v>
      </c>
      <c r="M15248" s="1">
        <v>0.5</v>
      </c>
      <c r="N15248" s="1">
        <v>1</v>
      </c>
      <c r="O15248" s="7">
        <f>VLOOKUP(J15248,DIM_Products!A:G,6,FALSE) * L15248 * (1-M15248)</f>
        <v>107.73000000000002</v>
      </c>
      <c r="P15248" s="7">
        <f t="shared" si="952"/>
        <v>107.73000000000002</v>
      </c>
      <c r="Q15248" s="13">
        <f t="shared" si="953"/>
        <v>1</v>
      </c>
      <c r="R15248" s="7">
        <f t="shared" si="954"/>
        <v>107.73000000000002</v>
      </c>
      <c r="S15248">
        <f t="shared" si="955"/>
        <v>0</v>
      </c>
      <c r="T15248">
        <v>1</v>
      </c>
      <c r="U15248" s="13">
        <f>1/COUNTIF(B:B,Orders[[#This Row],[Order ID]])</f>
        <v>1</v>
      </c>
      <c r="V15248">
        <f>IF(SUMIF(F:F,Orders[[#This Row],[DW_Customer]],U:U)&gt;1,1,0)</f>
        <v>1</v>
      </c>
    </row>
    <row r="15249" spans="1:22" x14ac:dyDescent="0.35">
      <c r="A15249">
        <v>42092</v>
      </c>
      <c r="B15249" s="1" t="s">
        <v>11335</v>
      </c>
      <c r="C15249" s="2">
        <v>41663</v>
      </c>
      <c r="D15249" s="2">
        <v>41665</v>
      </c>
      <c r="E15249" s="1" t="s">
        <v>24502</v>
      </c>
      <c r="F15249" s="1">
        <v>100070</v>
      </c>
      <c r="G15249" s="15">
        <v>0</v>
      </c>
      <c r="H15249" s="1" t="s">
        <v>24510</v>
      </c>
      <c r="I15249" s="1">
        <v>0</v>
      </c>
      <c r="J15249" s="19">
        <v>71254</v>
      </c>
      <c r="K15249" s="1">
        <v>0</v>
      </c>
      <c r="L15249" s="1">
        <v>5</v>
      </c>
      <c r="M15249" s="1">
        <v>0.1</v>
      </c>
      <c r="N15249" s="1">
        <v>1</v>
      </c>
      <c r="O15249" s="7">
        <f>VLOOKUP(J15249,DIM_Products!A:G,6,FALSE) * L15249 * (1-M15249)</f>
        <v>1711.125</v>
      </c>
      <c r="P15249" s="7">
        <f t="shared" si="952"/>
        <v>2161.5659999999998</v>
      </c>
      <c r="Q15249" s="13">
        <f t="shared" si="953"/>
        <v>0.7916135801543881</v>
      </c>
      <c r="R15249" s="7">
        <f t="shared" si="954"/>
        <v>1711.125</v>
      </c>
      <c r="S15249">
        <f t="shared" si="955"/>
        <v>2</v>
      </c>
      <c r="T15249">
        <v>1</v>
      </c>
      <c r="U15249" s="13">
        <f>1/COUNTIF(B:B,Orders[[#This Row],[Order ID]])</f>
        <v>0.5</v>
      </c>
      <c r="V15249">
        <f>IF(SUMIF(F:F,Orders[[#This Row],[DW_Customer]],U:U)&gt;1,1,0)</f>
        <v>1</v>
      </c>
    </row>
    <row r="15250" spans="1:22" x14ac:dyDescent="0.35">
      <c r="A15250">
        <v>47233</v>
      </c>
      <c r="B15250" s="1" t="s">
        <v>11335</v>
      </c>
      <c r="C15250" s="2">
        <v>41663</v>
      </c>
      <c r="D15250" s="2">
        <v>41665</v>
      </c>
      <c r="E15250" s="1" t="s">
        <v>24502</v>
      </c>
      <c r="F15250" s="1">
        <v>100070</v>
      </c>
      <c r="G15250" s="15">
        <v>0</v>
      </c>
      <c r="H15250" s="1" t="s">
        <v>24510</v>
      </c>
      <c r="I15250" s="1">
        <v>0</v>
      </c>
      <c r="J15250" s="19">
        <v>71518</v>
      </c>
      <c r="K15250" s="1">
        <v>0</v>
      </c>
      <c r="L15250" s="1">
        <v>3</v>
      </c>
      <c r="M15250" s="1">
        <v>0.1</v>
      </c>
      <c r="N15250" s="1">
        <v>1</v>
      </c>
      <c r="O15250" s="7">
        <f>VLOOKUP(J15250,DIM_Products!A:G,6,FALSE) * L15250 * (1-M15250)</f>
        <v>450.44099999999997</v>
      </c>
      <c r="P15250" s="7">
        <f t="shared" si="952"/>
        <v>2161.5659999999998</v>
      </c>
      <c r="Q15250" s="13">
        <f t="shared" si="953"/>
        <v>0.20838641984561193</v>
      </c>
      <c r="R15250" s="7">
        <f t="shared" si="954"/>
        <v>450.44099999999997</v>
      </c>
      <c r="S15250">
        <f t="shared" si="955"/>
        <v>2</v>
      </c>
      <c r="T15250">
        <v>1</v>
      </c>
      <c r="U15250" s="13">
        <f>1/COUNTIF(B:B,Orders[[#This Row],[Order ID]])</f>
        <v>0.5</v>
      </c>
      <c r="V15250">
        <f>IF(SUMIF(F:F,Orders[[#This Row],[DW_Customer]],U:U)&gt;1,1,0)</f>
        <v>1</v>
      </c>
    </row>
    <row r="15251" spans="1:22" x14ac:dyDescent="0.35">
      <c r="A15251">
        <v>40990</v>
      </c>
      <c r="B15251" s="1" t="s">
        <v>11112</v>
      </c>
      <c r="C15251" s="2">
        <v>41982</v>
      </c>
      <c r="D15251" s="2">
        <v>41985</v>
      </c>
      <c r="E15251" s="1" t="s">
        <v>24501</v>
      </c>
      <c r="F15251" s="1">
        <v>100526</v>
      </c>
      <c r="G15251" s="15">
        <v>0</v>
      </c>
      <c r="H15251" s="1" t="s">
        <v>24510</v>
      </c>
      <c r="I15251" s="1">
        <v>0</v>
      </c>
      <c r="J15251" s="19">
        <v>70073</v>
      </c>
      <c r="K15251" s="1">
        <v>0</v>
      </c>
      <c r="L15251" s="1">
        <v>5</v>
      </c>
      <c r="M15251" s="1">
        <v>0</v>
      </c>
      <c r="N15251" s="1">
        <v>1</v>
      </c>
      <c r="O15251" s="7">
        <f>VLOOKUP(J15251,DIM_Products!A:G,6,FALSE) * L15251 * (1-M15251)</f>
        <v>632.55000000000007</v>
      </c>
      <c r="P15251" s="7">
        <f t="shared" si="952"/>
        <v>675.37200000000007</v>
      </c>
      <c r="Q15251" s="13">
        <f t="shared" si="953"/>
        <v>0.93659494323128589</v>
      </c>
      <c r="R15251" s="7">
        <f t="shared" si="954"/>
        <v>632.55000000000007</v>
      </c>
      <c r="S15251">
        <f t="shared" si="955"/>
        <v>3</v>
      </c>
      <c r="T15251">
        <v>0</v>
      </c>
      <c r="U15251" s="13">
        <f>1/COUNTIF(B:B,Orders[[#This Row],[Order ID]])</f>
        <v>0.5</v>
      </c>
      <c r="V15251">
        <f>IF(SUMIF(F:F,Orders[[#This Row],[DW_Customer]],U:U)&gt;1,1,0)</f>
        <v>1</v>
      </c>
    </row>
    <row r="15252" spans="1:22" x14ac:dyDescent="0.35">
      <c r="A15252">
        <v>45550</v>
      </c>
      <c r="B15252" s="1" t="s">
        <v>11112</v>
      </c>
      <c r="C15252" s="2">
        <v>41982</v>
      </c>
      <c r="D15252" s="2">
        <v>41985</v>
      </c>
      <c r="E15252" s="1" t="s">
        <v>24501</v>
      </c>
      <c r="F15252" s="1">
        <v>100526</v>
      </c>
      <c r="G15252" s="15">
        <v>0</v>
      </c>
      <c r="H15252" s="1" t="s">
        <v>24510</v>
      </c>
      <c r="I15252" s="1">
        <v>0</v>
      </c>
      <c r="J15252" s="19">
        <v>70944</v>
      </c>
      <c r="K15252" s="1">
        <v>0</v>
      </c>
      <c r="L15252" s="1">
        <v>2</v>
      </c>
      <c r="M15252" s="1">
        <v>0</v>
      </c>
      <c r="N15252" s="1">
        <v>1</v>
      </c>
      <c r="O15252" s="7">
        <f>VLOOKUP(J15252,DIM_Products!A:G,6,FALSE) * L15252 * (1-M15252)</f>
        <v>42.822000000000003</v>
      </c>
      <c r="P15252" s="7">
        <f t="shared" si="952"/>
        <v>675.37200000000007</v>
      </c>
      <c r="Q15252" s="13">
        <f t="shared" si="953"/>
        <v>6.3405056768714121E-2</v>
      </c>
      <c r="R15252" s="7">
        <f t="shared" si="954"/>
        <v>42.822000000000003</v>
      </c>
      <c r="S15252">
        <f t="shared" si="955"/>
        <v>3</v>
      </c>
      <c r="T15252">
        <v>0</v>
      </c>
      <c r="U15252" s="13">
        <f>1/COUNTIF(B:B,Orders[[#This Row],[Order ID]])</f>
        <v>0.5</v>
      </c>
      <c r="V15252">
        <f>IF(SUMIF(F:F,Orders[[#This Row],[DW_Customer]],U:U)&gt;1,1,0)</f>
        <v>1</v>
      </c>
    </row>
    <row r="15253" spans="1:22" x14ac:dyDescent="0.35">
      <c r="A15253">
        <v>32495</v>
      </c>
      <c r="B15253" s="1" t="s">
        <v>7955</v>
      </c>
      <c r="C15253" s="2">
        <v>41876</v>
      </c>
      <c r="D15253" s="2">
        <v>41879</v>
      </c>
      <c r="E15253" s="1" t="s">
        <v>24501</v>
      </c>
      <c r="F15253" s="1">
        <v>101221</v>
      </c>
      <c r="G15253" s="15">
        <v>0</v>
      </c>
      <c r="H15253" s="1" t="s">
        <v>24510</v>
      </c>
      <c r="I15253" s="1">
        <v>0</v>
      </c>
      <c r="J15253" s="19">
        <v>70893</v>
      </c>
      <c r="K15253" s="1">
        <v>15</v>
      </c>
      <c r="L15253" s="1">
        <v>3</v>
      </c>
      <c r="M15253" s="1">
        <v>0</v>
      </c>
      <c r="N15253" s="1">
        <v>1</v>
      </c>
      <c r="O15253" s="7">
        <f>VLOOKUP(J15253,DIM_Products!A:G,6,FALSE) * L15253 * (1-M15253)</f>
        <v>33.599999999999994</v>
      </c>
      <c r="P15253" s="7">
        <f t="shared" si="952"/>
        <v>33.599999999999994</v>
      </c>
      <c r="Q15253" s="13">
        <f t="shared" si="953"/>
        <v>1</v>
      </c>
      <c r="R15253" s="7">
        <f t="shared" si="954"/>
        <v>48.599999999999994</v>
      </c>
      <c r="S15253">
        <f t="shared" si="955"/>
        <v>3</v>
      </c>
      <c r="T15253">
        <v>0</v>
      </c>
      <c r="U15253" s="13">
        <f>1/COUNTIF(B:B,Orders[[#This Row],[Order ID]])</f>
        <v>1</v>
      </c>
      <c r="V15253">
        <f>IF(SUMIF(F:F,Orders[[#This Row],[DW_Customer]],U:U)&gt;1,1,0)</f>
        <v>1</v>
      </c>
    </row>
    <row r="15254" spans="1:22" x14ac:dyDescent="0.35">
      <c r="A15254">
        <v>31279</v>
      </c>
      <c r="B15254" s="1" t="s">
        <v>7471</v>
      </c>
      <c r="C15254" s="2">
        <v>41997</v>
      </c>
      <c r="D15254" s="2">
        <v>42001</v>
      </c>
      <c r="E15254" s="1" t="s">
        <v>24503</v>
      </c>
      <c r="F15254" s="1">
        <v>101396</v>
      </c>
      <c r="G15254" s="15">
        <v>1</v>
      </c>
      <c r="H15254" s="1" t="s">
        <v>24510</v>
      </c>
      <c r="I15254" s="1">
        <v>0</v>
      </c>
      <c r="J15254" s="19">
        <v>71145</v>
      </c>
      <c r="K15254" s="1">
        <v>0</v>
      </c>
      <c r="L15254" s="1">
        <v>4</v>
      </c>
      <c r="M15254" s="1">
        <v>0.2</v>
      </c>
      <c r="N15254" s="1">
        <v>1</v>
      </c>
      <c r="O15254" s="7">
        <f>VLOOKUP(J15254,DIM_Products!A:G,6,FALSE) * L15254 * (1-M15254)</f>
        <v>53.088000000000001</v>
      </c>
      <c r="P15254" s="7">
        <f t="shared" si="952"/>
        <v>1266.9612000000002</v>
      </c>
      <c r="Q15254" s="13">
        <f t="shared" si="953"/>
        <v>4.1901835667895744E-2</v>
      </c>
      <c r="R15254" s="7">
        <f t="shared" si="954"/>
        <v>53.088000000000001</v>
      </c>
      <c r="S15254">
        <f t="shared" si="955"/>
        <v>4</v>
      </c>
      <c r="T15254">
        <v>0</v>
      </c>
      <c r="U15254" s="13">
        <f>1/COUNTIF(B:B,Orders[[#This Row],[Order ID]])</f>
        <v>0.33333333333333331</v>
      </c>
      <c r="V15254">
        <f>IF(SUMIF(F:F,Orders[[#This Row],[DW_Customer]],U:U)&gt;1,1,0)</f>
        <v>1</v>
      </c>
    </row>
    <row r="15255" spans="1:22" x14ac:dyDescent="0.35">
      <c r="A15255">
        <v>36412</v>
      </c>
      <c r="B15255" s="1" t="s">
        <v>7471</v>
      </c>
      <c r="C15255" s="2">
        <v>41997</v>
      </c>
      <c r="D15255" s="2">
        <v>42001</v>
      </c>
      <c r="E15255" s="1" t="s">
        <v>24503</v>
      </c>
      <c r="F15255" s="1">
        <v>101396</v>
      </c>
      <c r="G15255" s="15">
        <v>1</v>
      </c>
      <c r="H15255" s="1" t="s">
        <v>24510</v>
      </c>
      <c r="I15255" s="1">
        <v>0</v>
      </c>
      <c r="J15255" s="19">
        <v>71563</v>
      </c>
      <c r="K15255" s="1">
        <v>0</v>
      </c>
      <c r="L15255" s="1">
        <v>7</v>
      </c>
      <c r="M15255" s="1">
        <v>0.1</v>
      </c>
      <c r="N15255" s="1">
        <v>1</v>
      </c>
      <c r="O15255" s="7">
        <f>VLOOKUP(J15255,DIM_Products!A:G,6,FALSE) * L15255 * (1-M15255)</f>
        <v>1068.8832000000002</v>
      </c>
      <c r="P15255" s="7">
        <f t="shared" si="952"/>
        <v>1266.9612000000002</v>
      </c>
      <c r="Q15255" s="13">
        <f t="shared" si="953"/>
        <v>0.84365898497917702</v>
      </c>
      <c r="R15255" s="7">
        <f t="shared" si="954"/>
        <v>1068.8832000000002</v>
      </c>
      <c r="S15255">
        <f t="shared" si="955"/>
        <v>4</v>
      </c>
      <c r="T15255">
        <v>0</v>
      </c>
      <c r="U15255" s="13">
        <f>1/COUNTIF(B:B,Orders[[#This Row],[Order ID]])</f>
        <v>0.33333333333333331</v>
      </c>
      <c r="V15255">
        <f>IF(SUMIF(F:F,Orders[[#This Row],[DW_Customer]],U:U)&gt;1,1,0)</f>
        <v>1</v>
      </c>
    </row>
    <row r="15256" spans="1:22" x14ac:dyDescent="0.35">
      <c r="A15256">
        <v>59744</v>
      </c>
      <c r="B15256" s="1" t="s">
        <v>7471</v>
      </c>
      <c r="C15256" s="2">
        <v>41997</v>
      </c>
      <c r="D15256" s="2">
        <v>42001</v>
      </c>
      <c r="E15256" s="1" t="s">
        <v>24503</v>
      </c>
      <c r="F15256" s="1">
        <v>101396</v>
      </c>
      <c r="G15256" s="15">
        <v>1</v>
      </c>
      <c r="H15256" s="1" t="s">
        <v>24510</v>
      </c>
      <c r="I15256" s="1">
        <v>0</v>
      </c>
      <c r="J15256" s="19">
        <v>71478</v>
      </c>
      <c r="K15256" s="1">
        <v>0</v>
      </c>
      <c r="L15256" s="1">
        <v>2</v>
      </c>
      <c r="M15256" s="1">
        <v>0.1</v>
      </c>
      <c r="N15256" s="1">
        <v>1</v>
      </c>
      <c r="O15256" s="7">
        <f>VLOOKUP(J15256,DIM_Products!A:G,6,FALSE) * L15256 * (1-M15256)</f>
        <v>144.99000000000004</v>
      </c>
      <c r="P15256" s="7">
        <f t="shared" si="952"/>
        <v>1266.9612000000002</v>
      </c>
      <c r="Q15256" s="13">
        <f t="shared" si="953"/>
        <v>0.11443917935292731</v>
      </c>
      <c r="R15256" s="7">
        <f t="shared" si="954"/>
        <v>144.99000000000004</v>
      </c>
      <c r="S15256">
        <f t="shared" si="955"/>
        <v>4</v>
      </c>
      <c r="T15256">
        <v>0</v>
      </c>
      <c r="U15256" s="13">
        <f>1/COUNTIF(B:B,Orders[[#This Row],[Order ID]])</f>
        <v>0.33333333333333331</v>
      </c>
      <c r="V15256">
        <f>IF(SUMIF(F:F,Orders[[#This Row],[DW_Customer]],U:U)&gt;1,1,0)</f>
        <v>1</v>
      </c>
    </row>
    <row r="15257" spans="1:22" x14ac:dyDescent="0.35">
      <c r="A15257">
        <v>50152</v>
      </c>
      <c r="B15257" s="1" t="s">
        <v>11943</v>
      </c>
      <c r="C15257" s="2">
        <v>41805</v>
      </c>
      <c r="D15257" s="2">
        <v>41807</v>
      </c>
      <c r="E15257" s="1" t="s">
        <v>24501</v>
      </c>
      <c r="F15257" s="1">
        <v>100841</v>
      </c>
      <c r="G15257" s="15">
        <v>0</v>
      </c>
      <c r="H15257" s="1" t="s">
        <v>24510</v>
      </c>
      <c r="I15257" s="1">
        <v>0</v>
      </c>
      <c r="J15257" s="19">
        <v>71111</v>
      </c>
      <c r="K15257" s="1">
        <v>0</v>
      </c>
      <c r="L15257" s="1">
        <v>2</v>
      </c>
      <c r="M15257" s="1">
        <v>0.1</v>
      </c>
      <c r="N15257" s="1">
        <v>1</v>
      </c>
      <c r="O15257" s="7">
        <f>VLOOKUP(J15257,DIM_Products!A:G,6,FALSE) * L15257 * (1-M15257)</f>
        <v>22.953600000000005</v>
      </c>
      <c r="P15257" s="7">
        <f t="shared" si="952"/>
        <v>22.953600000000005</v>
      </c>
      <c r="Q15257" s="13">
        <f t="shared" si="953"/>
        <v>1</v>
      </c>
      <c r="R15257" s="7">
        <f t="shared" si="954"/>
        <v>22.953600000000005</v>
      </c>
      <c r="S15257">
        <f t="shared" si="955"/>
        <v>2</v>
      </c>
      <c r="T15257">
        <v>1</v>
      </c>
      <c r="U15257" s="13">
        <f>1/COUNTIF(B:B,Orders[[#This Row],[Order ID]])</f>
        <v>1</v>
      </c>
      <c r="V15257">
        <f>IF(SUMIF(F:F,Orders[[#This Row],[DW_Customer]],U:U)&gt;1,1,0)</f>
        <v>1</v>
      </c>
    </row>
    <row r="15258" spans="1:22" x14ac:dyDescent="0.35">
      <c r="A15258">
        <v>50459</v>
      </c>
      <c r="B15258" s="1" t="s">
        <v>19140</v>
      </c>
      <c r="C15258" s="2">
        <v>41701</v>
      </c>
      <c r="D15258" s="2">
        <v>41701</v>
      </c>
      <c r="E15258" s="1" t="s">
        <v>26364</v>
      </c>
      <c r="F15258" s="1">
        <v>100117</v>
      </c>
      <c r="G15258" s="15">
        <v>0</v>
      </c>
      <c r="H15258" s="1" t="s">
        <v>24511</v>
      </c>
      <c r="I15258" s="1">
        <v>216</v>
      </c>
      <c r="J15258" s="19">
        <v>71365</v>
      </c>
      <c r="K15258" s="1">
        <v>0</v>
      </c>
      <c r="L15258" s="1">
        <v>3</v>
      </c>
      <c r="M15258" s="1">
        <v>0</v>
      </c>
      <c r="N15258" s="1">
        <v>1</v>
      </c>
      <c r="O15258" s="7">
        <f>VLOOKUP(J15258,DIM_Products!A:G,6,FALSE) * L15258 * (1-M15258)</f>
        <v>97.307999999999993</v>
      </c>
      <c r="P15258" s="7">
        <f t="shared" si="952"/>
        <v>316.27799999999996</v>
      </c>
      <c r="Q15258" s="13">
        <f t="shared" si="953"/>
        <v>0.30766604063513747</v>
      </c>
      <c r="R15258" s="7">
        <f t="shared" si="954"/>
        <v>97.307999999999993</v>
      </c>
      <c r="S15258">
        <f t="shared" si="955"/>
        <v>0</v>
      </c>
      <c r="T15258">
        <v>0</v>
      </c>
      <c r="U15258" s="13">
        <f>1/COUNTIF(B:B,Orders[[#This Row],[Order ID]])</f>
        <v>0.5</v>
      </c>
      <c r="V15258">
        <f>IF(SUMIF(F:F,Orders[[#This Row],[DW_Customer]],U:U)&gt;1,1,0)</f>
        <v>1</v>
      </c>
    </row>
    <row r="15259" spans="1:22" x14ac:dyDescent="0.35">
      <c r="A15259">
        <v>58490</v>
      </c>
      <c r="B15259" s="1" t="s">
        <v>19140</v>
      </c>
      <c r="C15259" s="2">
        <v>41701</v>
      </c>
      <c r="D15259" s="2">
        <v>41701</v>
      </c>
      <c r="E15259" s="1" t="s">
        <v>26364</v>
      </c>
      <c r="F15259" s="1">
        <v>100117</v>
      </c>
      <c r="G15259" s="15">
        <v>0</v>
      </c>
      <c r="H15259" s="1" t="s">
        <v>24511</v>
      </c>
      <c r="I15259" s="1">
        <v>216</v>
      </c>
      <c r="J15259" s="19">
        <v>70485</v>
      </c>
      <c r="K15259" s="1">
        <v>0</v>
      </c>
      <c r="L15259" s="1">
        <v>3</v>
      </c>
      <c r="M15259" s="1">
        <v>0</v>
      </c>
      <c r="N15259" s="1">
        <v>1</v>
      </c>
      <c r="O15259" s="7">
        <f>VLOOKUP(J15259,DIM_Products!A:G,6,FALSE) * L15259 * (1-M15259)</f>
        <v>218.96999999999997</v>
      </c>
      <c r="P15259" s="7">
        <f t="shared" si="952"/>
        <v>316.27799999999996</v>
      </c>
      <c r="Q15259" s="13">
        <f t="shared" si="953"/>
        <v>0.69233395936486253</v>
      </c>
      <c r="R15259" s="7">
        <f t="shared" si="954"/>
        <v>218.96999999999997</v>
      </c>
      <c r="S15259">
        <f t="shared" si="955"/>
        <v>0</v>
      </c>
      <c r="T15259">
        <v>0</v>
      </c>
      <c r="U15259" s="13">
        <f>1/COUNTIF(B:B,Orders[[#This Row],[Order ID]])</f>
        <v>0.5</v>
      </c>
      <c r="V15259">
        <f>IF(SUMIF(F:F,Orders[[#This Row],[DW_Customer]],U:U)&gt;1,1,0)</f>
        <v>1</v>
      </c>
    </row>
    <row r="15260" spans="1:22" x14ac:dyDescent="0.35">
      <c r="A15260">
        <v>36418</v>
      </c>
      <c r="B15260" s="1" t="s">
        <v>6767</v>
      </c>
      <c r="C15260" s="2">
        <v>41863</v>
      </c>
      <c r="D15260" s="2">
        <v>41863</v>
      </c>
      <c r="E15260" s="1" t="s">
        <v>26364</v>
      </c>
      <c r="F15260" s="1">
        <v>101156</v>
      </c>
      <c r="G15260" s="15">
        <v>0</v>
      </c>
      <c r="H15260" s="1" t="s">
        <v>24511</v>
      </c>
      <c r="I15260" s="1">
        <v>221</v>
      </c>
      <c r="J15260" s="19">
        <v>71378</v>
      </c>
      <c r="K15260" s="1">
        <v>0</v>
      </c>
      <c r="L15260" s="1">
        <v>7</v>
      </c>
      <c r="M15260" s="1">
        <v>0</v>
      </c>
      <c r="N15260" s="1">
        <v>1</v>
      </c>
      <c r="O15260" s="7">
        <f>VLOOKUP(J15260,DIM_Products!A:G,6,FALSE) * L15260 * (1-M15260)</f>
        <v>2146.41</v>
      </c>
      <c r="P15260" s="7">
        <f t="shared" si="952"/>
        <v>5066.1580000000004</v>
      </c>
      <c r="Q15260" s="13">
        <f t="shared" si="953"/>
        <v>0.42367608748088781</v>
      </c>
      <c r="R15260" s="7">
        <f t="shared" si="954"/>
        <v>2146.41</v>
      </c>
      <c r="S15260">
        <f t="shared" si="955"/>
        <v>0</v>
      </c>
      <c r="T15260">
        <v>0</v>
      </c>
      <c r="U15260" s="13">
        <f>1/COUNTIF(B:B,Orders[[#This Row],[Order ID]])</f>
        <v>0.25</v>
      </c>
      <c r="V15260">
        <f>IF(SUMIF(F:F,Orders[[#This Row],[DW_Customer]],U:U)&gt;1,1,0)</f>
        <v>1</v>
      </c>
    </row>
    <row r="15261" spans="1:22" x14ac:dyDescent="0.35">
      <c r="A15261">
        <v>41067</v>
      </c>
      <c r="B15261" s="1" t="s">
        <v>6767</v>
      </c>
      <c r="C15261" s="2">
        <v>41863</v>
      </c>
      <c r="D15261" s="2">
        <v>41863</v>
      </c>
      <c r="E15261" s="1" t="s">
        <v>26364</v>
      </c>
      <c r="F15261" s="1">
        <v>101156</v>
      </c>
      <c r="G15261" s="15">
        <v>0</v>
      </c>
      <c r="H15261" s="1" t="s">
        <v>24511</v>
      </c>
      <c r="I15261" s="1">
        <v>221</v>
      </c>
      <c r="J15261" s="19">
        <v>70048</v>
      </c>
      <c r="K15261" s="1">
        <v>0</v>
      </c>
      <c r="L15261" s="1">
        <v>8</v>
      </c>
      <c r="M15261" s="1">
        <v>0</v>
      </c>
      <c r="N15261" s="1">
        <v>1</v>
      </c>
      <c r="O15261" s="7">
        <f>VLOOKUP(J15261,DIM_Products!A:G,6,FALSE) * L15261 * (1-M15261)</f>
        <v>2333.92</v>
      </c>
      <c r="P15261" s="7">
        <f t="shared" si="952"/>
        <v>5066.1580000000004</v>
      </c>
      <c r="Q15261" s="13">
        <f t="shared" si="953"/>
        <v>0.46068835594941965</v>
      </c>
      <c r="R15261" s="7">
        <f t="shared" si="954"/>
        <v>2333.92</v>
      </c>
      <c r="S15261">
        <f t="shared" si="955"/>
        <v>0</v>
      </c>
      <c r="T15261">
        <v>0</v>
      </c>
      <c r="U15261" s="13">
        <f>1/COUNTIF(B:B,Orders[[#This Row],[Order ID]])</f>
        <v>0.25</v>
      </c>
      <c r="V15261">
        <f>IF(SUMIF(F:F,Orders[[#This Row],[DW_Customer]],U:U)&gt;1,1,0)</f>
        <v>1</v>
      </c>
    </row>
    <row r="15262" spans="1:22" x14ac:dyDescent="0.35">
      <c r="A15262">
        <v>54009</v>
      </c>
      <c r="B15262" s="1" t="s">
        <v>6767</v>
      </c>
      <c r="C15262" s="2">
        <v>41863</v>
      </c>
      <c r="D15262" s="2">
        <v>41863</v>
      </c>
      <c r="E15262" s="1" t="s">
        <v>26364</v>
      </c>
      <c r="F15262" s="1">
        <v>101156</v>
      </c>
      <c r="G15262" s="15">
        <v>0</v>
      </c>
      <c r="H15262" s="1" t="s">
        <v>24511</v>
      </c>
      <c r="I15262" s="1">
        <v>221</v>
      </c>
      <c r="J15262" s="19">
        <v>71454</v>
      </c>
      <c r="K15262" s="1">
        <v>0</v>
      </c>
      <c r="L15262" s="1">
        <v>3</v>
      </c>
      <c r="M15262" s="1">
        <v>0</v>
      </c>
      <c r="N15262" s="1">
        <v>1</v>
      </c>
      <c r="O15262" s="7">
        <f>VLOOKUP(J15262,DIM_Products!A:G,6,FALSE) * L15262 * (1-M15262)</f>
        <v>373.77</v>
      </c>
      <c r="P15262" s="7">
        <f t="shared" si="952"/>
        <v>5066.1580000000004</v>
      </c>
      <c r="Q15262" s="13">
        <f t="shared" si="953"/>
        <v>7.3777801639822518E-2</v>
      </c>
      <c r="R15262" s="7">
        <f t="shared" si="954"/>
        <v>373.77</v>
      </c>
      <c r="S15262">
        <f t="shared" si="955"/>
        <v>0</v>
      </c>
      <c r="T15262">
        <v>0</v>
      </c>
      <c r="U15262" s="13">
        <f>1/COUNTIF(B:B,Orders[[#This Row],[Order ID]])</f>
        <v>0.25</v>
      </c>
      <c r="V15262">
        <f>IF(SUMIF(F:F,Orders[[#This Row],[DW_Customer]],U:U)&gt;1,1,0)</f>
        <v>1</v>
      </c>
    </row>
    <row r="15263" spans="1:22" x14ac:dyDescent="0.35">
      <c r="A15263">
        <v>60198</v>
      </c>
      <c r="B15263" s="1" t="s">
        <v>6767</v>
      </c>
      <c r="C15263" s="2">
        <v>41863</v>
      </c>
      <c r="D15263" s="2">
        <v>41863</v>
      </c>
      <c r="E15263" s="1" t="s">
        <v>26364</v>
      </c>
      <c r="F15263" s="1">
        <v>101156</v>
      </c>
      <c r="G15263" s="15">
        <v>0</v>
      </c>
      <c r="H15263" s="1" t="s">
        <v>24511</v>
      </c>
      <c r="I15263" s="1">
        <v>221</v>
      </c>
      <c r="J15263" s="19">
        <v>70007</v>
      </c>
      <c r="K15263" s="1">
        <v>0</v>
      </c>
      <c r="L15263" s="1">
        <v>2</v>
      </c>
      <c r="M15263" s="1">
        <v>0</v>
      </c>
      <c r="N15263" s="1">
        <v>1</v>
      </c>
      <c r="O15263" s="7">
        <f>VLOOKUP(J15263,DIM_Products!A:G,6,FALSE) * L15263 * (1-M15263)</f>
        <v>212.05800000000005</v>
      </c>
      <c r="P15263" s="7">
        <f t="shared" si="952"/>
        <v>5066.1580000000004</v>
      </c>
      <c r="Q15263" s="13">
        <f t="shared" si="953"/>
        <v>4.1857754929869942E-2</v>
      </c>
      <c r="R15263" s="7">
        <f t="shared" si="954"/>
        <v>212.05800000000005</v>
      </c>
      <c r="S15263">
        <f t="shared" si="955"/>
        <v>0</v>
      </c>
      <c r="T15263">
        <v>0</v>
      </c>
      <c r="U15263" s="13">
        <f>1/COUNTIF(B:B,Orders[[#This Row],[Order ID]])</f>
        <v>0.25</v>
      </c>
      <c r="V15263">
        <f>IF(SUMIF(F:F,Orders[[#This Row],[DW_Customer]],U:U)&gt;1,1,0)</f>
        <v>1</v>
      </c>
    </row>
    <row r="15264" spans="1:22" x14ac:dyDescent="0.35">
      <c r="A15264">
        <v>42232</v>
      </c>
      <c r="B15264" s="1" t="s">
        <v>14782</v>
      </c>
      <c r="C15264" s="2">
        <v>41880</v>
      </c>
      <c r="D15264" s="2">
        <v>41884</v>
      </c>
      <c r="E15264" s="1" t="s">
        <v>24503</v>
      </c>
      <c r="F15264" s="1">
        <v>100439</v>
      </c>
      <c r="G15264" s="15">
        <v>0</v>
      </c>
      <c r="H15264" s="1" t="s">
        <v>24510</v>
      </c>
      <c r="I15264" s="1">
        <v>0</v>
      </c>
      <c r="J15264" s="19">
        <v>70095</v>
      </c>
      <c r="K15264" s="1">
        <v>0</v>
      </c>
      <c r="L15264" s="1">
        <v>4</v>
      </c>
      <c r="M15264" s="1">
        <v>0</v>
      </c>
      <c r="N15264" s="1">
        <v>1</v>
      </c>
      <c r="O15264" s="7">
        <f>VLOOKUP(J15264,DIM_Products!A:G,6,FALSE) * L15264 * (1-M15264)</f>
        <v>347.90400000000005</v>
      </c>
      <c r="P15264" s="7">
        <f t="shared" si="952"/>
        <v>347.90400000000005</v>
      </c>
      <c r="Q15264" s="13">
        <f t="shared" si="953"/>
        <v>1</v>
      </c>
      <c r="R15264" s="7">
        <f t="shared" si="954"/>
        <v>347.90400000000005</v>
      </c>
      <c r="S15264">
        <f t="shared" si="955"/>
        <v>4</v>
      </c>
      <c r="T15264">
        <v>0</v>
      </c>
      <c r="U15264" s="13">
        <f>1/COUNTIF(B:B,Orders[[#This Row],[Order ID]])</f>
        <v>1</v>
      </c>
      <c r="V15264">
        <f>IF(SUMIF(F:F,Orders[[#This Row],[DW_Customer]],U:U)&gt;1,1,0)</f>
        <v>1</v>
      </c>
    </row>
    <row r="15265" spans="1:22" x14ac:dyDescent="0.35">
      <c r="A15265">
        <v>30812</v>
      </c>
      <c r="B15265" s="1" t="s">
        <v>6759</v>
      </c>
      <c r="C15265" s="2">
        <v>41807</v>
      </c>
      <c r="D15265" s="2">
        <v>41807</v>
      </c>
      <c r="E15265" s="1" t="s">
        <v>26364</v>
      </c>
      <c r="F15265" s="1">
        <v>100310</v>
      </c>
      <c r="G15265" s="15">
        <v>0</v>
      </c>
      <c r="H15265" s="1" t="s">
        <v>24511</v>
      </c>
      <c r="I15265" s="1">
        <v>364</v>
      </c>
      <c r="J15265" s="19">
        <v>70862</v>
      </c>
      <c r="K15265" s="1">
        <v>0</v>
      </c>
      <c r="L15265" s="1">
        <v>7</v>
      </c>
      <c r="M15265" s="1">
        <v>0</v>
      </c>
      <c r="N15265" s="1">
        <v>1</v>
      </c>
      <c r="O15265" s="7">
        <f>VLOOKUP(J15265,DIM_Products!A:G,6,FALSE) * L15265 * (1-M15265)</f>
        <v>97.160000000000011</v>
      </c>
      <c r="P15265" s="7">
        <f t="shared" si="952"/>
        <v>97.160000000000011</v>
      </c>
      <c r="Q15265" s="13">
        <f t="shared" si="953"/>
        <v>1</v>
      </c>
      <c r="R15265" s="7">
        <f t="shared" si="954"/>
        <v>97.160000000000011</v>
      </c>
      <c r="S15265">
        <f t="shared" si="955"/>
        <v>0</v>
      </c>
      <c r="T15265">
        <v>0</v>
      </c>
      <c r="U15265" s="13">
        <f>1/COUNTIF(B:B,Orders[[#This Row],[Order ID]])</f>
        <v>1</v>
      </c>
      <c r="V15265">
        <f>IF(SUMIF(F:F,Orders[[#This Row],[DW_Customer]],U:U)&gt;1,1,0)</f>
        <v>1</v>
      </c>
    </row>
    <row r="15266" spans="1:22" x14ac:dyDescent="0.35">
      <c r="A15266">
        <v>37386</v>
      </c>
      <c r="B15266" s="1" t="s">
        <v>13433</v>
      </c>
      <c r="C15266" s="2">
        <v>41708</v>
      </c>
      <c r="D15266" s="2">
        <v>41712</v>
      </c>
      <c r="E15266" s="1" t="s">
        <v>24503</v>
      </c>
      <c r="F15266" s="1">
        <v>100535</v>
      </c>
      <c r="G15266" s="15">
        <v>0</v>
      </c>
      <c r="H15266" s="1" t="s">
        <v>24510</v>
      </c>
      <c r="I15266" s="1">
        <v>0</v>
      </c>
      <c r="J15266" s="19">
        <v>70099</v>
      </c>
      <c r="K15266" s="1">
        <v>0</v>
      </c>
      <c r="L15266" s="1">
        <v>1</v>
      </c>
      <c r="M15266" s="1">
        <v>0</v>
      </c>
      <c r="N15266" s="1">
        <v>1</v>
      </c>
      <c r="O15266" s="7">
        <f>VLOOKUP(J15266,DIM_Products!A:G,6,FALSE) * L15266 * (1-M15266)</f>
        <v>116.62400000000001</v>
      </c>
      <c r="P15266" s="7">
        <f t="shared" si="952"/>
        <v>128.62400000000002</v>
      </c>
      <c r="Q15266" s="13">
        <f t="shared" si="953"/>
        <v>0.90670481403159586</v>
      </c>
      <c r="R15266" s="7">
        <f t="shared" si="954"/>
        <v>116.62400000000001</v>
      </c>
      <c r="S15266">
        <f t="shared" si="955"/>
        <v>4</v>
      </c>
      <c r="T15266">
        <v>0</v>
      </c>
      <c r="U15266" s="13">
        <f>1/COUNTIF(B:B,Orders[[#This Row],[Order ID]])</f>
        <v>0.5</v>
      </c>
      <c r="V15266">
        <f>IF(SUMIF(F:F,Orders[[#This Row],[DW_Customer]],U:U)&gt;1,1,0)</f>
        <v>1</v>
      </c>
    </row>
    <row r="15267" spans="1:22" x14ac:dyDescent="0.35">
      <c r="A15267">
        <v>48563</v>
      </c>
      <c r="B15267" s="1" t="s">
        <v>13433</v>
      </c>
      <c r="C15267" s="2">
        <v>41708</v>
      </c>
      <c r="D15267" s="2">
        <v>41712</v>
      </c>
      <c r="E15267" s="1" t="s">
        <v>24503</v>
      </c>
      <c r="F15267" s="1">
        <v>100535</v>
      </c>
      <c r="G15267" s="15">
        <v>0</v>
      </c>
      <c r="H15267" s="1" t="s">
        <v>24510</v>
      </c>
      <c r="I15267" s="1">
        <v>0</v>
      </c>
      <c r="J15267" s="19">
        <v>70656</v>
      </c>
      <c r="K15267" s="1">
        <v>0</v>
      </c>
      <c r="L15267" s="1">
        <v>2</v>
      </c>
      <c r="M15267" s="1">
        <v>0</v>
      </c>
      <c r="N15267" s="1">
        <v>1</v>
      </c>
      <c r="O15267" s="7">
        <f>VLOOKUP(J15267,DIM_Products!A:G,6,FALSE) * L15267 * (1-M15267)</f>
        <v>12</v>
      </c>
      <c r="P15267" s="7">
        <f t="shared" si="952"/>
        <v>128.62400000000002</v>
      </c>
      <c r="Q15267" s="13">
        <f t="shared" si="953"/>
        <v>9.3295185968404012E-2</v>
      </c>
      <c r="R15267" s="7">
        <f t="shared" si="954"/>
        <v>12</v>
      </c>
      <c r="S15267">
        <f t="shared" si="955"/>
        <v>4</v>
      </c>
      <c r="T15267">
        <v>0</v>
      </c>
      <c r="U15267" s="13">
        <f>1/COUNTIF(B:B,Orders[[#This Row],[Order ID]])</f>
        <v>0.5</v>
      </c>
      <c r="V15267">
        <f>IF(SUMIF(F:F,Orders[[#This Row],[DW_Customer]],U:U)&gt;1,1,0)</f>
        <v>1</v>
      </c>
    </row>
    <row r="15268" spans="1:22" x14ac:dyDescent="0.35">
      <c r="A15268">
        <v>54491</v>
      </c>
      <c r="B15268" s="1" t="s">
        <v>17588</v>
      </c>
      <c r="C15268" s="2">
        <v>41697</v>
      </c>
      <c r="D15268" s="2">
        <v>41697</v>
      </c>
      <c r="E15268" s="1" t="s">
        <v>26364</v>
      </c>
      <c r="F15268" s="1">
        <v>100142</v>
      </c>
      <c r="G15268" s="15">
        <v>0</v>
      </c>
      <c r="H15268" s="1" t="s">
        <v>24511</v>
      </c>
      <c r="I15268" s="1">
        <v>998</v>
      </c>
      <c r="J15268" s="19">
        <v>71492</v>
      </c>
      <c r="K15268" s="1">
        <v>0</v>
      </c>
      <c r="L15268" s="1">
        <v>4</v>
      </c>
      <c r="M15268" s="1">
        <v>0</v>
      </c>
      <c r="N15268" s="1">
        <v>1</v>
      </c>
      <c r="O15268" s="7">
        <f>VLOOKUP(J15268,DIM_Products!A:G,6,FALSE) * L15268 * (1-M15268)</f>
        <v>207.79200000000003</v>
      </c>
      <c r="P15268" s="7">
        <f t="shared" si="952"/>
        <v>207.79200000000003</v>
      </c>
      <c r="Q15268" s="13">
        <f t="shared" si="953"/>
        <v>1</v>
      </c>
      <c r="R15268" s="7">
        <f t="shared" si="954"/>
        <v>207.79200000000003</v>
      </c>
      <c r="S15268">
        <f t="shared" si="955"/>
        <v>0</v>
      </c>
      <c r="T15268">
        <v>0</v>
      </c>
      <c r="U15268" s="13">
        <f>1/COUNTIF(B:B,Orders[[#This Row],[Order ID]])</f>
        <v>1</v>
      </c>
      <c r="V15268">
        <f>IF(SUMIF(F:F,Orders[[#This Row],[DW_Customer]],U:U)&gt;1,1,0)</f>
        <v>1</v>
      </c>
    </row>
    <row r="15269" spans="1:22" x14ac:dyDescent="0.35">
      <c r="A15269">
        <v>38179</v>
      </c>
      <c r="B15269" s="1" t="s">
        <v>12861</v>
      </c>
      <c r="C15269" s="2">
        <v>41908</v>
      </c>
      <c r="D15269" s="2">
        <v>41913</v>
      </c>
      <c r="E15269" s="1" t="s">
        <v>24503</v>
      </c>
      <c r="F15269" s="1">
        <v>100911</v>
      </c>
      <c r="G15269" s="15">
        <v>0</v>
      </c>
      <c r="H15269" s="1" t="s">
        <v>24510</v>
      </c>
      <c r="I15269" s="1">
        <v>0</v>
      </c>
      <c r="J15269" s="19">
        <v>71252</v>
      </c>
      <c r="K15269" s="1">
        <v>25</v>
      </c>
      <c r="L15269" s="1">
        <v>6</v>
      </c>
      <c r="M15269" s="1">
        <v>0</v>
      </c>
      <c r="N15269" s="1">
        <v>1</v>
      </c>
      <c r="O15269" s="7">
        <f>VLOOKUP(J15269,DIM_Products!A:G,6,FALSE) * L15269 * (1-M15269)</f>
        <v>800.928</v>
      </c>
      <c r="P15269" s="7">
        <f t="shared" si="952"/>
        <v>800.928</v>
      </c>
      <c r="Q15269" s="13">
        <f t="shared" si="953"/>
        <v>1</v>
      </c>
      <c r="R15269" s="7">
        <f t="shared" si="954"/>
        <v>825.928</v>
      </c>
      <c r="S15269">
        <f t="shared" si="955"/>
        <v>5</v>
      </c>
      <c r="T15269">
        <v>1</v>
      </c>
      <c r="U15269" s="13">
        <f>1/COUNTIF(B:B,Orders[[#This Row],[Order ID]])</f>
        <v>1</v>
      </c>
      <c r="V15269">
        <f>IF(SUMIF(F:F,Orders[[#This Row],[DW_Customer]],U:U)&gt;1,1,0)</f>
        <v>1</v>
      </c>
    </row>
    <row r="15270" spans="1:22" x14ac:dyDescent="0.35">
      <c r="A15270">
        <v>32200</v>
      </c>
      <c r="B15270" s="1" t="s">
        <v>5576</v>
      </c>
      <c r="C15270" s="2">
        <v>41970</v>
      </c>
      <c r="D15270" s="2">
        <v>41974</v>
      </c>
      <c r="E15270" s="1" t="s">
        <v>24503</v>
      </c>
      <c r="F15270" s="1">
        <v>100899</v>
      </c>
      <c r="G15270" s="15">
        <v>0</v>
      </c>
      <c r="H15270" s="1" t="s">
        <v>24510</v>
      </c>
      <c r="I15270" s="1">
        <v>0</v>
      </c>
      <c r="J15270" s="19">
        <v>70165</v>
      </c>
      <c r="K15270" s="1">
        <v>0</v>
      </c>
      <c r="L15270" s="1">
        <v>3</v>
      </c>
      <c r="M15270" s="1">
        <v>0</v>
      </c>
      <c r="N15270" s="1">
        <v>1</v>
      </c>
      <c r="O15270" s="7">
        <f>VLOOKUP(J15270,DIM_Products!A:G,6,FALSE) * L15270 * (1-M15270)</f>
        <v>1267.53</v>
      </c>
      <c r="P15270" s="7">
        <f t="shared" si="952"/>
        <v>1984.9560000000001</v>
      </c>
      <c r="Q15270" s="13">
        <f t="shared" si="953"/>
        <v>0.63856831083409404</v>
      </c>
      <c r="R15270" s="7">
        <f t="shared" si="954"/>
        <v>1267.53</v>
      </c>
      <c r="S15270">
        <f t="shared" si="955"/>
        <v>4</v>
      </c>
      <c r="T15270">
        <v>1</v>
      </c>
      <c r="U15270" s="13">
        <f>1/COUNTIF(B:B,Orders[[#This Row],[Order ID]])</f>
        <v>0.25</v>
      </c>
      <c r="V15270">
        <f>IF(SUMIF(F:F,Orders[[#This Row],[DW_Customer]],U:U)&gt;1,1,0)</f>
        <v>1</v>
      </c>
    </row>
    <row r="15271" spans="1:22" x14ac:dyDescent="0.35">
      <c r="A15271">
        <v>39765</v>
      </c>
      <c r="B15271" s="1" t="s">
        <v>5576</v>
      </c>
      <c r="C15271" s="2">
        <v>41970</v>
      </c>
      <c r="D15271" s="2">
        <v>41974</v>
      </c>
      <c r="E15271" s="1" t="s">
        <v>24503</v>
      </c>
      <c r="F15271" s="1">
        <v>100899</v>
      </c>
      <c r="G15271" s="15">
        <v>0</v>
      </c>
      <c r="H15271" s="1" t="s">
        <v>24510</v>
      </c>
      <c r="I15271" s="1">
        <v>0</v>
      </c>
      <c r="J15271" s="19">
        <v>71505</v>
      </c>
      <c r="K15271" s="1">
        <v>0</v>
      </c>
      <c r="L15271" s="1">
        <v>5</v>
      </c>
      <c r="M15271" s="1">
        <v>0</v>
      </c>
      <c r="N15271" s="1">
        <v>1</v>
      </c>
      <c r="O15271" s="7">
        <f>VLOOKUP(J15271,DIM_Products!A:G,6,FALSE) * L15271 * (1-M15271)</f>
        <v>359.25</v>
      </c>
      <c r="P15271" s="7">
        <f t="shared" si="952"/>
        <v>1984.9560000000001</v>
      </c>
      <c r="Q15271" s="13">
        <f t="shared" si="953"/>
        <v>0.18098637954695215</v>
      </c>
      <c r="R15271" s="7">
        <f t="shared" si="954"/>
        <v>359.25</v>
      </c>
      <c r="S15271">
        <f t="shared" si="955"/>
        <v>4</v>
      </c>
      <c r="T15271">
        <v>1</v>
      </c>
      <c r="U15271" s="13">
        <f>1/COUNTIF(B:B,Orders[[#This Row],[Order ID]])</f>
        <v>0.25</v>
      </c>
      <c r="V15271">
        <f>IF(SUMIF(F:F,Orders[[#This Row],[DW_Customer]],U:U)&gt;1,1,0)</f>
        <v>1</v>
      </c>
    </row>
    <row r="15272" spans="1:22" x14ac:dyDescent="0.35">
      <c r="A15272">
        <v>50943</v>
      </c>
      <c r="B15272" s="1" t="s">
        <v>5576</v>
      </c>
      <c r="C15272" s="2">
        <v>41970</v>
      </c>
      <c r="D15272" s="2">
        <v>41974</v>
      </c>
      <c r="E15272" s="1" t="s">
        <v>24503</v>
      </c>
      <c r="F15272" s="1">
        <v>100899</v>
      </c>
      <c r="G15272" s="15">
        <v>0</v>
      </c>
      <c r="H15272" s="1" t="s">
        <v>24510</v>
      </c>
      <c r="I15272" s="1">
        <v>0</v>
      </c>
      <c r="J15272" s="19">
        <v>70147</v>
      </c>
      <c r="K15272" s="1">
        <v>0</v>
      </c>
      <c r="L15272" s="1">
        <v>7</v>
      </c>
      <c r="M15272" s="1">
        <v>0</v>
      </c>
      <c r="N15272" s="1">
        <v>1</v>
      </c>
      <c r="O15272" s="7">
        <f>VLOOKUP(J15272,DIM_Products!A:G,6,FALSE) * L15272 * (1-M15272)</f>
        <v>234.27600000000001</v>
      </c>
      <c r="P15272" s="7">
        <f t="shared" si="952"/>
        <v>1984.9560000000001</v>
      </c>
      <c r="Q15272" s="13">
        <f t="shared" si="953"/>
        <v>0.11802578999232224</v>
      </c>
      <c r="R15272" s="7">
        <f t="shared" si="954"/>
        <v>234.27600000000001</v>
      </c>
      <c r="S15272">
        <f t="shared" si="955"/>
        <v>4</v>
      </c>
      <c r="T15272">
        <v>1</v>
      </c>
      <c r="U15272" s="13">
        <f>1/COUNTIF(B:B,Orders[[#This Row],[Order ID]])</f>
        <v>0.25</v>
      </c>
      <c r="V15272">
        <f>IF(SUMIF(F:F,Orders[[#This Row],[DW_Customer]],U:U)&gt;1,1,0)</f>
        <v>1</v>
      </c>
    </row>
    <row r="15273" spans="1:22" x14ac:dyDescent="0.35">
      <c r="A15273">
        <v>52413</v>
      </c>
      <c r="B15273" s="1" t="s">
        <v>5576</v>
      </c>
      <c r="C15273" s="2">
        <v>41970</v>
      </c>
      <c r="D15273" s="2">
        <v>41974</v>
      </c>
      <c r="E15273" s="1" t="s">
        <v>24503</v>
      </c>
      <c r="F15273" s="1">
        <v>100899</v>
      </c>
      <c r="G15273" s="15">
        <v>0</v>
      </c>
      <c r="H15273" s="1" t="s">
        <v>24510</v>
      </c>
      <c r="I15273" s="1">
        <v>0</v>
      </c>
      <c r="J15273" s="19">
        <v>71016</v>
      </c>
      <c r="K15273" s="1">
        <v>0</v>
      </c>
      <c r="L15273" s="1">
        <v>5</v>
      </c>
      <c r="M15273" s="1">
        <v>0</v>
      </c>
      <c r="N15273" s="1">
        <v>1</v>
      </c>
      <c r="O15273" s="7">
        <f>VLOOKUP(J15273,DIM_Products!A:G,6,FALSE) * L15273 * (1-M15273)</f>
        <v>123.9</v>
      </c>
      <c r="P15273" s="7">
        <f t="shared" si="952"/>
        <v>1984.9560000000001</v>
      </c>
      <c r="Q15273" s="13">
        <f t="shared" si="953"/>
        <v>6.2419519626631524E-2</v>
      </c>
      <c r="R15273" s="7">
        <f t="shared" si="954"/>
        <v>123.9</v>
      </c>
      <c r="S15273">
        <f t="shared" si="955"/>
        <v>4</v>
      </c>
      <c r="T15273">
        <v>1</v>
      </c>
      <c r="U15273" s="13">
        <f>1/COUNTIF(B:B,Orders[[#This Row],[Order ID]])</f>
        <v>0.25</v>
      </c>
      <c r="V15273">
        <f>IF(SUMIF(F:F,Orders[[#This Row],[DW_Customer]],U:U)&gt;1,1,0)</f>
        <v>1</v>
      </c>
    </row>
    <row r="15274" spans="1:22" x14ac:dyDescent="0.35">
      <c r="A15274">
        <v>30180</v>
      </c>
      <c r="B15274" s="1" t="s">
        <v>5340</v>
      </c>
      <c r="C15274" s="2">
        <v>41886</v>
      </c>
      <c r="D15274" s="2">
        <v>41886</v>
      </c>
      <c r="E15274" s="1" t="s">
        <v>26364</v>
      </c>
      <c r="F15274" s="1">
        <v>101189</v>
      </c>
      <c r="G15274" s="15">
        <v>1</v>
      </c>
      <c r="H15274" s="1" t="s">
        <v>24511</v>
      </c>
      <c r="I15274" s="1">
        <v>214</v>
      </c>
      <c r="J15274" s="19">
        <v>71141</v>
      </c>
      <c r="K15274" s="1">
        <v>0</v>
      </c>
      <c r="L15274" s="1">
        <v>8</v>
      </c>
      <c r="M15274" s="1">
        <v>0</v>
      </c>
      <c r="N15274" s="1">
        <v>1</v>
      </c>
      <c r="O15274" s="7">
        <f>VLOOKUP(J15274,DIM_Products!A:G,6,FALSE) * L15274 * (1-M15274)</f>
        <v>916.8</v>
      </c>
      <c r="P15274" s="7">
        <f t="shared" si="952"/>
        <v>2605.1099999999997</v>
      </c>
      <c r="Q15274" s="13">
        <f t="shared" si="953"/>
        <v>0.3519237191519744</v>
      </c>
      <c r="R15274" s="7">
        <f t="shared" si="954"/>
        <v>916.8</v>
      </c>
      <c r="S15274">
        <f t="shared" si="955"/>
        <v>0</v>
      </c>
      <c r="T15274">
        <v>1</v>
      </c>
      <c r="U15274" s="13">
        <f>1/COUNTIF(B:B,Orders[[#This Row],[Order ID]])</f>
        <v>0.33333333333333331</v>
      </c>
      <c r="V15274">
        <f>IF(SUMIF(F:F,Orders[[#This Row],[DW_Customer]],U:U)&gt;1,1,0)</f>
        <v>1</v>
      </c>
    </row>
    <row r="15275" spans="1:22" x14ac:dyDescent="0.35">
      <c r="A15275">
        <v>38897</v>
      </c>
      <c r="B15275" s="1" t="s">
        <v>5340</v>
      </c>
      <c r="C15275" s="2">
        <v>41886</v>
      </c>
      <c r="D15275" s="2">
        <v>41886</v>
      </c>
      <c r="E15275" s="1" t="s">
        <v>26364</v>
      </c>
      <c r="F15275" s="1">
        <v>101189</v>
      </c>
      <c r="G15275" s="15">
        <v>1</v>
      </c>
      <c r="H15275" s="1" t="s">
        <v>24511</v>
      </c>
      <c r="I15275" s="1">
        <v>214</v>
      </c>
      <c r="J15275" s="19">
        <v>71207</v>
      </c>
      <c r="K15275" s="1">
        <v>0</v>
      </c>
      <c r="L15275" s="1">
        <v>9</v>
      </c>
      <c r="M15275" s="1">
        <v>0</v>
      </c>
      <c r="N15275" s="1">
        <v>1</v>
      </c>
      <c r="O15275" s="7">
        <f>VLOOKUP(J15275,DIM_Products!A:G,6,FALSE) * L15275 * (1-M15275)</f>
        <v>1269.81</v>
      </c>
      <c r="P15275" s="7">
        <f t="shared" si="952"/>
        <v>2605.1099999999997</v>
      </c>
      <c r="Q15275" s="13">
        <f t="shared" si="953"/>
        <v>0.48743047318539334</v>
      </c>
      <c r="R15275" s="7">
        <f t="shared" si="954"/>
        <v>1269.81</v>
      </c>
      <c r="S15275">
        <f t="shared" si="955"/>
        <v>0</v>
      </c>
      <c r="T15275">
        <v>1</v>
      </c>
      <c r="U15275" s="13">
        <f>1/COUNTIF(B:B,Orders[[#This Row],[Order ID]])</f>
        <v>0.33333333333333331</v>
      </c>
      <c r="V15275">
        <f>IF(SUMIF(F:F,Orders[[#This Row],[DW_Customer]],U:U)&gt;1,1,0)</f>
        <v>1</v>
      </c>
    </row>
    <row r="15276" spans="1:22" x14ac:dyDescent="0.35">
      <c r="A15276">
        <v>43015</v>
      </c>
      <c r="B15276" s="1" t="s">
        <v>5340</v>
      </c>
      <c r="C15276" s="2">
        <v>41886</v>
      </c>
      <c r="D15276" s="2">
        <v>41886</v>
      </c>
      <c r="E15276" s="1" t="s">
        <v>26364</v>
      </c>
      <c r="F15276" s="1">
        <v>101189</v>
      </c>
      <c r="G15276" s="15">
        <v>1</v>
      </c>
      <c r="H15276" s="1" t="s">
        <v>24511</v>
      </c>
      <c r="I15276" s="1">
        <v>214</v>
      </c>
      <c r="J15276" s="19">
        <v>71456</v>
      </c>
      <c r="K15276" s="1">
        <v>0</v>
      </c>
      <c r="L15276" s="1">
        <v>5</v>
      </c>
      <c r="M15276" s="1">
        <v>0.4</v>
      </c>
      <c r="N15276" s="1">
        <v>1</v>
      </c>
      <c r="O15276" s="7">
        <f>VLOOKUP(J15276,DIM_Products!A:G,6,FALSE) * L15276 * (1-M15276)</f>
        <v>418.50000000000006</v>
      </c>
      <c r="P15276" s="7">
        <f t="shared" si="952"/>
        <v>2605.1099999999997</v>
      </c>
      <c r="Q15276" s="13">
        <f t="shared" si="953"/>
        <v>0.16064580766263234</v>
      </c>
      <c r="R15276" s="7">
        <f t="shared" si="954"/>
        <v>418.50000000000006</v>
      </c>
      <c r="S15276">
        <f t="shared" si="955"/>
        <v>0</v>
      </c>
      <c r="T15276">
        <v>1</v>
      </c>
      <c r="U15276" s="13">
        <f>1/COUNTIF(B:B,Orders[[#This Row],[Order ID]])</f>
        <v>0.33333333333333331</v>
      </c>
      <c r="V15276">
        <f>IF(SUMIF(F:F,Orders[[#This Row],[DW_Customer]],U:U)&gt;1,1,0)</f>
        <v>1</v>
      </c>
    </row>
    <row r="15277" spans="1:22" x14ac:dyDescent="0.35">
      <c r="A15277">
        <v>35325</v>
      </c>
      <c r="B15277" s="1" t="s">
        <v>5776</v>
      </c>
      <c r="C15277" s="2">
        <v>41949</v>
      </c>
      <c r="D15277" s="2">
        <v>41949</v>
      </c>
      <c r="E15277" s="1" t="s">
        <v>26364</v>
      </c>
      <c r="F15277" s="1">
        <v>100867</v>
      </c>
      <c r="G15277" s="15">
        <v>0</v>
      </c>
      <c r="H15277" s="1" t="s">
        <v>24511</v>
      </c>
      <c r="I15277" s="1">
        <v>395</v>
      </c>
      <c r="J15277" s="19">
        <v>70133</v>
      </c>
      <c r="K15277" s="1">
        <v>0</v>
      </c>
      <c r="L15277" s="1">
        <v>3</v>
      </c>
      <c r="M15277" s="1">
        <v>0.1</v>
      </c>
      <c r="N15277" s="1">
        <v>1</v>
      </c>
      <c r="O15277" s="7">
        <f>VLOOKUP(J15277,DIM_Products!A:G,6,FALSE) * L15277 * (1-M15277)</f>
        <v>209.17196999999999</v>
      </c>
      <c r="P15277" s="7">
        <f t="shared" si="952"/>
        <v>209.17196999999999</v>
      </c>
      <c r="Q15277" s="13">
        <f t="shared" si="953"/>
        <v>1</v>
      </c>
      <c r="R15277" s="7">
        <f t="shared" si="954"/>
        <v>209.17196999999999</v>
      </c>
      <c r="S15277">
        <f t="shared" si="955"/>
        <v>0</v>
      </c>
      <c r="T15277">
        <v>1</v>
      </c>
      <c r="U15277" s="13">
        <f>1/COUNTIF(B:B,Orders[[#This Row],[Order ID]])</f>
        <v>1</v>
      </c>
      <c r="V15277">
        <f>IF(SUMIF(F:F,Orders[[#This Row],[DW_Customer]],U:U)&gt;1,1,0)</f>
        <v>1</v>
      </c>
    </row>
    <row r="15278" spans="1:22" x14ac:dyDescent="0.35">
      <c r="A15278">
        <v>32758</v>
      </c>
      <c r="B15278" s="1" t="s">
        <v>7570</v>
      </c>
      <c r="C15278" s="2">
        <v>41948</v>
      </c>
      <c r="D15278" s="2">
        <v>41948</v>
      </c>
      <c r="E15278" s="1" t="s">
        <v>26364</v>
      </c>
      <c r="F15278" s="1">
        <v>101420</v>
      </c>
      <c r="G15278" s="15">
        <v>0</v>
      </c>
      <c r="H15278" s="1" t="s">
        <v>24511</v>
      </c>
      <c r="I15278" s="1">
        <v>751</v>
      </c>
      <c r="J15278" s="19">
        <v>70017</v>
      </c>
      <c r="K15278" s="1">
        <v>0</v>
      </c>
      <c r="L15278" s="1">
        <v>7</v>
      </c>
      <c r="M15278" s="1">
        <v>0.1</v>
      </c>
      <c r="N15278" s="1">
        <v>1</v>
      </c>
      <c r="O15278" s="7">
        <f>VLOOKUP(J15278,DIM_Products!A:G,6,FALSE) * L15278 * (1-M15278)</f>
        <v>508.23044999999996</v>
      </c>
      <c r="P15278" s="7">
        <f t="shared" si="952"/>
        <v>508.23044999999996</v>
      </c>
      <c r="Q15278" s="13">
        <f t="shared" si="953"/>
        <v>1</v>
      </c>
      <c r="R15278" s="7">
        <f t="shared" si="954"/>
        <v>508.23044999999996</v>
      </c>
      <c r="S15278">
        <f t="shared" si="955"/>
        <v>0</v>
      </c>
      <c r="T15278">
        <v>0</v>
      </c>
      <c r="U15278" s="13">
        <f>1/COUNTIF(B:B,Orders[[#This Row],[Order ID]])</f>
        <v>1</v>
      </c>
      <c r="V15278">
        <f>IF(SUMIF(F:F,Orders[[#This Row],[DW_Customer]],U:U)&gt;1,1,0)</f>
        <v>1</v>
      </c>
    </row>
    <row r="15279" spans="1:22" x14ac:dyDescent="0.35">
      <c r="A15279">
        <v>51761</v>
      </c>
      <c r="B15279" s="1" t="s">
        <v>20177</v>
      </c>
      <c r="C15279" s="2">
        <v>41939</v>
      </c>
      <c r="D15279" s="2">
        <v>41946</v>
      </c>
      <c r="E15279" s="1" t="s">
        <v>24503</v>
      </c>
      <c r="F15279" s="1">
        <v>100588</v>
      </c>
      <c r="G15279" s="15">
        <v>0</v>
      </c>
      <c r="H15279" s="1" t="s">
        <v>24510</v>
      </c>
      <c r="I15279" s="1">
        <v>0</v>
      </c>
      <c r="J15279" s="19">
        <v>70176</v>
      </c>
      <c r="K15279" s="1">
        <v>0</v>
      </c>
      <c r="L15279" s="1">
        <v>5</v>
      </c>
      <c r="M15279" s="1">
        <v>0</v>
      </c>
      <c r="N15279" s="1">
        <v>1</v>
      </c>
      <c r="O15279" s="7">
        <f>VLOOKUP(J15279,DIM_Products!A:G,6,FALSE) * L15279 * (1-M15279)</f>
        <v>260.01</v>
      </c>
      <c r="P15279" s="7">
        <f t="shared" si="952"/>
        <v>260.01</v>
      </c>
      <c r="Q15279" s="13">
        <f t="shared" si="953"/>
        <v>1</v>
      </c>
      <c r="R15279" s="7">
        <f t="shared" si="954"/>
        <v>260.01</v>
      </c>
      <c r="S15279">
        <f t="shared" si="955"/>
        <v>7</v>
      </c>
      <c r="T15279">
        <v>0</v>
      </c>
      <c r="U15279" s="13">
        <f>1/COUNTIF(B:B,Orders[[#This Row],[Order ID]])</f>
        <v>1</v>
      </c>
      <c r="V15279">
        <f>IF(SUMIF(F:F,Orders[[#This Row],[DW_Customer]],U:U)&gt;1,1,0)</f>
        <v>1</v>
      </c>
    </row>
    <row r="15280" spans="1:22" x14ac:dyDescent="0.35">
      <c r="A15280">
        <v>55106</v>
      </c>
      <c r="B15280" s="1" t="s">
        <v>21887</v>
      </c>
      <c r="C15280" s="2">
        <v>41803</v>
      </c>
      <c r="D15280" s="2">
        <v>41810</v>
      </c>
      <c r="E15280" s="1" t="s">
        <v>24503</v>
      </c>
      <c r="F15280" s="1">
        <v>100552</v>
      </c>
      <c r="G15280" s="15">
        <v>0</v>
      </c>
      <c r="H15280" s="1" t="s">
        <v>24510</v>
      </c>
      <c r="I15280" s="1">
        <v>0</v>
      </c>
      <c r="J15280" s="19">
        <v>71007</v>
      </c>
      <c r="K15280" s="1">
        <v>0</v>
      </c>
      <c r="L15280" s="1">
        <v>3</v>
      </c>
      <c r="M15280" s="1">
        <v>0</v>
      </c>
      <c r="N15280" s="1">
        <v>1</v>
      </c>
      <c r="O15280" s="7">
        <f>VLOOKUP(J15280,DIM_Products!A:G,6,FALSE) * L15280 * (1-M15280)</f>
        <v>68.687999999999988</v>
      </c>
      <c r="P15280" s="7">
        <f t="shared" si="952"/>
        <v>68.687999999999988</v>
      </c>
      <c r="Q15280" s="13">
        <f t="shared" si="953"/>
        <v>1</v>
      </c>
      <c r="R15280" s="7">
        <f t="shared" si="954"/>
        <v>68.687999999999988</v>
      </c>
      <c r="S15280">
        <f t="shared" si="955"/>
        <v>7</v>
      </c>
      <c r="T15280">
        <v>1</v>
      </c>
      <c r="U15280" s="13">
        <f>1/COUNTIF(B:B,Orders[[#This Row],[Order ID]])</f>
        <v>1</v>
      </c>
      <c r="V15280">
        <f>IF(SUMIF(F:F,Orders[[#This Row],[DW_Customer]],U:U)&gt;1,1,0)</f>
        <v>1</v>
      </c>
    </row>
    <row r="15281" spans="1:22" x14ac:dyDescent="0.35">
      <c r="A15281">
        <v>30301</v>
      </c>
      <c r="B15281" s="1" t="s">
        <v>5043</v>
      </c>
      <c r="C15281" s="2">
        <v>41997</v>
      </c>
      <c r="D15281" s="2">
        <v>41997</v>
      </c>
      <c r="E15281" s="1" t="s">
        <v>26364</v>
      </c>
      <c r="F15281" s="1">
        <v>101201</v>
      </c>
      <c r="G15281" s="15">
        <v>0</v>
      </c>
      <c r="H15281" s="1" t="s">
        <v>24511</v>
      </c>
      <c r="I15281" s="1">
        <v>291</v>
      </c>
      <c r="J15281" s="19">
        <v>70708</v>
      </c>
      <c r="K15281" s="1">
        <v>0</v>
      </c>
      <c r="L15281" s="1">
        <v>7</v>
      </c>
      <c r="M15281" s="1">
        <v>0</v>
      </c>
      <c r="N15281" s="1">
        <v>1</v>
      </c>
      <c r="O15281" s="7">
        <f>VLOOKUP(J15281,DIM_Products!A:G,6,FALSE) * L15281 * (1-M15281)</f>
        <v>170.1</v>
      </c>
      <c r="P15281" s="7">
        <f t="shared" si="952"/>
        <v>1979.3999999999996</v>
      </c>
      <c r="Q15281" s="13">
        <f t="shared" si="953"/>
        <v>8.593513185813885E-2</v>
      </c>
      <c r="R15281" s="7">
        <f t="shared" si="954"/>
        <v>170.1</v>
      </c>
      <c r="S15281">
        <f t="shared" si="955"/>
        <v>0</v>
      </c>
      <c r="T15281">
        <v>0</v>
      </c>
      <c r="U15281" s="13">
        <f>1/COUNTIF(B:B,Orders[[#This Row],[Order ID]])</f>
        <v>0.5</v>
      </c>
      <c r="V15281">
        <f>IF(SUMIF(F:F,Orders[[#This Row],[DW_Customer]],U:U)&gt;1,1,0)</f>
        <v>1</v>
      </c>
    </row>
    <row r="15282" spans="1:22" x14ac:dyDescent="0.35">
      <c r="A15282">
        <v>60529</v>
      </c>
      <c r="B15282" s="1" t="s">
        <v>5043</v>
      </c>
      <c r="C15282" s="2">
        <v>41997</v>
      </c>
      <c r="D15282" s="2">
        <v>41997</v>
      </c>
      <c r="E15282" s="1" t="s">
        <v>26364</v>
      </c>
      <c r="F15282" s="1">
        <v>101201</v>
      </c>
      <c r="G15282" s="15">
        <v>0</v>
      </c>
      <c r="H15282" s="1" t="s">
        <v>24511</v>
      </c>
      <c r="I15282" s="1">
        <v>291</v>
      </c>
      <c r="J15282" s="19">
        <v>70412</v>
      </c>
      <c r="K15282" s="1">
        <v>0</v>
      </c>
      <c r="L15282" s="1">
        <v>2</v>
      </c>
      <c r="M15282" s="1">
        <v>0</v>
      </c>
      <c r="N15282" s="1">
        <v>1</v>
      </c>
      <c r="O15282" s="7">
        <f>VLOOKUP(J15282,DIM_Products!A:G,6,FALSE) * L15282 * (1-M15282)</f>
        <v>1809.2999999999997</v>
      </c>
      <c r="P15282" s="7">
        <f t="shared" si="952"/>
        <v>1979.3999999999996</v>
      </c>
      <c r="Q15282" s="13">
        <f t="shared" si="953"/>
        <v>0.91406486814186116</v>
      </c>
      <c r="R15282" s="7">
        <f t="shared" si="954"/>
        <v>1809.2999999999997</v>
      </c>
      <c r="S15282">
        <f t="shared" si="955"/>
        <v>0</v>
      </c>
      <c r="T15282">
        <v>0</v>
      </c>
      <c r="U15282" s="13">
        <f>1/COUNTIF(B:B,Orders[[#This Row],[Order ID]])</f>
        <v>0.5</v>
      </c>
      <c r="V15282">
        <f>IF(SUMIF(F:F,Orders[[#This Row],[DW_Customer]],U:U)&gt;1,1,0)</f>
        <v>1</v>
      </c>
    </row>
    <row r="15283" spans="1:22" x14ac:dyDescent="0.35">
      <c r="A15283">
        <v>53509</v>
      </c>
      <c r="B15283" s="1" t="s">
        <v>15269</v>
      </c>
      <c r="C15283" s="2">
        <v>41717</v>
      </c>
      <c r="D15283" s="2">
        <v>41717</v>
      </c>
      <c r="E15283" s="1" t="s">
        <v>26364</v>
      </c>
      <c r="F15283" s="1">
        <v>100025</v>
      </c>
      <c r="G15283" s="15">
        <v>0</v>
      </c>
      <c r="H15283" s="1" t="s">
        <v>24511</v>
      </c>
      <c r="I15283" s="1">
        <v>872</v>
      </c>
      <c r="J15283" s="19">
        <v>71479</v>
      </c>
      <c r="K15283" s="1">
        <v>0</v>
      </c>
      <c r="L15283" s="1">
        <v>2</v>
      </c>
      <c r="M15283" s="1">
        <v>0</v>
      </c>
      <c r="N15283" s="1">
        <v>1</v>
      </c>
      <c r="O15283" s="7">
        <f>VLOOKUP(J15283,DIM_Products!A:G,6,FALSE) * L15283 * (1-M15283)</f>
        <v>177.06</v>
      </c>
      <c r="P15283" s="7">
        <f t="shared" si="952"/>
        <v>177.06</v>
      </c>
      <c r="Q15283" s="13">
        <f t="shared" si="953"/>
        <v>1</v>
      </c>
      <c r="R15283" s="7">
        <f t="shared" si="954"/>
        <v>177.06</v>
      </c>
      <c r="S15283">
        <f t="shared" si="955"/>
        <v>0</v>
      </c>
      <c r="T15283">
        <v>1</v>
      </c>
      <c r="U15283" s="13">
        <f>1/COUNTIF(B:B,Orders[[#This Row],[Order ID]])</f>
        <v>1</v>
      </c>
      <c r="V15283">
        <f>IF(SUMIF(F:F,Orders[[#This Row],[DW_Customer]],U:U)&gt;1,1,0)</f>
        <v>1</v>
      </c>
    </row>
    <row r="15284" spans="1:22" x14ac:dyDescent="0.35">
      <c r="A15284">
        <v>59377</v>
      </c>
      <c r="B15284" s="1" t="s">
        <v>23447</v>
      </c>
      <c r="C15284" s="2">
        <v>41653</v>
      </c>
      <c r="D15284" s="2">
        <v>41653</v>
      </c>
      <c r="E15284" s="1" t="s">
        <v>26364</v>
      </c>
      <c r="F15284" s="1">
        <v>100869</v>
      </c>
      <c r="G15284" s="15">
        <v>0</v>
      </c>
      <c r="H15284" s="1" t="s">
        <v>24511</v>
      </c>
      <c r="I15284" s="1">
        <v>368</v>
      </c>
      <c r="J15284" s="19">
        <v>71418</v>
      </c>
      <c r="K15284" s="1">
        <v>0</v>
      </c>
      <c r="L15284" s="1">
        <v>1</v>
      </c>
      <c r="M15284" s="1">
        <v>0</v>
      </c>
      <c r="N15284" s="1">
        <v>1</v>
      </c>
      <c r="O15284" s="7">
        <f>VLOOKUP(J15284,DIM_Products!A:G,6,FALSE) * L15284 * (1-M15284)</f>
        <v>68.92649999999999</v>
      </c>
      <c r="P15284" s="7">
        <f t="shared" si="952"/>
        <v>68.92649999999999</v>
      </c>
      <c r="Q15284" s="13">
        <f t="shared" si="953"/>
        <v>1</v>
      </c>
      <c r="R15284" s="7">
        <f t="shared" si="954"/>
        <v>68.92649999999999</v>
      </c>
      <c r="S15284">
        <f t="shared" si="955"/>
        <v>0</v>
      </c>
      <c r="T15284">
        <v>1</v>
      </c>
      <c r="U15284" s="13">
        <f>1/COUNTIF(B:B,Orders[[#This Row],[Order ID]])</f>
        <v>1</v>
      </c>
      <c r="V15284">
        <f>IF(SUMIF(F:F,Orders[[#This Row],[DW_Customer]],U:U)&gt;1,1,0)</f>
        <v>1</v>
      </c>
    </row>
    <row r="15285" spans="1:22" x14ac:dyDescent="0.35">
      <c r="A15285">
        <v>34736</v>
      </c>
      <c r="B15285" s="1" t="s">
        <v>12851</v>
      </c>
      <c r="C15285" s="2">
        <v>41961</v>
      </c>
      <c r="D15285" s="2">
        <v>41965</v>
      </c>
      <c r="E15285" s="1" t="s">
        <v>24503</v>
      </c>
      <c r="F15285" s="1">
        <v>100758</v>
      </c>
      <c r="G15285" s="15">
        <v>0</v>
      </c>
      <c r="H15285" s="1" t="s">
        <v>24510</v>
      </c>
      <c r="I15285" s="1">
        <v>0</v>
      </c>
      <c r="J15285" s="19">
        <v>70196</v>
      </c>
      <c r="K15285" s="1">
        <v>0</v>
      </c>
      <c r="L15285" s="1">
        <v>6</v>
      </c>
      <c r="M15285" s="1">
        <v>0.15</v>
      </c>
      <c r="N15285" s="1">
        <v>1</v>
      </c>
      <c r="O15285" s="7">
        <f>VLOOKUP(J15285,DIM_Products!A:G,6,FALSE) * L15285 * (1-M15285)</f>
        <v>338.92559999999997</v>
      </c>
      <c r="P15285" s="7">
        <f t="shared" si="952"/>
        <v>2601.6732239999997</v>
      </c>
      <c r="Q15285" s="13">
        <f t="shared" si="953"/>
        <v>0.13027216364971131</v>
      </c>
      <c r="R15285" s="7">
        <f t="shared" si="954"/>
        <v>338.92559999999997</v>
      </c>
      <c r="S15285">
        <f t="shared" si="955"/>
        <v>4</v>
      </c>
      <c r="T15285">
        <v>0</v>
      </c>
      <c r="U15285" s="13">
        <f>1/COUNTIF(B:B,Orders[[#This Row],[Order ID]])</f>
        <v>0.16666666666666666</v>
      </c>
      <c r="V15285">
        <f>IF(SUMIF(F:F,Orders[[#This Row],[DW_Customer]],U:U)&gt;1,1,0)</f>
        <v>1</v>
      </c>
    </row>
    <row r="15286" spans="1:22" x14ac:dyDescent="0.35">
      <c r="A15286">
        <v>39685</v>
      </c>
      <c r="B15286" s="1" t="s">
        <v>12851</v>
      </c>
      <c r="C15286" s="2">
        <v>41961</v>
      </c>
      <c r="D15286" s="2">
        <v>41965</v>
      </c>
      <c r="E15286" s="1" t="s">
        <v>24503</v>
      </c>
      <c r="F15286" s="1">
        <v>100758</v>
      </c>
      <c r="G15286" s="15">
        <v>0</v>
      </c>
      <c r="H15286" s="1" t="s">
        <v>24510</v>
      </c>
      <c r="I15286" s="1">
        <v>0</v>
      </c>
      <c r="J15286" s="19">
        <v>71261</v>
      </c>
      <c r="K15286" s="1">
        <v>0</v>
      </c>
      <c r="L15286" s="1">
        <v>6</v>
      </c>
      <c r="M15286" s="1">
        <v>0.1</v>
      </c>
      <c r="N15286" s="1">
        <v>1</v>
      </c>
      <c r="O15286" s="7">
        <f>VLOOKUP(J15286,DIM_Products!A:G,6,FALSE) * L15286 * (1-M15286)</f>
        <v>946.99022400000001</v>
      </c>
      <c r="P15286" s="7">
        <f t="shared" si="952"/>
        <v>2601.6732239999997</v>
      </c>
      <c r="Q15286" s="13">
        <f t="shared" si="953"/>
        <v>0.36399276252842744</v>
      </c>
      <c r="R15286" s="7">
        <f t="shared" si="954"/>
        <v>946.99022400000001</v>
      </c>
      <c r="S15286">
        <f t="shared" si="955"/>
        <v>4</v>
      </c>
      <c r="T15286">
        <v>0</v>
      </c>
      <c r="U15286" s="13">
        <f>1/COUNTIF(B:B,Orders[[#This Row],[Order ID]])</f>
        <v>0.16666666666666666</v>
      </c>
      <c r="V15286">
        <f>IF(SUMIF(F:F,Orders[[#This Row],[DW_Customer]],U:U)&gt;1,1,0)</f>
        <v>1</v>
      </c>
    </row>
    <row r="15287" spans="1:22" x14ac:dyDescent="0.35">
      <c r="A15287">
        <v>42763</v>
      </c>
      <c r="B15287" s="1" t="s">
        <v>12851</v>
      </c>
      <c r="C15287" s="2">
        <v>41961</v>
      </c>
      <c r="D15287" s="2">
        <v>41965</v>
      </c>
      <c r="E15287" s="1" t="s">
        <v>24503</v>
      </c>
      <c r="F15287" s="1">
        <v>100758</v>
      </c>
      <c r="G15287" s="15">
        <v>0</v>
      </c>
      <c r="H15287" s="1" t="s">
        <v>24510</v>
      </c>
      <c r="I15287" s="1">
        <v>0</v>
      </c>
      <c r="J15287" s="19">
        <v>71505</v>
      </c>
      <c r="K15287" s="1">
        <v>0</v>
      </c>
      <c r="L15287" s="1">
        <v>4</v>
      </c>
      <c r="M15287" s="1">
        <v>0.1</v>
      </c>
      <c r="N15287" s="1">
        <v>1</v>
      </c>
      <c r="O15287" s="7">
        <f>VLOOKUP(J15287,DIM_Products!A:G,6,FALSE) * L15287 * (1-M15287)</f>
        <v>258.65999999999997</v>
      </c>
      <c r="P15287" s="7">
        <f t="shared" si="952"/>
        <v>2601.6732239999997</v>
      </c>
      <c r="Q15287" s="13">
        <f t="shared" si="953"/>
        <v>9.9420633465380964E-2</v>
      </c>
      <c r="R15287" s="7">
        <f t="shared" si="954"/>
        <v>258.65999999999997</v>
      </c>
      <c r="S15287">
        <f t="shared" si="955"/>
        <v>4</v>
      </c>
      <c r="T15287">
        <v>0</v>
      </c>
      <c r="U15287" s="13">
        <f>1/COUNTIF(B:B,Orders[[#This Row],[Order ID]])</f>
        <v>0.16666666666666666</v>
      </c>
      <c r="V15287">
        <f>IF(SUMIF(F:F,Orders[[#This Row],[DW_Customer]],U:U)&gt;1,1,0)</f>
        <v>1</v>
      </c>
    </row>
    <row r="15288" spans="1:22" x14ac:dyDescent="0.35">
      <c r="A15288">
        <v>45211</v>
      </c>
      <c r="B15288" s="1" t="s">
        <v>12851</v>
      </c>
      <c r="C15288" s="2">
        <v>41961</v>
      </c>
      <c r="D15288" s="2">
        <v>41965</v>
      </c>
      <c r="E15288" s="1" t="s">
        <v>24503</v>
      </c>
      <c r="F15288" s="1">
        <v>100758</v>
      </c>
      <c r="G15288" s="15">
        <v>0</v>
      </c>
      <c r="H15288" s="1" t="s">
        <v>24510</v>
      </c>
      <c r="I15288" s="1">
        <v>0</v>
      </c>
      <c r="J15288" s="19">
        <v>71380</v>
      </c>
      <c r="K15288" s="1">
        <v>0</v>
      </c>
      <c r="L15288" s="1">
        <v>8</v>
      </c>
      <c r="M15288" s="1">
        <v>0</v>
      </c>
      <c r="N15288" s="1">
        <v>1</v>
      </c>
      <c r="O15288" s="7">
        <f>VLOOKUP(J15288,DIM_Products!A:G,6,FALSE) * L15288 * (1-M15288)</f>
        <v>690.48</v>
      </c>
      <c r="P15288" s="7">
        <f t="shared" si="952"/>
        <v>2601.6732239999997</v>
      </c>
      <c r="Q15288" s="13">
        <f t="shared" si="953"/>
        <v>0.26539843421934689</v>
      </c>
      <c r="R15288" s="7">
        <f t="shared" si="954"/>
        <v>690.48</v>
      </c>
      <c r="S15288">
        <f t="shared" si="955"/>
        <v>4</v>
      </c>
      <c r="T15288">
        <v>0</v>
      </c>
      <c r="U15288" s="13">
        <f>1/COUNTIF(B:B,Orders[[#This Row],[Order ID]])</f>
        <v>0.16666666666666666</v>
      </c>
      <c r="V15288">
        <f>IF(SUMIF(F:F,Orders[[#This Row],[DW_Customer]],U:U)&gt;1,1,0)</f>
        <v>1</v>
      </c>
    </row>
    <row r="15289" spans="1:22" x14ac:dyDescent="0.35">
      <c r="A15289">
        <v>47458</v>
      </c>
      <c r="B15289" s="1" t="s">
        <v>12851</v>
      </c>
      <c r="C15289" s="2">
        <v>41961</v>
      </c>
      <c r="D15289" s="2">
        <v>41965</v>
      </c>
      <c r="E15289" s="1" t="s">
        <v>24503</v>
      </c>
      <c r="F15289" s="1">
        <v>100758</v>
      </c>
      <c r="G15289" s="15">
        <v>0</v>
      </c>
      <c r="H15289" s="1" t="s">
        <v>24510</v>
      </c>
      <c r="I15289" s="1">
        <v>0</v>
      </c>
      <c r="J15289" s="19">
        <v>70036</v>
      </c>
      <c r="K15289" s="1">
        <v>0</v>
      </c>
      <c r="L15289" s="1">
        <v>3</v>
      </c>
      <c r="M15289" s="1">
        <v>0.1</v>
      </c>
      <c r="N15289" s="1">
        <v>1</v>
      </c>
      <c r="O15289" s="7">
        <f>VLOOKUP(J15289,DIM_Products!A:G,6,FALSE) * L15289 * (1-M15289)</f>
        <v>277.45739999999995</v>
      </c>
      <c r="P15289" s="7">
        <f t="shared" si="952"/>
        <v>2601.6732239999997</v>
      </c>
      <c r="Q15289" s="13">
        <f t="shared" si="953"/>
        <v>0.10664575298715531</v>
      </c>
      <c r="R15289" s="7">
        <f t="shared" si="954"/>
        <v>277.45739999999995</v>
      </c>
      <c r="S15289">
        <f t="shared" si="955"/>
        <v>4</v>
      </c>
      <c r="T15289">
        <v>0</v>
      </c>
      <c r="U15289" s="13">
        <f>1/COUNTIF(B:B,Orders[[#This Row],[Order ID]])</f>
        <v>0.16666666666666666</v>
      </c>
      <c r="V15289">
        <f>IF(SUMIF(F:F,Orders[[#This Row],[DW_Customer]],U:U)&gt;1,1,0)</f>
        <v>1</v>
      </c>
    </row>
    <row r="15290" spans="1:22" x14ac:dyDescent="0.35">
      <c r="A15290">
        <v>55015</v>
      </c>
      <c r="B15290" s="1" t="s">
        <v>12851</v>
      </c>
      <c r="C15290" s="2">
        <v>41961</v>
      </c>
      <c r="D15290" s="2">
        <v>41965</v>
      </c>
      <c r="E15290" s="1" t="s">
        <v>24503</v>
      </c>
      <c r="F15290" s="1">
        <v>100758</v>
      </c>
      <c r="G15290" s="15">
        <v>0</v>
      </c>
      <c r="H15290" s="1" t="s">
        <v>24510</v>
      </c>
      <c r="I15290" s="1">
        <v>0</v>
      </c>
      <c r="J15290" s="19">
        <v>71018</v>
      </c>
      <c r="K15290" s="1">
        <v>0</v>
      </c>
      <c r="L15290" s="1">
        <v>2</v>
      </c>
      <c r="M15290" s="1">
        <v>0</v>
      </c>
      <c r="N15290" s="1">
        <v>1</v>
      </c>
      <c r="O15290" s="7">
        <f>VLOOKUP(J15290,DIM_Products!A:G,6,FALSE) * L15290 * (1-M15290)</f>
        <v>89.160000000000011</v>
      </c>
      <c r="P15290" s="7">
        <f t="shared" si="952"/>
        <v>2601.6732239999997</v>
      </c>
      <c r="Q15290" s="13">
        <f t="shared" si="953"/>
        <v>3.4270253149978232E-2</v>
      </c>
      <c r="R15290" s="7">
        <f t="shared" si="954"/>
        <v>89.160000000000011</v>
      </c>
      <c r="S15290">
        <f t="shared" si="955"/>
        <v>4</v>
      </c>
      <c r="T15290">
        <v>0</v>
      </c>
      <c r="U15290" s="13">
        <f>1/COUNTIF(B:B,Orders[[#This Row],[Order ID]])</f>
        <v>0.16666666666666666</v>
      </c>
      <c r="V15290">
        <f>IF(SUMIF(F:F,Orders[[#This Row],[DW_Customer]],U:U)&gt;1,1,0)</f>
        <v>1</v>
      </c>
    </row>
    <row r="15291" spans="1:22" x14ac:dyDescent="0.35">
      <c r="A15291">
        <v>33272</v>
      </c>
      <c r="B15291" s="1" t="s">
        <v>6412</v>
      </c>
      <c r="C15291" s="2">
        <v>41884</v>
      </c>
      <c r="D15291" s="2">
        <v>41886</v>
      </c>
      <c r="E15291" s="1" t="s">
        <v>24501</v>
      </c>
      <c r="F15291" s="1">
        <v>100386</v>
      </c>
      <c r="G15291" s="15">
        <v>0</v>
      </c>
      <c r="H15291" s="1" t="s">
        <v>24510</v>
      </c>
      <c r="I15291" s="1">
        <v>0</v>
      </c>
      <c r="J15291" s="19">
        <v>71368</v>
      </c>
      <c r="K15291" s="1">
        <v>0</v>
      </c>
      <c r="L15291" s="1">
        <v>2</v>
      </c>
      <c r="M15291" s="1">
        <v>0.35</v>
      </c>
      <c r="N15291" s="1">
        <v>1</v>
      </c>
      <c r="O15291" s="7">
        <f>VLOOKUP(J15291,DIM_Products!A:G,6,FALSE) * L15291 * (1-M15291)</f>
        <v>218.86800000000002</v>
      </c>
      <c r="P15291" s="7">
        <f t="shared" si="952"/>
        <v>218.86800000000002</v>
      </c>
      <c r="Q15291" s="13">
        <f t="shared" si="953"/>
        <v>1</v>
      </c>
      <c r="R15291" s="7">
        <f t="shared" si="954"/>
        <v>218.86800000000002</v>
      </c>
      <c r="S15291">
        <f t="shared" si="955"/>
        <v>2</v>
      </c>
      <c r="T15291">
        <v>1</v>
      </c>
      <c r="U15291" s="13">
        <f>1/COUNTIF(B:B,Orders[[#This Row],[Order ID]])</f>
        <v>1</v>
      </c>
      <c r="V15291">
        <f>IF(SUMIF(F:F,Orders[[#This Row],[DW_Customer]],U:U)&gt;1,1,0)</f>
        <v>1</v>
      </c>
    </row>
    <row r="15292" spans="1:22" x14ac:dyDescent="0.35">
      <c r="A15292">
        <v>36033</v>
      </c>
      <c r="B15292" s="1" t="s">
        <v>9298</v>
      </c>
      <c r="C15292" s="2">
        <v>41733</v>
      </c>
      <c r="D15292" s="2">
        <v>41733</v>
      </c>
      <c r="E15292" s="1" t="s">
        <v>26364</v>
      </c>
      <c r="F15292" s="1">
        <v>101549</v>
      </c>
      <c r="G15292" s="15">
        <v>0</v>
      </c>
      <c r="H15292" s="1" t="s">
        <v>24511</v>
      </c>
      <c r="I15292" s="1">
        <v>799</v>
      </c>
      <c r="J15292" s="19">
        <v>70833</v>
      </c>
      <c r="K15292" s="1">
        <v>0</v>
      </c>
      <c r="L15292" s="1">
        <v>5</v>
      </c>
      <c r="M15292" s="1">
        <v>0.1</v>
      </c>
      <c r="N15292" s="1">
        <v>1</v>
      </c>
      <c r="O15292" s="7">
        <f>VLOOKUP(J15292,DIM_Products!A:G,6,FALSE) * L15292 * (1-M15292)</f>
        <v>18.585000000000001</v>
      </c>
      <c r="P15292" s="7">
        <f t="shared" si="952"/>
        <v>2299.2330000000002</v>
      </c>
      <c r="Q15292" s="13">
        <f t="shared" si="953"/>
        <v>8.0831303308538105E-3</v>
      </c>
      <c r="R15292" s="7">
        <f t="shared" si="954"/>
        <v>18.585000000000001</v>
      </c>
      <c r="S15292">
        <f t="shared" si="955"/>
        <v>0</v>
      </c>
      <c r="T15292">
        <v>0</v>
      </c>
      <c r="U15292" s="13">
        <f>1/COUNTIF(B:B,Orders[[#This Row],[Order ID]])</f>
        <v>0.2</v>
      </c>
      <c r="V15292">
        <f>IF(SUMIF(F:F,Orders[[#This Row],[DW_Customer]],U:U)&gt;1,1,0)</f>
        <v>1</v>
      </c>
    </row>
    <row r="15293" spans="1:22" x14ac:dyDescent="0.35">
      <c r="A15293">
        <v>37148</v>
      </c>
      <c r="B15293" s="1" t="s">
        <v>9298</v>
      </c>
      <c r="C15293" s="2">
        <v>41733</v>
      </c>
      <c r="D15293" s="2">
        <v>41733</v>
      </c>
      <c r="E15293" s="1" t="s">
        <v>26364</v>
      </c>
      <c r="F15293" s="1">
        <v>101549</v>
      </c>
      <c r="G15293" s="15">
        <v>0</v>
      </c>
      <c r="H15293" s="1" t="s">
        <v>24511</v>
      </c>
      <c r="I15293" s="1">
        <v>799</v>
      </c>
      <c r="J15293" s="19">
        <v>70712</v>
      </c>
      <c r="K15293" s="1">
        <v>0</v>
      </c>
      <c r="L15293" s="1">
        <v>2</v>
      </c>
      <c r="M15293" s="1">
        <v>0.1</v>
      </c>
      <c r="N15293" s="1">
        <v>1</v>
      </c>
      <c r="O15293" s="7">
        <f>VLOOKUP(J15293,DIM_Products!A:G,6,FALSE) * L15293 * (1-M15293)</f>
        <v>7.2</v>
      </c>
      <c r="P15293" s="7">
        <f t="shared" si="952"/>
        <v>2299.2330000000002</v>
      </c>
      <c r="Q15293" s="13">
        <f t="shared" si="953"/>
        <v>3.1314790628005078E-3</v>
      </c>
      <c r="R15293" s="7">
        <f t="shared" si="954"/>
        <v>7.2</v>
      </c>
      <c r="S15293">
        <f t="shared" si="955"/>
        <v>0</v>
      </c>
      <c r="T15293">
        <v>0</v>
      </c>
      <c r="U15293" s="13">
        <f>1/COUNTIF(B:B,Orders[[#This Row],[Order ID]])</f>
        <v>0.2</v>
      </c>
      <c r="V15293">
        <f>IF(SUMIF(F:F,Orders[[#This Row],[DW_Customer]],U:U)&gt;1,1,0)</f>
        <v>1</v>
      </c>
    </row>
    <row r="15294" spans="1:22" x14ac:dyDescent="0.35">
      <c r="A15294">
        <v>42006</v>
      </c>
      <c r="B15294" s="1" t="s">
        <v>9298</v>
      </c>
      <c r="C15294" s="2">
        <v>41733</v>
      </c>
      <c r="D15294" s="2">
        <v>41733</v>
      </c>
      <c r="E15294" s="1" t="s">
        <v>26364</v>
      </c>
      <c r="F15294" s="1">
        <v>101549</v>
      </c>
      <c r="G15294" s="15">
        <v>0</v>
      </c>
      <c r="H15294" s="1" t="s">
        <v>24511</v>
      </c>
      <c r="I15294" s="1">
        <v>799</v>
      </c>
      <c r="J15294" s="19">
        <v>70615</v>
      </c>
      <c r="K15294" s="1">
        <v>0</v>
      </c>
      <c r="L15294" s="1">
        <v>4</v>
      </c>
      <c r="M15294" s="1">
        <v>0</v>
      </c>
      <c r="N15294" s="1">
        <v>1</v>
      </c>
      <c r="O15294" s="7">
        <f>VLOOKUP(J15294,DIM_Products!A:G,6,FALSE) * L15294 * (1-M15294)</f>
        <v>256.392</v>
      </c>
      <c r="P15294" s="7">
        <f t="shared" si="952"/>
        <v>2299.2330000000002</v>
      </c>
      <c r="Q15294" s="13">
        <f t="shared" si="953"/>
        <v>0.11151196942632607</v>
      </c>
      <c r="R15294" s="7">
        <f t="shared" si="954"/>
        <v>256.392</v>
      </c>
      <c r="S15294">
        <f t="shared" si="955"/>
        <v>0</v>
      </c>
      <c r="T15294">
        <v>0</v>
      </c>
      <c r="U15294" s="13">
        <f>1/COUNTIF(B:B,Orders[[#This Row],[Order ID]])</f>
        <v>0.2</v>
      </c>
      <c r="V15294">
        <f>IF(SUMIF(F:F,Orders[[#This Row],[DW_Customer]],U:U)&gt;1,1,0)</f>
        <v>1</v>
      </c>
    </row>
    <row r="15295" spans="1:22" x14ac:dyDescent="0.35">
      <c r="A15295">
        <v>57954</v>
      </c>
      <c r="B15295" s="1" t="s">
        <v>9298</v>
      </c>
      <c r="C15295" s="2">
        <v>41733</v>
      </c>
      <c r="D15295" s="2">
        <v>41733</v>
      </c>
      <c r="E15295" s="1" t="s">
        <v>26364</v>
      </c>
      <c r="F15295" s="1">
        <v>101549</v>
      </c>
      <c r="G15295" s="15">
        <v>0</v>
      </c>
      <c r="H15295" s="1" t="s">
        <v>24511</v>
      </c>
      <c r="I15295" s="1">
        <v>799</v>
      </c>
      <c r="J15295" s="19">
        <v>71263</v>
      </c>
      <c r="K15295" s="1">
        <v>0</v>
      </c>
      <c r="L15295" s="1">
        <v>7</v>
      </c>
      <c r="M15295" s="1">
        <v>0</v>
      </c>
      <c r="N15295" s="1">
        <v>1</v>
      </c>
      <c r="O15295" s="7">
        <f>VLOOKUP(J15295,DIM_Products!A:G,6,FALSE) * L15295 * (1-M15295)</f>
        <v>2004.1559999999999</v>
      </c>
      <c r="P15295" s="7">
        <f t="shared" si="952"/>
        <v>2299.2330000000002</v>
      </c>
      <c r="Q15295" s="13">
        <f t="shared" si="953"/>
        <v>0.87166285452583525</v>
      </c>
      <c r="R15295" s="7">
        <f t="shared" si="954"/>
        <v>2004.1559999999999</v>
      </c>
      <c r="S15295">
        <f t="shared" si="955"/>
        <v>0</v>
      </c>
      <c r="T15295">
        <v>0</v>
      </c>
      <c r="U15295" s="13">
        <f>1/COUNTIF(B:B,Orders[[#This Row],[Order ID]])</f>
        <v>0.2</v>
      </c>
      <c r="V15295">
        <f>IF(SUMIF(F:F,Orders[[#This Row],[DW_Customer]],U:U)&gt;1,1,0)</f>
        <v>1</v>
      </c>
    </row>
    <row r="15296" spans="1:22" x14ac:dyDescent="0.35">
      <c r="A15296">
        <v>66758</v>
      </c>
      <c r="B15296" s="1" t="s">
        <v>9298</v>
      </c>
      <c r="C15296" s="2">
        <v>41733</v>
      </c>
      <c r="D15296" s="2">
        <v>41733</v>
      </c>
      <c r="E15296" s="1" t="s">
        <v>26364</v>
      </c>
      <c r="F15296" s="1">
        <v>101549</v>
      </c>
      <c r="G15296" s="15">
        <v>0</v>
      </c>
      <c r="H15296" s="1" t="s">
        <v>24511</v>
      </c>
      <c r="I15296" s="1">
        <v>799</v>
      </c>
      <c r="J15296" s="19">
        <v>70845</v>
      </c>
      <c r="K15296" s="1">
        <v>0</v>
      </c>
      <c r="L15296" s="1">
        <v>1</v>
      </c>
      <c r="M15296" s="1">
        <v>0</v>
      </c>
      <c r="N15296" s="1">
        <v>1</v>
      </c>
      <c r="O15296" s="7">
        <f>VLOOKUP(J15296,DIM_Products!A:G,6,FALSE) * L15296 * (1-M15296)</f>
        <v>12.899999999999999</v>
      </c>
      <c r="P15296" s="7">
        <f t="shared" si="952"/>
        <v>2299.2330000000002</v>
      </c>
      <c r="Q15296" s="13">
        <f t="shared" si="953"/>
        <v>5.6105666541842424E-3</v>
      </c>
      <c r="R15296" s="7">
        <f t="shared" si="954"/>
        <v>12.899999999999999</v>
      </c>
      <c r="S15296">
        <f t="shared" si="955"/>
        <v>0</v>
      </c>
      <c r="T15296">
        <v>0</v>
      </c>
      <c r="U15296" s="13">
        <f>1/COUNTIF(B:B,Orders[[#This Row],[Order ID]])</f>
        <v>0.2</v>
      </c>
      <c r="V15296">
        <f>IF(SUMIF(F:F,Orders[[#This Row],[DW_Customer]],U:U)&gt;1,1,0)</f>
        <v>1</v>
      </c>
    </row>
    <row r="15297" spans="1:22" x14ac:dyDescent="0.35">
      <c r="A15297">
        <v>39149</v>
      </c>
      <c r="B15297" s="1" t="s">
        <v>13661</v>
      </c>
      <c r="C15297" s="2">
        <v>41848</v>
      </c>
      <c r="D15297" s="2">
        <v>41848</v>
      </c>
      <c r="E15297" s="1" t="s">
        <v>26364</v>
      </c>
      <c r="F15297" s="1">
        <v>100604</v>
      </c>
      <c r="G15297" s="15">
        <v>1</v>
      </c>
      <c r="H15297" s="1" t="s">
        <v>24511</v>
      </c>
      <c r="I15297" s="1">
        <v>806</v>
      </c>
      <c r="J15297" s="19">
        <v>70962</v>
      </c>
      <c r="K15297" s="1">
        <v>0</v>
      </c>
      <c r="L15297" s="1">
        <v>2</v>
      </c>
      <c r="M15297" s="1">
        <v>0</v>
      </c>
      <c r="N15297" s="1">
        <v>1</v>
      </c>
      <c r="O15297" s="7">
        <f>VLOOKUP(J15297,DIM_Products!A:G,6,FALSE) * L15297 * (1-M15297)</f>
        <v>61.29</v>
      </c>
      <c r="P15297" s="7">
        <f t="shared" si="952"/>
        <v>61.29</v>
      </c>
      <c r="Q15297" s="13">
        <f t="shared" si="953"/>
        <v>1</v>
      </c>
      <c r="R15297" s="7">
        <f t="shared" si="954"/>
        <v>61.29</v>
      </c>
      <c r="S15297">
        <f t="shared" si="955"/>
        <v>0</v>
      </c>
      <c r="T15297">
        <v>0</v>
      </c>
      <c r="U15297" s="13">
        <f>1/COUNTIF(B:B,Orders[[#This Row],[Order ID]])</f>
        <v>1</v>
      </c>
      <c r="V15297">
        <f>IF(SUMIF(F:F,Orders[[#This Row],[DW_Customer]],U:U)&gt;1,1,0)</f>
        <v>1</v>
      </c>
    </row>
    <row r="15298" spans="1:22" x14ac:dyDescent="0.35">
      <c r="A15298">
        <v>30496</v>
      </c>
      <c r="B15298" s="1" t="s">
        <v>4815</v>
      </c>
      <c r="C15298" s="2">
        <v>41965</v>
      </c>
      <c r="D15298" s="2">
        <v>41971</v>
      </c>
      <c r="E15298" s="1" t="s">
        <v>24503</v>
      </c>
      <c r="F15298" s="1">
        <v>101147</v>
      </c>
      <c r="G15298" s="15">
        <v>0</v>
      </c>
      <c r="H15298" s="1" t="s">
        <v>24510</v>
      </c>
      <c r="I15298" s="1">
        <v>0</v>
      </c>
      <c r="J15298" s="19">
        <v>70273</v>
      </c>
      <c r="K15298" s="1">
        <v>0</v>
      </c>
      <c r="L15298" s="1">
        <v>11</v>
      </c>
      <c r="M15298" s="1">
        <v>0.15</v>
      </c>
      <c r="N15298" s="1">
        <v>1</v>
      </c>
      <c r="O15298" s="7">
        <f>VLOOKUP(J15298,DIM_Products!A:G,6,FALSE) * L15298 * (1-M15298)</f>
        <v>2297.2295499999996</v>
      </c>
      <c r="P15298" s="7">
        <f t="shared" ref="P15298:P15361" si="956">SUMIF(B:B,B:B,O:O)</f>
        <v>2302.8995499999996</v>
      </c>
      <c r="Q15298" s="13">
        <f t="shared" ref="Q15298:Q15361" si="957">O15298/P15298</f>
        <v>0.99753788653091702</v>
      </c>
      <c r="R15298" s="7">
        <f t="shared" ref="R15298:R15361" si="958">O15298+Q15298*K15298</f>
        <v>2297.2295499999996</v>
      </c>
      <c r="S15298">
        <f t="shared" ref="S15298:S15361" si="959">D15298-C15298</f>
        <v>6</v>
      </c>
      <c r="T15298">
        <v>1</v>
      </c>
      <c r="U15298" s="13">
        <f>1/COUNTIF(B:B,Orders[[#This Row],[Order ID]])</f>
        <v>0.5</v>
      </c>
      <c r="V15298">
        <f>IF(SUMIF(F:F,Orders[[#This Row],[DW_Customer]],U:U)&gt;1,1,0)</f>
        <v>1</v>
      </c>
    </row>
    <row r="15299" spans="1:22" x14ac:dyDescent="0.35">
      <c r="A15299">
        <v>43051</v>
      </c>
      <c r="B15299" s="1" t="s">
        <v>4815</v>
      </c>
      <c r="C15299" s="2">
        <v>41965</v>
      </c>
      <c r="D15299" s="2">
        <v>41971</v>
      </c>
      <c r="E15299" s="1" t="s">
        <v>24503</v>
      </c>
      <c r="F15299" s="1">
        <v>101147</v>
      </c>
      <c r="G15299" s="15">
        <v>0</v>
      </c>
      <c r="H15299" s="1" t="s">
        <v>24510</v>
      </c>
      <c r="I15299" s="1">
        <v>0</v>
      </c>
      <c r="J15299" s="19">
        <v>70830</v>
      </c>
      <c r="K15299" s="1">
        <v>0</v>
      </c>
      <c r="L15299" s="1">
        <v>2</v>
      </c>
      <c r="M15299" s="1">
        <v>0.1</v>
      </c>
      <c r="N15299" s="1">
        <v>1</v>
      </c>
      <c r="O15299" s="7">
        <f>VLOOKUP(J15299,DIM_Products!A:G,6,FALSE) * L15299 * (1-M15299)</f>
        <v>5.67</v>
      </c>
      <c r="P15299" s="7">
        <f t="shared" si="956"/>
        <v>2302.8995499999996</v>
      </c>
      <c r="Q15299" s="13">
        <f t="shared" si="957"/>
        <v>2.4621134690829224E-3</v>
      </c>
      <c r="R15299" s="7">
        <f t="shared" si="958"/>
        <v>5.67</v>
      </c>
      <c r="S15299">
        <f t="shared" si="959"/>
        <v>6</v>
      </c>
      <c r="T15299">
        <v>1</v>
      </c>
      <c r="U15299" s="13">
        <f>1/COUNTIF(B:B,Orders[[#This Row],[Order ID]])</f>
        <v>0.5</v>
      </c>
      <c r="V15299">
        <f>IF(SUMIF(F:F,Orders[[#This Row],[DW_Customer]],U:U)&gt;1,1,0)</f>
        <v>1</v>
      </c>
    </row>
    <row r="15300" spans="1:22" x14ac:dyDescent="0.35">
      <c r="A15300">
        <v>54101</v>
      </c>
      <c r="B15300" s="1" t="s">
        <v>22183</v>
      </c>
      <c r="C15300" s="2">
        <v>41928</v>
      </c>
      <c r="D15300" s="2">
        <v>41932</v>
      </c>
      <c r="E15300" s="1" t="s">
        <v>24503</v>
      </c>
      <c r="F15300" s="1">
        <v>100914</v>
      </c>
      <c r="G15300" s="15">
        <v>0</v>
      </c>
      <c r="H15300" s="1" t="s">
        <v>24510</v>
      </c>
      <c r="I15300" s="1">
        <v>0</v>
      </c>
      <c r="J15300" s="19">
        <v>71214</v>
      </c>
      <c r="K15300" s="1">
        <v>15</v>
      </c>
      <c r="L15300" s="1">
        <v>3</v>
      </c>
      <c r="M15300" s="1">
        <v>0</v>
      </c>
      <c r="N15300" s="1">
        <v>1</v>
      </c>
      <c r="O15300" s="7">
        <f>VLOOKUP(J15300,DIM_Products!A:G,6,FALSE) * L15300 * (1-M15300)</f>
        <v>440.82</v>
      </c>
      <c r="P15300" s="7">
        <f t="shared" si="956"/>
        <v>440.82</v>
      </c>
      <c r="Q15300" s="13">
        <f t="shared" si="957"/>
        <v>1</v>
      </c>
      <c r="R15300" s="7">
        <f t="shared" si="958"/>
        <v>455.82</v>
      </c>
      <c r="S15300">
        <f t="shared" si="959"/>
        <v>4</v>
      </c>
      <c r="T15300">
        <v>1</v>
      </c>
      <c r="U15300" s="13">
        <f>1/COUNTIF(B:B,Orders[[#This Row],[Order ID]])</f>
        <v>1</v>
      </c>
      <c r="V15300">
        <f>IF(SUMIF(F:F,Orders[[#This Row],[DW_Customer]],U:U)&gt;1,1,0)</f>
        <v>1</v>
      </c>
    </row>
    <row r="15301" spans="1:22" x14ac:dyDescent="0.35">
      <c r="A15301">
        <v>46940</v>
      </c>
      <c r="B15301" s="1" t="s">
        <v>16869</v>
      </c>
      <c r="C15301" s="2">
        <v>41718</v>
      </c>
      <c r="D15301" s="2">
        <v>41718</v>
      </c>
      <c r="E15301" s="1" t="s">
        <v>26364</v>
      </c>
      <c r="F15301" s="1">
        <v>100627</v>
      </c>
      <c r="G15301" s="15">
        <v>0</v>
      </c>
      <c r="H15301" s="1" t="s">
        <v>24511</v>
      </c>
      <c r="I15301" s="1">
        <v>674</v>
      </c>
      <c r="J15301" s="19">
        <v>70918</v>
      </c>
      <c r="K15301" s="1">
        <v>0</v>
      </c>
      <c r="L15301" s="1">
        <v>3</v>
      </c>
      <c r="M15301" s="1">
        <v>0.1</v>
      </c>
      <c r="N15301" s="1">
        <v>1</v>
      </c>
      <c r="O15301" s="7">
        <f>VLOOKUP(J15301,DIM_Products!A:G,6,FALSE) * L15301 * (1-M15301)</f>
        <v>13.996800000000004</v>
      </c>
      <c r="P15301" s="7">
        <f t="shared" si="956"/>
        <v>541.15679999999998</v>
      </c>
      <c r="Q15301" s="13">
        <f t="shared" si="957"/>
        <v>2.5864592295615624E-2</v>
      </c>
      <c r="R15301" s="7">
        <f t="shared" si="958"/>
        <v>13.996800000000004</v>
      </c>
      <c r="S15301">
        <f t="shared" si="959"/>
        <v>0</v>
      </c>
      <c r="T15301">
        <v>1</v>
      </c>
      <c r="U15301" s="13">
        <f>1/COUNTIF(B:B,Orders[[#This Row],[Order ID]])</f>
        <v>0.5</v>
      </c>
      <c r="V15301">
        <f>IF(SUMIF(F:F,Orders[[#This Row],[DW_Customer]],U:U)&gt;1,1,0)</f>
        <v>1</v>
      </c>
    </row>
    <row r="15302" spans="1:22" x14ac:dyDescent="0.35">
      <c r="A15302">
        <v>58441</v>
      </c>
      <c r="B15302" s="1" t="s">
        <v>16869</v>
      </c>
      <c r="C15302" s="2">
        <v>41718</v>
      </c>
      <c r="D15302" s="2">
        <v>41718</v>
      </c>
      <c r="E15302" s="1" t="s">
        <v>26364</v>
      </c>
      <c r="F15302" s="1">
        <v>100627</v>
      </c>
      <c r="G15302" s="15">
        <v>0</v>
      </c>
      <c r="H15302" s="1" t="s">
        <v>24511</v>
      </c>
      <c r="I15302" s="1">
        <v>674</v>
      </c>
      <c r="J15302" s="19">
        <v>71234</v>
      </c>
      <c r="K15302" s="1">
        <v>0</v>
      </c>
      <c r="L15302" s="1">
        <v>2</v>
      </c>
      <c r="M15302" s="1">
        <v>0</v>
      </c>
      <c r="N15302" s="1">
        <v>1</v>
      </c>
      <c r="O15302" s="7">
        <f>VLOOKUP(J15302,DIM_Products!A:G,6,FALSE) * L15302 * (1-M15302)</f>
        <v>527.16</v>
      </c>
      <c r="P15302" s="7">
        <f t="shared" si="956"/>
        <v>541.15679999999998</v>
      </c>
      <c r="Q15302" s="13">
        <f t="shared" si="957"/>
        <v>0.97413540770438434</v>
      </c>
      <c r="R15302" s="7">
        <f t="shared" si="958"/>
        <v>527.16</v>
      </c>
      <c r="S15302">
        <f t="shared" si="959"/>
        <v>0</v>
      </c>
      <c r="T15302">
        <v>1</v>
      </c>
      <c r="U15302" s="13">
        <f>1/COUNTIF(B:B,Orders[[#This Row],[Order ID]])</f>
        <v>0.5</v>
      </c>
      <c r="V15302">
        <f>IF(SUMIF(F:F,Orders[[#This Row],[DW_Customer]],U:U)&gt;1,1,0)</f>
        <v>1</v>
      </c>
    </row>
    <row r="15303" spans="1:22" x14ac:dyDescent="0.35">
      <c r="A15303">
        <v>61784</v>
      </c>
      <c r="B15303" s="1" t="s">
        <v>21944</v>
      </c>
      <c r="C15303" s="2">
        <v>41865</v>
      </c>
      <c r="D15303" s="2">
        <v>41869</v>
      </c>
      <c r="E15303" s="1" t="s">
        <v>24503</v>
      </c>
      <c r="F15303" s="1">
        <v>101349</v>
      </c>
      <c r="G15303" s="15">
        <v>0</v>
      </c>
      <c r="H15303" s="1" t="s">
        <v>24510</v>
      </c>
      <c r="I15303" s="1">
        <v>0</v>
      </c>
      <c r="J15303" s="19">
        <v>71435</v>
      </c>
      <c r="K15303" s="1">
        <v>0</v>
      </c>
      <c r="L15303" s="1">
        <v>2</v>
      </c>
      <c r="M15303" s="1">
        <v>0</v>
      </c>
      <c r="N15303" s="1">
        <v>1</v>
      </c>
      <c r="O15303" s="7">
        <f>VLOOKUP(J15303,DIM_Products!A:G,6,FALSE) * L15303 * (1-M15303)</f>
        <v>402.52</v>
      </c>
      <c r="P15303" s="7">
        <f t="shared" si="956"/>
        <v>402.52</v>
      </c>
      <c r="Q15303" s="13">
        <f t="shared" si="957"/>
        <v>1</v>
      </c>
      <c r="R15303" s="7">
        <f t="shared" si="958"/>
        <v>402.52</v>
      </c>
      <c r="S15303">
        <f t="shared" si="959"/>
        <v>4</v>
      </c>
      <c r="T15303">
        <v>0</v>
      </c>
      <c r="U15303" s="13">
        <f>1/COUNTIF(B:B,Orders[[#This Row],[Order ID]])</f>
        <v>1</v>
      </c>
      <c r="V15303">
        <f>IF(SUMIF(F:F,Orders[[#This Row],[DW_Customer]],U:U)&gt;1,1,0)</f>
        <v>1</v>
      </c>
    </row>
    <row r="15304" spans="1:22" x14ac:dyDescent="0.35">
      <c r="A15304">
        <v>47814</v>
      </c>
      <c r="B15304" s="1" t="s">
        <v>17639</v>
      </c>
      <c r="C15304" s="2">
        <v>41968</v>
      </c>
      <c r="D15304" s="2">
        <v>41968</v>
      </c>
      <c r="E15304" s="1" t="s">
        <v>26364</v>
      </c>
      <c r="F15304" s="1">
        <v>101298</v>
      </c>
      <c r="G15304" s="15">
        <v>0</v>
      </c>
      <c r="H15304" s="1" t="s">
        <v>24511</v>
      </c>
      <c r="I15304" s="1">
        <v>218</v>
      </c>
      <c r="J15304" s="19">
        <v>70802</v>
      </c>
      <c r="K15304" s="1">
        <v>0</v>
      </c>
      <c r="L15304" s="1">
        <v>2</v>
      </c>
      <c r="M15304" s="1">
        <v>0</v>
      </c>
      <c r="N15304" s="1">
        <v>1</v>
      </c>
      <c r="O15304" s="7">
        <f>VLOOKUP(J15304,DIM_Products!A:G,6,FALSE) * L15304 * (1-M15304)</f>
        <v>11.933999999999999</v>
      </c>
      <c r="P15304" s="7">
        <f t="shared" si="956"/>
        <v>25.253999999999998</v>
      </c>
      <c r="Q15304" s="13">
        <f t="shared" si="957"/>
        <v>0.47255880256593014</v>
      </c>
      <c r="R15304" s="7">
        <f t="shared" si="958"/>
        <v>11.933999999999999</v>
      </c>
      <c r="S15304">
        <f t="shared" si="959"/>
        <v>0</v>
      </c>
      <c r="T15304">
        <v>0</v>
      </c>
      <c r="U15304" s="13">
        <f>1/COUNTIF(B:B,Orders[[#This Row],[Order ID]])</f>
        <v>0.5</v>
      </c>
      <c r="V15304">
        <f>IF(SUMIF(F:F,Orders[[#This Row],[DW_Customer]],U:U)&gt;1,1,0)</f>
        <v>1</v>
      </c>
    </row>
    <row r="15305" spans="1:22" x14ac:dyDescent="0.35">
      <c r="A15305">
        <v>61962</v>
      </c>
      <c r="B15305" s="1" t="s">
        <v>17639</v>
      </c>
      <c r="C15305" s="2">
        <v>41968</v>
      </c>
      <c r="D15305" s="2">
        <v>41968</v>
      </c>
      <c r="E15305" s="1" t="s">
        <v>26364</v>
      </c>
      <c r="F15305" s="1">
        <v>101298</v>
      </c>
      <c r="G15305" s="15">
        <v>0</v>
      </c>
      <c r="H15305" s="1" t="s">
        <v>24511</v>
      </c>
      <c r="I15305" s="1">
        <v>218</v>
      </c>
      <c r="J15305" s="19">
        <v>70842</v>
      </c>
      <c r="K15305" s="1">
        <v>0</v>
      </c>
      <c r="L15305" s="1">
        <v>2</v>
      </c>
      <c r="M15305" s="1">
        <v>0</v>
      </c>
      <c r="N15305" s="1">
        <v>1</v>
      </c>
      <c r="O15305" s="7">
        <f>VLOOKUP(J15305,DIM_Products!A:G,6,FALSE) * L15305 * (1-M15305)</f>
        <v>13.319999999999999</v>
      </c>
      <c r="P15305" s="7">
        <f t="shared" si="956"/>
        <v>25.253999999999998</v>
      </c>
      <c r="Q15305" s="13">
        <f t="shared" si="957"/>
        <v>0.52744119743406981</v>
      </c>
      <c r="R15305" s="7">
        <f t="shared" si="958"/>
        <v>13.319999999999999</v>
      </c>
      <c r="S15305">
        <f t="shared" si="959"/>
        <v>0</v>
      </c>
      <c r="T15305">
        <v>0</v>
      </c>
      <c r="U15305" s="13">
        <f>1/COUNTIF(B:B,Orders[[#This Row],[Order ID]])</f>
        <v>0.5</v>
      </c>
      <c r="V15305">
        <f>IF(SUMIF(F:F,Orders[[#This Row],[DW_Customer]],U:U)&gt;1,1,0)</f>
        <v>1</v>
      </c>
    </row>
    <row r="15306" spans="1:22" x14ac:dyDescent="0.35">
      <c r="A15306">
        <v>36874</v>
      </c>
      <c r="B15306" s="1" t="s">
        <v>11015</v>
      </c>
      <c r="C15306" s="2">
        <v>41948</v>
      </c>
      <c r="D15306" s="2">
        <v>41948</v>
      </c>
      <c r="E15306" s="1" t="s">
        <v>26364</v>
      </c>
      <c r="F15306" s="1">
        <v>101176</v>
      </c>
      <c r="G15306" s="15">
        <v>0</v>
      </c>
      <c r="H15306" s="1" t="s">
        <v>24511</v>
      </c>
      <c r="I15306" s="1">
        <v>802</v>
      </c>
      <c r="J15306" s="19">
        <v>70238</v>
      </c>
      <c r="K15306" s="1">
        <v>0</v>
      </c>
      <c r="L15306" s="1">
        <v>3</v>
      </c>
      <c r="M15306" s="1">
        <v>0</v>
      </c>
      <c r="N15306" s="1">
        <v>1</v>
      </c>
      <c r="O15306" s="7">
        <f>VLOOKUP(J15306,DIM_Products!A:G,6,FALSE) * L15306 * (1-M15306)</f>
        <v>281.82</v>
      </c>
      <c r="P15306" s="7">
        <f t="shared" si="956"/>
        <v>532.20000000000005</v>
      </c>
      <c r="Q15306" s="13">
        <f t="shared" si="957"/>
        <v>0.52953776775648242</v>
      </c>
      <c r="R15306" s="7">
        <f t="shared" si="958"/>
        <v>281.82</v>
      </c>
      <c r="S15306">
        <f t="shared" si="959"/>
        <v>0</v>
      </c>
      <c r="T15306">
        <v>0</v>
      </c>
      <c r="U15306" s="13">
        <f>1/COUNTIF(B:B,Orders[[#This Row],[Order ID]])</f>
        <v>0.5</v>
      </c>
      <c r="V15306">
        <f>IF(SUMIF(F:F,Orders[[#This Row],[DW_Customer]],U:U)&gt;1,1,0)</f>
        <v>1</v>
      </c>
    </row>
    <row r="15307" spans="1:22" x14ac:dyDescent="0.35">
      <c r="A15307">
        <v>50775</v>
      </c>
      <c r="B15307" s="1" t="s">
        <v>11015</v>
      </c>
      <c r="C15307" s="2">
        <v>41948</v>
      </c>
      <c r="D15307" s="2">
        <v>41948</v>
      </c>
      <c r="E15307" s="1" t="s">
        <v>26364</v>
      </c>
      <c r="F15307" s="1">
        <v>101176</v>
      </c>
      <c r="G15307" s="15">
        <v>0</v>
      </c>
      <c r="H15307" s="1" t="s">
        <v>24511</v>
      </c>
      <c r="I15307" s="1">
        <v>802</v>
      </c>
      <c r="J15307" s="19">
        <v>71131</v>
      </c>
      <c r="K15307" s="1">
        <v>0</v>
      </c>
      <c r="L15307" s="1">
        <v>3</v>
      </c>
      <c r="M15307" s="1">
        <v>0</v>
      </c>
      <c r="N15307" s="1">
        <v>1</v>
      </c>
      <c r="O15307" s="7">
        <f>VLOOKUP(J15307,DIM_Products!A:G,6,FALSE) * L15307 * (1-M15307)</f>
        <v>250.38000000000002</v>
      </c>
      <c r="P15307" s="7">
        <f t="shared" si="956"/>
        <v>532.20000000000005</v>
      </c>
      <c r="Q15307" s="13">
        <f t="shared" si="957"/>
        <v>0.47046223224351746</v>
      </c>
      <c r="R15307" s="7">
        <f t="shared" si="958"/>
        <v>250.38000000000002</v>
      </c>
      <c r="S15307">
        <f t="shared" si="959"/>
        <v>0</v>
      </c>
      <c r="T15307">
        <v>0</v>
      </c>
      <c r="U15307" s="13">
        <f>1/COUNTIF(B:B,Orders[[#This Row],[Order ID]])</f>
        <v>0.5</v>
      </c>
      <c r="V15307">
        <f>IF(SUMIF(F:F,Orders[[#This Row],[DW_Customer]],U:U)&gt;1,1,0)</f>
        <v>1</v>
      </c>
    </row>
    <row r="15308" spans="1:22" x14ac:dyDescent="0.35">
      <c r="A15308">
        <v>69808</v>
      </c>
      <c r="B15308" s="1" t="s">
        <v>23330</v>
      </c>
      <c r="C15308" s="2">
        <v>41697</v>
      </c>
      <c r="D15308" s="2">
        <v>41697</v>
      </c>
      <c r="E15308" s="1" t="s">
        <v>26364</v>
      </c>
      <c r="F15308" s="1">
        <v>100208</v>
      </c>
      <c r="G15308" s="15">
        <v>0</v>
      </c>
      <c r="H15308" s="1" t="s">
        <v>24511</v>
      </c>
      <c r="I15308" s="1">
        <v>832</v>
      </c>
      <c r="J15308" s="19">
        <v>70960</v>
      </c>
      <c r="K15308" s="1">
        <v>0</v>
      </c>
      <c r="L15308" s="1">
        <v>1</v>
      </c>
      <c r="M15308" s="1">
        <v>0</v>
      </c>
      <c r="N15308" s="1">
        <v>1</v>
      </c>
      <c r="O15308" s="7">
        <f>VLOOKUP(J15308,DIM_Products!A:G,6,FALSE) * L15308 * (1-M15308)</f>
        <v>10.26</v>
      </c>
      <c r="P15308" s="7">
        <f t="shared" si="956"/>
        <v>10.26</v>
      </c>
      <c r="Q15308" s="13">
        <f t="shared" si="957"/>
        <v>1</v>
      </c>
      <c r="R15308" s="7">
        <f t="shared" si="958"/>
        <v>10.26</v>
      </c>
      <c r="S15308">
        <f t="shared" si="959"/>
        <v>0</v>
      </c>
      <c r="T15308">
        <v>0</v>
      </c>
      <c r="U15308" s="13">
        <f>1/COUNTIF(B:B,Orders[[#This Row],[Order ID]])</f>
        <v>1</v>
      </c>
      <c r="V15308">
        <f>IF(SUMIF(F:F,Orders[[#This Row],[DW_Customer]],U:U)&gt;1,1,0)</f>
        <v>1</v>
      </c>
    </row>
    <row r="15309" spans="1:22" x14ac:dyDescent="0.35">
      <c r="A15309">
        <v>42635</v>
      </c>
      <c r="B15309" s="1" t="s">
        <v>7382</v>
      </c>
      <c r="C15309" s="2">
        <v>41977</v>
      </c>
      <c r="D15309" s="2">
        <v>41977</v>
      </c>
      <c r="E15309" s="1" t="s">
        <v>24500</v>
      </c>
      <c r="F15309" s="1">
        <v>100401</v>
      </c>
      <c r="G15309" s="15">
        <v>0</v>
      </c>
      <c r="H15309" s="1" t="s">
        <v>24510</v>
      </c>
      <c r="I15309" s="1">
        <v>0</v>
      </c>
      <c r="J15309" s="19">
        <v>70916</v>
      </c>
      <c r="K15309" s="1">
        <v>0</v>
      </c>
      <c r="L15309" s="1">
        <v>8</v>
      </c>
      <c r="M15309" s="1">
        <v>0</v>
      </c>
      <c r="N15309" s="1">
        <v>1</v>
      </c>
      <c r="O15309" s="7">
        <f>VLOOKUP(J15309,DIM_Products!A:G,6,FALSE) * L15309 * (1-M15309)</f>
        <v>198.27200000000002</v>
      </c>
      <c r="P15309" s="7">
        <f t="shared" si="956"/>
        <v>198.27200000000002</v>
      </c>
      <c r="Q15309" s="13">
        <f t="shared" si="957"/>
        <v>1</v>
      </c>
      <c r="R15309" s="7">
        <f t="shared" si="958"/>
        <v>198.27200000000002</v>
      </c>
      <c r="S15309">
        <f t="shared" si="959"/>
        <v>0</v>
      </c>
      <c r="T15309">
        <v>0</v>
      </c>
      <c r="U15309" s="13">
        <f>1/COUNTIF(B:B,Orders[[#This Row],[Order ID]])</f>
        <v>1</v>
      </c>
      <c r="V15309">
        <f>IF(SUMIF(F:F,Orders[[#This Row],[DW_Customer]],U:U)&gt;1,1,0)</f>
        <v>1</v>
      </c>
    </row>
    <row r="15310" spans="1:22" x14ac:dyDescent="0.35">
      <c r="A15310">
        <v>49724</v>
      </c>
      <c r="B15310" s="1" t="s">
        <v>15378</v>
      </c>
      <c r="C15310" s="2">
        <v>41653</v>
      </c>
      <c r="D15310" s="2">
        <v>41658</v>
      </c>
      <c r="E15310" s="1" t="s">
        <v>24503</v>
      </c>
      <c r="F15310" s="1">
        <v>100350</v>
      </c>
      <c r="G15310" s="15">
        <v>0</v>
      </c>
      <c r="H15310" s="1" t="s">
        <v>24510</v>
      </c>
      <c r="I15310" s="1">
        <v>0</v>
      </c>
      <c r="J15310" s="19">
        <v>70207</v>
      </c>
      <c r="K15310" s="1">
        <v>0</v>
      </c>
      <c r="L15310" s="1">
        <v>3</v>
      </c>
      <c r="M15310" s="1">
        <v>0</v>
      </c>
      <c r="N15310" s="1">
        <v>1</v>
      </c>
      <c r="O15310" s="7">
        <f>VLOOKUP(J15310,DIM_Products!A:G,6,FALSE) * L15310 * (1-M15310)</f>
        <v>183.78900000000002</v>
      </c>
      <c r="P15310" s="7">
        <f t="shared" si="956"/>
        <v>210.30900000000003</v>
      </c>
      <c r="Q15310" s="13">
        <f t="shared" si="957"/>
        <v>0.87389983310272024</v>
      </c>
      <c r="R15310" s="7">
        <f t="shared" si="958"/>
        <v>183.78900000000002</v>
      </c>
      <c r="S15310">
        <f t="shared" si="959"/>
        <v>5</v>
      </c>
      <c r="T15310">
        <v>1</v>
      </c>
      <c r="U15310" s="13">
        <f>1/COUNTIF(B:B,Orders[[#This Row],[Order ID]])</f>
        <v>0.5</v>
      </c>
      <c r="V15310">
        <f>IF(SUMIF(F:F,Orders[[#This Row],[DW_Customer]],U:U)&gt;1,1,0)</f>
        <v>1</v>
      </c>
    </row>
    <row r="15311" spans="1:22" x14ac:dyDescent="0.35">
      <c r="A15311">
        <v>52082</v>
      </c>
      <c r="B15311" s="1" t="s">
        <v>15378</v>
      </c>
      <c r="C15311" s="2">
        <v>41653</v>
      </c>
      <c r="D15311" s="2">
        <v>41658</v>
      </c>
      <c r="E15311" s="1" t="s">
        <v>24503</v>
      </c>
      <c r="F15311" s="1">
        <v>100350</v>
      </c>
      <c r="G15311" s="15">
        <v>0</v>
      </c>
      <c r="H15311" s="1" t="s">
        <v>24510</v>
      </c>
      <c r="I15311" s="1">
        <v>0</v>
      </c>
      <c r="J15311" s="19">
        <v>70903</v>
      </c>
      <c r="K15311" s="1">
        <v>0</v>
      </c>
      <c r="L15311" s="1">
        <v>1</v>
      </c>
      <c r="M15311" s="1">
        <v>0.15</v>
      </c>
      <c r="N15311" s="1">
        <v>1</v>
      </c>
      <c r="O15311" s="7">
        <f>VLOOKUP(J15311,DIM_Products!A:G,6,FALSE) * L15311 * (1-M15311)</f>
        <v>26.520000000000003</v>
      </c>
      <c r="P15311" s="7">
        <f t="shared" si="956"/>
        <v>210.30900000000003</v>
      </c>
      <c r="Q15311" s="13">
        <f t="shared" si="957"/>
        <v>0.12610016689727971</v>
      </c>
      <c r="R15311" s="7">
        <f t="shared" si="958"/>
        <v>26.520000000000003</v>
      </c>
      <c r="S15311">
        <f t="shared" si="959"/>
        <v>5</v>
      </c>
      <c r="T15311">
        <v>1</v>
      </c>
      <c r="U15311" s="13">
        <f>1/COUNTIF(B:B,Orders[[#This Row],[Order ID]])</f>
        <v>0.5</v>
      </c>
      <c r="V15311">
        <f>IF(SUMIF(F:F,Orders[[#This Row],[DW_Customer]],U:U)&gt;1,1,0)</f>
        <v>1</v>
      </c>
    </row>
    <row r="15312" spans="1:22" x14ac:dyDescent="0.35">
      <c r="A15312">
        <v>40985</v>
      </c>
      <c r="B15312" s="1" t="s">
        <v>8460</v>
      </c>
      <c r="C15312" s="2">
        <v>41989</v>
      </c>
      <c r="D15312" s="2">
        <v>41989</v>
      </c>
      <c r="E15312" s="1" t="s">
        <v>24500</v>
      </c>
      <c r="F15312" s="1">
        <v>100655</v>
      </c>
      <c r="G15312" s="15">
        <v>0</v>
      </c>
      <c r="H15312" s="1" t="s">
        <v>24510</v>
      </c>
      <c r="I15312" s="1">
        <v>0</v>
      </c>
      <c r="J15312" s="19">
        <v>71523</v>
      </c>
      <c r="K15312" s="1">
        <v>0</v>
      </c>
      <c r="L15312" s="1">
        <v>2</v>
      </c>
      <c r="M15312" s="1">
        <v>0</v>
      </c>
      <c r="N15312" s="1">
        <v>1</v>
      </c>
      <c r="O15312" s="7">
        <f>VLOOKUP(J15312,DIM_Products!A:G,6,FALSE) * L15312 * (1-M15312)</f>
        <v>336.06</v>
      </c>
      <c r="P15312" s="7">
        <f t="shared" si="956"/>
        <v>367.56</v>
      </c>
      <c r="Q15312" s="13">
        <f t="shared" si="957"/>
        <v>0.91429970617042111</v>
      </c>
      <c r="R15312" s="7">
        <f t="shared" si="958"/>
        <v>336.06</v>
      </c>
      <c r="S15312">
        <f t="shared" si="959"/>
        <v>0</v>
      </c>
      <c r="T15312">
        <v>0</v>
      </c>
      <c r="U15312" s="13">
        <f>1/COUNTIF(B:B,Orders[[#This Row],[Order ID]])</f>
        <v>0.5</v>
      </c>
      <c r="V15312">
        <f>IF(SUMIF(F:F,Orders[[#This Row],[DW_Customer]],U:U)&gt;1,1,0)</f>
        <v>1</v>
      </c>
    </row>
    <row r="15313" spans="1:22" x14ac:dyDescent="0.35">
      <c r="A15313">
        <v>49928</v>
      </c>
      <c r="B15313" s="1" t="s">
        <v>8460</v>
      </c>
      <c r="C15313" s="2">
        <v>41989</v>
      </c>
      <c r="D15313" s="2">
        <v>41989</v>
      </c>
      <c r="E15313" s="1" t="s">
        <v>24500</v>
      </c>
      <c r="F15313" s="1">
        <v>100655</v>
      </c>
      <c r="G15313" s="15">
        <v>0</v>
      </c>
      <c r="H15313" s="1" t="s">
        <v>24510</v>
      </c>
      <c r="I15313" s="1">
        <v>0</v>
      </c>
      <c r="J15313" s="19">
        <v>70711</v>
      </c>
      <c r="K15313" s="1">
        <v>0</v>
      </c>
      <c r="L15313" s="1">
        <v>3</v>
      </c>
      <c r="M15313" s="1">
        <v>0</v>
      </c>
      <c r="N15313" s="1">
        <v>1</v>
      </c>
      <c r="O15313" s="7">
        <f>VLOOKUP(J15313,DIM_Products!A:G,6,FALSE) * L15313 * (1-M15313)</f>
        <v>31.5</v>
      </c>
      <c r="P15313" s="7">
        <f t="shared" si="956"/>
        <v>367.56</v>
      </c>
      <c r="Q15313" s="13">
        <f t="shared" si="957"/>
        <v>8.5700293829578847E-2</v>
      </c>
      <c r="R15313" s="7">
        <f t="shared" si="958"/>
        <v>31.5</v>
      </c>
      <c r="S15313">
        <f t="shared" si="959"/>
        <v>0</v>
      </c>
      <c r="T15313">
        <v>0</v>
      </c>
      <c r="U15313" s="13">
        <f>1/COUNTIF(B:B,Orders[[#This Row],[Order ID]])</f>
        <v>0.5</v>
      </c>
      <c r="V15313">
        <f>IF(SUMIF(F:F,Orders[[#This Row],[DW_Customer]],U:U)&gt;1,1,0)</f>
        <v>1</v>
      </c>
    </row>
    <row r="15314" spans="1:22" x14ac:dyDescent="0.35">
      <c r="A15314">
        <v>33719</v>
      </c>
      <c r="B15314" s="1" t="s">
        <v>10414</v>
      </c>
      <c r="C15314" s="2">
        <v>41870</v>
      </c>
      <c r="D15314" s="2">
        <v>41870</v>
      </c>
      <c r="E15314" s="1" t="s">
        <v>26364</v>
      </c>
      <c r="F15314" s="1">
        <v>100581</v>
      </c>
      <c r="G15314" s="15">
        <v>0</v>
      </c>
      <c r="H15314" s="1" t="s">
        <v>24511</v>
      </c>
      <c r="I15314" s="1">
        <v>276</v>
      </c>
      <c r="J15314" s="19">
        <v>70357</v>
      </c>
      <c r="K15314" s="1">
        <v>0</v>
      </c>
      <c r="L15314" s="1">
        <v>5</v>
      </c>
      <c r="M15314" s="1">
        <v>0</v>
      </c>
      <c r="N15314" s="1">
        <v>1</v>
      </c>
      <c r="O15314" s="7">
        <f>VLOOKUP(J15314,DIM_Products!A:G,6,FALSE) * L15314 * (1-M15314)</f>
        <v>79.920000000000016</v>
      </c>
      <c r="P15314" s="7">
        <f t="shared" si="956"/>
        <v>79.920000000000016</v>
      </c>
      <c r="Q15314" s="13">
        <f t="shared" si="957"/>
        <v>1</v>
      </c>
      <c r="R15314" s="7">
        <f t="shared" si="958"/>
        <v>79.920000000000016</v>
      </c>
      <c r="S15314">
        <f t="shared" si="959"/>
        <v>0</v>
      </c>
      <c r="T15314">
        <v>0</v>
      </c>
      <c r="U15314" s="13">
        <f>1/COUNTIF(B:B,Orders[[#This Row],[Order ID]])</f>
        <v>1</v>
      </c>
      <c r="V15314">
        <f>IF(SUMIF(F:F,Orders[[#This Row],[DW_Customer]],U:U)&gt;1,1,0)</f>
        <v>1</v>
      </c>
    </row>
    <row r="15315" spans="1:22" x14ac:dyDescent="0.35">
      <c r="A15315">
        <v>63799</v>
      </c>
      <c r="B15315" s="1" t="s">
        <v>21643</v>
      </c>
      <c r="C15315" s="2">
        <v>41646</v>
      </c>
      <c r="D15315" s="2">
        <v>41646</v>
      </c>
      <c r="E15315" s="1" t="s">
        <v>26364</v>
      </c>
      <c r="F15315" s="1">
        <v>101543</v>
      </c>
      <c r="G15315" s="15">
        <v>0</v>
      </c>
      <c r="H15315" s="1" t="s">
        <v>24511</v>
      </c>
      <c r="I15315" s="1">
        <v>475</v>
      </c>
      <c r="J15315" s="19">
        <v>70746</v>
      </c>
      <c r="K15315" s="1">
        <v>0</v>
      </c>
      <c r="L15315" s="1">
        <v>3</v>
      </c>
      <c r="M15315" s="1">
        <v>0</v>
      </c>
      <c r="N15315" s="1">
        <v>1</v>
      </c>
      <c r="O15315" s="7">
        <f>VLOOKUP(J15315,DIM_Products!A:G,6,FALSE) * L15315 * (1-M15315)</f>
        <v>76.5</v>
      </c>
      <c r="P15315" s="7">
        <f t="shared" si="956"/>
        <v>2932.71</v>
      </c>
      <c r="Q15315" s="13">
        <f t="shared" si="957"/>
        <v>2.6085088535859325E-2</v>
      </c>
      <c r="R15315" s="7">
        <f t="shared" si="958"/>
        <v>76.5</v>
      </c>
      <c r="S15315">
        <f t="shared" si="959"/>
        <v>0</v>
      </c>
      <c r="T15315">
        <v>1</v>
      </c>
      <c r="U15315" s="13">
        <f>1/COUNTIF(B:B,Orders[[#This Row],[Order ID]])</f>
        <v>0.33333333333333331</v>
      </c>
      <c r="V15315">
        <f>IF(SUMIF(F:F,Orders[[#This Row],[DW_Customer]],U:U)&gt;1,1,0)</f>
        <v>1</v>
      </c>
    </row>
    <row r="15316" spans="1:22" x14ac:dyDescent="0.35">
      <c r="A15316">
        <v>64492</v>
      </c>
      <c r="B15316" s="1" t="s">
        <v>21643</v>
      </c>
      <c r="C15316" s="2">
        <v>41646</v>
      </c>
      <c r="D15316" s="2">
        <v>41646</v>
      </c>
      <c r="E15316" s="1" t="s">
        <v>26364</v>
      </c>
      <c r="F15316" s="1">
        <v>101543</v>
      </c>
      <c r="G15316" s="15">
        <v>0</v>
      </c>
      <c r="H15316" s="1" t="s">
        <v>24511</v>
      </c>
      <c r="I15316" s="1">
        <v>475</v>
      </c>
      <c r="J15316" s="19">
        <v>71436</v>
      </c>
      <c r="K15316" s="1">
        <v>0</v>
      </c>
      <c r="L15316" s="1">
        <v>2</v>
      </c>
      <c r="M15316" s="1">
        <v>0</v>
      </c>
      <c r="N15316" s="1">
        <v>1</v>
      </c>
      <c r="O15316" s="7">
        <f>VLOOKUP(J15316,DIM_Products!A:G,6,FALSE) * L15316 * (1-M15316)</f>
        <v>250.65000000000003</v>
      </c>
      <c r="P15316" s="7">
        <f t="shared" si="956"/>
        <v>2932.71</v>
      </c>
      <c r="Q15316" s="13">
        <f t="shared" si="957"/>
        <v>8.5467025379256739E-2</v>
      </c>
      <c r="R15316" s="7">
        <f t="shared" si="958"/>
        <v>250.65000000000003</v>
      </c>
      <c r="S15316">
        <f t="shared" si="959"/>
        <v>0</v>
      </c>
      <c r="T15316">
        <v>1</v>
      </c>
      <c r="U15316" s="13">
        <f>1/COUNTIF(B:B,Orders[[#This Row],[Order ID]])</f>
        <v>0.33333333333333331</v>
      </c>
      <c r="V15316">
        <f>IF(SUMIF(F:F,Orders[[#This Row],[DW_Customer]],U:U)&gt;1,1,0)</f>
        <v>1</v>
      </c>
    </row>
    <row r="15317" spans="1:22" x14ac:dyDescent="0.35">
      <c r="A15317">
        <v>66222</v>
      </c>
      <c r="B15317" s="1" t="s">
        <v>21643</v>
      </c>
      <c r="C15317" s="2">
        <v>41646</v>
      </c>
      <c r="D15317" s="2">
        <v>41646</v>
      </c>
      <c r="E15317" s="1" t="s">
        <v>26364</v>
      </c>
      <c r="F15317" s="1">
        <v>101543</v>
      </c>
      <c r="G15317" s="15">
        <v>0</v>
      </c>
      <c r="H15317" s="1" t="s">
        <v>24511</v>
      </c>
      <c r="I15317" s="1">
        <v>475</v>
      </c>
      <c r="J15317" s="19">
        <v>71471</v>
      </c>
      <c r="K15317" s="1">
        <v>0</v>
      </c>
      <c r="L15317" s="1">
        <v>4</v>
      </c>
      <c r="M15317" s="1">
        <v>0</v>
      </c>
      <c r="N15317" s="1">
        <v>1</v>
      </c>
      <c r="O15317" s="7">
        <f>VLOOKUP(J15317,DIM_Products!A:G,6,FALSE) * L15317 * (1-M15317)</f>
        <v>2605.56</v>
      </c>
      <c r="P15317" s="7">
        <f t="shared" si="956"/>
        <v>2932.71</v>
      </c>
      <c r="Q15317" s="13">
        <f t="shared" si="957"/>
        <v>0.8884478860848839</v>
      </c>
      <c r="R15317" s="7">
        <f t="shared" si="958"/>
        <v>2605.56</v>
      </c>
      <c r="S15317">
        <f t="shared" si="959"/>
        <v>0</v>
      </c>
      <c r="T15317">
        <v>1</v>
      </c>
      <c r="U15317" s="13">
        <f>1/COUNTIF(B:B,Orders[[#This Row],[Order ID]])</f>
        <v>0.33333333333333331</v>
      </c>
      <c r="V15317">
        <f>IF(SUMIF(F:F,Orders[[#This Row],[DW_Customer]],U:U)&gt;1,1,0)</f>
        <v>1</v>
      </c>
    </row>
    <row r="15318" spans="1:22" x14ac:dyDescent="0.35">
      <c r="A15318">
        <v>45506</v>
      </c>
      <c r="B15318" s="1" t="s">
        <v>16436</v>
      </c>
      <c r="C15318" s="2">
        <v>41814</v>
      </c>
      <c r="D15318" s="2">
        <v>41814</v>
      </c>
      <c r="E15318" s="1" t="s">
        <v>26364</v>
      </c>
      <c r="F15318" s="1">
        <v>100795</v>
      </c>
      <c r="G15318" s="15">
        <v>0</v>
      </c>
      <c r="H15318" s="1" t="s">
        <v>24511</v>
      </c>
      <c r="I15318" s="1">
        <v>431</v>
      </c>
      <c r="J15318" s="19">
        <v>71118</v>
      </c>
      <c r="K15318" s="1">
        <v>0</v>
      </c>
      <c r="L15318" s="1">
        <v>3</v>
      </c>
      <c r="M15318" s="1">
        <v>0</v>
      </c>
      <c r="N15318" s="1">
        <v>1</v>
      </c>
      <c r="O15318" s="7">
        <f>VLOOKUP(J15318,DIM_Products!A:G,6,FALSE) * L15318 * (1-M15318)</f>
        <v>341.73</v>
      </c>
      <c r="P15318" s="7">
        <f t="shared" si="956"/>
        <v>341.73</v>
      </c>
      <c r="Q15318" s="13">
        <f t="shared" si="957"/>
        <v>1</v>
      </c>
      <c r="R15318" s="7">
        <f t="shared" si="958"/>
        <v>341.73</v>
      </c>
      <c r="S15318">
        <f t="shared" si="959"/>
        <v>0</v>
      </c>
      <c r="T15318">
        <v>1</v>
      </c>
      <c r="U15318" s="13">
        <f>1/COUNTIF(B:B,Orders[[#This Row],[Order ID]])</f>
        <v>1</v>
      </c>
      <c r="V15318">
        <f>IF(SUMIF(F:F,Orders[[#This Row],[DW_Customer]],U:U)&gt;1,1,0)</f>
        <v>1</v>
      </c>
    </row>
    <row r="15319" spans="1:22" x14ac:dyDescent="0.35">
      <c r="A15319">
        <v>61813</v>
      </c>
      <c r="B15319" s="1" t="s">
        <v>21398</v>
      </c>
      <c r="C15319" s="2">
        <v>41900</v>
      </c>
      <c r="D15319" s="2">
        <v>41905</v>
      </c>
      <c r="E15319" s="1" t="s">
        <v>24503</v>
      </c>
      <c r="F15319" s="1">
        <v>100955</v>
      </c>
      <c r="G15319" s="15">
        <v>0</v>
      </c>
      <c r="H15319" s="1" t="s">
        <v>24510</v>
      </c>
      <c r="I15319" s="1">
        <v>0</v>
      </c>
      <c r="J15319" s="19">
        <v>70244</v>
      </c>
      <c r="K15319" s="1">
        <v>0</v>
      </c>
      <c r="L15319" s="1">
        <v>2</v>
      </c>
      <c r="M15319" s="1">
        <v>0</v>
      </c>
      <c r="N15319" s="1">
        <v>1</v>
      </c>
      <c r="O15319" s="7">
        <f>VLOOKUP(J15319,DIM_Products!A:G,6,FALSE) * L15319 * (1-M15319)</f>
        <v>77.040000000000006</v>
      </c>
      <c r="P15319" s="7">
        <f t="shared" si="956"/>
        <v>77.040000000000006</v>
      </c>
      <c r="Q15319" s="13">
        <f t="shared" si="957"/>
        <v>1</v>
      </c>
      <c r="R15319" s="7">
        <f t="shared" si="958"/>
        <v>77.040000000000006</v>
      </c>
      <c r="S15319">
        <f t="shared" si="959"/>
        <v>5</v>
      </c>
      <c r="T15319">
        <v>0</v>
      </c>
      <c r="U15319" s="13">
        <f>1/COUNTIF(B:B,Orders[[#This Row],[Order ID]])</f>
        <v>1</v>
      </c>
      <c r="V15319">
        <f>IF(SUMIF(F:F,Orders[[#This Row],[DW_Customer]],U:U)&gt;1,1,0)</f>
        <v>1</v>
      </c>
    </row>
    <row r="15320" spans="1:22" x14ac:dyDescent="0.35">
      <c r="A15320">
        <v>52336</v>
      </c>
      <c r="B15320" s="1" t="s">
        <v>20733</v>
      </c>
      <c r="C15320" s="2">
        <v>41808</v>
      </c>
      <c r="D15320" s="2">
        <v>41808</v>
      </c>
      <c r="E15320" s="1" t="s">
        <v>26364</v>
      </c>
      <c r="F15320" s="1">
        <v>100077</v>
      </c>
      <c r="G15320" s="15">
        <v>0</v>
      </c>
      <c r="H15320" s="1" t="s">
        <v>24511</v>
      </c>
      <c r="I15320" s="1">
        <v>807</v>
      </c>
      <c r="J15320" s="19">
        <v>70647</v>
      </c>
      <c r="K15320" s="1">
        <v>0</v>
      </c>
      <c r="L15320" s="1">
        <v>3</v>
      </c>
      <c r="M15320" s="1">
        <v>0</v>
      </c>
      <c r="N15320" s="1">
        <v>1</v>
      </c>
      <c r="O15320" s="7">
        <f>VLOOKUP(J15320,DIM_Products!A:G,6,FALSE) * L15320 * (1-M15320)</f>
        <v>66.69</v>
      </c>
      <c r="P15320" s="7">
        <f t="shared" si="956"/>
        <v>66.69</v>
      </c>
      <c r="Q15320" s="13">
        <f t="shared" si="957"/>
        <v>1</v>
      </c>
      <c r="R15320" s="7">
        <f t="shared" si="958"/>
        <v>66.69</v>
      </c>
      <c r="S15320">
        <f t="shared" si="959"/>
        <v>0</v>
      </c>
      <c r="T15320">
        <v>1</v>
      </c>
      <c r="U15320" s="13">
        <f>1/COUNTIF(B:B,Orders[[#This Row],[Order ID]])</f>
        <v>1</v>
      </c>
      <c r="V15320">
        <f>IF(SUMIF(F:F,Orders[[#This Row],[DW_Customer]],U:U)&gt;1,1,0)</f>
        <v>1</v>
      </c>
    </row>
    <row r="15321" spans="1:22" x14ac:dyDescent="0.35">
      <c r="A15321">
        <v>60738</v>
      </c>
      <c r="B15321" s="1" t="s">
        <v>21555</v>
      </c>
      <c r="C15321" s="2">
        <v>41912</v>
      </c>
      <c r="D15321" s="2">
        <v>41912</v>
      </c>
      <c r="E15321" s="1" t="s">
        <v>26364</v>
      </c>
      <c r="F15321" s="1">
        <v>100876</v>
      </c>
      <c r="G15321" s="15">
        <v>0</v>
      </c>
      <c r="H15321" s="1" t="s">
        <v>24511</v>
      </c>
      <c r="I15321" s="1">
        <v>241</v>
      </c>
      <c r="J15321" s="19">
        <v>70423</v>
      </c>
      <c r="K15321" s="1">
        <v>0</v>
      </c>
      <c r="L15321" s="1">
        <v>3</v>
      </c>
      <c r="M15321" s="1">
        <v>0</v>
      </c>
      <c r="N15321" s="1">
        <v>1</v>
      </c>
      <c r="O15321" s="7">
        <f>VLOOKUP(J15321,DIM_Products!A:G,6,FALSE) * L15321 * (1-M15321)</f>
        <v>807.83999999999992</v>
      </c>
      <c r="P15321" s="7">
        <f t="shared" si="956"/>
        <v>807.83999999999992</v>
      </c>
      <c r="Q15321" s="13">
        <f t="shared" si="957"/>
        <v>1</v>
      </c>
      <c r="R15321" s="7">
        <f t="shared" si="958"/>
        <v>807.83999999999992</v>
      </c>
      <c r="S15321">
        <f t="shared" si="959"/>
        <v>0</v>
      </c>
      <c r="T15321">
        <v>0</v>
      </c>
      <c r="U15321" s="13">
        <f>1/COUNTIF(B:B,Orders[[#This Row],[Order ID]])</f>
        <v>1</v>
      </c>
      <c r="V15321">
        <f>IF(SUMIF(F:F,Orders[[#This Row],[DW_Customer]],U:U)&gt;1,1,0)</f>
        <v>1</v>
      </c>
    </row>
    <row r="15322" spans="1:22" x14ac:dyDescent="0.35">
      <c r="A15322">
        <v>39705</v>
      </c>
      <c r="B15322" s="1" t="s">
        <v>12751</v>
      </c>
      <c r="C15322" s="2">
        <v>41816</v>
      </c>
      <c r="D15322" s="2">
        <v>41820</v>
      </c>
      <c r="E15322" s="1" t="s">
        <v>24503</v>
      </c>
      <c r="F15322" s="1">
        <v>100404</v>
      </c>
      <c r="G15322" s="15">
        <v>0</v>
      </c>
      <c r="H15322" s="1" t="s">
        <v>24510</v>
      </c>
      <c r="I15322" s="1">
        <v>0</v>
      </c>
      <c r="J15322" s="19">
        <v>70907</v>
      </c>
      <c r="K15322" s="1">
        <v>0</v>
      </c>
      <c r="L15322" s="1">
        <v>5</v>
      </c>
      <c r="M15322" s="1">
        <v>0</v>
      </c>
      <c r="N15322" s="1">
        <v>1</v>
      </c>
      <c r="O15322" s="7">
        <f>VLOOKUP(J15322,DIM_Products!A:G,6,FALSE) * L15322 * (1-M15322)</f>
        <v>70.040000000000006</v>
      </c>
      <c r="P15322" s="7">
        <f t="shared" si="956"/>
        <v>719.92939999999999</v>
      </c>
      <c r="Q15322" s="13">
        <f t="shared" si="957"/>
        <v>9.7287317339728049E-2</v>
      </c>
      <c r="R15322" s="7">
        <f t="shared" si="958"/>
        <v>70.040000000000006</v>
      </c>
      <c r="S15322">
        <f t="shared" si="959"/>
        <v>4</v>
      </c>
      <c r="T15322">
        <v>1</v>
      </c>
      <c r="U15322" s="13">
        <f>1/COUNTIF(B:B,Orders[[#This Row],[Order ID]])</f>
        <v>0.2</v>
      </c>
      <c r="V15322">
        <f>IF(SUMIF(F:F,Orders[[#This Row],[DW_Customer]],U:U)&gt;1,1,0)</f>
        <v>1</v>
      </c>
    </row>
    <row r="15323" spans="1:22" x14ac:dyDescent="0.35">
      <c r="A15323">
        <v>41910</v>
      </c>
      <c r="B15323" s="1" t="s">
        <v>12751</v>
      </c>
      <c r="C15323" s="2">
        <v>41816</v>
      </c>
      <c r="D15323" s="2">
        <v>41820</v>
      </c>
      <c r="E15323" s="1" t="s">
        <v>24503</v>
      </c>
      <c r="F15323" s="1">
        <v>100404</v>
      </c>
      <c r="G15323" s="15">
        <v>0</v>
      </c>
      <c r="H15323" s="1" t="s">
        <v>24510</v>
      </c>
      <c r="I15323" s="1">
        <v>0</v>
      </c>
      <c r="J15323" s="19">
        <v>70644</v>
      </c>
      <c r="K15323" s="1">
        <v>0</v>
      </c>
      <c r="L15323" s="1">
        <v>5</v>
      </c>
      <c r="M15323" s="1">
        <v>0</v>
      </c>
      <c r="N15323" s="1">
        <v>1</v>
      </c>
      <c r="O15323" s="7">
        <f>VLOOKUP(J15323,DIM_Products!A:G,6,FALSE) * L15323 * (1-M15323)</f>
        <v>225.6</v>
      </c>
      <c r="P15323" s="7">
        <f t="shared" si="956"/>
        <v>719.92939999999999</v>
      </c>
      <c r="Q15323" s="13">
        <f t="shared" si="957"/>
        <v>0.31336406042036902</v>
      </c>
      <c r="R15323" s="7">
        <f t="shared" si="958"/>
        <v>225.6</v>
      </c>
      <c r="S15323">
        <f t="shared" si="959"/>
        <v>4</v>
      </c>
      <c r="T15323">
        <v>1</v>
      </c>
      <c r="U15323" s="13">
        <f>1/COUNTIF(B:B,Orders[[#This Row],[Order ID]])</f>
        <v>0.2</v>
      </c>
      <c r="V15323">
        <f>IF(SUMIF(F:F,Orders[[#This Row],[DW_Customer]],U:U)&gt;1,1,0)</f>
        <v>1</v>
      </c>
    </row>
    <row r="15324" spans="1:22" x14ac:dyDescent="0.35">
      <c r="A15324">
        <v>48627</v>
      </c>
      <c r="B15324" s="1" t="s">
        <v>12751</v>
      </c>
      <c r="C15324" s="2">
        <v>41816</v>
      </c>
      <c r="D15324" s="2">
        <v>41820</v>
      </c>
      <c r="E15324" s="1" t="s">
        <v>24503</v>
      </c>
      <c r="F15324" s="1">
        <v>100404</v>
      </c>
      <c r="G15324" s="15">
        <v>0</v>
      </c>
      <c r="H15324" s="1" t="s">
        <v>24510</v>
      </c>
      <c r="I15324" s="1">
        <v>0</v>
      </c>
      <c r="J15324" s="19">
        <v>71176</v>
      </c>
      <c r="K15324" s="1">
        <v>0</v>
      </c>
      <c r="L15324" s="1">
        <v>7</v>
      </c>
      <c r="M15324" s="1">
        <v>0</v>
      </c>
      <c r="N15324" s="1">
        <v>1</v>
      </c>
      <c r="O15324" s="7">
        <f>VLOOKUP(J15324,DIM_Products!A:G,6,FALSE) * L15324 * (1-M15324)</f>
        <v>250.42499999999995</v>
      </c>
      <c r="P15324" s="7">
        <f t="shared" si="956"/>
        <v>719.92939999999999</v>
      </c>
      <c r="Q15324" s="13">
        <f t="shared" si="957"/>
        <v>0.3478466082924242</v>
      </c>
      <c r="R15324" s="7">
        <f t="shared" si="958"/>
        <v>250.42499999999995</v>
      </c>
      <c r="S15324">
        <f t="shared" si="959"/>
        <v>4</v>
      </c>
      <c r="T15324">
        <v>1</v>
      </c>
      <c r="U15324" s="13">
        <f>1/COUNTIF(B:B,Orders[[#This Row],[Order ID]])</f>
        <v>0.2</v>
      </c>
      <c r="V15324">
        <f>IF(SUMIF(F:F,Orders[[#This Row],[DW_Customer]],U:U)&gt;1,1,0)</f>
        <v>1</v>
      </c>
    </row>
    <row r="15325" spans="1:22" x14ac:dyDescent="0.35">
      <c r="A15325">
        <v>58616</v>
      </c>
      <c r="B15325" s="1" t="s">
        <v>12751</v>
      </c>
      <c r="C15325" s="2">
        <v>41816</v>
      </c>
      <c r="D15325" s="2">
        <v>41820</v>
      </c>
      <c r="E15325" s="1" t="s">
        <v>24503</v>
      </c>
      <c r="F15325" s="1">
        <v>100404</v>
      </c>
      <c r="G15325" s="15">
        <v>0</v>
      </c>
      <c r="H15325" s="1" t="s">
        <v>24510</v>
      </c>
      <c r="I15325" s="1">
        <v>0</v>
      </c>
      <c r="J15325" s="19">
        <v>71372</v>
      </c>
      <c r="K15325" s="1">
        <v>0</v>
      </c>
      <c r="L15325" s="1">
        <v>2</v>
      </c>
      <c r="M15325" s="1">
        <v>0.1</v>
      </c>
      <c r="N15325" s="1">
        <v>1</v>
      </c>
      <c r="O15325" s="7">
        <f>VLOOKUP(J15325,DIM_Products!A:G,6,FALSE) * L15325 * (1-M15325)</f>
        <v>58.298400000000001</v>
      </c>
      <c r="P15325" s="7">
        <f t="shared" si="956"/>
        <v>719.92939999999999</v>
      </c>
      <c r="Q15325" s="13">
        <f t="shared" si="957"/>
        <v>8.0977940336927484E-2</v>
      </c>
      <c r="R15325" s="7">
        <f t="shared" si="958"/>
        <v>58.298400000000001</v>
      </c>
      <c r="S15325">
        <f t="shared" si="959"/>
        <v>4</v>
      </c>
      <c r="T15325">
        <v>1</v>
      </c>
      <c r="U15325" s="13">
        <f>1/COUNTIF(B:B,Orders[[#This Row],[Order ID]])</f>
        <v>0.2</v>
      </c>
      <c r="V15325">
        <f>IF(SUMIF(F:F,Orders[[#This Row],[DW_Customer]],U:U)&gt;1,1,0)</f>
        <v>1</v>
      </c>
    </row>
    <row r="15326" spans="1:22" x14ac:dyDescent="0.35">
      <c r="A15326">
        <v>66378</v>
      </c>
      <c r="B15326" s="1" t="s">
        <v>12751</v>
      </c>
      <c r="C15326" s="2">
        <v>41816</v>
      </c>
      <c r="D15326" s="2">
        <v>41820</v>
      </c>
      <c r="E15326" s="1" t="s">
        <v>24503</v>
      </c>
      <c r="F15326" s="1">
        <v>100404</v>
      </c>
      <c r="G15326" s="15">
        <v>0</v>
      </c>
      <c r="H15326" s="1" t="s">
        <v>24510</v>
      </c>
      <c r="I15326" s="1">
        <v>0</v>
      </c>
      <c r="J15326" s="19">
        <v>71532</v>
      </c>
      <c r="K15326" s="1">
        <v>0</v>
      </c>
      <c r="L15326" s="1">
        <v>2</v>
      </c>
      <c r="M15326" s="1">
        <v>0</v>
      </c>
      <c r="N15326" s="1">
        <v>1</v>
      </c>
      <c r="O15326" s="7">
        <f>VLOOKUP(J15326,DIM_Products!A:G,6,FALSE) * L15326 * (1-M15326)</f>
        <v>115.566</v>
      </c>
      <c r="P15326" s="7">
        <f t="shared" si="956"/>
        <v>719.92939999999999</v>
      </c>
      <c r="Q15326" s="13">
        <f t="shared" si="957"/>
        <v>0.16052407361055127</v>
      </c>
      <c r="R15326" s="7">
        <f t="shared" si="958"/>
        <v>115.566</v>
      </c>
      <c r="S15326">
        <f t="shared" si="959"/>
        <v>4</v>
      </c>
      <c r="T15326">
        <v>1</v>
      </c>
      <c r="U15326" s="13">
        <f>1/COUNTIF(B:B,Orders[[#This Row],[Order ID]])</f>
        <v>0.2</v>
      </c>
      <c r="V15326">
        <f>IF(SUMIF(F:F,Orders[[#This Row],[DW_Customer]],U:U)&gt;1,1,0)</f>
        <v>1</v>
      </c>
    </row>
    <row r="15327" spans="1:22" x14ac:dyDescent="0.35">
      <c r="A15327">
        <v>61401</v>
      </c>
      <c r="B15327" s="1" t="s">
        <v>20774</v>
      </c>
      <c r="C15327" s="2">
        <v>41951</v>
      </c>
      <c r="D15327" s="2">
        <v>41953</v>
      </c>
      <c r="E15327" s="1" t="s">
        <v>24501</v>
      </c>
      <c r="F15327" s="1">
        <v>101290</v>
      </c>
      <c r="G15327" s="15">
        <v>1</v>
      </c>
      <c r="H15327" s="1" t="s">
        <v>24510</v>
      </c>
      <c r="I15327" s="1">
        <v>0</v>
      </c>
      <c r="J15327" s="19">
        <v>71371</v>
      </c>
      <c r="K15327" s="1">
        <v>0</v>
      </c>
      <c r="L15327" s="1">
        <v>2</v>
      </c>
      <c r="M15327" s="1">
        <v>0.3</v>
      </c>
      <c r="N15327" s="1">
        <v>1</v>
      </c>
      <c r="O15327" s="7">
        <f>VLOOKUP(J15327,DIM_Products!A:G,6,FALSE) * L15327 * (1-M15327)</f>
        <v>365.44200000000001</v>
      </c>
      <c r="P15327" s="7">
        <f t="shared" si="956"/>
        <v>365.44200000000001</v>
      </c>
      <c r="Q15327" s="13">
        <f t="shared" si="957"/>
        <v>1</v>
      </c>
      <c r="R15327" s="7">
        <f t="shared" si="958"/>
        <v>365.44200000000001</v>
      </c>
      <c r="S15327">
        <f t="shared" si="959"/>
        <v>2</v>
      </c>
      <c r="T15327">
        <v>0</v>
      </c>
      <c r="U15327" s="13">
        <f>1/COUNTIF(B:B,Orders[[#This Row],[Order ID]])</f>
        <v>1</v>
      </c>
      <c r="V15327">
        <f>IF(SUMIF(F:F,Orders[[#This Row],[DW_Customer]],U:U)&gt;1,1,0)</f>
        <v>1</v>
      </c>
    </row>
    <row r="15328" spans="1:22" x14ac:dyDescent="0.35">
      <c r="A15328">
        <v>34602</v>
      </c>
      <c r="B15328" s="1" t="s">
        <v>6220</v>
      </c>
      <c r="C15328" s="2">
        <v>41961</v>
      </c>
      <c r="D15328" s="2">
        <v>41961</v>
      </c>
      <c r="E15328" s="1" t="s">
        <v>26364</v>
      </c>
      <c r="F15328" s="1">
        <v>100834</v>
      </c>
      <c r="G15328" s="15">
        <v>0</v>
      </c>
      <c r="H15328" s="1" t="s">
        <v>24511</v>
      </c>
      <c r="I15328" s="1">
        <v>711</v>
      </c>
      <c r="J15328" s="19">
        <v>70323</v>
      </c>
      <c r="K15328" s="1">
        <v>0</v>
      </c>
      <c r="L15328" s="1">
        <v>5</v>
      </c>
      <c r="M15328" s="1">
        <v>0.5</v>
      </c>
      <c r="N15328" s="1">
        <v>1</v>
      </c>
      <c r="O15328" s="7">
        <f>VLOOKUP(J15328,DIM_Products!A:G,6,FALSE) * L15328 * (1-M15328)</f>
        <v>125.925</v>
      </c>
      <c r="P15328" s="7">
        <f t="shared" si="956"/>
        <v>978.67499999999995</v>
      </c>
      <c r="Q15328" s="13">
        <f t="shared" si="957"/>
        <v>0.12866886351444556</v>
      </c>
      <c r="R15328" s="7">
        <f t="shared" si="958"/>
        <v>125.925</v>
      </c>
      <c r="S15328">
        <f t="shared" si="959"/>
        <v>0</v>
      </c>
      <c r="T15328">
        <v>0</v>
      </c>
      <c r="U15328" s="13">
        <f>1/COUNTIF(B:B,Orders[[#This Row],[Order ID]])</f>
        <v>0.33333333333333331</v>
      </c>
      <c r="V15328">
        <f>IF(SUMIF(F:F,Orders[[#This Row],[DW_Customer]],U:U)&gt;1,1,0)</f>
        <v>1</v>
      </c>
    </row>
    <row r="15329" spans="1:22" x14ac:dyDescent="0.35">
      <c r="A15329">
        <v>37904</v>
      </c>
      <c r="B15329" s="1" t="s">
        <v>6220</v>
      </c>
      <c r="C15329" s="2">
        <v>41961</v>
      </c>
      <c r="D15329" s="2">
        <v>41961</v>
      </c>
      <c r="E15329" s="1" t="s">
        <v>26364</v>
      </c>
      <c r="F15329" s="1">
        <v>100834</v>
      </c>
      <c r="G15329" s="15">
        <v>0</v>
      </c>
      <c r="H15329" s="1" t="s">
        <v>24511</v>
      </c>
      <c r="I15329" s="1">
        <v>711</v>
      </c>
      <c r="J15329" s="19">
        <v>70210</v>
      </c>
      <c r="K15329" s="1">
        <v>0</v>
      </c>
      <c r="L15329" s="1">
        <v>5</v>
      </c>
      <c r="M15329" s="1">
        <v>0.5</v>
      </c>
      <c r="N15329" s="1">
        <v>1</v>
      </c>
      <c r="O15329" s="7">
        <f>VLOOKUP(J15329,DIM_Products!A:G,6,FALSE) * L15329 * (1-M15329)</f>
        <v>342.9</v>
      </c>
      <c r="P15329" s="7">
        <f t="shared" si="956"/>
        <v>978.67499999999995</v>
      </c>
      <c r="Q15329" s="13">
        <f t="shared" si="957"/>
        <v>0.35037167599049734</v>
      </c>
      <c r="R15329" s="7">
        <f t="shared" si="958"/>
        <v>342.9</v>
      </c>
      <c r="S15329">
        <f t="shared" si="959"/>
        <v>0</v>
      </c>
      <c r="T15329">
        <v>0</v>
      </c>
      <c r="U15329" s="13">
        <f>1/COUNTIF(B:B,Orders[[#This Row],[Order ID]])</f>
        <v>0.33333333333333331</v>
      </c>
      <c r="V15329">
        <f>IF(SUMIF(F:F,Orders[[#This Row],[DW_Customer]],U:U)&gt;1,1,0)</f>
        <v>1</v>
      </c>
    </row>
    <row r="15330" spans="1:22" x14ac:dyDescent="0.35">
      <c r="A15330">
        <v>49656</v>
      </c>
      <c r="B15330" s="1" t="s">
        <v>6220</v>
      </c>
      <c r="C15330" s="2">
        <v>41961</v>
      </c>
      <c r="D15330" s="2">
        <v>41961</v>
      </c>
      <c r="E15330" s="1" t="s">
        <v>26364</v>
      </c>
      <c r="F15330" s="1">
        <v>100834</v>
      </c>
      <c r="G15330" s="15">
        <v>0</v>
      </c>
      <c r="H15330" s="1" t="s">
        <v>24511</v>
      </c>
      <c r="I15330" s="1">
        <v>711</v>
      </c>
      <c r="J15330" s="19">
        <v>71359</v>
      </c>
      <c r="K15330" s="1">
        <v>0</v>
      </c>
      <c r="L15330" s="1">
        <v>6</v>
      </c>
      <c r="M15330" s="1">
        <v>0.5</v>
      </c>
      <c r="N15330" s="1">
        <v>1</v>
      </c>
      <c r="O15330" s="7">
        <f>VLOOKUP(J15330,DIM_Products!A:G,6,FALSE) * L15330 * (1-M15330)</f>
        <v>509.84999999999997</v>
      </c>
      <c r="P15330" s="7">
        <f t="shared" si="956"/>
        <v>978.67499999999995</v>
      </c>
      <c r="Q15330" s="13">
        <f t="shared" si="957"/>
        <v>0.52095946049505704</v>
      </c>
      <c r="R15330" s="7">
        <f t="shared" si="958"/>
        <v>509.84999999999997</v>
      </c>
      <c r="S15330">
        <f t="shared" si="959"/>
        <v>0</v>
      </c>
      <c r="T15330">
        <v>0</v>
      </c>
      <c r="U15330" s="13">
        <f>1/COUNTIF(B:B,Orders[[#This Row],[Order ID]])</f>
        <v>0.33333333333333331</v>
      </c>
      <c r="V15330">
        <f>IF(SUMIF(F:F,Orders[[#This Row],[DW_Customer]],U:U)&gt;1,1,0)</f>
        <v>1</v>
      </c>
    </row>
    <row r="15331" spans="1:22" x14ac:dyDescent="0.35">
      <c r="A15331">
        <v>31169</v>
      </c>
      <c r="B15331" s="1" t="s">
        <v>6234</v>
      </c>
      <c r="C15331" s="2">
        <v>41864</v>
      </c>
      <c r="D15331" s="2">
        <v>41870</v>
      </c>
      <c r="E15331" s="1" t="s">
        <v>24503</v>
      </c>
      <c r="F15331" s="1">
        <v>100955</v>
      </c>
      <c r="G15331" s="15">
        <v>0</v>
      </c>
      <c r="H15331" s="1" t="s">
        <v>24510</v>
      </c>
      <c r="I15331" s="1">
        <v>0</v>
      </c>
      <c r="J15331" s="19">
        <v>70401</v>
      </c>
      <c r="K15331" s="1">
        <v>0</v>
      </c>
      <c r="L15331" s="1">
        <v>3</v>
      </c>
      <c r="M15331" s="1">
        <v>0.1</v>
      </c>
      <c r="N15331" s="1">
        <v>1</v>
      </c>
      <c r="O15331" s="7">
        <f>VLOOKUP(J15331,DIM_Products!A:G,6,FALSE) * L15331 * (1-M15331)</f>
        <v>43.146000000000001</v>
      </c>
      <c r="P15331" s="7">
        <f t="shared" si="956"/>
        <v>1177.634</v>
      </c>
      <c r="Q15331" s="13">
        <f t="shared" si="957"/>
        <v>3.6637868811532276E-2</v>
      </c>
      <c r="R15331" s="7">
        <f t="shared" si="958"/>
        <v>43.146000000000001</v>
      </c>
      <c r="S15331">
        <f t="shared" si="959"/>
        <v>6</v>
      </c>
      <c r="T15331">
        <v>0</v>
      </c>
      <c r="U15331" s="13">
        <f>1/COUNTIF(B:B,Orders[[#This Row],[Order ID]])</f>
        <v>0.2</v>
      </c>
      <c r="V15331">
        <f>IF(SUMIF(F:F,Orders[[#This Row],[DW_Customer]],U:U)&gt;1,1,0)</f>
        <v>1</v>
      </c>
    </row>
    <row r="15332" spans="1:22" x14ac:dyDescent="0.35">
      <c r="A15332">
        <v>40819</v>
      </c>
      <c r="B15332" s="1" t="s">
        <v>6234</v>
      </c>
      <c r="C15332" s="2">
        <v>41864</v>
      </c>
      <c r="D15332" s="2">
        <v>41870</v>
      </c>
      <c r="E15332" s="1" t="s">
        <v>24503</v>
      </c>
      <c r="F15332" s="1">
        <v>100955</v>
      </c>
      <c r="G15332" s="15">
        <v>0</v>
      </c>
      <c r="H15332" s="1" t="s">
        <v>24510</v>
      </c>
      <c r="I15332" s="1">
        <v>0</v>
      </c>
      <c r="J15332" s="19">
        <v>71443</v>
      </c>
      <c r="K15332" s="1">
        <v>0</v>
      </c>
      <c r="L15332" s="1">
        <v>8</v>
      </c>
      <c r="M15332" s="1">
        <v>0</v>
      </c>
      <c r="N15332" s="1">
        <v>1</v>
      </c>
      <c r="O15332" s="7">
        <f>VLOOKUP(J15332,DIM_Products!A:G,6,FALSE) * L15332 * (1-M15332)</f>
        <v>987.12000000000012</v>
      </c>
      <c r="P15332" s="7">
        <f t="shared" si="956"/>
        <v>1177.634</v>
      </c>
      <c r="Q15332" s="13">
        <f t="shared" si="957"/>
        <v>0.83822308119500633</v>
      </c>
      <c r="R15332" s="7">
        <f t="shared" si="958"/>
        <v>987.12000000000012</v>
      </c>
      <c r="S15332">
        <f t="shared" si="959"/>
        <v>6</v>
      </c>
      <c r="T15332">
        <v>0</v>
      </c>
      <c r="U15332" s="13">
        <f>1/COUNTIF(B:B,Orders[[#This Row],[Order ID]])</f>
        <v>0.2</v>
      </c>
      <c r="V15332">
        <f>IF(SUMIF(F:F,Orders[[#This Row],[DW_Customer]],U:U)&gt;1,1,0)</f>
        <v>1</v>
      </c>
    </row>
    <row r="15333" spans="1:22" x14ac:dyDescent="0.35">
      <c r="A15333">
        <v>46324</v>
      </c>
      <c r="B15333" s="1" t="s">
        <v>6234</v>
      </c>
      <c r="C15333" s="2">
        <v>41864</v>
      </c>
      <c r="D15333" s="2">
        <v>41870</v>
      </c>
      <c r="E15333" s="1" t="s">
        <v>24503</v>
      </c>
      <c r="F15333" s="1">
        <v>100955</v>
      </c>
      <c r="G15333" s="15">
        <v>0</v>
      </c>
      <c r="H15333" s="1" t="s">
        <v>24510</v>
      </c>
      <c r="I15333" s="1">
        <v>0</v>
      </c>
      <c r="J15333" s="19">
        <v>70850</v>
      </c>
      <c r="K15333" s="1">
        <v>0</v>
      </c>
      <c r="L15333" s="1">
        <v>5</v>
      </c>
      <c r="M15333" s="1">
        <v>0</v>
      </c>
      <c r="N15333" s="1">
        <v>1</v>
      </c>
      <c r="O15333" s="7">
        <f>VLOOKUP(J15333,DIM_Products!A:G,6,FALSE) * L15333 * (1-M15333)</f>
        <v>60.209999999999994</v>
      </c>
      <c r="P15333" s="7">
        <f t="shared" si="956"/>
        <v>1177.634</v>
      </c>
      <c r="Q15333" s="13">
        <f t="shared" si="957"/>
        <v>5.1127939580548787E-2</v>
      </c>
      <c r="R15333" s="7">
        <f t="shared" si="958"/>
        <v>60.209999999999994</v>
      </c>
      <c r="S15333">
        <f t="shared" si="959"/>
        <v>6</v>
      </c>
      <c r="T15333">
        <v>0</v>
      </c>
      <c r="U15333" s="13">
        <f>1/COUNTIF(B:B,Orders[[#This Row],[Order ID]])</f>
        <v>0.2</v>
      </c>
      <c r="V15333">
        <f>IF(SUMIF(F:F,Orders[[#This Row],[DW_Customer]],U:U)&gt;1,1,0)</f>
        <v>1</v>
      </c>
    </row>
    <row r="15334" spans="1:22" x14ac:dyDescent="0.35">
      <c r="A15334">
        <v>55770</v>
      </c>
      <c r="B15334" s="1" t="s">
        <v>6234</v>
      </c>
      <c r="C15334" s="2">
        <v>41864</v>
      </c>
      <c r="D15334" s="2">
        <v>41870</v>
      </c>
      <c r="E15334" s="1" t="s">
        <v>24503</v>
      </c>
      <c r="F15334" s="1">
        <v>100955</v>
      </c>
      <c r="G15334" s="15">
        <v>0</v>
      </c>
      <c r="H15334" s="1" t="s">
        <v>24510</v>
      </c>
      <c r="I15334" s="1">
        <v>0</v>
      </c>
      <c r="J15334" s="19">
        <v>70151</v>
      </c>
      <c r="K15334" s="1">
        <v>0</v>
      </c>
      <c r="L15334" s="1">
        <v>2</v>
      </c>
      <c r="M15334" s="1">
        <v>0</v>
      </c>
      <c r="N15334" s="1">
        <v>1</v>
      </c>
      <c r="O15334" s="7">
        <f>VLOOKUP(J15334,DIM_Products!A:G,6,FALSE) * L15334 * (1-M15334)</f>
        <v>53.408000000000001</v>
      </c>
      <c r="P15334" s="7">
        <f t="shared" si="956"/>
        <v>1177.634</v>
      </c>
      <c r="Q15334" s="13">
        <f t="shared" si="957"/>
        <v>4.5351951455205951E-2</v>
      </c>
      <c r="R15334" s="7">
        <f t="shared" si="958"/>
        <v>53.408000000000001</v>
      </c>
      <c r="S15334">
        <f t="shared" si="959"/>
        <v>6</v>
      </c>
      <c r="T15334">
        <v>0</v>
      </c>
      <c r="U15334" s="13">
        <f>1/COUNTIF(B:B,Orders[[#This Row],[Order ID]])</f>
        <v>0.2</v>
      </c>
      <c r="V15334">
        <f>IF(SUMIF(F:F,Orders[[#This Row],[DW_Customer]],U:U)&gt;1,1,0)</f>
        <v>1</v>
      </c>
    </row>
    <row r="15335" spans="1:22" x14ac:dyDescent="0.35">
      <c r="A15335">
        <v>59316</v>
      </c>
      <c r="B15335" s="1" t="s">
        <v>6234</v>
      </c>
      <c r="C15335" s="2">
        <v>41864</v>
      </c>
      <c r="D15335" s="2">
        <v>41870</v>
      </c>
      <c r="E15335" s="1" t="s">
        <v>24503</v>
      </c>
      <c r="F15335" s="1">
        <v>100955</v>
      </c>
      <c r="G15335" s="15">
        <v>0</v>
      </c>
      <c r="H15335" s="1" t="s">
        <v>24510</v>
      </c>
      <c r="I15335" s="1">
        <v>0</v>
      </c>
      <c r="J15335" s="19">
        <v>70775</v>
      </c>
      <c r="K15335" s="1">
        <v>0</v>
      </c>
      <c r="L15335" s="1">
        <v>3</v>
      </c>
      <c r="M15335" s="1">
        <v>0</v>
      </c>
      <c r="N15335" s="1">
        <v>1</v>
      </c>
      <c r="O15335" s="7">
        <f>VLOOKUP(J15335,DIM_Products!A:G,6,FALSE) * L15335 * (1-M15335)</f>
        <v>33.75</v>
      </c>
      <c r="P15335" s="7">
        <f t="shared" si="956"/>
        <v>1177.634</v>
      </c>
      <c r="Q15335" s="13">
        <f t="shared" si="957"/>
        <v>2.8659158957706724E-2</v>
      </c>
      <c r="R15335" s="7">
        <f t="shared" si="958"/>
        <v>33.75</v>
      </c>
      <c r="S15335">
        <f t="shared" si="959"/>
        <v>6</v>
      </c>
      <c r="T15335">
        <v>0</v>
      </c>
      <c r="U15335" s="13">
        <f>1/COUNTIF(B:B,Orders[[#This Row],[Order ID]])</f>
        <v>0.2</v>
      </c>
      <c r="V15335">
        <f>IF(SUMIF(F:F,Orders[[#This Row],[DW_Customer]],U:U)&gt;1,1,0)</f>
        <v>1</v>
      </c>
    </row>
    <row r="15336" spans="1:22" x14ac:dyDescent="0.35">
      <c r="A15336">
        <v>59628</v>
      </c>
      <c r="B15336" s="1" t="s">
        <v>17133</v>
      </c>
      <c r="C15336" s="2">
        <v>41864</v>
      </c>
      <c r="D15336" s="2">
        <v>41864</v>
      </c>
      <c r="E15336" s="1" t="s">
        <v>24500</v>
      </c>
      <c r="F15336" s="1">
        <v>100857</v>
      </c>
      <c r="G15336" s="15">
        <v>0</v>
      </c>
      <c r="H15336" s="1" t="s">
        <v>24510</v>
      </c>
      <c r="I15336" s="1">
        <v>0</v>
      </c>
      <c r="J15336" s="19">
        <v>70146</v>
      </c>
      <c r="K15336" s="1">
        <v>0</v>
      </c>
      <c r="L15336" s="1">
        <v>3</v>
      </c>
      <c r="M15336" s="1">
        <v>0</v>
      </c>
      <c r="N15336" s="1">
        <v>1</v>
      </c>
      <c r="O15336" s="7">
        <f>VLOOKUP(J15336,DIM_Products!A:G,6,FALSE) * L15336 * (1-M15336)</f>
        <v>102.55200000000004</v>
      </c>
      <c r="P15336" s="7">
        <f t="shared" si="956"/>
        <v>102.55200000000004</v>
      </c>
      <c r="Q15336" s="13">
        <f t="shared" si="957"/>
        <v>1</v>
      </c>
      <c r="R15336" s="7">
        <f t="shared" si="958"/>
        <v>102.55200000000004</v>
      </c>
      <c r="S15336">
        <f t="shared" si="959"/>
        <v>0</v>
      </c>
      <c r="T15336">
        <v>0</v>
      </c>
      <c r="U15336" s="13">
        <f>1/COUNTIF(B:B,Orders[[#This Row],[Order ID]])</f>
        <v>1</v>
      </c>
      <c r="V15336">
        <f>IF(SUMIF(F:F,Orders[[#This Row],[DW_Customer]],U:U)&gt;1,1,0)</f>
        <v>1</v>
      </c>
    </row>
    <row r="15337" spans="1:22" x14ac:dyDescent="0.35">
      <c r="A15337">
        <v>30313</v>
      </c>
      <c r="B15337" s="1" t="s">
        <v>5281</v>
      </c>
      <c r="C15337" s="2">
        <v>41767</v>
      </c>
      <c r="D15337" s="2">
        <v>41772</v>
      </c>
      <c r="E15337" s="1" t="s">
        <v>24501</v>
      </c>
      <c r="F15337" s="1">
        <v>101450</v>
      </c>
      <c r="G15337" s="15">
        <v>0</v>
      </c>
      <c r="H15337" s="1" t="s">
        <v>24510</v>
      </c>
      <c r="I15337" s="1">
        <v>0</v>
      </c>
      <c r="J15337" s="19">
        <v>70869</v>
      </c>
      <c r="K15337" s="1">
        <v>0</v>
      </c>
      <c r="L15337" s="1">
        <v>7</v>
      </c>
      <c r="M15337" s="1">
        <v>0</v>
      </c>
      <c r="N15337" s="1">
        <v>1</v>
      </c>
      <c r="O15337" s="7">
        <f>VLOOKUP(J15337,DIM_Products!A:G,6,FALSE) * L15337 * (1-M15337)</f>
        <v>173.48800000000003</v>
      </c>
      <c r="P15337" s="7">
        <f t="shared" si="956"/>
        <v>173.48800000000003</v>
      </c>
      <c r="Q15337" s="13">
        <f t="shared" si="957"/>
        <v>1</v>
      </c>
      <c r="R15337" s="7">
        <f t="shared" si="958"/>
        <v>173.48800000000003</v>
      </c>
      <c r="S15337">
        <f t="shared" si="959"/>
        <v>5</v>
      </c>
      <c r="T15337">
        <v>0</v>
      </c>
      <c r="U15337" s="13">
        <f>1/COUNTIF(B:B,Orders[[#This Row],[Order ID]])</f>
        <v>1</v>
      </c>
      <c r="V15337">
        <f>IF(SUMIF(F:F,Orders[[#This Row],[DW_Customer]],U:U)&gt;1,1,0)</f>
        <v>1</v>
      </c>
    </row>
    <row r="15338" spans="1:22" x14ac:dyDescent="0.35">
      <c r="A15338">
        <v>38711</v>
      </c>
      <c r="B15338" s="1" t="s">
        <v>15408</v>
      </c>
      <c r="C15338" s="2">
        <v>41745</v>
      </c>
      <c r="D15338" s="2">
        <v>41750</v>
      </c>
      <c r="E15338" s="1" t="s">
        <v>24503</v>
      </c>
      <c r="F15338" s="1">
        <v>100819</v>
      </c>
      <c r="G15338" s="15">
        <v>0</v>
      </c>
      <c r="H15338" s="1" t="s">
        <v>24510</v>
      </c>
      <c r="I15338" s="1">
        <v>0</v>
      </c>
      <c r="J15338" s="19">
        <v>71103</v>
      </c>
      <c r="K15338" s="1">
        <v>0</v>
      </c>
      <c r="L15338" s="1">
        <v>1</v>
      </c>
      <c r="M15338" s="1">
        <v>0</v>
      </c>
      <c r="N15338" s="1">
        <v>1</v>
      </c>
      <c r="O15338" s="7">
        <f>VLOOKUP(J15338,DIM_Products!A:G,6,FALSE) * L15338 * (1-M15338)</f>
        <v>68.304000000000002</v>
      </c>
      <c r="P15338" s="7">
        <f t="shared" si="956"/>
        <v>68.304000000000002</v>
      </c>
      <c r="Q15338" s="13">
        <f t="shared" si="957"/>
        <v>1</v>
      </c>
      <c r="R15338" s="7">
        <f t="shared" si="958"/>
        <v>68.304000000000002</v>
      </c>
      <c r="S15338">
        <f t="shared" si="959"/>
        <v>5</v>
      </c>
      <c r="T15338">
        <v>0</v>
      </c>
      <c r="U15338" s="13">
        <f>1/COUNTIF(B:B,Orders[[#This Row],[Order ID]])</f>
        <v>1</v>
      </c>
      <c r="V15338">
        <f>IF(SUMIF(F:F,Orders[[#This Row],[DW_Customer]],U:U)&gt;1,1,0)</f>
        <v>1</v>
      </c>
    </row>
    <row r="15339" spans="1:22" x14ac:dyDescent="0.35">
      <c r="A15339">
        <v>33205</v>
      </c>
      <c r="B15339" s="1" t="s">
        <v>7172</v>
      </c>
      <c r="C15339" s="2">
        <v>41901</v>
      </c>
      <c r="D15339" s="2">
        <v>41904</v>
      </c>
      <c r="E15339" s="1" t="s">
        <v>24501</v>
      </c>
      <c r="F15339" s="1">
        <v>100323</v>
      </c>
      <c r="G15339" s="15">
        <v>0</v>
      </c>
      <c r="H15339" s="1" t="s">
        <v>24510</v>
      </c>
      <c r="I15339" s="1">
        <v>0</v>
      </c>
      <c r="J15339" s="19">
        <v>70837</v>
      </c>
      <c r="K15339" s="1">
        <v>0</v>
      </c>
      <c r="L15339" s="1">
        <v>5</v>
      </c>
      <c r="M15339" s="1">
        <v>0.15</v>
      </c>
      <c r="N15339" s="1">
        <v>1</v>
      </c>
      <c r="O15339" s="7">
        <f>VLOOKUP(J15339,DIM_Products!A:G,6,FALSE) * L15339 * (1-M15339)</f>
        <v>46.537500000000001</v>
      </c>
      <c r="P15339" s="7">
        <f t="shared" si="956"/>
        <v>316.13670000000002</v>
      </c>
      <c r="Q15339" s="13">
        <f t="shared" si="957"/>
        <v>0.14720688866556778</v>
      </c>
      <c r="R15339" s="7">
        <f t="shared" si="958"/>
        <v>46.537500000000001</v>
      </c>
      <c r="S15339">
        <f t="shared" si="959"/>
        <v>3</v>
      </c>
      <c r="T15339">
        <v>1</v>
      </c>
      <c r="U15339" s="13">
        <f>1/COUNTIF(B:B,Orders[[#This Row],[Order ID]])</f>
        <v>0.25</v>
      </c>
      <c r="V15339">
        <f>IF(SUMIF(F:F,Orders[[#This Row],[DW_Customer]],U:U)&gt;1,1,0)</f>
        <v>1</v>
      </c>
    </row>
    <row r="15340" spans="1:22" x14ac:dyDescent="0.35">
      <c r="A15340">
        <v>34707</v>
      </c>
      <c r="B15340" s="1" t="s">
        <v>7172</v>
      </c>
      <c r="C15340" s="2">
        <v>41901</v>
      </c>
      <c r="D15340" s="2">
        <v>41904</v>
      </c>
      <c r="E15340" s="1" t="s">
        <v>24501</v>
      </c>
      <c r="F15340" s="1">
        <v>100323</v>
      </c>
      <c r="G15340" s="15">
        <v>0</v>
      </c>
      <c r="H15340" s="1" t="s">
        <v>24510</v>
      </c>
      <c r="I15340" s="1">
        <v>0</v>
      </c>
      <c r="J15340" s="19">
        <v>70363</v>
      </c>
      <c r="K15340" s="1">
        <v>0</v>
      </c>
      <c r="L15340" s="1">
        <v>3</v>
      </c>
      <c r="M15340" s="1">
        <v>0.1</v>
      </c>
      <c r="N15340" s="1">
        <v>1</v>
      </c>
      <c r="O15340" s="7">
        <f>VLOOKUP(J15340,DIM_Products!A:G,6,FALSE) * L15340 * (1-M15340)</f>
        <v>118.5192</v>
      </c>
      <c r="P15340" s="7">
        <f t="shared" si="956"/>
        <v>316.13670000000002</v>
      </c>
      <c r="Q15340" s="13">
        <f t="shared" si="957"/>
        <v>0.37489858026606843</v>
      </c>
      <c r="R15340" s="7">
        <f t="shared" si="958"/>
        <v>118.5192</v>
      </c>
      <c r="S15340">
        <f t="shared" si="959"/>
        <v>3</v>
      </c>
      <c r="T15340">
        <v>1</v>
      </c>
      <c r="U15340" s="13">
        <f>1/COUNTIF(B:B,Orders[[#This Row],[Order ID]])</f>
        <v>0.25</v>
      </c>
      <c r="V15340">
        <f>IF(SUMIF(F:F,Orders[[#This Row],[DW_Customer]],U:U)&gt;1,1,0)</f>
        <v>1</v>
      </c>
    </row>
    <row r="15341" spans="1:22" x14ac:dyDescent="0.35">
      <c r="A15341">
        <v>39895</v>
      </c>
      <c r="B15341" s="1" t="s">
        <v>7172</v>
      </c>
      <c r="C15341" s="2">
        <v>41901</v>
      </c>
      <c r="D15341" s="2">
        <v>41904</v>
      </c>
      <c r="E15341" s="1" t="s">
        <v>24501</v>
      </c>
      <c r="F15341" s="1">
        <v>100323</v>
      </c>
      <c r="G15341" s="15">
        <v>0</v>
      </c>
      <c r="H15341" s="1" t="s">
        <v>24510</v>
      </c>
      <c r="I15341" s="1">
        <v>0</v>
      </c>
      <c r="J15341" s="19">
        <v>71544</v>
      </c>
      <c r="K15341" s="1">
        <v>0</v>
      </c>
      <c r="L15341" s="1">
        <v>5</v>
      </c>
      <c r="M15341" s="1">
        <v>0</v>
      </c>
      <c r="N15341" s="1">
        <v>1</v>
      </c>
      <c r="O15341" s="7">
        <f>VLOOKUP(J15341,DIM_Products!A:G,6,FALSE) * L15341 * (1-M15341)</f>
        <v>79.800000000000011</v>
      </c>
      <c r="P15341" s="7">
        <f t="shared" si="956"/>
        <v>316.13670000000002</v>
      </c>
      <c r="Q15341" s="13">
        <f t="shared" si="957"/>
        <v>0.2524224488963161</v>
      </c>
      <c r="R15341" s="7">
        <f t="shared" si="958"/>
        <v>79.800000000000011</v>
      </c>
      <c r="S15341">
        <f t="shared" si="959"/>
        <v>3</v>
      </c>
      <c r="T15341">
        <v>1</v>
      </c>
      <c r="U15341" s="13">
        <f>1/COUNTIF(B:B,Orders[[#This Row],[Order ID]])</f>
        <v>0.25</v>
      </c>
      <c r="V15341">
        <f>IF(SUMIF(F:F,Orders[[#This Row],[DW_Customer]],U:U)&gt;1,1,0)</f>
        <v>1</v>
      </c>
    </row>
    <row r="15342" spans="1:22" x14ac:dyDescent="0.35">
      <c r="A15342">
        <v>44325</v>
      </c>
      <c r="B15342" s="1" t="s">
        <v>7172</v>
      </c>
      <c r="C15342" s="2">
        <v>41901</v>
      </c>
      <c r="D15342" s="2">
        <v>41904</v>
      </c>
      <c r="E15342" s="1" t="s">
        <v>24501</v>
      </c>
      <c r="F15342" s="1">
        <v>100323</v>
      </c>
      <c r="G15342" s="15">
        <v>0</v>
      </c>
      <c r="H15342" s="1" t="s">
        <v>24510</v>
      </c>
      <c r="I15342" s="1">
        <v>0</v>
      </c>
      <c r="J15342" s="19">
        <v>70992</v>
      </c>
      <c r="K15342" s="1">
        <v>0</v>
      </c>
      <c r="L15342" s="1">
        <v>3</v>
      </c>
      <c r="M15342" s="1">
        <v>0</v>
      </c>
      <c r="N15342" s="1">
        <v>1</v>
      </c>
      <c r="O15342" s="7">
        <f>VLOOKUP(J15342,DIM_Products!A:G,6,FALSE) * L15342 * (1-M15342)</f>
        <v>71.28</v>
      </c>
      <c r="P15342" s="7">
        <f t="shared" si="956"/>
        <v>316.13670000000002</v>
      </c>
      <c r="Q15342" s="13">
        <f t="shared" si="957"/>
        <v>0.22547208217204773</v>
      </c>
      <c r="R15342" s="7">
        <f t="shared" si="958"/>
        <v>71.28</v>
      </c>
      <c r="S15342">
        <f t="shared" si="959"/>
        <v>3</v>
      </c>
      <c r="T15342">
        <v>1</v>
      </c>
      <c r="U15342" s="13">
        <f>1/COUNTIF(B:B,Orders[[#This Row],[Order ID]])</f>
        <v>0.25</v>
      </c>
      <c r="V15342">
        <f>IF(SUMIF(F:F,Orders[[#This Row],[DW_Customer]],U:U)&gt;1,1,0)</f>
        <v>1</v>
      </c>
    </row>
    <row r="15343" spans="1:22" x14ac:dyDescent="0.35">
      <c r="A15343">
        <v>41787</v>
      </c>
      <c r="B15343" s="1" t="s">
        <v>18843</v>
      </c>
      <c r="C15343" s="2">
        <v>41880</v>
      </c>
      <c r="D15343" s="2">
        <v>41881</v>
      </c>
      <c r="E15343" s="1" t="s">
        <v>24502</v>
      </c>
      <c r="F15343" s="1">
        <v>100700</v>
      </c>
      <c r="G15343" s="15">
        <v>0</v>
      </c>
      <c r="H15343" s="1" t="s">
        <v>24510</v>
      </c>
      <c r="I15343" s="1">
        <v>0</v>
      </c>
      <c r="J15343" s="19">
        <v>70402</v>
      </c>
      <c r="K15343" s="1">
        <v>0</v>
      </c>
      <c r="L15343" s="1">
        <v>5</v>
      </c>
      <c r="M15343" s="1">
        <v>0</v>
      </c>
      <c r="N15343" s="1">
        <v>1</v>
      </c>
      <c r="O15343" s="7">
        <f>VLOOKUP(J15343,DIM_Products!A:G,6,FALSE) * L15343 * (1-M15343)</f>
        <v>540.75</v>
      </c>
      <c r="P15343" s="7">
        <f t="shared" si="956"/>
        <v>1006.5</v>
      </c>
      <c r="Q15343" s="13">
        <f t="shared" si="957"/>
        <v>0.53725782414307</v>
      </c>
      <c r="R15343" s="7">
        <f t="shared" si="958"/>
        <v>540.75</v>
      </c>
      <c r="S15343">
        <f t="shared" si="959"/>
        <v>1</v>
      </c>
      <c r="T15343">
        <v>0</v>
      </c>
      <c r="U15343" s="13">
        <f>1/COUNTIF(B:B,Orders[[#This Row],[Order ID]])</f>
        <v>0.5</v>
      </c>
      <c r="V15343">
        <f>IF(SUMIF(F:F,Orders[[#This Row],[DW_Customer]],U:U)&gt;1,1,0)</f>
        <v>1</v>
      </c>
    </row>
    <row r="15344" spans="1:22" x14ac:dyDescent="0.35">
      <c r="A15344">
        <v>59730</v>
      </c>
      <c r="B15344" s="1" t="s">
        <v>18843</v>
      </c>
      <c r="C15344" s="2">
        <v>41880</v>
      </c>
      <c r="D15344" s="2">
        <v>41881</v>
      </c>
      <c r="E15344" s="1" t="s">
        <v>24502</v>
      </c>
      <c r="F15344" s="1">
        <v>100700</v>
      </c>
      <c r="G15344" s="15">
        <v>0</v>
      </c>
      <c r="H15344" s="1" t="s">
        <v>24510</v>
      </c>
      <c r="I15344" s="1">
        <v>0</v>
      </c>
      <c r="J15344" s="19">
        <v>71142</v>
      </c>
      <c r="K15344" s="1">
        <v>0</v>
      </c>
      <c r="L15344" s="1">
        <v>2</v>
      </c>
      <c r="M15344" s="1">
        <v>0</v>
      </c>
      <c r="N15344" s="1">
        <v>1</v>
      </c>
      <c r="O15344" s="7">
        <f>VLOOKUP(J15344,DIM_Products!A:G,6,FALSE) * L15344 * (1-M15344)</f>
        <v>465.75</v>
      </c>
      <c r="P15344" s="7">
        <f t="shared" si="956"/>
        <v>1006.5</v>
      </c>
      <c r="Q15344" s="13">
        <f t="shared" si="957"/>
        <v>0.46274217585692995</v>
      </c>
      <c r="R15344" s="7">
        <f t="shared" si="958"/>
        <v>465.75</v>
      </c>
      <c r="S15344">
        <f t="shared" si="959"/>
        <v>1</v>
      </c>
      <c r="T15344">
        <v>0</v>
      </c>
      <c r="U15344" s="13">
        <f>1/COUNTIF(B:B,Orders[[#This Row],[Order ID]])</f>
        <v>0.5</v>
      </c>
      <c r="V15344">
        <f>IF(SUMIF(F:F,Orders[[#This Row],[DW_Customer]],U:U)&gt;1,1,0)</f>
        <v>1</v>
      </c>
    </row>
    <row r="15345" spans="1:22" x14ac:dyDescent="0.35">
      <c r="A15345">
        <v>56942</v>
      </c>
      <c r="B15345" s="1" t="s">
        <v>22366</v>
      </c>
      <c r="C15345" s="2">
        <v>41960</v>
      </c>
      <c r="D15345" s="2">
        <v>41964</v>
      </c>
      <c r="E15345" s="1" t="s">
        <v>24503</v>
      </c>
      <c r="F15345" s="1">
        <v>100312</v>
      </c>
      <c r="G15345" s="15">
        <v>0</v>
      </c>
      <c r="H15345" s="1" t="s">
        <v>24510</v>
      </c>
      <c r="I15345" s="1">
        <v>0</v>
      </c>
      <c r="J15345" s="19">
        <v>70722</v>
      </c>
      <c r="K15345" s="1">
        <v>0</v>
      </c>
      <c r="L15345" s="1">
        <v>6</v>
      </c>
      <c r="M15345" s="1">
        <v>0.5</v>
      </c>
      <c r="N15345" s="1">
        <v>1</v>
      </c>
      <c r="O15345" s="7">
        <f>VLOOKUP(J15345,DIM_Products!A:G,6,FALSE) * L15345 * (1-M15345)</f>
        <v>19.02</v>
      </c>
      <c r="P15345" s="7">
        <f t="shared" si="956"/>
        <v>19.02</v>
      </c>
      <c r="Q15345" s="13">
        <f t="shared" si="957"/>
        <v>1</v>
      </c>
      <c r="R15345" s="7">
        <f t="shared" si="958"/>
        <v>19.02</v>
      </c>
      <c r="S15345">
        <f t="shared" si="959"/>
        <v>4</v>
      </c>
      <c r="T15345">
        <v>1</v>
      </c>
      <c r="U15345" s="13">
        <f>1/COUNTIF(B:B,Orders[[#This Row],[Order ID]])</f>
        <v>1</v>
      </c>
      <c r="V15345">
        <f>IF(SUMIF(F:F,Orders[[#This Row],[DW_Customer]],U:U)&gt;1,1,0)</f>
        <v>1</v>
      </c>
    </row>
    <row r="15346" spans="1:22" x14ac:dyDescent="0.35">
      <c r="A15346">
        <v>36519</v>
      </c>
      <c r="B15346" s="1" t="s">
        <v>12443</v>
      </c>
      <c r="C15346" s="2">
        <v>41998</v>
      </c>
      <c r="D15346" s="2">
        <v>42002</v>
      </c>
      <c r="E15346" s="1" t="s">
        <v>24503</v>
      </c>
      <c r="F15346" s="1">
        <v>101226</v>
      </c>
      <c r="G15346" s="15">
        <v>1</v>
      </c>
      <c r="H15346" s="1" t="s">
        <v>24510</v>
      </c>
      <c r="I15346" s="1">
        <v>0</v>
      </c>
      <c r="J15346" s="19">
        <v>70869</v>
      </c>
      <c r="K15346" s="1">
        <v>0</v>
      </c>
      <c r="L15346" s="1">
        <v>8</v>
      </c>
      <c r="M15346" s="1">
        <v>0</v>
      </c>
      <c r="N15346" s="1">
        <v>1</v>
      </c>
      <c r="O15346" s="7">
        <f>VLOOKUP(J15346,DIM_Products!A:G,6,FALSE) * L15346 * (1-M15346)</f>
        <v>198.27200000000002</v>
      </c>
      <c r="P15346" s="7">
        <f t="shared" si="956"/>
        <v>1146.5059999999999</v>
      </c>
      <c r="Q15346" s="13">
        <f t="shared" si="957"/>
        <v>0.17293585903606265</v>
      </c>
      <c r="R15346" s="7">
        <f t="shared" si="958"/>
        <v>198.27200000000002</v>
      </c>
      <c r="S15346">
        <f t="shared" si="959"/>
        <v>4</v>
      </c>
      <c r="T15346">
        <v>1</v>
      </c>
      <c r="U15346" s="13">
        <f>1/COUNTIF(B:B,Orders[[#This Row],[Order ID]])</f>
        <v>0.33333333333333331</v>
      </c>
      <c r="V15346">
        <f>IF(SUMIF(F:F,Orders[[#This Row],[DW_Customer]],U:U)&gt;1,1,0)</f>
        <v>1</v>
      </c>
    </row>
    <row r="15347" spans="1:22" x14ac:dyDescent="0.35">
      <c r="A15347">
        <v>47823</v>
      </c>
      <c r="B15347" s="1" t="s">
        <v>12443</v>
      </c>
      <c r="C15347" s="2">
        <v>41998</v>
      </c>
      <c r="D15347" s="2">
        <v>42002</v>
      </c>
      <c r="E15347" s="1" t="s">
        <v>24503</v>
      </c>
      <c r="F15347" s="1">
        <v>101226</v>
      </c>
      <c r="G15347" s="15">
        <v>1</v>
      </c>
      <c r="H15347" s="1" t="s">
        <v>24510</v>
      </c>
      <c r="I15347" s="1">
        <v>0</v>
      </c>
      <c r="J15347" s="19">
        <v>70656</v>
      </c>
      <c r="K15347" s="1">
        <v>0</v>
      </c>
      <c r="L15347" s="1">
        <v>8</v>
      </c>
      <c r="M15347" s="1">
        <v>0</v>
      </c>
      <c r="N15347" s="1">
        <v>1</v>
      </c>
      <c r="O15347" s="7">
        <f>VLOOKUP(J15347,DIM_Products!A:G,6,FALSE) * L15347 * (1-M15347)</f>
        <v>48</v>
      </c>
      <c r="P15347" s="7">
        <f t="shared" si="956"/>
        <v>1146.5059999999999</v>
      </c>
      <c r="Q15347" s="13">
        <f t="shared" si="957"/>
        <v>4.1866331270835049E-2</v>
      </c>
      <c r="R15347" s="7">
        <f t="shared" si="958"/>
        <v>48</v>
      </c>
      <c r="S15347">
        <f t="shared" si="959"/>
        <v>4</v>
      </c>
      <c r="T15347">
        <v>1</v>
      </c>
      <c r="U15347" s="13">
        <f>1/COUNTIF(B:B,Orders[[#This Row],[Order ID]])</f>
        <v>0.33333333333333331</v>
      </c>
      <c r="V15347">
        <f>IF(SUMIF(F:F,Orders[[#This Row],[DW_Customer]],U:U)&gt;1,1,0)</f>
        <v>1</v>
      </c>
    </row>
    <row r="15348" spans="1:22" x14ac:dyDescent="0.35">
      <c r="A15348">
        <v>48453</v>
      </c>
      <c r="B15348" s="1" t="s">
        <v>12443</v>
      </c>
      <c r="C15348" s="2">
        <v>41998</v>
      </c>
      <c r="D15348" s="2">
        <v>42002</v>
      </c>
      <c r="E15348" s="1" t="s">
        <v>24503</v>
      </c>
      <c r="F15348" s="1">
        <v>101226</v>
      </c>
      <c r="G15348" s="15">
        <v>1</v>
      </c>
      <c r="H15348" s="1" t="s">
        <v>24510</v>
      </c>
      <c r="I15348" s="1">
        <v>0</v>
      </c>
      <c r="J15348" s="19">
        <v>70589</v>
      </c>
      <c r="K15348" s="1">
        <v>0</v>
      </c>
      <c r="L15348" s="1">
        <v>2</v>
      </c>
      <c r="M15348" s="1">
        <v>0</v>
      </c>
      <c r="N15348" s="1">
        <v>1</v>
      </c>
      <c r="O15348" s="7">
        <f>VLOOKUP(J15348,DIM_Products!A:G,6,FALSE) * L15348 * (1-M15348)</f>
        <v>900.23399999999981</v>
      </c>
      <c r="P15348" s="7">
        <f t="shared" si="956"/>
        <v>1146.5059999999999</v>
      </c>
      <c r="Q15348" s="13">
        <f t="shared" si="957"/>
        <v>0.78519780969310227</v>
      </c>
      <c r="R15348" s="7">
        <f t="shared" si="958"/>
        <v>900.23399999999981</v>
      </c>
      <c r="S15348">
        <f t="shared" si="959"/>
        <v>4</v>
      </c>
      <c r="T15348">
        <v>1</v>
      </c>
      <c r="U15348" s="13">
        <f>1/COUNTIF(B:B,Orders[[#This Row],[Order ID]])</f>
        <v>0.33333333333333331</v>
      </c>
      <c r="V15348">
        <f>IF(SUMIF(F:F,Orders[[#This Row],[DW_Customer]],U:U)&gt;1,1,0)</f>
        <v>1</v>
      </c>
    </row>
    <row r="15349" spans="1:22" x14ac:dyDescent="0.35">
      <c r="A15349">
        <v>45227</v>
      </c>
      <c r="B15349" s="1" t="s">
        <v>16027</v>
      </c>
      <c r="C15349" s="2">
        <v>41848</v>
      </c>
      <c r="D15349" s="2">
        <v>41854</v>
      </c>
      <c r="E15349" s="1" t="s">
        <v>24503</v>
      </c>
      <c r="F15349" s="1">
        <v>100800</v>
      </c>
      <c r="G15349" s="15">
        <v>0</v>
      </c>
      <c r="H15349" s="1" t="s">
        <v>24510</v>
      </c>
      <c r="I15349" s="1">
        <v>0</v>
      </c>
      <c r="J15349" s="19">
        <v>71382</v>
      </c>
      <c r="K15349" s="1">
        <v>0</v>
      </c>
      <c r="L15349" s="1">
        <v>1</v>
      </c>
      <c r="M15349" s="1">
        <v>0</v>
      </c>
      <c r="N15349" s="1">
        <v>1</v>
      </c>
      <c r="O15349" s="7">
        <f>VLOOKUP(J15349,DIM_Products!A:G,6,FALSE) * L15349 * (1-M15349)</f>
        <v>84.6</v>
      </c>
      <c r="P15349" s="7">
        <f t="shared" si="956"/>
        <v>1603.212</v>
      </c>
      <c r="Q15349" s="13">
        <f t="shared" si="957"/>
        <v>5.276906609980464E-2</v>
      </c>
      <c r="R15349" s="7">
        <f t="shared" si="958"/>
        <v>84.6</v>
      </c>
      <c r="S15349">
        <f t="shared" si="959"/>
        <v>6</v>
      </c>
      <c r="T15349">
        <v>0</v>
      </c>
      <c r="U15349" s="13">
        <f>1/COUNTIF(B:B,Orders[[#This Row],[Order ID]])</f>
        <v>0.25</v>
      </c>
      <c r="V15349">
        <f>IF(SUMIF(F:F,Orders[[#This Row],[DW_Customer]],U:U)&gt;1,1,0)</f>
        <v>1</v>
      </c>
    </row>
    <row r="15350" spans="1:22" x14ac:dyDescent="0.35">
      <c r="A15350">
        <v>45355</v>
      </c>
      <c r="B15350" s="1" t="s">
        <v>16027</v>
      </c>
      <c r="C15350" s="2">
        <v>41848</v>
      </c>
      <c r="D15350" s="2">
        <v>41854</v>
      </c>
      <c r="E15350" s="1" t="s">
        <v>24503</v>
      </c>
      <c r="F15350" s="1">
        <v>100800</v>
      </c>
      <c r="G15350" s="15">
        <v>0</v>
      </c>
      <c r="H15350" s="1" t="s">
        <v>24510</v>
      </c>
      <c r="I15350" s="1">
        <v>0</v>
      </c>
      <c r="J15350" s="19">
        <v>71413</v>
      </c>
      <c r="K15350" s="1">
        <v>0</v>
      </c>
      <c r="L15350" s="1">
        <v>6</v>
      </c>
      <c r="M15350" s="1">
        <v>0</v>
      </c>
      <c r="N15350" s="1">
        <v>1</v>
      </c>
      <c r="O15350" s="7">
        <f>VLOOKUP(J15350,DIM_Products!A:G,6,FALSE) * L15350 * (1-M15350)</f>
        <v>1120.5000000000002</v>
      </c>
      <c r="P15350" s="7">
        <f t="shared" si="956"/>
        <v>1603.212</v>
      </c>
      <c r="Q15350" s="13">
        <f t="shared" si="957"/>
        <v>0.69890943930060423</v>
      </c>
      <c r="R15350" s="7">
        <f t="shared" si="958"/>
        <v>1120.5000000000002</v>
      </c>
      <c r="S15350">
        <f t="shared" si="959"/>
        <v>6</v>
      </c>
      <c r="T15350">
        <v>0</v>
      </c>
      <c r="U15350" s="13">
        <f>1/COUNTIF(B:B,Orders[[#This Row],[Order ID]])</f>
        <v>0.25</v>
      </c>
      <c r="V15350">
        <f>IF(SUMIF(F:F,Orders[[#This Row],[DW_Customer]],U:U)&gt;1,1,0)</f>
        <v>1</v>
      </c>
    </row>
    <row r="15351" spans="1:22" x14ac:dyDescent="0.35">
      <c r="A15351">
        <v>50652</v>
      </c>
      <c r="B15351" s="1" t="s">
        <v>16027</v>
      </c>
      <c r="C15351" s="2">
        <v>41848</v>
      </c>
      <c r="D15351" s="2">
        <v>41854</v>
      </c>
      <c r="E15351" s="1" t="s">
        <v>24503</v>
      </c>
      <c r="F15351" s="1">
        <v>100800</v>
      </c>
      <c r="G15351" s="15">
        <v>0</v>
      </c>
      <c r="H15351" s="1" t="s">
        <v>24510</v>
      </c>
      <c r="I15351" s="1">
        <v>0</v>
      </c>
      <c r="J15351" s="19">
        <v>71067</v>
      </c>
      <c r="K15351" s="1">
        <v>0</v>
      </c>
      <c r="L15351" s="1">
        <v>2</v>
      </c>
      <c r="M15351" s="1">
        <v>0</v>
      </c>
      <c r="N15351" s="1">
        <v>1</v>
      </c>
      <c r="O15351" s="7">
        <f>VLOOKUP(J15351,DIM_Products!A:G,6,FALSE) * L15351 * (1-M15351)</f>
        <v>86.09999999999998</v>
      </c>
      <c r="P15351" s="7">
        <f t="shared" si="956"/>
        <v>1603.212</v>
      </c>
      <c r="Q15351" s="13">
        <f t="shared" si="957"/>
        <v>5.3704687839162865E-2</v>
      </c>
      <c r="R15351" s="7">
        <f t="shared" si="958"/>
        <v>86.09999999999998</v>
      </c>
      <c r="S15351">
        <f t="shared" si="959"/>
        <v>6</v>
      </c>
      <c r="T15351">
        <v>0</v>
      </c>
      <c r="U15351" s="13">
        <f>1/COUNTIF(B:B,Orders[[#This Row],[Order ID]])</f>
        <v>0.25</v>
      </c>
      <c r="V15351">
        <f>IF(SUMIF(F:F,Orders[[#This Row],[DW_Customer]],U:U)&gt;1,1,0)</f>
        <v>1</v>
      </c>
    </row>
    <row r="15352" spans="1:22" x14ac:dyDescent="0.35">
      <c r="A15352">
        <v>51138</v>
      </c>
      <c r="B15352" s="1" t="s">
        <v>16027</v>
      </c>
      <c r="C15352" s="2">
        <v>41848</v>
      </c>
      <c r="D15352" s="2">
        <v>41854</v>
      </c>
      <c r="E15352" s="1" t="s">
        <v>24503</v>
      </c>
      <c r="F15352" s="1">
        <v>100800</v>
      </c>
      <c r="G15352" s="15">
        <v>0</v>
      </c>
      <c r="H15352" s="1" t="s">
        <v>24510</v>
      </c>
      <c r="I15352" s="1">
        <v>0</v>
      </c>
      <c r="J15352" s="19">
        <v>70176</v>
      </c>
      <c r="K15352" s="1">
        <v>0</v>
      </c>
      <c r="L15352" s="1">
        <v>6</v>
      </c>
      <c r="M15352" s="1">
        <v>0</v>
      </c>
      <c r="N15352" s="1">
        <v>1</v>
      </c>
      <c r="O15352" s="7">
        <f>VLOOKUP(J15352,DIM_Products!A:G,6,FALSE) * L15352 * (1-M15352)</f>
        <v>312.012</v>
      </c>
      <c r="P15352" s="7">
        <f t="shared" si="956"/>
        <v>1603.212</v>
      </c>
      <c r="Q15352" s="13">
        <f t="shared" si="957"/>
        <v>0.19461680676042845</v>
      </c>
      <c r="R15352" s="7">
        <f t="shared" si="958"/>
        <v>312.012</v>
      </c>
      <c r="S15352">
        <f t="shared" si="959"/>
        <v>6</v>
      </c>
      <c r="T15352">
        <v>0</v>
      </c>
      <c r="U15352" s="13">
        <f>1/COUNTIF(B:B,Orders[[#This Row],[Order ID]])</f>
        <v>0.25</v>
      </c>
      <c r="V15352">
        <f>IF(SUMIF(F:F,Orders[[#This Row],[DW_Customer]],U:U)&gt;1,1,0)</f>
        <v>1</v>
      </c>
    </row>
    <row r="15353" spans="1:22" x14ac:dyDescent="0.35">
      <c r="A15353">
        <v>31272</v>
      </c>
      <c r="B15353" s="1" t="s">
        <v>4976</v>
      </c>
      <c r="C15353" s="2">
        <v>41927</v>
      </c>
      <c r="D15353" s="2">
        <v>41929</v>
      </c>
      <c r="E15353" s="1" t="s">
        <v>24501</v>
      </c>
      <c r="F15353" s="1">
        <v>101543</v>
      </c>
      <c r="G15353" s="15">
        <v>0</v>
      </c>
      <c r="H15353" s="1" t="s">
        <v>24510</v>
      </c>
      <c r="I15353" s="1">
        <v>0</v>
      </c>
      <c r="J15353" s="19">
        <v>71516</v>
      </c>
      <c r="K15353" s="1">
        <v>0</v>
      </c>
      <c r="L15353" s="1">
        <v>5</v>
      </c>
      <c r="M15353" s="1">
        <v>0</v>
      </c>
      <c r="N15353" s="1">
        <v>1</v>
      </c>
      <c r="O15353" s="7">
        <f>VLOOKUP(J15353,DIM_Products!A:G,6,FALSE) * L15353 * (1-M15353)</f>
        <v>847.95</v>
      </c>
      <c r="P15353" s="7">
        <f t="shared" si="956"/>
        <v>1490.2940000000001</v>
      </c>
      <c r="Q15353" s="13">
        <f t="shared" si="957"/>
        <v>0.56898169086099792</v>
      </c>
      <c r="R15353" s="7">
        <f t="shared" si="958"/>
        <v>847.95</v>
      </c>
      <c r="S15353">
        <f t="shared" si="959"/>
        <v>2</v>
      </c>
      <c r="T15353">
        <v>0</v>
      </c>
      <c r="U15353" s="13">
        <f>1/COUNTIF(B:B,Orders[[#This Row],[Order ID]])</f>
        <v>0.25</v>
      </c>
      <c r="V15353">
        <f>IF(SUMIF(F:F,Orders[[#This Row],[DW_Customer]],U:U)&gt;1,1,0)</f>
        <v>1</v>
      </c>
    </row>
    <row r="15354" spans="1:22" x14ac:dyDescent="0.35">
      <c r="A15354">
        <v>31963</v>
      </c>
      <c r="B15354" s="1" t="s">
        <v>4976</v>
      </c>
      <c r="C15354" s="2">
        <v>41927</v>
      </c>
      <c r="D15354" s="2">
        <v>41929</v>
      </c>
      <c r="E15354" s="1" t="s">
        <v>24501</v>
      </c>
      <c r="F15354" s="1">
        <v>101543</v>
      </c>
      <c r="G15354" s="15">
        <v>0</v>
      </c>
      <c r="H15354" s="1" t="s">
        <v>24510</v>
      </c>
      <c r="I15354" s="1">
        <v>0</v>
      </c>
      <c r="J15354" s="19">
        <v>71035</v>
      </c>
      <c r="K15354" s="1">
        <v>0</v>
      </c>
      <c r="L15354" s="1">
        <v>8</v>
      </c>
      <c r="M15354" s="1">
        <v>0</v>
      </c>
      <c r="N15354" s="1">
        <v>1</v>
      </c>
      <c r="O15354" s="7">
        <f>VLOOKUP(J15354,DIM_Products!A:G,6,FALSE) * L15354 * (1-M15354)</f>
        <v>59.36</v>
      </c>
      <c r="P15354" s="7">
        <f t="shared" si="956"/>
        <v>1490.2940000000001</v>
      </c>
      <c r="Q15354" s="13">
        <f t="shared" si="957"/>
        <v>3.9831066890157238E-2</v>
      </c>
      <c r="R15354" s="7">
        <f t="shared" si="958"/>
        <v>59.36</v>
      </c>
      <c r="S15354">
        <f t="shared" si="959"/>
        <v>2</v>
      </c>
      <c r="T15354">
        <v>0</v>
      </c>
      <c r="U15354" s="13">
        <f>1/COUNTIF(B:B,Orders[[#This Row],[Order ID]])</f>
        <v>0.25</v>
      </c>
      <c r="V15354">
        <f>IF(SUMIF(F:F,Orders[[#This Row],[DW_Customer]],U:U)&gt;1,1,0)</f>
        <v>1</v>
      </c>
    </row>
    <row r="15355" spans="1:22" x14ac:dyDescent="0.35">
      <c r="A15355">
        <v>49028</v>
      </c>
      <c r="B15355" s="1" t="s">
        <v>4976</v>
      </c>
      <c r="C15355" s="2">
        <v>41927</v>
      </c>
      <c r="D15355" s="2">
        <v>41929</v>
      </c>
      <c r="E15355" s="1" t="s">
        <v>24501</v>
      </c>
      <c r="F15355" s="1">
        <v>101543</v>
      </c>
      <c r="G15355" s="15">
        <v>0</v>
      </c>
      <c r="H15355" s="1" t="s">
        <v>24510</v>
      </c>
      <c r="I15355" s="1">
        <v>0</v>
      </c>
      <c r="J15355" s="19">
        <v>70364</v>
      </c>
      <c r="K15355" s="1">
        <v>0</v>
      </c>
      <c r="L15355" s="1">
        <v>2</v>
      </c>
      <c r="M15355" s="1">
        <v>0</v>
      </c>
      <c r="N15355" s="1">
        <v>1</v>
      </c>
      <c r="O15355" s="7">
        <f>VLOOKUP(J15355,DIM_Products!A:G,6,FALSE) * L15355 * (1-M15355)</f>
        <v>220.20000000000002</v>
      </c>
      <c r="P15355" s="7">
        <f t="shared" si="956"/>
        <v>1490.2940000000001</v>
      </c>
      <c r="Q15355" s="13">
        <f t="shared" si="957"/>
        <v>0.14775608034387847</v>
      </c>
      <c r="R15355" s="7">
        <f t="shared" si="958"/>
        <v>220.20000000000002</v>
      </c>
      <c r="S15355">
        <f t="shared" si="959"/>
        <v>2</v>
      </c>
      <c r="T15355">
        <v>0</v>
      </c>
      <c r="U15355" s="13">
        <f>1/COUNTIF(B:B,Orders[[#This Row],[Order ID]])</f>
        <v>0.25</v>
      </c>
      <c r="V15355">
        <f>IF(SUMIF(F:F,Orders[[#This Row],[DW_Customer]],U:U)&gt;1,1,0)</f>
        <v>1</v>
      </c>
    </row>
    <row r="15356" spans="1:22" x14ac:dyDescent="0.35">
      <c r="A15356">
        <v>53745</v>
      </c>
      <c r="B15356" s="1" t="s">
        <v>4976</v>
      </c>
      <c r="C15356" s="2">
        <v>41927</v>
      </c>
      <c r="D15356" s="2">
        <v>41929</v>
      </c>
      <c r="E15356" s="1" t="s">
        <v>24501</v>
      </c>
      <c r="F15356" s="1">
        <v>101543</v>
      </c>
      <c r="G15356" s="15">
        <v>0</v>
      </c>
      <c r="H15356" s="1" t="s">
        <v>24510</v>
      </c>
      <c r="I15356" s="1">
        <v>0</v>
      </c>
      <c r="J15356" s="19">
        <v>70464</v>
      </c>
      <c r="K15356" s="1">
        <v>0</v>
      </c>
      <c r="L15356" s="1">
        <v>2</v>
      </c>
      <c r="M15356" s="1">
        <v>0</v>
      </c>
      <c r="N15356" s="1">
        <v>1</v>
      </c>
      <c r="O15356" s="7">
        <f>VLOOKUP(J15356,DIM_Products!A:G,6,FALSE) * L15356 * (1-M15356)</f>
        <v>362.78400000000011</v>
      </c>
      <c r="P15356" s="7">
        <f t="shared" si="956"/>
        <v>1490.2940000000001</v>
      </c>
      <c r="Q15356" s="13">
        <f t="shared" si="957"/>
        <v>0.24343116190496647</v>
      </c>
      <c r="R15356" s="7">
        <f t="shared" si="958"/>
        <v>362.78400000000011</v>
      </c>
      <c r="S15356">
        <f t="shared" si="959"/>
        <v>2</v>
      </c>
      <c r="T15356">
        <v>0</v>
      </c>
      <c r="U15356" s="13">
        <f>1/COUNTIF(B:B,Orders[[#This Row],[Order ID]])</f>
        <v>0.25</v>
      </c>
      <c r="V15356">
        <f>IF(SUMIF(F:F,Orders[[#This Row],[DW_Customer]],U:U)&gt;1,1,0)</f>
        <v>1</v>
      </c>
    </row>
    <row r="15357" spans="1:22" x14ac:dyDescent="0.35">
      <c r="A15357">
        <v>56659</v>
      </c>
      <c r="B15357" s="1" t="s">
        <v>18809</v>
      </c>
      <c r="C15357" s="2">
        <v>41655</v>
      </c>
      <c r="D15357" s="2">
        <v>41659</v>
      </c>
      <c r="E15357" s="1" t="s">
        <v>24503</v>
      </c>
      <c r="F15357" s="1">
        <v>100846</v>
      </c>
      <c r="G15357" s="15">
        <v>0</v>
      </c>
      <c r="H15357" s="1" t="s">
        <v>24510</v>
      </c>
      <c r="I15357" s="1">
        <v>0</v>
      </c>
      <c r="J15357" s="19">
        <v>70497</v>
      </c>
      <c r="K15357" s="1">
        <v>0</v>
      </c>
      <c r="L15357" s="1">
        <v>2</v>
      </c>
      <c r="M15357" s="1">
        <v>0</v>
      </c>
      <c r="N15357" s="1">
        <v>1</v>
      </c>
      <c r="O15357" s="7">
        <f>VLOOKUP(J15357,DIM_Products!A:G,6,FALSE) * L15357 * (1-M15357)</f>
        <v>692.20199999999988</v>
      </c>
      <c r="P15357" s="7">
        <f t="shared" si="956"/>
        <v>1965.1799999999998</v>
      </c>
      <c r="Q15357" s="13">
        <f t="shared" si="957"/>
        <v>0.35223338320153874</v>
      </c>
      <c r="R15357" s="7">
        <f t="shared" si="958"/>
        <v>692.20199999999988</v>
      </c>
      <c r="S15357">
        <f t="shared" si="959"/>
        <v>4</v>
      </c>
      <c r="T15357">
        <v>0</v>
      </c>
      <c r="U15357" s="13">
        <f>1/COUNTIF(B:B,Orders[[#This Row],[Order ID]])</f>
        <v>0.5</v>
      </c>
      <c r="V15357">
        <f>IF(SUMIF(F:F,Orders[[#This Row],[DW_Customer]],U:U)&gt;1,1,0)</f>
        <v>1</v>
      </c>
    </row>
    <row r="15358" spans="1:22" x14ac:dyDescent="0.35">
      <c r="A15358">
        <v>64383</v>
      </c>
      <c r="B15358" s="1" t="s">
        <v>18809</v>
      </c>
      <c r="C15358" s="2">
        <v>41655</v>
      </c>
      <c r="D15358" s="2">
        <v>41659</v>
      </c>
      <c r="E15358" s="1" t="s">
        <v>24503</v>
      </c>
      <c r="F15358" s="1">
        <v>100846</v>
      </c>
      <c r="G15358" s="15">
        <v>0</v>
      </c>
      <c r="H15358" s="1" t="s">
        <v>24510</v>
      </c>
      <c r="I15358" s="1">
        <v>0</v>
      </c>
      <c r="J15358" s="19">
        <v>70495</v>
      </c>
      <c r="K15358" s="1">
        <v>0</v>
      </c>
      <c r="L15358" s="1">
        <v>2</v>
      </c>
      <c r="M15358" s="1">
        <v>0</v>
      </c>
      <c r="N15358" s="1">
        <v>1</v>
      </c>
      <c r="O15358" s="7">
        <f>VLOOKUP(J15358,DIM_Products!A:G,6,FALSE) * L15358 * (1-M15358)</f>
        <v>1272.9779999999998</v>
      </c>
      <c r="P15358" s="7">
        <f t="shared" si="956"/>
        <v>1965.1799999999998</v>
      </c>
      <c r="Q15358" s="13">
        <f t="shared" si="957"/>
        <v>0.64776661679846115</v>
      </c>
      <c r="R15358" s="7">
        <f t="shared" si="958"/>
        <v>1272.9779999999998</v>
      </c>
      <c r="S15358">
        <f t="shared" si="959"/>
        <v>4</v>
      </c>
      <c r="T15358">
        <v>0</v>
      </c>
      <c r="U15358" s="13">
        <f>1/COUNTIF(B:B,Orders[[#This Row],[Order ID]])</f>
        <v>0.5</v>
      </c>
      <c r="V15358">
        <f>IF(SUMIF(F:F,Orders[[#This Row],[DW_Customer]],U:U)&gt;1,1,0)</f>
        <v>1</v>
      </c>
    </row>
    <row r="15359" spans="1:22" x14ac:dyDescent="0.35">
      <c r="A15359">
        <v>56055</v>
      </c>
      <c r="B15359" s="1" t="s">
        <v>20116</v>
      </c>
      <c r="C15359" s="2">
        <v>41870</v>
      </c>
      <c r="D15359" s="2">
        <v>41870</v>
      </c>
      <c r="E15359" s="1" t="s">
        <v>26364</v>
      </c>
      <c r="F15359" s="1">
        <v>100124</v>
      </c>
      <c r="G15359" s="15">
        <v>0</v>
      </c>
      <c r="H15359" s="1" t="s">
        <v>24511</v>
      </c>
      <c r="I15359" s="1">
        <v>718</v>
      </c>
      <c r="J15359" s="19">
        <v>71424</v>
      </c>
      <c r="K15359" s="1">
        <v>0</v>
      </c>
      <c r="L15359" s="1">
        <v>5</v>
      </c>
      <c r="M15359" s="1">
        <v>0</v>
      </c>
      <c r="N15359" s="1">
        <v>1</v>
      </c>
      <c r="O15359" s="7">
        <f>VLOOKUP(J15359,DIM_Products!A:G,6,FALSE) * L15359 * (1-M15359)</f>
        <v>398.00000000000006</v>
      </c>
      <c r="P15359" s="7">
        <f t="shared" si="956"/>
        <v>492.82996000000009</v>
      </c>
      <c r="Q15359" s="13">
        <f t="shared" si="957"/>
        <v>0.80758077288970009</v>
      </c>
      <c r="R15359" s="7">
        <f t="shared" si="958"/>
        <v>398.00000000000006</v>
      </c>
      <c r="S15359">
        <f t="shared" si="959"/>
        <v>0</v>
      </c>
      <c r="T15359">
        <v>0</v>
      </c>
      <c r="U15359" s="13">
        <f>1/COUNTIF(B:B,Orders[[#This Row],[Order ID]])</f>
        <v>0.5</v>
      </c>
      <c r="V15359">
        <f>IF(SUMIF(F:F,Orders[[#This Row],[DW_Customer]],U:U)&gt;1,1,0)</f>
        <v>1</v>
      </c>
    </row>
    <row r="15360" spans="1:22" x14ac:dyDescent="0.35">
      <c r="A15360">
        <v>65611</v>
      </c>
      <c r="B15360" s="1" t="s">
        <v>20116</v>
      </c>
      <c r="C15360" s="2">
        <v>41870</v>
      </c>
      <c r="D15360" s="2">
        <v>41870</v>
      </c>
      <c r="E15360" s="1" t="s">
        <v>26364</v>
      </c>
      <c r="F15360" s="1">
        <v>100124</v>
      </c>
      <c r="G15360" s="15">
        <v>0</v>
      </c>
      <c r="H15360" s="1" t="s">
        <v>24511</v>
      </c>
      <c r="I15360" s="1">
        <v>718</v>
      </c>
      <c r="J15360" s="19">
        <v>71275</v>
      </c>
      <c r="K15360" s="1">
        <v>0</v>
      </c>
      <c r="L15360" s="1">
        <v>1</v>
      </c>
      <c r="M15360" s="1">
        <v>0</v>
      </c>
      <c r="N15360" s="1">
        <v>1</v>
      </c>
      <c r="O15360" s="7">
        <f>VLOOKUP(J15360,DIM_Products!A:G,6,FALSE) * L15360 * (1-M15360)</f>
        <v>94.829960000000014</v>
      </c>
      <c r="P15360" s="7">
        <f t="shared" si="956"/>
        <v>492.82996000000009</v>
      </c>
      <c r="Q15360" s="13">
        <f t="shared" si="957"/>
        <v>0.19241922711029985</v>
      </c>
      <c r="R15360" s="7">
        <f t="shared" si="958"/>
        <v>94.829960000000014</v>
      </c>
      <c r="S15360">
        <f t="shared" si="959"/>
        <v>0</v>
      </c>
      <c r="T15360">
        <v>0</v>
      </c>
      <c r="U15360" s="13">
        <f>1/COUNTIF(B:B,Orders[[#This Row],[Order ID]])</f>
        <v>0.5</v>
      </c>
      <c r="V15360">
        <f>IF(SUMIF(F:F,Orders[[#This Row],[DW_Customer]],U:U)&gt;1,1,0)</f>
        <v>1</v>
      </c>
    </row>
    <row r="15361" spans="1:22" x14ac:dyDescent="0.35">
      <c r="A15361">
        <v>33414</v>
      </c>
      <c r="B15361" s="1" t="s">
        <v>7809</v>
      </c>
      <c r="C15361" s="2">
        <v>41961</v>
      </c>
      <c r="D15361" s="2">
        <v>41964</v>
      </c>
      <c r="E15361" s="1" t="s">
        <v>24501</v>
      </c>
      <c r="F15361" s="1">
        <v>101237</v>
      </c>
      <c r="G15361" s="15">
        <v>0</v>
      </c>
      <c r="H15361" s="1" t="s">
        <v>24510</v>
      </c>
      <c r="I15361" s="1">
        <v>0</v>
      </c>
      <c r="J15361" s="19">
        <v>70009</v>
      </c>
      <c r="K15361" s="1">
        <v>0</v>
      </c>
      <c r="L15361" s="1">
        <v>4</v>
      </c>
      <c r="M15361" s="1">
        <v>0.1</v>
      </c>
      <c r="N15361" s="1">
        <v>1</v>
      </c>
      <c r="O15361" s="7">
        <f>VLOOKUP(J15361,DIM_Products!A:G,6,FALSE) * L15361 * (1-M15361)</f>
        <v>330.06959999999998</v>
      </c>
      <c r="P15361" s="7">
        <f t="shared" si="956"/>
        <v>1365.0329999999999</v>
      </c>
      <c r="Q15361" s="13">
        <f t="shared" si="957"/>
        <v>0.24180338497311055</v>
      </c>
      <c r="R15361" s="7">
        <f t="shared" si="958"/>
        <v>330.06959999999998</v>
      </c>
      <c r="S15361">
        <f t="shared" si="959"/>
        <v>3</v>
      </c>
      <c r="T15361">
        <v>0</v>
      </c>
      <c r="U15361" s="13">
        <f>1/COUNTIF(B:B,Orders[[#This Row],[Order ID]])</f>
        <v>0.16666666666666666</v>
      </c>
      <c r="V15361">
        <f>IF(SUMIF(F:F,Orders[[#This Row],[DW_Customer]],U:U)&gt;1,1,0)</f>
        <v>1</v>
      </c>
    </row>
    <row r="15362" spans="1:22" x14ac:dyDescent="0.35">
      <c r="A15362">
        <v>37467</v>
      </c>
      <c r="B15362" s="1" t="s">
        <v>7809</v>
      </c>
      <c r="C15362" s="2">
        <v>41961</v>
      </c>
      <c r="D15362" s="2">
        <v>41964</v>
      </c>
      <c r="E15362" s="1" t="s">
        <v>24501</v>
      </c>
      <c r="F15362" s="1">
        <v>101237</v>
      </c>
      <c r="G15362" s="15">
        <v>0</v>
      </c>
      <c r="H15362" s="1" t="s">
        <v>24510</v>
      </c>
      <c r="I15362" s="1">
        <v>0</v>
      </c>
      <c r="J15362" s="19">
        <v>70751</v>
      </c>
      <c r="K15362" s="1">
        <v>0</v>
      </c>
      <c r="L15362" s="1">
        <v>7</v>
      </c>
      <c r="M15362" s="1">
        <v>0</v>
      </c>
      <c r="N15362" s="1">
        <v>1</v>
      </c>
      <c r="O15362" s="7">
        <f>VLOOKUP(J15362,DIM_Products!A:G,6,FALSE) * L15362 * (1-M15362)</f>
        <v>76.649999999999991</v>
      </c>
      <c r="P15362" s="7">
        <f t="shared" ref="P15362:P15425" si="960">SUMIF(B:B,B:B,O:O)</f>
        <v>1365.0329999999999</v>
      </c>
      <c r="Q15362" s="13">
        <f t="shared" ref="Q15362:Q15425" si="961">O15362/P15362</f>
        <v>5.6152488621154212E-2</v>
      </c>
      <c r="R15362" s="7">
        <f t="shared" ref="R15362:R15425" si="962">O15362+Q15362*K15362</f>
        <v>76.649999999999991</v>
      </c>
      <c r="S15362">
        <f t="shared" ref="S15362:S15425" si="963">D15362-C15362</f>
        <v>3</v>
      </c>
      <c r="T15362">
        <v>0</v>
      </c>
      <c r="U15362" s="13">
        <f>1/COUNTIF(B:B,Orders[[#This Row],[Order ID]])</f>
        <v>0.16666666666666666</v>
      </c>
      <c r="V15362">
        <f>IF(SUMIF(F:F,Orders[[#This Row],[DW_Customer]],U:U)&gt;1,1,0)</f>
        <v>1</v>
      </c>
    </row>
    <row r="15363" spans="1:22" x14ac:dyDescent="0.35">
      <c r="A15363">
        <v>43394</v>
      </c>
      <c r="B15363" s="1" t="s">
        <v>7809</v>
      </c>
      <c r="C15363" s="2">
        <v>41961</v>
      </c>
      <c r="D15363" s="2">
        <v>41964</v>
      </c>
      <c r="E15363" s="1" t="s">
        <v>24501</v>
      </c>
      <c r="F15363" s="1">
        <v>101237</v>
      </c>
      <c r="G15363" s="15">
        <v>0</v>
      </c>
      <c r="H15363" s="1" t="s">
        <v>24510</v>
      </c>
      <c r="I15363" s="1">
        <v>0</v>
      </c>
      <c r="J15363" s="19">
        <v>70025</v>
      </c>
      <c r="K15363" s="1">
        <v>0</v>
      </c>
      <c r="L15363" s="1">
        <v>1</v>
      </c>
      <c r="M15363" s="1">
        <v>0.1</v>
      </c>
      <c r="N15363" s="1">
        <v>1</v>
      </c>
      <c r="O15363" s="7">
        <f>VLOOKUP(J15363,DIM_Products!A:G,6,FALSE) * L15363 * (1-M15363)</f>
        <v>164.5515</v>
      </c>
      <c r="P15363" s="7">
        <f t="shared" si="960"/>
        <v>1365.0329999999999</v>
      </c>
      <c r="Q15363" s="13">
        <f t="shared" si="961"/>
        <v>0.12054763511211818</v>
      </c>
      <c r="R15363" s="7">
        <f t="shared" si="962"/>
        <v>164.5515</v>
      </c>
      <c r="S15363">
        <f t="shared" si="963"/>
        <v>3</v>
      </c>
      <c r="T15363">
        <v>0</v>
      </c>
      <c r="U15363" s="13">
        <f>1/COUNTIF(B:B,Orders[[#This Row],[Order ID]])</f>
        <v>0.16666666666666666</v>
      </c>
      <c r="V15363">
        <f>IF(SUMIF(F:F,Orders[[#This Row],[DW_Customer]],U:U)&gt;1,1,0)</f>
        <v>1</v>
      </c>
    </row>
    <row r="15364" spans="1:22" x14ac:dyDescent="0.35">
      <c r="A15364">
        <v>46143</v>
      </c>
      <c r="B15364" s="1" t="s">
        <v>7809</v>
      </c>
      <c r="C15364" s="2">
        <v>41961</v>
      </c>
      <c r="D15364" s="2">
        <v>41964</v>
      </c>
      <c r="E15364" s="1" t="s">
        <v>24501</v>
      </c>
      <c r="F15364" s="1">
        <v>101237</v>
      </c>
      <c r="G15364" s="15">
        <v>0</v>
      </c>
      <c r="H15364" s="1" t="s">
        <v>24510</v>
      </c>
      <c r="I15364" s="1">
        <v>0</v>
      </c>
      <c r="J15364" s="19">
        <v>71437</v>
      </c>
      <c r="K15364" s="1">
        <v>0</v>
      </c>
      <c r="L15364" s="1">
        <v>3</v>
      </c>
      <c r="M15364" s="1">
        <v>0.1</v>
      </c>
      <c r="N15364" s="1">
        <v>1</v>
      </c>
      <c r="O15364" s="7">
        <f>VLOOKUP(J15364,DIM_Products!A:G,6,FALSE) * L15364 * (1-M15364)</f>
        <v>215.97839999999999</v>
      </c>
      <c r="P15364" s="7">
        <f t="shared" si="960"/>
        <v>1365.0329999999999</v>
      </c>
      <c r="Q15364" s="13">
        <f t="shared" si="961"/>
        <v>0.15822210891604818</v>
      </c>
      <c r="R15364" s="7">
        <f t="shared" si="962"/>
        <v>215.97839999999999</v>
      </c>
      <c r="S15364">
        <f t="shared" si="963"/>
        <v>3</v>
      </c>
      <c r="T15364">
        <v>0</v>
      </c>
      <c r="U15364" s="13">
        <f>1/COUNTIF(B:B,Orders[[#This Row],[Order ID]])</f>
        <v>0.16666666666666666</v>
      </c>
      <c r="V15364">
        <f>IF(SUMIF(F:F,Orders[[#This Row],[DW_Customer]],U:U)&gt;1,1,0)</f>
        <v>1</v>
      </c>
    </row>
    <row r="15365" spans="1:22" x14ac:dyDescent="0.35">
      <c r="A15365">
        <v>55858</v>
      </c>
      <c r="B15365" s="1" t="s">
        <v>7809</v>
      </c>
      <c r="C15365" s="2">
        <v>41961</v>
      </c>
      <c r="D15365" s="2">
        <v>41964</v>
      </c>
      <c r="E15365" s="1" t="s">
        <v>24501</v>
      </c>
      <c r="F15365" s="1">
        <v>101237</v>
      </c>
      <c r="G15365" s="15">
        <v>0</v>
      </c>
      <c r="H15365" s="1" t="s">
        <v>24510</v>
      </c>
      <c r="I15365" s="1">
        <v>0</v>
      </c>
      <c r="J15365" s="19">
        <v>70514</v>
      </c>
      <c r="K15365" s="1">
        <v>0</v>
      </c>
      <c r="L15365" s="1">
        <v>1</v>
      </c>
      <c r="M15365" s="1">
        <v>0</v>
      </c>
      <c r="N15365" s="1">
        <v>1</v>
      </c>
      <c r="O15365" s="7">
        <f>VLOOKUP(J15365,DIM_Products!A:G,6,FALSE) * L15365 * (1-M15365)</f>
        <v>515.76</v>
      </c>
      <c r="P15365" s="7">
        <f t="shared" si="960"/>
        <v>1365.0329999999999</v>
      </c>
      <c r="Q15365" s="13">
        <f t="shared" si="961"/>
        <v>0.37783701932480757</v>
      </c>
      <c r="R15365" s="7">
        <f t="shared" si="962"/>
        <v>515.76</v>
      </c>
      <c r="S15365">
        <f t="shared" si="963"/>
        <v>3</v>
      </c>
      <c r="T15365">
        <v>0</v>
      </c>
      <c r="U15365" s="13">
        <f>1/COUNTIF(B:B,Orders[[#This Row],[Order ID]])</f>
        <v>0.16666666666666666</v>
      </c>
      <c r="V15365">
        <f>IF(SUMIF(F:F,Orders[[#This Row],[DW_Customer]],U:U)&gt;1,1,0)</f>
        <v>1</v>
      </c>
    </row>
    <row r="15366" spans="1:22" x14ac:dyDescent="0.35">
      <c r="A15366">
        <v>59706</v>
      </c>
      <c r="B15366" s="1" t="s">
        <v>7809</v>
      </c>
      <c r="C15366" s="2">
        <v>41961</v>
      </c>
      <c r="D15366" s="2">
        <v>41964</v>
      </c>
      <c r="E15366" s="1" t="s">
        <v>24501</v>
      </c>
      <c r="F15366" s="1">
        <v>101237</v>
      </c>
      <c r="G15366" s="15">
        <v>0</v>
      </c>
      <c r="H15366" s="1" t="s">
        <v>24510</v>
      </c>
      <c r="I15366" s="1">
        <v>0</v>
      </c>
      <c r="J15366" s="19">
        <v>70966</v>
      </c>
      <c r="K15366" s="1">
        <v>0</v>
      </c>
      <c r="L15366" s="1">
        <v>3</v>
      </c>
      <c r="M15366" s="1">
        <v>0</v>
      </c>
      <c r="N15366" s="1">
        <v>1</v>
      </c>
      <c r="O15366" s="7">
        <f>VLOOKUP(J15366,DIM_Products!A:G,6,FALSE) * L15366 * (1-M15366)</f>
        <v>62.023499999999999</v>
      </c>
      <c r="P15366" s="7">
        <f t="shared" si="960"/>
        <v>1365.0329999999999</v>
      </c>
      <c r="Q15366" s="13">
        <f t="shared" si="961"/>
        <v>4.5437363052761366E-2</v>
      </c>
      <c r="R15366" s="7">
        <f t="shared" si="962"/>
        <v>62.023499999999999</v>
      </c>
      <c r="S15366">
        <f t="shared" si="963"/>
        <v>3</v>
      </c>
      <c r="T15366">
        <v>0</v>
      </c>
      <c r="U15366" s="13">
        <f>1/COUNTIF(B:B,Orders[[#This Row],[Order ID]])</f>
        <v>0.16666666666666666</v>
      </c>
      <c r="V15366">
        <f>IF(SUMIF(F:F,Orders[[#This Row],[DW_Customer]],U:U)&gt;1,1,0)</f>
        <v>1</v>
      </c>
    </row>
    <row r="15367" spans="1:22" x14ac:dyDescent="0.35">
      <c r="A15367">
        <v>41268</v>
      </c>
      <c r="B15367" s="1" t="s">
        <v>9610</v>
      </c>
      <c r="C15367" s="2">
        <v>41701</v>
      </c>
      <c r="D15367" s="2">
        <v>41701</v>
      </c>
      <c r="E15367" s="1" t="s">
        <v>26364</v>
      </c>
      <c r="F15367" s="1">
        <v>100927</v>
      </c>
      <c r="G15367" s="15">
        <v>0</v>
      </c>
      <c r="H15367" s="1" t="s">
        <v>24511</v>
      </c>
      <c r="I15367" s="1">
        <v>185</v>
      </c>
      <c r="J15367" s="19">
        <v>71427</v>
      </c>
      <c r="K15367" s="1">
        <v>0</v>
      </c>
      <c r="L15367" s="1">
        <v>4</v>
      </c>
      <c r="M15367" s="1">
        <v>0</v>
      </c>
      <c r="N15367" s="1">
        <v>1</v>
      </c>
      <c r="O15367" s="7">
        <f>VLOOKUP(J15367,DIM_Products!A:G,6,FALSE) * L15367 * (1-M15367)</f>
        <v>70.367999999999995</v>
      </c>
      <c r="P15367" s="7">
        <f t="shared" si="960"/>
        <v>73.951999999999998</v>
      </c>
      <c r="Q15367" s="13">
        <f t="shared" si="961"/>
        <v>0.95153613154478578</v>
      </c>
      <c r="R15367" s="7">
        <f t="shared" si="962"/>
        <v>70.367999999999995</v>
      </c>
      <c r="S15367">
        <f t="shared" si="963"/>
        <v>0</v>
      </c>
      <c r="T15367">
        <v>0</v>
      </c>
      <c r="U15367" s="13">
        <f>1/COUNTIF(B:B,Orders[[#This Row],[Order ID]])</f>
        <v>0.5</v>
      </c>
      <c r="V15367">
        <f>IF(SUMIF(F:F,Orders[[#This Row],[DW_Customer]],U:U)&gt;1,1,0)</f>
        <v>1</v>
      </c>
    </row>
    <row r="15368" spans="1:22" x14ac:dyDescent="0.35">
      <c r="A15368">
        <v>67521</v>
      </c>
      <c r="B15368" s="1" t="s">
        <v>9610</v>
      </c>
      <c r="C15368" s="2">
        <v>41701</v>
      </c>
      <c r="D15368" s="2">
        <v>41701</v>
      </c>
      <c r="E15368" s="1" t="s">
        <v>26364</v>
      </c>
      <c r="F15368" s="1">
        <v>100927</v>
      </c>
      <c r="G15368" s="15">
        <v>0</v>
      </c>
      <c r="H15368" s="1" t="s">
        <v>24511</v>
      </c>
      <c r="I15368" s="1">
        <v>185</v>
      </c>
      <c r="J15368" s="19">
        <v>70614</v>
      </c>
      <c r="K15368" s="1">
        <v>0</v>
      </c>
      <c r="L15368" s="1">
        <v>1</v>
      </c>
      <c r="M15368" s="1">
        <v>0</v>
      </c>
      <c r="N15368" s="1">
        <v>1</v>
      </c>
      <c r="O15368" s="7">
        <f>VLOOKUP(J15368,DIM_Products!A:G,6,FALSE) * L15368 * (1-M15368)</f>
        <v>3.5840000000000005</v>
      </c>
      <c r="P15368" s="7">
        <f t="shared" si="960"/>
        <v>73.951999999999998</v>
      </c>
      <c r="Q15368" s="13">
        <f t="shared" si="961"/>
        <v>4.84638684552142E-2</v>
      </c>
      <c r="R15368" s="7">
        <f t="shared" si="962"/>
        <v>3.5840000000000005</v>
      </c>
      <c r="S15368">
        <f t="shared" si="963"/>
        <v>0</v>
      </c>
      <c r="T15368">
        <v>0</v>
      </c>
      <c r="U15368" s="13">
        <f>1/COUNTIF(B:B,Orders[[#This Row],[Order ID]])</f>
        <v>0.5</v>
      </c>
      <c r="V15368">
        <f>IF(SUMIF(F:F,Orders[[#This Row],[DW_Customer]],U:U)&gt;1,1,0)</f>
        <v>1</v>
      </c>
    </row>
    <row r="15369" spans="1:22" x14ac:dyDescent="0.35">
      <c r="A15369">
        <v>57941</v>
      </c>
      <c r="B15369" s="1" t="s">
        <v>18229</v>
      </c>
      <c r="C15369" s="2">
        <v>41895</v>
      </c>
      <c r="D15369" s="2">
        <v>41895</v>
      </c>
      <c r="E15369" s="1" t="s">
        <v>26364</v>
      </c>
      <c r="F15369" s="1">
        <v>100192</v>
      </c>
      <c r="G15369" s="15">
        <v>0</v>
      </c>
      <c r="H15369" s="1" t="s">
        <v>24511</v>
      </c>
      <c r="I15369" s="1">
        <v>649</v>
      </c>
      <c r="J15369" s="19">
        <v>70967</v>
      </c>
      <c r="K15369" s="1">
        <v>0</v>
      </c>
      <c r="L15369" s="1">
        <v>6</v>
      </c>
      <c r="M15369" s="1">
        <v>0</v>
      </c>
      <c r="N15369" s="1">
        <v>1</v>
      </c>
      <c r="O15369" s="7">
        <f>VLOOKUP(J15369,DIM_Products!A:G,6,FALSE) * L15369 * (1-M15369)</f>
        <v>250.20000000000002</v>
      </c>
      <c r="P15369" s="7">
        <f t="shared" si="960"/>
        <v>250.20000000000002</v>
      </c>
      <c r="Q15369" s="13">
        <f t="shared" si="961"/>
        <v>1</v>
      </c>
      <c r="R15369" s="7">
        <f t="shared" si="962"/>
        <v>250.20000000000002</v>
      </c>
      <c r="S15369">
        <f t="shared" si="963"/>
        <v>0</v>
      </c>
      <c r="T15369">
        <v>0</v>
      </c>
      <c r="U15369" s="13">
        <f>1/COUNTIF(B:B,Orders[[#This Row],[Order ID]])</f>
        <v>1</v>
      </c>
      <c r="V15369">
        <f>IF(SUMIF(F:F,Orders[[#This Row],[DW_Customer]],U:U)&gt;1,1,0)</f>
        <v>1</v>
      </c>
    </row>
    <row r="15370" spans="1:22" x14ac:dyDescent="0.35">
      <c r="A15370">
        <v>45639</v>
      </c>
      <c r="B15370" s="1" t="s">
        <v>15888</v>
      </c>
      <c r="C15370" s="2">
        <v>41963</v>
      </c>
      <c r="D15370" s="2">
        <v>41963</v>
      </c>
      <c r="E15370" s="1" t="s">
        <v>26364</v>
      </c>
      <c r="F15370" s="1">
        <v>100521</v>
      </c>
      <c r="G15370" s="15">
        <v>0</v>
      </c>
      <c r="H15370" s="1" t="s">
        <v>24511</v>
      </c>
      <c r="I15370" s="1">
        <v>137</v>
      </c>
      <c r="J15370" s="19">
        <v>70589</v>
      </c>
      <c r="K15370" s="1">
        <v>0</v>
      </c>
      <c r="L15370" s="1">
        <v>3</v>
      </c>
      <c r="M15370" s="1">
        <v>0</v>
      </c>
      <c r="N15370" s="1">
        <v>1</v>
      </c>
      <c r="O15370" s="7">
        <f>VLOOKUP(J15370,DIM_Products!A:G,6,FALSE) * L15370 * (1-M15370)</f>
        <v>1350.3509999999997</v>
      </c>
      <c r="P15370" s="7">
        <f t="shared" si="960"/>
        <v>3540.9119999999994</v>
      </c>
      <c r="Q15370" s="13">
        <f t="shared" si="961"/>
        <v>0.38135683688270139</v>
      </c>
      <c r="R15370" s="7">
        <f t="shared" si="962"/>
        <v>1350.3509999999997</v>
      </c>
      <c r="S15370">
        <f t="shared" si="963"/>
        <v>0</v>
      </c>
      <c r="T15370">
        <v>1</v>
      </c>
      <c r="U15370" s="13">
        <f>1/COUNTIF(B:B,Orders[[#This Row],[Order ID]])</f>
        <v>0.33333333333333331</v>
      </c>
      <c r="V15370">
        <f>IF(SUMIF(F:F,Orders[[#This Row],[DW_Customer]],U:U)&gt;1,1,0)</f>
        <v>1</v>
      </c>
    </row>
    <row r="15371" spans="1:22" x14ac:dyDescent="0.35">
      <c r="A15371">
        <v>54877</v>
      </c>
      <c r="B15371" s="1" t="s">
        <v>15888</v>
      </c>
      <c r="C15371" s="2">
        <v>41963</v>
      </c>
      <c r="D15371" s="2">
        <v>41963</v>
      </c>
      <c r="E15371" s="1" t="s">
        <v>26364</v>
      </c>
      <c r="F15371" s="1">
        <v>100521</v>
      </c>
      <c r="G15371" s="15">
        <v>0</v>
      </c>
      <c r="H15371" s="1" t="s">
        <v>24511</v>
      </c>
      <c r="I15371" s="1">
        <v>137</v>
      </c>
      <c r="J15371" s="19">
        <v>70594</v>
      </c>
      <c r="K15371" s="1">
        <v>0</v>
      </c>
      <c r="L15371" s="1">
        <v>4</v>
      </c>
      <c r="M15371" s="1">
        <v>0</v>
      </c>
      <c r="N15371" s="1">
        <v>1</v>
      </c>
      <c r="O15371" s="7">
        <f>VLOOKUP(J15371,DIM_Products!A:G,6,FALSE) * L15371 * (1-M15371)</f>
        <v>2080.3199999999997</v>
      </c>
      <c r="P15371" s="7">
        <f t="shared" si="960"/>
        <v>3540.9119999999994</v>
      </c>
      <c r="Q15371" s="13">
        <f t="shared" si="961"/>
        <v>0.58750965852865022</v>
      </c>
      <c r="R15371" s="7">
        <f t="shared" si="962"/>
        <v>2080.3199999999997</v>
      </c>
      <c r="S15371">
        <f t="shared" si="963"/>
        <v>0</v>
      </c>
      <c r="T15371">
        <v>1</v>
      </c>
      <c r="U15371" s="13">
        <f>1/COUNTIF(B:B,Orders[[#This Row],[Order ID]])</f>
        <v>0.33333333333333331</v>
      </c>
      <c r="V15371">
        <f>IF(SUMIF(F:F,Orders[[#This Row],[DW_Customer]],U:U)&gt;1,1,0)</f>
        <v>1</v>
      </c>
    </row>
    <row r="15372" spans="1:22" x14ac:dyDescent="0.35">
      <c r="A15372">
        <v>63438</v>
      </c>
      <c r="B15372" s="1" t="s">
        <v>15888</v>
      </c>
      <c r="C15372" s="2">
        <v>41963</v>
      </c>
      <c r="D15372" s="2">
        <v>41963</v>
      </c>
      <c r="E15372" s="1" t="s">
        <v>26364</v>
      </c>
      <c r="F15372" s="1">
        <v>100521</v>
      </c>
      <c r="G15372" s="15">
        <v>0</v>
      </c>
      <c r="H15372" s="1" t="s">
        <v>24511</v>
      </c>
      <c r="I15372" s="1">
        <v>137</v>
      </c>
      <c r="J15372" s="19">
        <v>71242</v>
      </c>
      <c r="K15372" s="1">
        <v>0</v>
      </c>
      <c r="L15372" s="1">
        <v>1</v>
      </c>
      <c r="M15372" s="1">
        <v>0.1</v>
      </c>
      <c r="N15372" s="1">
        <v>1</v>
      </c>
      <c r="O15372" s="7">
        <f>VLOOKUP(J15372,DIM_Products!A:G,6,FALSE) * L15372 * (1-M15372)</f>
        <v>110.24099999999999</v>
      </c>
      <c r="P15372" s="7">
        <f t="shared" si="960"/>
        <v>3540.9119999999994</v>
      </c>
      <c r="Q15372" s="13">
        <f t="shared" si="961"/>
        <v>3.1133504588648348E-2</v>
      </c>
      <c r="R15372" s="7">
        <f t="shared" si="962"/>
        <v>110.24099999999999</v>
      </c>
      <c r="S15372">
        <f t="shared" si="963"/>
        <v>0</v>
      </c>
      <c r="T15372">
        <v>1</v>
      </c>
      <c r="U15372" s="13">
        <f>1/COUNTIF(B:B,Orders[[#This Row],[Order ID]])</f>
        <v>0.33333333333333331</v>
      </c>
      <c r="V15372">
        <f>IF(SUMIF(F:F,Orders[[#This Row],[DW_Customer]],U:U)&gt;1,1,0)</f>
        <v>1</v>
      </c>
    </row>
    <row r="15373" spans="1:22" x14ac:dyDescent="0.35">
      <c r="A15373">
        <v>38009</v>
      </c>
      <c r="B15373" s="1" t="s">
        <v>11681</v>
      </c>
      <c r="C15373" s="2">
        <v>41698</v>
      </c>
      <c r="D15373" s="2">
        <v>41698</v>
      </c>
      <c r="E15373" s="1" t="s">
        <v>26364</v>
      </c>
      <c r="F15373" s="1">
        <v>101188</v>
      </c>
      <c r="G15373" s="15">
        <v>1</v>
      </c>
      <c r="H15373" s="1" t="s">
        <v>24511</v>
      </c>
      <c r="I15373" s="1">
        <v>263</v>
      </c>
      <c r="J15373" s="19">
        <v>70726</v>
      </c>
      <c r="K15373" s="1">
        <v>0</v>
      </c>
      <c r="L15373" s="1">
        <v>7</v>
      </c>
      <c r="M15373" s="1">
        <v>0</v>
      </c>
      <c r="N15373" s="1">
        <v>1</v>
      </c>
      <c r="O15373" s="7">
        <f>VLOOKUP(J15373,DIM_Products!A:G,6,FALSE) * L15373 * (1-M15373)</f>
        <v>71.568000000000012</v>
      </c>
      <c r="P15373" s="7">
        <f t="shared" si="960"/>
        <v>760.69800000000009</v>
      </c>
      <c r="Q15373" s="13">
        <f t="shared" si="961"/>
        <v>9.4082014150162097E-2</v>
      </c>
      <c r="R15373" s="7">
        <f t="shared" si="962"/>
        <v>71.568000000000012</v>
      </c>
      <c r="S15373">
        <f t="shared" si="963"/>
        <v>0</v>
      </c>
      <c r="T15373">
        <v>0</v>
      </c>
      <c r="U15373" s="13">
        <f>1/COUNTIF(B:B,Orders[[#This Row],[Order ID]])</f>
        <v>0.33333333333333331</v>
      </c>
      <c r="V15373">
        <f>IF(SUMIF(F:F,Orders[[#This Row],[DW_Customer]],U:U)&gt;1,1,0)</f>
        <v>1</v>
      </c>
    </row>
    <row r="15374" spans="1:22" x14ac:dyDescent="0.35">
      <c r="A15374">
        <v>47717</v>
      </c>
      <c r="B15374" s="1" t="s">
        <v>11681</v>
      </c>
      <c r="C15374" s="2">
        <v>41698</v>
      </c>
      <c r="D15374" s="2">
        <v>41698</v>
      </c>
      <c r="E15374" s="1" t="s">
        <v>26364</v>
      </c>
      <c r="F15374" s="1">
        <v>101188</v>
      </c>
      <c r="G15374" s="15">
        <v>1</v>
      </c>
      <c r="H15374" s="1" t="s">
        <v>24511</v>
      </c>
      <c r="I15374" s="1">
        <v>263</v>
      </c>
      <c r="J15374" s="19">
        <v>70045</v>
      </c>
      <c r="K15374" s="1">
        <v>0</v>
      </c>
      <c r="L15374" s="1">
        <v>5</v>
      </c>
      <c r="M15374" s="1">
        <v>0.1</v>
      </c>
      <c r="N15374" s="1">
        <v>1</v>
      </c>
      <c r="O15374" s="7">
        <f>VLOOKUP(J15374,DIM_Products!A:G,6,FALSE) * L15374 * (1-M15374)</f>
        <v>562.95000000000005</v>
      </c>
      <c r="P15374" s="7">
        <f t="shared" si="960"/>
        <v>760.69800000000009</v>
      </c>
      <c r="Q15374" s="13">
        <f t="shared" si="961"/>
        <v>0.74004401220983884</v>
      </c>
      <c r="R15374" s="7">
        <f t="shared" si="962"/>
        <v>562.95000000000005</v>
      </c>
      <c r="S15374">
        <f t="shared" si="963"/>
        <v>0</v>
      </c>
      <c r="T15374">
        <v>0</v>
      </c>
      <c r="U15374" s="13">
        <f>1/COUNTIF(B:B,Orders[[#This Row],[Order ID]])</f>
        <v>0.33333333333333331</v>
      </c>
      <c r="V15374">
        <f>IF(SUMIF(F:F,Orders[[#This Row],[DW_Customer]],U:U)&gt;1,1,0)</f>
        <v>1</v>
      </c>
    </row>
    <row r="15375" spans="1:22" x14ac:dyDescent="0.35">
      <c r="A15375">
        <v>57790</v>
      </c>
      <c r="B15375" s="1" t="s">
        <v>11681</v>
      </c>
      <c r="C15375" s="2">
        <v>41698</v>
      </c>
      <c r="D15375" s="2">
        <v>41698</v>
      </c>
      <c r="E15375" s="1" t="s">
        <v>26364</v>
      </c>
      <c r="F15375" s="1">
        <v>101188</v>
      </c>
      <c r="G15375" s="15">
        <v>1</v>
      </c>
      <c r="H15375" s="1" t="s">
        <v>24511</v>
      </c>
      <c r="I15375" s="1">
        <v>263</v>
      </c>
      <c r="J15375" s="19">
        <v>70368</v>
      </c>
      <c r="K15375" s="1">
        <v>0</v>
      </c>
      <c r="L15375" s="1">
        <v>3</v>
      </c>
      <c r="M15375" s="1">
        <v>0</v>
      </c>
      <c r="N15375" s="1">
        <v>1</v>
      </c>
      <c r="O15375" s="7">
        <f>VLOOKUP(J15375,DIM_Products!A:G,6,FALSE) * L15375 * (1-M15375)</f>
        <v>126.18</v>
      </c>
      <c r="P15375" s="7">
        <f t="shared" si="960"/>
        <v>760.69800000000009</v>
      </c>
      <c r="Q15375" s="13">
        <f t="shared" si="961"/>
        <v>0.16587397363999903</v>
      </c>
      <c r="R15375" s="7">
        <f t="shared" si="962"/>
        <v>126.18</v>
      </c>
      <c r="S15375">
        <f t="shared" si="963"/>
        <v>0</v>
      </c>
      <c r="T15375">
        <v>0</v>
      </c>
      <c r="U15375" s="13">
        <f>1/COUNTIF(B:B,Orders[[#This Row],[Order ID]])</f>
        <v>0.33333333333333331</v>
      </c>
      <c r="V15375">
        <f>IF(SUMIF(F:F,Orders[[#This Row],[DW_Customer]],U:U)&gt;1,1,0)</f>
        <v>1</v>
      </c>
    </row>
    <row r="15376" spans="1:22" x14ac:dyDescent="0.35">
      <c r="A15376">
        <v>31466</v>
      </c>
      <c r="B15376" s="1" t="s">
        <v>5184</v>
      </c>
      <c r="C15376" s="2">
        <v>41856</v>
      </c>
      <c r="D15376" s="2">
        <v>41856</v>
      </c>
      <c r="E15376" s="1" t="s">
        <v>26364</v>
      </c>
      <c r="F15376" s="1">
        <v>101551</v>
      </c>
      <c r="G15376" s="15">
        <v>0</v>
      </c>
      <c r="H15376" s="1" t="s">
        <v>24511</v>
      </c>
      <c r="I15376" s="1">
        <v>610</v>
      </c>
      <c r="J15376" s="19">
        <v>70970</v>
      </c>
      <c r="K15376" s="1">
        <v>0</v>
      </c>
      <c r="L15376" s="1">
        <v>8</v>
      </c>
      <c r="M15376" s="1">
        <v>0</v>
      </c>
      <c r="N15376" s="1">
        <v>1</v>
      </c>
      <c r="O15376" s="7">
        <f>VLOOKUP(J15376,DIM_Products!A:G,6,FALSE) * L15376 * (1-M15376)</f>
        <v>118.224</v>
      </c>
      <c r="P15376" s="7">
        <f t="shared" si="960"/>
        <v>1970.8365000000001</v>
      </c>
      <c r="Q15376" s="13">
        <f t="shared" si="961"/>
        <v>5.9986711226425932E-2</v>
      </c>
      <c r="R15376" s="7">
        <f t="shared" si="962"/>
        <v>118.224</v>
      </c>
      <c r="S15376">
        <f t="shared" si="963"/>
        <v>0</v>
      </c>
      <c r="T15376">
        <v>0</v>
      </c>
      <c r="U15376" s="13">
        <f>1/COUNTIF(B:B,Orders[[#This Row],[Order ID]])</f>
        <v>0.25</v>
      </c>
      <c r="V15376">
        <f>IF(SUMIF(F:F,Orders[[#This Row],[DW_Customer]],U:U)&gt;1,1,0)</f>
        <v>1</v>
      </c>
    </row>
    <row r="15377" spans="1:22" x14ac:dyDescent="0.35">
      <c r="A15377">
        <v>33219</v>
      </c>
      <c r="B15377" s="1" t="s">
        <v>5184</v>
      </c>
      <c r="C15377" s="2">
        <v>41856</v>
      </c>
      <c r="D15377" s="2">
        <v>41856</v>
      </c>
      <c r="E15377" s="1" t="s">
        <v>26364</v>
      </c>
      <c r="F15377" s="1">
        <v>101551</v>
      </c>
      <c r="G15377" s="15">
        <v>0</v>
      </c>
      <c r="H15377" s="1" t="s">
        <v>24511</v>
      </c>
      <c r="I15377" s="1">
        <v>610</v>
      </c>
      <c r="J15377" s="19">
        <v>70312</v>
      </c>
      <c r="K15377" s="1">
        <v>0</v>
      </c>
      <c r="L15377" s="1">
        <v>3</v>
      </c>
      <c r="M15377" s="1">
        <v>0</v>
      </c>
      <c r="N15377" s="1">
        <v>1</v>
      </c>
      <c r="O15377" s="7">
        <f>VLOOKUP(J15377,DIM_Products!A:G,6,FALSE) * L15377 * (1-M15377)</f>
        <v>132.03</v>
      </c>
      <c r="P15377" s="7">
        <f t="shared" si="960"/>
        <v>1970.8365000000001</v>
      </c>
      <c r="Q15377" s="13">
        <f t="shared" si="961"/>
        <v>6.6991858533165985E-2</v>
      </c>
      <c r="R15377" s="7">
        <f t="shared" si="962"/>
        <v>132.03</v>
      </c>
      <c r="S15377">
        <f t="shared" si="963"/>
        <v>0</v>
      </c>
      <c r="T15377">
        <v>0</v>
      </c>
      <c r="U15377" s="13">
        <f>1/COUNTIF(B:B,Orders[[#This Row],[Order ID]])</f>
        <v>0.25</v>
      </c>
      <c r="V15377">
        <f>IF(SUMIF(F:F,Orders[[#This Row],[DW_Customer]],U:U)&gt;1,1,0)</f>
        <v>1</v>
      </c>
    </row>
    <row r="15378" spans="1:22" x14ac:dyDescent="0.35">
      <c r="A15378">
        <v>54246</v>
      </c>
      <c r="B15378" s="1" t="s">
        <v>5184</v>
      </c>
      <c r="C15378" s="2">
        <v>41856</v>
      </c>
      <c r="D15378" s="2">
        <v>41856</v>
      </c>
      <c r="E15378" s="1" t="s">
        <v>26364</v>
      </c>
      <c r="F15378" s="1">
        <v>101551</v>
      </c>
      <c r="G15378" s="15">
        <v>0</v>
      </c>
      <c r="H15378" s="1" t="s">
        <v>24511</v>
      </c>
      <c r="I15378" s="1">
        <v>610</v>
      </c>
      <c r="J15378" s="19">
        <v>70460</v>
      </c>
      <c r="K15378" s="1">
        <v>0</v>
      </c>
      <c r="L15378" s="1">
        <v>5</v>
      </c>
      <c r="M15378" s="1">
        <v>0</v>
      </c>
      <c r="N15378" s="1">
        <v>1</v>
      </c>
      <c r="O15378" s="7">
        <f>VLOOKUP(J15378,DIM_Products!A:G,6,FALSE) * L15378 * (1-M15378)</f>
        <v>1589.7</v>
      </c>
      <c r="P15378" s="7">
        <f t="shared" si="960"/>
        <v>1970.8365000000001</v>
      </c>
      <c r="Q15378" s="13">
        <f t="shared" si="961"/>
        <v>0.80661181178651808</v>
      </c>
      <c r="R15378" s="7">
        <f t="shared" si="962"/>
        <v>1589.7</v>
      </c>
      <c r="S15378">
        <f t="shared" si="963"/>
        <v>0</v>
      </c>
      <c r="T15378">
        <v>0</v>
      </c>
      <c r="U15378" s="13">
        <f>1/COUNTIF(B:B,Orders[[#This Row],[Order ID]])</f>
        <v>0.25</v>
      </c>
      <c r="V15378">
        <f>IF(SUMIF(F:F,Orders[[#This Row],[DW_Customer]],U:U)&gt;1,1,0)</f>
        <v>1</v>
      </c>
    </row>
    <row r="15379" spans="1:22" x14ac:dyDescent="0.35">
      <c r="A15379">
        <v>54401</v>
      </c>
      <c r="B15379" s="1" t="s">
        <v>5184</v>
      </c>
      <c r="C15379" s="2">
        <v>41856</v>
      </c>
      <c r="D15379" s="2">
        <v>41856</v>
      </c>
      <c r="E15379" s="1" t="s">
        <v>26364</v>
      </c>
      <c r="F15379" s="1">
        <v>101551</v>
      </c>
      <c r="G15379" s="15">
        <v>0</v>
      </c>
      <c r="H15379" s="1" t="s">
        <v>24511</v>
      </c>
      <c r="I15379" s="1">
        <v>610</v>
      </c>
      <c r="J15379" s="19">
        <v>70404</v>
      </c>
      <c r="K15379" s="1">
        <v>0</v>
      </c>
      <c r="L15379" s="1">
        <v>3</v>
      </c>
      <c r="M15379" s="1">
        <v>0</v>
      </c>
      <c r="N15379" s="1">
        <v>1</v>
      </c>
      <c r="O15379" s="7">
        <f>VLOOKUP(J15379,DIM_Products!A:G,6,FALSE) * L15379 * (1-M15379)</f>
        <v>130.88249999999999</v>
      </c>
      <c r="P15379" s="7">
        <f t="shared" si="960"/>
        <v>1970.8365000000001</v>
      </c>
      <c r="Q15379" s="13">
        <f t="shared" si="961"/>
        <v>6.6409618453889999E-2</v>
      </c>
      <c r="R15379" s="7">
        <f t="shared" si="962"/>
        <v>130.88249999999999</v>
      </c>
      <c r="S15379">
        <f t="shared" si="963"/>
        <v>0</v>
      </c>
      <c r="T15379">
        <v>0</v>
      </c>
      <c r="U15379" s="13">
        <f>1/COUNTIF(B:B,Orders[[#This Row],[Order ID]])</f>
        <v>0.25</v>
      </c>
      <c r="V15379">
        <f>IF(SUMIF(F:F,Orders[[#This Row],[DW_Customer]],U:U)&gt;1,1,0)</f>
        <v>1</v>
      </c>
    </row>
    <row r="15380" spans="1:22" x14ac:dyDescent="0.35">
      <c r="A15380">
        <v>48116</v>
      </c>
      <c r="B15380" s="1" t="s">
        <v>16822</v>
      </c>
      <c r="C15380" s="2">
        <v>41801</v>
      </c>
      <c r="D15380" s="2">
        <v>41806</v>
      </c>
      <c r="E15380" s="1" t="s">
        <v>24503</v>
      </c>
      <c r="F15380" s="1">
        <v>100079</v>
      </c>
      <c r="G15380" s="15">
        <v>0</v>
      </c>
      <c r="H15380" s="1" t="s">
        <v>24510</v>
      </c>
      <c r="I15380" s="1">
        <v>0</v>
      </c>
      <c r="J15380" s="19">
        <v>70055</v>
      </c>
      <c r="K15380" s="1">
        <v>0</v>
      </c>
      <c r="L15380" s="1">
        <v>4</v>
      </c>
      <c r="M15380" s="1">
        <v>0</v>
      </c>
      <c r="N15380" s="1">
        <v>1</v>
      </c>
      <c r="O15380" s="7">
        <f>VLOOKUP(J15380,DIM_Products!A:G,6,FALSE) * L15380 * (1-M15380)</f>
        <v>530.28000000000009</v>
      </c>
      <c r="P15380" s="7">
        <f t="shared" si="960"/>
        <v>3860.4600000000005</v>
      </c>
      <c r="Q15380" s="13">
        <f t="shared" si="961"/>
        <v>0.13736186879283815</v>
      </c>
      <c r="R15380" s="7">
        <f t="shared" si="962"/>
        <v>530.28000000000009</v>
      </c>
      <c r="S15380">
        <f t="shared" si="963"/>
        <v>5</v>
      </c>
      <c r="T15380">
        <v>1</v>
      </c>
      <c r="U15380" s="13">
        <f>1/COUNTIF(B:B,Orders[[#This Row],[Order ID]])</f>
        <v>0.2</v>
      </c>
      <c r="V15380">
        <f>IF(SUMIF(F:F,Orders[[#This Row],[DW_Customer]],U:U)&gt;1,1,0)</f>
        <v>1</v>
      </c>
    </row>
    <row r="15381" spans="1:22" x14ac:dyDescent="0.35">
      <c r="A15381">
        <v>56865</v>
      </c>
      <c r="B15381" s="1" t="s">
        <v>16822</v>
      </c>
      <c r="C15381" s="2">
        <v>41801</v>
      </c>
      <c r="D15381" s="2">
        <v>41806</v>
      </c>
      <c r="E15381" s="1" t="s">
        <v>24503</v>
      </c>
      <c r="F15381" s="1">
        <v>100079</v>
      </c>
      <c r="G15381" s="15">
        <v>0</v>
      </c>
      <c r="H15381" s="1" t="s">
        <v>24510</v>
      </c>
      <c r="I15381" s="1">
        <v>0</v>
      </c>
      <c r="J15381" s="19">
        <v>70981</v>
      </c>
      <c r="K15381" s="1">
        <v>0</v>
      </c>
      <c r="L15381" s="1">
        <v>4</v>
      </c>
      <c r="M15381" s="1">
        <v>0</v>
      </c>
      <c r="N15381" s="1">
        <v>1</v>
      </c>
      <c r="O15381" s="7">
        <f>VLOOKUP(J15381,DIM_Products!A:G,6,FALSE) * L15381 * (1-M15381)</f>
        <v>197.28000000000003</v>
      </c>
      <c r="P15381" s="7">
        <f t="shared" si="960"/>
        <v>3860.4600000000005</v>
      </c>
      <c r="Q15381" s="13">
        <f t="shared" si="961"/>
        <v>5.1102718328903812E-2</v>
      </c>
      <c r="R15381" s="7">
        <f t="shared" si="962"/>
        <v>197.28000000000003</v>
      </c>
      <c r="S15381">
        <f t="shared" si="963"/>
        <v>5</v>
      </c>
      <c r="T15381">
        <v>1</v>
      </c>
      <c r="U15381" s="13">
        <f>1/COUNTIF(B:B,Orders[[#This Row],[Order ID]])</f>
        <v>0.2</v>
      </c>
      <c r="V15381">
        <f>IF(SUMIF(F:F,Orders[[#This Row],[DW_Customer]],U:U)&gt;1,1,0)</f>
        <v>1</v>
      </c>
    </row>
    <row r="15382" spans="1:22" x14ac:dyDescent="0.35">
      <c r="A15382">
        <v>58368</v>
      </c>
      <c r="B15382" s="1" t="s">
        <v>16822</v>
      </c>
      <c r="C15382" s="2">
        <v>41801</v>
      </c>
      <c r="D15382" s="2">
        <v>41806</v>
      </c>
      <c r="E15382" s="1" t="s">
        <v>24503</v>
      </c>
      <c r="F15382" s="1">
        <v>100079</v>
      </c>
      <c r="G15382" s="15">
        <v>0</v>
      </c>
      <c r="H15382" s="1" t="s">
        <v>24510</v>
      </c>
      <c r="I15382" s="1">
        <v>0</v>
      </c>
      <c r="J15382" s="19">
        <v>70441</v>
      </c>
      <c r="K15382" s="1">
        <v>0</v>
      </c>
      <c r="L15382" s="1">
        <v>3</v>
      </c>
      <c r="M15382" s="1">
        <v>0</v>
      </c>
      <c r="N15382" s="1">
        <v>1</v>
      </c>
      <c r="O15382" s="7">
        <f>VLOOKUP(J15382,DIM_Products!A:G,6,FALSE) * L15382 * (1-M15382)</f>
        <v>2572.7399999999998</v>
      </c>
      <c r="P15382" s="7">
        <f t="shared" si="960"/>
        <v>3860.4600000000005</v>
      </c>
      <c r="Q15382" s="13">
        <f t="shared" si="961"/>
        <v>0.66643353382757486</v>
      </c>
      <c r="R15382" s="7">
        <f t="shared" si="962"/>
        <v>2572.7399999999998</v>
      </c>
      <c r="S15382">
        <f t="shared" si="963"/>
        <v>5</v>
      </c>
      <c r="T15382">
        <v>1</v>
      </c>
      <c r="U15382" s="13">
        <f>1/COUNTIF(B:B,Orders[[#This Row],[Order ID]])</f>
        <v>0.2</v>
      </c>
      <c r="V15382">
        <f>IF(SUMIF(F:F,Orders[[#This Row],[DW_Customer]],U:U)&gt;1,1,0)</f>
        <v>1</v>
      </c>
    </row>
    <row r="15383" spans="1:22" x14ac:dyDescent="0.35">
      <c r="A15383">
        <v>61489</v>
      </c>
      <c r="B15383" s="1" t="s">
        <v>16822</v>
      </c>
      <c r="C15383" s="2">
        <v>41801</v>
      </c>
      <c r="D15383" s="2">
        <v>41806</v>
      </c>
      <c r="E15383" s="1" t="s">
        <v>24503</v>
      </c>
      <c r="F15383" s="1">
        <v>100079</v>
      </c>
      <c r="G15383" s="15">
        <v>0</v>
      </c>
      <c r="H15383" s="1" t="s">
        <v>24510</v>
      </c>
      <c r="I15383" s="1">
        <v>0</v>
      </c>
      <c r="J15383" s="19">
        <v>71486</v>
      </c>
      <c r="K15383" s="1">
        <v>0</v>
      </c>
      <c r="L15383" s="1">
        <v>3</v>
      </c>
      <c r="M15383" s="1">
        <v>0</v>
      </c>
      <c r="N15383" s="1">
        <v>1</v>
      </c>
      <c r="O15383" s="7">
        <f>VLOOKUP(J15383,DIM_Products!A:G,6,FALSE) * L15383 * (1-M15383)</f>
        <v>520.38</v>
      </c>
      <c r="P15383" s="7">
        <f t="shared" si="960"/>
        <v>3860.4600000000005</v>
      </c>
      <c r="Q15383" s="13">
        <f t="shared" si="961"/>
        <v>0.13479740756282929</v>
      </c>
      <c r="R15383" s="7">
        <f t="shared" si="962"/>
        <v>520.38</v>
      </c>
      <c r="S15383">
        <f t="shared" si="963"/>
        <v>5</v>
      </c>
      <c r="T15383">
        <v>1</v>
      </c>
      <c r="U15383" s="13">
        <f>1/COUNTIF(B:B,Orders[[#This Row],[Order ID]])</f>
        <v>0.2</v>
      </c>
      <c r="V15383">
        <f>IF(SUMIF(F:F,Orders[[#This Row],[DW_Customer]],U:U)&gt;1,1,0)</f>
        <v>1</v>
      </c>
    </row>
    <row r="15384" spans="1:22" x14ac:dyDescent="0.35">
      <c r="A15384">
        <v>64340</v>
      </c>
      <c r="B15384" s="1" t="s">
        <v>16822</v>
      </c>
      <c r="C15384" s="2">
        <v>41801</v>
      </c>
      <c r="D15384" s="2">
        <v>41806</v>
      </c>
      <c r="E15384" s="1" t="s">
        <v>24503</v>
      </c>
      <c r="F15384" s="1">
        <v>100079</v>
      </c>
      <c r="G15384" s="15">
        <v>0</v>
      </c>
      <c r="H15384" s="1" t="s">
        <v>24510</v>
      </c>
      <c r="I15384" s="1">
        <v>0</v>
      </c>
      <c r="J15384" s="19">
        <v>70863</v>
      </c>
      <c r="K15384" s="1">
        <v>0</v>
      </c>
      <c r="L15384" s="1">
        <v>3</v>
      </c>
      <c r="M15384" s="1">
        <v>0</v>
      </c>
      <c r="N15384" s="1">
        <v>1</v>
      </c>
      <c r="O15384" s="7">
        <f>VLOOKUP(J15384,DIM_Products!A:G,6,FALSE) * L15384 * (1-M15384)</f>
        <v>39.78</v>
      </c>
      <c r="P15384" s="7">
        <f t="shared" si="960"/>
        <v>3860.4600000000005</v>
      </c>
      <c r="Q15384" s="13">
        <f t="shared" si="961"/>
        <v>1.0304471487853777E-2</v>
      </c>
      <c r="R15384" s="7">
        <f t="shared" si="962"/>
        <v>39.78</v>
      </c>
      <c r="S15384">
        <f t="shared" si="963"/>
        <v>5</v>
      </c>
      <c r="T15384">
        <v>1</v>
      </c>
      <c r="U15384" s="13">
        <f>1/COUNTIF(B:B,Orders[[#This Row],[Order ID]])</f>
        <v>0.2</v>
      </c>
      <c r="V15384">
        <f>IF(SUMIF(F:F,Orders[[#This Row],[DW_Customer]],U:U)&gt;1,1,0)</f>
        <v>1</v>
      </c>
    </row>
    <row r="15385" spans="1:22" x14ac:dyDescent="0.35">
      <c r="A15385">
        <v>31962</v>
      </c>
      <c r="B15385" s="1" t="s">
        <v>8660</v>
      </c>
      <c r="C15385" s="2">
        <v>41845</v>
      </c>
      <c r="D15385" s="2">
        <v>41850</v>
      </c>
      <c r="E15385" s="1" t="s">
        <v>24503</v>
      </c>
      <c r="F15385" s="1">
        <v>100803</v>
      </c>
      <c r="G15385" s="15">
        <v>0</v>
      </c>
      <c r="H15385" s="1" t="s">
        <v>24510</v>
      </c>
      <c r="I15385" s="1">
        <v>0</v>
      </c>
      <c r="J15385" s="19">
        <v>70587</v>
      </c>
      <c r="K15385" s="1">
        <v>15</v>
      </c>
      <c r="L15385" s="1">
        <v>5</v>
      </c>
      <c r="M15385" s="1">
        <v>0</v>
      </c>
      <c r="N15385" s="1">
        <v>1</v>
      </c>
      <c r="O15385" s="7">
        <f>VLOOKUP(J15385,DIM_Products!A:G,6,FALSE) * L15385 * (1-M15385)</f>
        <v>298.89999999999998</v>
      </c>
      <c r="P15385" s="7">
        <f t="shared" si="960"/>
        <v>524.5</v>
      </c>
      <c r="Q15385" s="13">
        <f t="shared" si="961"/>
        <v>0.56987607244995231</v>
      </c>
      <c r="R15385" s="7">
        <f t="shared" si="962"/>
        <v>307.44814108674927</v>
      </c>
      <c r="S15385">
        <f t="shared" si="963"/>
        <v>5</v>
      </c>
      <c r="T15385">
        <v>0</v>
      </c>
      <c r="U15385" s="13">
        <f>1/COUNTIF(B:B,Orders[[#This Row],[Order ID]])</f>
        <v>0.33333333333333331</v>
      </c>
      <c r="V15385">
        <f>IF(SUMIF(F:F,Orders[[#This Row],[DW_Customer]],U:U)&gt;1,1,0)</f>
        <v>1</v>
      </c>
    </row>
    <row r="15386" spans="1:22" x14ac:dyDescent="0.35">
      <c r="A15386">
        <v>37239</v>
      </c>
      <c r="B15386" s="1" t="s">
        <v>8660</v>
      </c>
      <c r="C15386" s="2">
        <v>41845</v>
      </c>
      <c r="D15386" s="2">
        <v>41850</v>
      </c>
      <c r="E15386" s="1" t="s">
        <v>24503</v>
      </c>
      <c r="F15386" s="1">
        <v>100803</v>
      </c>
      <c r="G15386" s="15">
        <v>0</v>
      </c>
      <c r="H15386" s="1" t="s">
        <v>24510</v>
      </c>
      <c r="I15386" s="1">
        <v>0</v>
      </c>
      <c r="J15386" s="19">
        <v>71552</v>
      </c>
      <c r="K15386" s="1">
        <v>15</v>
      </c>
      <c r="L15386" s="1">
        <v>5</v>
      </c>
      <c r="M15386" s="1">
        <v>0</v>
      </c>
      <c r="N15386" s="1">
        <v>1</v>
      </c>
      <c r="O15386" s="7">
        <f>VLOOKUP(J15386,DIM_Products!A:G,6,FALSE) * L15386 * (1-M15386)</f>
        <v>95.68</v>
      </c>
      <c r="P15386" s="7">
        <f t="shared" si="960"/>
        <v>524.5</v>
      </c>
      <c r="Q15386" s="13">
        <f t="shared" si="961"/>
        <v>0.18242135367016207</v>
      </c>
      <c r="R15386" s="7">
        <f t="shared" si="962"/>
        <v>98.416320305052437</v>
      </c>
      <c r="S15386">
        <f t="shared" si="963"/>
        <v>5</v>
      </c>
      <c r="T15386">
        <v>0</v>
      </c>
      <c r="U15386" s="13">
        <f>1/COUNTIF(B:B,Orders[[#This Row],[Order ID]])</f>
        <v>0.33333333333333331</v>
      </c>
      <c r="V15386">
        <f>IF(SUMIF(F:F,Orders[[#This Row],[DW_Customer]],U:U)&gt;1,1,0)</f>
        <v>1</v>
      </c>
    </row>
    <row r="15387" spans="1:22" x14ac:dyDescent="0.35">
      <c r="A15387">
        <v>64724</v>
      </c>
      <c r="B15387" s="1" t="s">
        <v>8660</v>
      </c>
      <c r="C15387" s="2">
        <v>41845</v>
      </c>
      <c r="D15387" s="2">
        <v>41850</v>
      </c>
      <c r="E15387" s="1" t="s">
        <v>24503</v>
      </c>
      <c r="F15387" s="1">
        <v>100803</v>
      </c>
      <c r="G15387" s="15">
        <v>0</v>
      </c>
      <c r="H15387" s="1" t="s">
        <v>24510</v>
      </c>
      <c r="I15387" s="1">
        <v>0</v>
      </c>
      <c r="J15387" s="19">
        <v>70367</v>
      </c>
      <c r="K15387" s="1">
        <v>15</v>
      </c>
      <c r="L15387" s="1">
        <v>4</v>
      </c>
      <c r="M15387" s="1">
        <v>0</v>
      </c>
      <c r="N15387" s="1">
        <v>1</v>
      </c>
      <c r="O15387" s="7">
        <f>VLOOKUP(J15387,DIM_Products!A:G,6,FALSE) * L15387 * (1-M15387)</f>
        <v>129.91999999999999</v>
      </c>
      <c r="P15387" s="7">
        <f t="shared" si="960"/>
        <v>524.5</v>
      </c>
      <c r="Q15387" s="13">
        <f t="shared" si="961"/>
        <v>0.24770257387988559</v>
      </c>
      <c r="R15387" s="7">
        <f t="shared" si="962"/>
        <v>133.63553860819826</v>
      </c>
      <c r="S15387">
        <f t="shared" si="963"/>
        <v>5</v>
      </c>
      <c r="T15387">
        <v>0</v>
      </c>
      <c r="U15387" s="13">
        <f>1/COUNTIF(B:B,Orders[[#This Row],[Order ID]])</f>
        <v>0.33333333333333331</v>
      </c>
      <c r="V15387">
        <f>IF(SUMIF(F:F,Orders[[#This Row],[DW_Customer]],U:U)&gt;1,1,0)</f>
        <v>1</v>
      </c>
    </row>
    <row r="15388" spans="1:22" x14ac:dyDescent="0.35">
      <c r="A15388">
        <v>61374</v>
      </c>
      <c r="B15388" s="1" t="s">
        <v>20703</v>
      </c>
      <c r="C15388" s="2">
        <v>41997</v>
      </c>
      <c r="D15388" s="2">
        <v>41997</v>
      </c>
      <c r="E15388" s="1" t="s">
        <v>24500</v>
      </c>
      <c r="F15388" s="1">
        <v>100730</v>
      </c>
      <c r="G15388" s="15">
        <v>0</v>
      </c>
      <c r="H15388" s="1" t="s">
        <v>24510</v>
      </c>
      <c r="I15388" s="1">
        <v>0</v>
      </c>
      <c r="J15388" s="19">
        <v>70811</v>
      </c>
      <c r="K15388" s="1">
        <v>0</v>
      </c>
      <c r="L15388" s="1">
        <v>3</v>
      </c>
      <c r="M15388" s="1">
        <v>0</v>
      </c>
      <c r="N15388" s="1">
        <v>1</v>
      </c>
      <c r="O15388" s="7">
        <f>VLOOKUP(J15388,DIM_Products!A:G,6,FALSE) * L15388 * (1-M15388)</f>
        <v>32.129999999999995</v>
      </c>
      <c r="P15388" s="7">
        <f t="shared" si="960"/>
        <v>32.129999999999995</v>
      </c>
      <c r="Q15388" s="13">
        <f t="shared" si="961"/>
        <v>1</v>
      </c>
      <c r="R15388" s="7">
        <f t="shared" si="962"/>
        <v>32.129999999999995</v>
      </c>
      <c r="S15388">
        <f t="shared" si="963"/>
        <v>0</v>
      </c>
      <c r="T15388">
        <v>0</v>
      </c>
      <c r="U15388" s="13">
        <f>1/COUNTIF(B:B,Orders[[#This Row],[Order ID]])</f>
        <v>1</v>
      </c>
      <c r="V15388">
        <f>IF(SUMIF(F:F,Orders[[#This Row],[DW_Customer]],U:U)&gt;1,1,0)</f>
        <v>1</v>
      </c>
    </row>
    <row r="15389" spans="1:22" x14ac:dyDescent="0.35">
      <c r="A15389">
        <v>35055</v>
      </c>
      <c r="B15389" s="1" t="s">
        <v>10920</v>
      </c>
      <c r="C15389" s="2">
        <v>41946</v>
      </c>
      <c r="D15389" s="2">
        <v>41946</v>
      </c>
      <c r="E15389" s="1" t="s">
        <v>26364</v>
      </c>
      <c r="F15389" s="1">
        <v>100905</v>
      </c>
      <c r="G15389" s="15">
        <v>0</v>
      </c>
      <c r="H15389" s="1" t="s">
        <v>24511</v>
      </c>
      <c r="I15389" s="1">
        <v>612</v>
      </c>
      <c r="J15389" s="19">
        <v>71245</v>
      </c>
      <c r="K15389" s="1">
        <v>0</v>
      </c>
      <c r="L15389" s="1">
        <v>5</v>
      </c>
      <c r="M15389" s="1">
        <v>0.1</v>
      </c>
      <c r="N15389" s="1">
        <v>1</v>
      </c>
      <c r="O15389" s="7">
        <f>VLOOKUP(J15389,DIM_Products!A:G,6,FALSE) * L15389 * (1-M15389)</f>
        <v>1069.9358400000001</v>
      </c>
      <c r="P15389" s="7">
        <f t="shared" si="960"/>
        <v>1642.0238400000003</v>
      </c>
      <c r="Q15389" s="13">
        <f t="shared" si="961"/>
        <v>0.6515958014348926</v>
      </c>
      <c r="R15389" s="7">
        <f t="shared" si="962"/>
        <v>1069.9358400000001</v>
      </c>
      <c r="S15389">
        <f t="shared" si="963"/>
        <v>0</v>
      </c>
      <c r="T15389">
        <v>1</v>
      </c>
      <c r="U15389" s="13">
        <f>1/COUNTIF(B:B,Orders[[#This Row],[Order ID]])</f>
        <v>0.33333333333333331</v>
      </c>
      <c r="V15389">
        <f>IF(SUMIF(F:F,Orders[[#This Row],[DW_Customer]],U:U)&gt;1,1,0)</f>
        <v>1</v>
      </c>
    </row>
    <row r="15390" spans="1:22" x14ac:dyDescent="0.35">
      <c r="A15390">
        <v>41710</v>
      </c>
      <c r="B15390" s="1" t="s">
        <v>10920</v>
      </c>
      <c r="C15390" s="2">
        <v>41946</v>
      </c>
      <c r="D15390" s="2">
        <v>41946</v>
      </c>
      <c r="E15390" s="1" t="s">
        <v>26364</v>
      </c>
      <c r="F15390" s="1">
        <v>100905</v>
      </c>
      <c r="G15390" s="15">
        <v>0</v>
      </c>
      <c r="H15390" s="1" t="s">
        <v>24511</v>
      </c>
      <c r="I15390" s="1">
        <v>612</v>
      </c>
      <c r="J15390" s="19">
        <v>70650</v>
      </c>
      <c r="K15390" s="1">
        <v>0</v>
      </c>
      <c r="L15390" s="1">
        <v>4</v>
      </c>
      <c r="M15390" s="1">
        <v>0</v>
      </c>
      <c r="N15390" s="1">
        <v>1</v>
      </c>
      <c r="O15390" s="7">
        <f>VLOOKUP(J15390,DIM_Products!A:G,6,FALSE) * L15390 * (1-M15390)</f>
        <v>93.960000000000008</v>
      </c>
      <c r="P15390" s="7">
        <f t="shared" si="960"/>
        <v>1642.0238400000003</v>
      </c>
      <c r="Q15390" s="13">
        <f t="shared" si="961"/>
        <v>5.7222068103469186E-2</v>
      </c>
      <c r="R15390" s="7">
        <f t="shared" si="962"/>
        <v>93.960000000000008</v>
      </c>
      <c r="S15390">
        <f t="shared" si="963"/>
        <v>0</v>
      </c>
      <c r="T15390">
        <v>1</v>
      </c>
      <c r="U15390" s="13">
        <f>1/COUNTIF(B:B,Orders[[#This Row],[Order ID]])</f>
        <v>0.33333333333333331</v>
      </c>
      <c r="V15390">
        <f>IF(SUMIF(F:F,Orders[[#This Row],[DW_Customer]],U:U)&gt;1,1,0)</f>
        <v>1</v>
      </c>
    </row>
    <row r="15391" spans="1:22" x14ac:dyDescent="0.35">
      <c r="A15391">
        <v>55564</v>
      </c>
      <c r="B15391" s="1" t="s">
        <v>10920</v>
      </c>
      <c r="C15391" s="2">
        <v>41946</v>
      </c>
      <c r="D15391" s="2">
        <v>41946</v>
      </c>
      <c r="E15391" s="1" t="s">
        <v>26364</v>
      </c>
      <c r="F15391" s="1">
        <v>100905</v>
      </c>
      <c r="G15391" s="15">
        <v>0</v>
      </c>
      <c r="H15391" s="1" t="s">
        <v>24511</v>
      </c>
      <c r="I15391" s="1">
        <v>612</v>
      </c>
      <c r="J15391" s="19">
        <v>71103</v>
      </c>
      <c r="K15391" s="1">
        <v>0</v>
      </c>
      <c r="L15391" s="1">
        <v>7</v>
      </c>
      <c r="M15391" s="1">
        <v>0</v>
      </c>
      <c r="N15391" s="1">
        <v>1</v>
      </c>
      <c r="O15391" s="7">
        <f>VLOOKUP(J15391,DIM_Products!A:G,6,FALSE) * L15391 * (1-M15391)</f>
        <v>478.12800000000004</v>
      </c>
      <c r="P15391" s="7">
        <f t="shared" si="960"/>
        <v>1642.0238400000003</v>
      </c>
      <c r="Q15391" s="13">
        <f t="shared" si="961"/>
        <v>0.2911821304616381</v>
      </c>
      <c r="R15391" s="7">
        <f t="shared" si="962"/>
        <v>478.12800000000004</v>
      </c>
      <c r="S15391">
        <f t="shared" si="963"/>
        <v>0</v>
      </c>
      <c r="T15391">
        <v>1</v>
      </c>
      <c r="U15391" s="13">
        <f>1/COUNTIF(B:B,Orders[[#This Row],[Order ID]])</f>
        <v>0.33333333333333331</v>
      </c>
      <c r="V15391">
        <f>IF(SUMIF(F:F,Orders[[#This Row],[DW_Customer]],U:U)&gt;1,1,0)</f>
        <v>1</v>
      </c>
    </row>
    <row r="15392" spans="1:22" x14ac:dyDescent="0.35">
      <c r="A15392">
        <v>50607</v>
      </c>
      <c r="B15392" s="1" t="s">
        <v>12909</v>
      </c>
      <c r="C15392" s="2">
        <v>41950</v>
      </c>
      <c r="D15392" s="2">
        <v>41950</v>
      </c>
      <c r="E15392" s="1" t="s">
        <v>26364</v>
      </c>
      <c r="F15392" s="1">
        <v>101461</v>
      </c>
      <c r="G15392" s="15">
        <v>0</v>
      </c>
      <c r="H15392" s="1" t="s">
        <v>24511</v>
      </c>
      <c r="I15392" s="1">
        <v>881</v>
      </c>
      <c r="J15392" s="19">
        <v>70570</v>
      </c>
      <c r="K15392" s="1">
        <v>0</v>
      </c>
      <c r="L15392" s="1">
        <v>3</v>
      </c>
      <c r="M15392" s="1">
        <v>0</v>
      </c>
      <c r="N15392" s="1">
        <v>1</v>
      </c>
      <c r="O15392" s="7">
        <f>VLOOKUP(J15392,DIM_Products!A:G,6,FALSE) * L15392 * (1-M15392)</f>
        <v>1627.02</v>
      </c>
      <c r="P15392" s="7">
        <f t="shared" si="960"/>
        <v>1627.02</v>
      </c>
      <c r="Q15392" s="13">
        <f t="shared" si="961"/>
        <v>1</v>
      </c>
      <c r="R15392" s="7">
        <f t="shared" si="962"/>
        <v>1627.02</v>
      </c>
      <c r="S15392">
        <f t="shared" si="963"/>
        <v>0</v>
      </c>
      <c r="T15392">
        <v>0</v>
      </c>
      <c r="U15392" s="13">
        <f>1/COUNTIF(B:B,Orders[[#This Row],[Order ID]])</f>
        <v>1</v>
      </c>
      <c r="V15392">
        <f>IF(SUMIF(F:F,Orders[[#This Row],[DW_Customer]],U:U)&gt;1,1,0)</f>
        <v>1</v>
      </c>
    </row>
    <row r="15393" spans="1:22" x14ac:dyDescent="0.35">
      <c r="A15393">
        <v>35641</v>
      </c>
      <c r="B15393" s="1" t="s">
        <v>14295</v>
      </c>
      <c r="C15393" s="2">
        <v>41836</v>
      </c>
      <c r="D15393" s="2">
        <v>41841</v>
      </c>
      <c r="E15393" s="1" t="s">
        <v>24503</v>
      </c>
      <c r="F15393" s="1">
        <v>100865</v>
      </c>
      <c r="G15393" s="15">
        <v>0</v>
      </c>
      <c r="H15393" s="1" t="s">
        <v>24510</v>
      </c>
      <c r="I15393" s="1">
        <v>0</v>
      </c>
      <c r="J15393" s="19">
        <v>70534</v>
      </c>
      <c r="K15393" s="1">
        <v>25</v>
      </c>
      <c r="L15393" s="1">
        <v>4</v>
      </c>
      <c r="M15393" s="1">
        <v>0.1</v>
      </c>
      <c r="N15393" s="1">
        <v>1</v>
      </c>
      <c r="O15393" s="7">
        <f>VLOOKUP(J15393,DIM_Products!A:G,6,FALSE) * L15393 * (1-M15393)</f>
        <v>245.63520000000005</v>
      </c>
      <c r="P15393" s="7">
        <f t="shared" si="960"/>
        <v>272.95520000000005</v>
      </c>
      <c r="Q15393" s="13">
        <f t="shared" si="961"/>
        <v>0.89991031495278351</v>
      </c>
      <c r="R15393" s="7">
        <f t="shared" si="962"/>
        <v>268.13295787381963</v>
      </c>
      <c r="S15393">
        <f t="shared" si="963"/>
        <v>5</v>
      </c>
      <c r="T15393">
        <v>0</v>
      </c>
      <c r="U15393" s="13">
        <f>1/COUNTIF(B:B,Orders[[#This Row],[Order ID]])</f>
        <v>0.5</v>
      </c>
      <c r="V15393">
        <f>IF(SUMIF(F:F,Orders[[#This Row],[DW_Customer]],U:U)&gt;1,1,0)</f>
        <v>1</v>
      </c>
    </row>
    <row r="15394" spans="1:22" x14ac:dyDescent="0.35">
      <c r="A15394">
        <v>60407</v>
      </c>
      <c r="B15394" s="1" t="s">
        <v>14295</v>
      </c>
      <c r="C15394" s="2">
        <v>41836</v>
      </c>
      <c r="D15394" s="2">
        <v>41841</v>
      </c>
      <c r="E15394" s="1" t="s">
        <v>24503</v>
      </c>
      <c r="F15394" s="1">
        <v>100865</v>
      </c>
      <c r="G15394" s="15">
        <v>0</v>
      </c>
      <c r="H15394" s="1" t="s">
        <v>24510</v>
      </c>
      <c r="I15394" s="1">
        <v>0</v>
      </c>
      <c r="J15394" s="19">
        <v>70685</v>
      </c>
      <c r="K15394" s="1">
        <v>25</v>
      </c>
      <c r="L15394" s="1">
        <v>2</v>
      </c>
      <c r="M15394" s="1">
        <v>0</v>
      </c>
      <c r="N15394" s="1">
        <v>1</v>
      </c>
      <c r="O15394" s="7">
        <f>VLOOKUP(J15394,DIM_Products!A:G,6,FALSE) * L15394 * (1-M15394)</f>
        <v>27.319999999999997</v>
      </c>
      <c r="P15394" s="7">
        <f t="shared" si="960"/>
        <v>272.95520000000005</v>
      </c>
      <c r="Q15394" s="13">
        <f t="shared" si="961"/>
        <v>0.10008968504721651</v>
      </c>
      <c r="R15394" s="7">
        <f t="shared" si="962"/>
        <v>29.822242126180409</v>
      </c>
      <c r="S15394">
        <f t="shared" si="963"/>
        <v>5</v>
      </c>
      <c r="T15394">
        <v>0</v>
      </c>
      <c r="U15394" s="13">
        <f>1/COUNTIF(B:B,Orders[[#This Row],[Order ID]])</f>
        <v>0.5</v>
      </c>
      <c r="V15394">
        <f>IF(SUMIF(F:F,Orders[[#This Row],[DW_Customer]],U:U)&gt;1,1,0)</f>
        <v>1</v>
      </c>
    </row>
    <row r="15395" spans="1:22" x14ac:dyDescent="0.35">
      <c r="A15395">
        <v>32553</v>
      </c>
      <c r="B15395" s="1" t="s">
        <v>5812</v>
      </c>
      <c r="C15395" s="2">
        <v>41941</v>
      </c>
      <c r="D15395" s="2">
        <v>41945</v>
      </c>
      <c r="E15395" s="1" t="s">
        <v>24503</v>
      </c>
      <c r="F15395" s="1">
        <v>101420</v>
      </c>
      <c r="G15395" s="15">
        <v>0</v>
      </c>
      <c r="H15395" s="1" t="s">
        <v>24510</v>
      </c>
      <c r="I15395" s="1">
        <v>0</v>
      </c>
      <c r="J15395" s="19">
        <v>70535</v>
      </c>
      <c r="K15395" s="1">
        <v>0</v>
      </c>
      <c r="L15395" s="1">
        <v>5</v>
      </c>
      <c r="M15395" s="1">
        <v>0.15</v>
      </c>
      <c r="N15395" s="1">
        <v>1</v>
      </c>
      <c r="O15395" s="7">
        <f>VLOOKUP(J15395,DIM_Products!A:G,6,FALSE) * L15395 * (1-M15395)</f>
        <v>569.46600000000001</v>
      </c>
      <c r="P15395" s="7">
        <f t="shared" si="960"/>
        <v>1637.4059999999999</v>
      </c>
      <c r="Q15395" s="13">
        <f t="shared" si="961"/>
        <v>0.34778546066155858</v>
      </c>
      <c r="R15395" s="7">
        <f t="shared" si="962"/>
        <v>569.46600000000001</v>
      </c>
      <c r="S15395">
        <f t="shared" si="963"/>
        <v>4</v>
      </c>
      <c r="T15395">
        <v>1</v>
      </c>
      <c r="U15395" s="13">
        <f>1/COUNTIF(B:B,Orders[[#This Row],[Order ID]])</f>
        <v>0.5</v>
      </c>
      <c r="V15395">
        <f>IF(SUMIF(F:F,Orders[[#This Row],[DW_Customer]],U:U)&gt;1,1,0)</f>
        <v>1</v>
      </c>
    </row>
    <row r="15396" spans="1:22" x14ac:dyDescent="0.35">
      <c r="A15396">
        <v>50018</v>
      </c>
      <c r="B15396" s="1" t="s">
        <v>5812</v>
      </c>
      <c r="C15396" s="2">
        <v>41941</v>
      </c>
      <c r="D15396" s="2">
        <v>41945</v>
      </c>
      <c r="E15396" s="1" t="s">
        <v>24503</v>
      </c>
      <c r="F15396" s="1">
        <v>101420</v>
      </c>
      <c r="G15396" s="15">
        <v>0</v>
      </c>
      <c r="H15396" s="1" t="s">
        <v>24510</v>
      </c>
      <c r="I15396" s="1">
        <v>0</v>
      </c>
      <c r="J15396" s="19">
        <v>71410</v>
      </c>
      <c r="K15396" s="1">
        <v>0</v>
      </c>
      <c r="L15396" s="1">
        <v>4</v>
      </c>
      <c r="M15396" s="1">
        <v>0</v>
      </c>
      <c r="N15396" s="1">
        <v>1</v>
      </c>
      <c r="O15396" s="7">
        <f>VLOOKUP(J15396,DIM_Products!A:G,6,FALSE) * L15396 * (1-M15396)</f>
        <v>1067.94</v>
      </c>
      <c r="P15396" s="7">
        <f t="shared" si="960"/>
        <v>1637.4059999999999</v>
      </c>
      <c r="Q15396" s="13">
        <f t="shared" si="961"/>
        <v>0.65221453933844142</v>
      </c>
      <c r="R15396" s="7">
        <f t="shared" si="962"/>
        <v>1067.94</v>
      </c>
      <c r="S15396">
        <f t="shared" si="963"/>
        <v>4</v>
      </c>
      <c r="T15396">
        <v>1</v>
      </c>
      <c r="U15396" s="13">
        <f>1/COUNTIF(B:B,Orders[[#This Row],[Order ID]])</f>
        <v>0.5</v>
      </c>
      <c r="V15396">
        <f>IF(SUMIF(F:F,Orders[[#This Row],[DW_Customer]],U:U)&gt;1,1,0)</f>
        <v>1</v>
      </c>
    </row>
    <row r="15397" spans="1:22" x14ac:dyDescent="0.35">
      <c r="A15397">
        <v>35730</v>
      </c>
      <c r="B15397" s="1" t="s">
        <v>5643</v>
      </c>
      <c r="C15397" s="2">
        <v>41904</v>
      </c>
      <c r="D15397" s="2">
        <v>41904</v>
      </c>
      <c r="E15397" s="1" t="s">
        <v>24500</v>
      </c>
      <c r="F15397" s="1">
        <v>100830</v>
      </c>
      <c r="G15397" s="15">
        <v>0</v>
      </c>
      <c r="H15397" s="1" t="s">
        <v>24510</v>
      </c>
      <c r="I15397" s="1">
        <v>0</v>
      </c>
      <c r="J15397" s="19">
        <v>70527</v>
      </c>
      <c r="K15397" s="1">
        <v>25</v>
      </c>
      <c r="L15397" s="1">
        <v>8</v>
      </c>
      <c r="M15397" s="1">
        <v>0</v>
      </c>
      <c r="N15397" s="1">
        <v>1</v>
      </c>
      <c r="O15397" s="7">
        <f>VLOOKUP(J15397,DIM_Products!A:G,6,FALSE) * L15397 * (1-M15397)</f>
        <v>1081.472</v>
      </c>
      <c r="P15397" s="7">
        <f t="shared" si="960"/>
        <v>1179.05</v>
      </c>
      <c r="Q15397" s="13">
        <f t="shared" si="961"/>
        <v>0.91724015096900047</v>
      </c>
      <c r="R15397" s="7">
        <f t="shared" si="962"/>
        <v>1104.403003774225</v>
      </c>
      <c r="S15397">
        <f t="shared" si="963"/>
        <v>0</v>
      </c>
      <c r="T15397">
        <v>1</v>
      </c>
      <c r="U15397" s="13">
        <f>1/COUNTIF(B:B,Orders[[#This Row],[Order ID]])</f>
        <v>0.5</v>
      </c>
      <c r="V15397">
        <f>IF(SUMIF(F:F,Orders[[#This Row],[DW_Customer]],U:U)&gt;1,1,0)</f>
        <v>1</v>
      </c>
    </row>
    <row r="15398" spans="1:22" x14ac:dyDescent="0.35">
      <c r="A15398">
        <v>54462</v>
      </c>
      <c r="B15398" s="1" t="s">
        <v>5643</v>
      </c>
      <c r="C15398" s="2">
        <v>41904</v>
      </c>
      <c r="D15398" s="2">
        <v>41904</v>
      </c>
      <c r="E15398" s="1" t="s">
        <v>24500</v>
      </c>
      <c r="F15398" s="1">
        <v>100830</v>
      </c>
      <c r="G15398" s="15">
        <v>0</v>
      </c>
      <c r="H15398" s="1" t="s">
        <v>24510</v>
      </c>
      <c r="I15398" s="1">
        <v>0</v>
      </c>
      <c r="J15398" s="19">
        <v>70554</v>
      </c>
      <c r="K15398" s="1">
        <v>25</v>
      </c>
      <c r="L15398" s="1">
        <v>2</v>
      </c>
      <c r="M15398" s="1">
        <v>0</v>
      </c>
      <c r="N15398" s="1">
        <v>1</v>
      </c>
      <c r="O15398" s="7">
        <f>VLOOKUP(J15398,DIM_Products!A:G,6,FALSE) * L15398 * (1-M15398)</f>
        <v>97.578000000000017</v>
      </c>
      <c r="P15398" s="7">
        <f t="shared" si="960"/>
        <v>1179.05</v>
      </c>
      <c r="Q15398" s="13">
        <f t="shared" si="961"/>
        <v>8.2759849030999547E-2</v>
      </c>
      <c r="R15398" s="7">
        <f t="shared" si="962"/>
        <v>99.646996225775013</v>
      </c>
      <c r="S15398">
        <f t="shared" si="963"/>
        <v>0</v>
      </c>
      <c r="T15398">
        <v>1</v>
      </c>
      <c r="U15398" s="13">
        <f>1/COUNTIF(B:B,Orders[[#This Row],[Order ID]])</f>
        <v>0.5</v>
      </c>
      <c r="V15398">
        <f>IF(SUMIF(F:F,Orders[[#This Row],[DW_Customer]],U:U)&gt;1,1,0)</f>
        <v>1</v>
      </c>
    </row>
    <row r="15399" spans="1:22" x14ac:dyDescent="0.35">
      <c r="A15399">
        <v>36153</v>
      </c>
      <c r="B15399" s="1" t="s">
        <v>7306</v>
      </c>
      <c r="C15399" s="2">
        <v>41964</v>
      </c>
      <c r="D15399" s="2">
        <v>41964</v>
      </c>
      <c r="E15399" s="1" t="s">
        <v>26364</v>
      </c>
      <c r="F15399" s="1">
        <v>101410</v>
      </c>
      <c r="G15399" s="15">
        <v>0</v>
      </c>
      <c r="H15399" s="1" t="s">
        <v>24511</v>
      </c>
      <c r="I15399" s="1">
        <v>655</v>
      </c>
      <c r="J15399" s="19">
        <v>71180</v>
      </c>
      <c r="K15399" s="1">
        <v>0</v>
      </c>
      <c r="L15399" s="1">
        <v>4</v>
      </c>
      <c r="M15399" s="1">
        <v>0</v>
      </c>
      <c r="N15399" s="1">
        <v>1</v>
      </c>
      <c r="O15399" s="7">
        <f>VLOOKUP(J15399,DIM_Products!A:G,6,FALSE) * L15399 * (1-M15399)</f>
        <v>152.88</v>
      </c>
      <c r="P15399" s="7">
        <f t="shared" si="960"/>
        <v>232.5</v>
      </c>
      <c r="Q15399" s="13">
        <f t="shared" si="961"/>
        <v>0.65754838709677421</v>
      </c>
      <c r="R15399" s="7">
        <f t="shared" si="962"/>
        <v>152.88</v>
      </c>
      <c r="S15399">
        <f t="shared" si="963"/>
        <v>0</v>
      </c>
      <c r="T15399">
        <v>1</v>
      </c>
      <c r="U15399" s="13">
        <f>1/COUNTIF(B:B,Orders[[#This Row],[Order ID]])</f>
        <v>0.33333333333333331</v>
      </c>
      <c r="V15399">
        <f>IF(SUMIF(F:F,Orders[[#This Row],[DW_Customer]],U:U)&gt;1,1,0)</f>
        <v>1</v>
      </c>
    </row>
    <row r="15400" spans="1:22" x14ac:dyDescent="0.35">
      <c r="A15400">
        <v>55860</v>
      </c>
      <c r="B15400" s="1" t="s">
        <v>7306</v>
      </c>
      <c r="C15400" s="2">
        <v>41964</v>
      </c>
      <c r="D15400" s="2">
        <v>41964</v>
      </c>
      <c r="E15400" s="1" t="s">
        <v>26364</v>
      </c>
      <c r="F15400" s="1">
        <v>101410</v>
      </c>
      <c r="G15400" s="15">
        <v>0</v>
      </c>
      <c r="H15400" s="1" t="s">
        <v>24511</v>
      </c>
      <c r="I15400" s="1">
        <v>655</v>
      </c>
      <c r="J15400" s="19">
        <v>70958</v>
      </c>
      <c r="K15400" s="1">
        <v>0</v>
      </c>
      <c r="L15400" s="1">
        <v>1</v>
      </c>
      <c r="M15400" s="1">
        <v>0</v>
      </c>
      <c r="N15400" s="1">
        <v>1</v>
      </c>
      <c r="O15400" s="7">
        <f>VLOOKUP(J15400,DIM_Products!A:G,6,FALSE) * L15400 * (1-M15400)</f>
        <v>15.18</v>
      </c>
      <c r="P15400" s="7">
        <f t="shared" si="960"/>
        <v>232.5</v>
      </c>
      <c r="Q15400" s="13">
        <f t="shared" si="961"/>
        <v>6.5290322580645155E-2</v>
      </c>
      <c r="R15400" s="7">
        <f t="shared" si="962"/>
        <v>15.18</v>
      </c>
      <c r="S15400">
        <f t="shared" si="963"/>
        <v>0</v>
      </c>
      <c r="T15400">
        <v>1</v>
      </c>
      <c r="U15400" s="13">
        <f>1/COUNTIF(B:B,Orders[[#This Row],[Order ID]])</f>
        <v>0.33333333333333331</v>
      </c>
      <c r="V15400">
        <f>IF(SUMIF(F:F,Orders[[#This Row],[DW_Customer]],U:U)&gt;1,1,0)</f>
        <v>1</v>
      </c>
    </row>
    <row r="15401" spans="1:22" x14ac:dyDescent="0.35">
      <c r="A15401">
        <v>56617</v>
      </c>
      <c r="B15401" s="1" t="s">
        <v>7306</v>
      </c>
      <c r="C15401" s="2">
        <v>41964</v>
      </c>
      <c r="D15401" s="2">
        <v>41964</v>
      </c>
      <c r="E15401" s="1" t="s">
        <v>26364</v>
      </c>
      <c r="F15401" s="1">
        <v>101410</v>
      </c>
      <c r="G15401" s="15">
        <v>0</v>
      </c>
      <c r="H15401" s="1" t="s">
        <v>24511</v>
      </c>
      <c r="I15401" s="1">
        <v>655</v>
      </c>
      <c r="J15401" s="19">
        <v>71008</v>
      </c>
      <c r="K15401" s="1">
        <v>0</v>
      </c>
      <c r="L15401" s="1">
        <v>2</v>
      </c>
      <c r="M15401" s="1">
        <v>0</v>
      </c>
      <c r="N15401" s="1">
        <v>1</v>
      </c>
      <c r="O15401" s="7">
        <f>VLOOKUP(J15401,DIM_Products!A:G,6,FALSE) * L15401 * (1-M15401)</f>
        <v>64.44</v>
      </c>
      <c r="P15401" s="7">
        <f t="shared" si="960"/>
        <v>232.5</v>
      </c>
      <c r="Q15401" s="13">
        <f t="shared" si="961"/>
        <v>0.27716129032258063</v>
      </c>
      <c r="R15401" s="7">
        <f t="shared" si="962"/>
        <v>64.44</v>
      </c>
      <c r="S15401">
        <f t="shared" si="963"/>
        <v>0</v>
      </c>
      <c r="T15401">
        <v>1</v>
      </c>
      <c r="U15401" s="13">
        <f>1/COUNTIF(B:B,Orders[[#This Row],[Order ID]])</f>
        <v>0.33333333333333331</v>
      </c>
      <c r="V15401">
        <f>IF(SUMIF(F:F,Orders[[#This Row],[DW_Customer]],U:U)&gt;1,1,0)</f>
        <v>1</v>
      </c>
    </row>
    <row r="15402" spans="1:22" x14ac:dyDescent="0.35">
      <c r="A15402">
        <v>31704</v>
      </c>
      <c r="B15402" s="1" t="s">
        <v>5066</v>
      </c>
      <c r="C15402" s="2">
        <v>41788</v>
      </c>
      <c r="D15402" s="2">
        <v>41788</v>
      </c>
      <c r="E15402" s="1" t="s">
        <v>26364</v>
      </c>
      <c r="F15402" s="1">
        <v>101433</v>
      </c>
      <c r="G15402" s="15">
        <v>0</v>
      </c>
      <c r="H15402" s="1" t="s">
        <v>24511</v>
      </c>
      <c r="I15402" s="1">
        <v>271</v>
      </c>
      <c r="J15402" s="19">
        <v>70452</v>
      </c>
      <c r="K15402" s="1">
        <v>0</v>
      </c>
      <c r="L15402" s="1">
        <v>5</v>
      </c>
      <c r="M15402" s="1">
        <v>0.1</v>
      </c>
      <c r="N15402" s="1">
        <v>1</v>
      </c>
      <c r="O15402" s="7">
        <f>VLOOKUP(J15402,DIM_Products!A:G,6,FALSE) * L15402 * (1-M15402)</f>
        <v>1216.2149999999999</v>
      </c>
      <c r="P15402" s="7">
        <f t="shared" si="960"/>
        <v>5811.2369999999992</v>
      </c>
      <c r="Q15402" s="13">
        <f t="shared" si="961"/>
        <v>0.20928676631154436</v>
      </c>
      <c r="R15402" s="7">
        <f t="shared" si="962"/>
        <v>1216.2149999999999</v>
      </c>
      <c r="S15402">
        <f t="shared" si="963"/>
        <v>0</v>
      </c>
      <c r="T15402">
        <v>1</v>
      </c>
      <c r="U15402" s="13">
        <f>1/COUNTIF(B:B,Orders[[#This Row],[Order ID]])</f>
        <v>0.2</v>
      </c>
      <c r="V15402">
        <f>IF(SUMIF(F:F,Orders[[#This Row],[DW_Customer]],U:U)&gt;1,1,0)</f>
        <v>1</v>
      </c>
    </row>
    <row r="15403" spans="1:22" x14ac:dyDescent="0.35">
      <c r="A15403">
        <v>43772</v>
      </c>
      <c r="B15403" s="1" t="s">
        <v>5066</v>
      </c>
      <c r="C15403" s="2">
        <v>41788</v>
      </c>
      <c r="D15403" s="2">
        <v>41788</v>
      </c>
      <c r="E15403" s="1" t="s">
        <v>26364</v>
      </c>
      <c r="F15403" s="1">
        <v>101433</v>
      </c>
      <c r="G15403" s="15">
        <v>0</v>
      </c>
      <c r="H15403" s="1" t="s">
        <v>24511</v>
      </c>
      <c r="I15403" s="1">
        <v>271</v>
      </c>
      <c r="J15403" s="19">
        <v>71560</v>
      </c>
      <c r="K15403" s="1">
        <v>0</v>
      </c>
      <c r="L15403" s="1">
        <v>3</v>
      </c>
      <c r="M15403" s="1">
        <v>0</v>
      </c>
      <c r="N15403" s="1">
        <v>1</v>
      </c>
      <c r="O15403" s="7">
        <f>VLOOKUP(J15403,DIM_Products!A:G,6,FALSE) * L15403 * (1-M15403)</f>
        <v>1908.72</v>
      </c>
      <c r="P15403" s="7">
        <f t="shared" si="960"/>
        <v>5811.2369999999992</v>
      </c>
      <c r="Q15403" s="13">
        <f t="shared" si="961"/>
        <v>0.32845330520851246</v>
      </c>
      <c r="R15403" s="7">
        <f t="shared" si="962"/>
        <v>1908.72</v>
      </c>
      <c r="S15403">
        <f t="shared" si="963"/>
        <v>0</v>
      </c>
      <c r="T15403">
        <v>1</v>
      </c>
      <c r="U15403" s="13">
        <f>1/COUNTIF(B:B,Orders[[#This Row],[Order ID]])</f>
        <v>0.2</v>
      </c>
      <c r="V15403">
        <f>IF(SUMIF(F:F,Orders[[#This Row],[DW_Customer]],U:U)&gt;1,1,0)</f>
        <v>1</v>
      </c>
    </row>
    <row r="15404" spans="1:22" x14ac:dyDescent="0.35">
      <c r="A15404">
        <v>47402</v>
      </c>
      <c r="B15404" s="1" t="s">
        <v>5066</v>
      </c>
      <c r="C15404" s="2">
        <v>41788</v>
      </c>
      <c r="D15404" s="2">
        <v>41788</v>
      </c>
      <c r="E15404" s="1" t="s">
        <v>26364</v>
      </c>
      <c r="F15404" s="1">
        <v>101433</v>
      </c>
      <c r="G15404" s="15">
        <v>0</v>
      </c>
      <c r="H15404" s="1" t="s">
        <v>24511</v>
      </c>
      <c r="I15404" s="1">
        <v>271</v>
      </c>
      <c r="J15404" s="19">
        <v>70530</v>
      </c>
      <c r="K15404" s="1">
        <v>0</v>
      </c>
      <c r="L15404" s="1">
        <v>6</v>
      </c>
      <c r="M15404" s="1">
        <v>0</v>
      </c>
      <c r="N15404" s="1">
        <v>1</v>
      </c>
      <c r="O15404" s="7">
        <f>VLOOKUP(J15404,DIM_Products!A:G,6,FALSE) * L15404 * (1-M15404)</f>
        <v>2241.1619999999994</v>
      </c>
      <c r="P15404" s="7">
        <f t="shared" si="960"/>
        <v>5811.2369999999992</v>
      </c>
      <c r="Q15404" s="13">
        <f t="shared" si="961"/>
        <v>0.3856600582629825</v>
      </c>
      <c r="R15404" s="7">
        <f t="shared" si="962"/>
        <v>2241.1619999999994</v>
      </c>
      <c r="S15404">
        <f t="shared" si="963"/>
        <v>0</v>
      </c>
      <c r="T15404">
        <v>1</v>
      </c>
      <c r="U15404" s="13">
        <f>1/COUNTIF(B:B,Orders[[#This Row],[Order ID]])</f>
        <v>0.2</v>
      </c>
      <c r="V15404">
        <f>IF(SUMIF(F:F,Orders[[#This Row],[DW_Customer]],U:U)&gt;1,1,0)</f>
        <v>1</v>
      </c>
    </row>
    <row r="15405" spans="1:22" x14ac:dyDescent="0.35">
      <c r="A15405">
        <v>50469</v>
      </c>
      <c r="B15405" s="1" t="s">
        <v>5066</v>
      </c>
      <c r="C15405" s="2">
        <v>41788</v>
      </c>
      <c r="D15405" s="2">
        <v>41788</v>
      </c>
      <c r="E15405" s="1" t="s">
        <v>26364</v>
      </c>
      <c r="F15405" s="1">
        <v>101433</v>
      </c>
      <c r="G15405" s="15">
        <v>0</v>
      </c>
      <c r="H15405" s="1" t="s">
        <v>24511</v>
      </c>
      <c r="I15405" s="1">
        <v>271</v>
      </c>
      <c r="J15405" s="19">
        <v>71529</v>
      </c>
      <c r="K15405" s="1">
        <v>0</v>
      </c>
      <c r="L15405" s="1">
        <v>3</v>
      </c>
      <c r="M15405" s="1">
        <v>0</v>
      </c>
      <c r="N15405" s="1">
        <v>1</v>
      </c>
      <c r="O15405" s="7">
        <f>VLOOKUP(J15405,DIM_Products!A:G,6,FALSE) * L15405 * (1-M15405)</f>
        <v>159.66000000000003</v>
      </c>
      <c r="P15405" s="7">
        <f t="shared" si="960"/>
        <v>5811.2369999999992</v>
      </c>
      <c r="Q15405" s="13">
        <f t="shared" si="961"/>
        <v>2.7474357008671312E-2</v>
      </c>
      <c r="R15405" s="7">
        <f t="shared" si="962"/>
        <v>159.66000000000003</v>
      </c>
      <c r="S15405">
        <f t="shared" si="963"/>
        <v>0</v>
      </c>
      <c r="T15405">
        <v>1</v>
      </c>
      <c r="U15405" s="13">
        <f>1/COUNTIF(B:B,Orders[[#This Row],[Order ID]])</f>
        <v>0.2</v>
      </c>
      <c r="V15405">
        <f>IF(SUMIF(F:F,Orders[[#This Row],[DW_Customer]],U:U)&gt;1,1,0)</f>
        <v>1</v>
      </c>
    </row>
    <row r="15406" spans="1:22" x14ac:dyDescent="0.35">
      <c r="A15406">
        <v>57913</v>
      </c>
      <c r="B15406" s="1" t="s">
        <v>5066</v>
      </c>
      <c r="C15406" s="2">
        <v>41788</v>
      </c>
      <c r="D15406" s="2">
        <v>41788</v>
      </c>
      <c r="E15406" s="1" t="s">
        <v>26364</v>
      </c>
      <c r="F15406" s="1">
        <v>101433</v>
      </c>
      <c r="G15406" s="15">
        <v>0</v>
      </c>
      <c r="H15406" s="1" t="s">
        <v>24511</v>
      </c>
      <c r="I15406" s="1">
        <v>271</v>
      </c>
      <c r="J15406" s="19">
        <v>70520</v>
      </c>
      <c r="K15406" s="1">
        <v>0</v>
      </c>
      <c r="L15406" s="1">
        <v>5</v>
      </c>
      <c r="M15406" s="1">
        <v>0</v>
      </c>
      <c r="N15406" s="1">
        <v>1</v>
      </c>
      <c r="O15406" s="7">
        <f>VLOOKUP(J15406,DIM_Products!A:G,6,FALSE) * L15406 * (1-M15406)</f>
        <v>285.48</v>
      </c>
      <c r="P15406" s="7">
        <f t="shared" si="960"/>
        <v>5811.2369999999992</v>
      </c>
      <c r="Q15406" s="13">
        <f t="shared" si="961"/>
        <v>4.9125513208289395E-2</v>
      </c>
      <c r="R15406" s="7">
        <f t="shared" si="962"/>
        <v>285.48</v>
      </c>
      <c r="S15406">
        <f t="shared" si="963"/>
        <v>0</v>
      </c>
      <c r="T15406">
        <v>1</v>
      </c>
      <c r="U15406" s="13">
        <f>1/COUNTIF(B:B,Orders[[#This Row],[Order ID]])</f>
        <v>0.2</v>
      </c>
      <c r="V15406">
        <f>IF(SUMIF(F:F,Orders[[#This Row],[DW_Customer]],U:U)&gt;1,1,0)</f>
        <v>1</v>
      </c>
    </row>
    <row r="15407" spans="1:22" x14ac:dyDescent="0.35">
      <c r="A15407">
        <v>42586</v>
      </c>
      <c r="B15407" s="1" t="s">
        <v>12965</v>
      </c>
      <c r="C15407" s="2">
        <v>41858</v>
      </c>
      <c r="D15407" s="2">
        <v>41863</v>
      </c>
      <c r="E15407" s="1" t="s">
        <v>24503</v>
      </c>
      <c r="F15407" s="1">
        <v>101456</v>
      </c>
      <c r="G15407" s="15">
        <v>0</v>
      </c>
      <c r="H15407" s="1" t="s">
        <v>24510</v>
      </c>
      <c r="I15407" s="1">
        <v>0</v>
      </c>
      <c r="J15407" s="19">
        <v>70611</v>
      </c>
      <c r="K15407" s="1">
        <v>15</v>
      </c>
      <c r="L15407" s="1">
        <v>8</v>
      </c>
      <c r="M15407" s="1">
        <v>0</v>
      </c>
      <c r="N15407" s="1">
        <v>1</v>
      </c>
      <c r="O15407" s="7">
        <f>VLOOKUP(J15407,DIM_Products!A:G,6,FALSE) * L15407 * (1-M15407)</f>
        <v>649.72800000000007</v>
      </c>
      <c r="P15407" s="7">
        <f t="shared" si="960"/>
        <v>1838.3200000000002</v>
      </c>
      <c r="Q15407" s="13">
        <f t="shared" si="961"/>
        <v>0.35343574568083902</v>
      </c>
      <c r="R15407" s="7">
        <f t="shared" si="962"/>
        <v>655.02953618521269</v>
      </c>
      <c r="S15407">
        <f t="shared" si="963"/>
        <v>5</v>
      </c>
      <c r="T15407">
        <v>0</v>
      </c>
      <c r="U15407" s="13">
        <f>1/COUNTIF(B:B,Orders[[#This Row],[Order ID]])</f>
        <v>0.33333333333333331</v>
      </c>
      <c r="V15407">
        <f>IF(SUMIF(F:F,Orders[[#This Row],[DW_Customer]],U:U)&gt;1,1,0)</f>
        <v>1</v>
      </c>
    </row>
    <row r="15408" spans="1:22" x14ac:dyDescent="0.35">
      <c r="A15408">
        <v>53415</v>
      </c>
      <c r="B15408" s="1" t="s">
        <v>12965</v>
      </c>
      <c r="C15408" s="2">
        <v>41858</v>
      </c>
      <c r="D15408" s="2">
        <v>41863</v>
      </c>
      <c r="E15408" s="1" t="s">
        <v>24503</v>
      </c>
      <c r="F15408" s="1">
        <v>101456</v>
      </c>
      <c r="G15408" s="15">
        <v>0</v>
      </c>
      <c r="H15408" s="1" t="s">
        <v>24510</v>
      </c>
      <c r="I15408" s="1">
        <v>0</v>
      </c>
      <c r="J15408" s="19">
        <v>70109</v>
      </c>
      <c r="K15408" s="1">
        <v>15</v>
      </c>
      <c r="L15408" s="1">
        <v>6</v>
      </c>
      <c r="M15408" s="1">
        <v>0</v>
      </c>
      <c r="N15408" s="1">
        <v>1</v>
      </c>
      <c r="O15408" s="7">
        <f>VLOOKUP(J15408,DIM_Products!A:G,6,FALSE) * L15408 * (1-M15408)</f>
        <v>1170.912</v>
      </c>
      <c r="P15408" s="7">
        <f t="shared" si="960"/>
        <v>1838.3200000000002</v>
      </c>
      <c r="Q15408" s="13">
        <f t="shared" si="961"/>
        <v>0.63694677749249307</v>
      </c>
      <c r="R15408" s="7">
        <f t="shared" si="962"/>
        <v>1180.4662016623874</v>
      </c>
      <c r="S15408">
        <f t="shared" si="963"/>
        <v>5</v>
      </c>
      <c r="T15408">
        <v>0</v>
      </c>
      <c r="U15408" s="13">
        <f>1/COUNTIF(B:B,Orders[[#This Row],[Order ID]])</f>
        <v>0.33333333333333331</v>
      </c>
      <c r="V15408">
        <f>IF(SUMIF(F:F,Orders[[#This Row],[DW_Customer]],U:U)&gt;1,1,0)</f>
        <v>1</v>
      </c>
    </row>
    <row r="15409" spans="1:22" x14ac:dyDescent="0.35">
      <c r="A15409">
        <v>67127</v>
      </c>
      <c r="B15409" s="1" t="s">
        <v>12965</v>
      </c>
      <c r="C15409" s="2">
        <v>41858</v>
      </c>
      <c r="D15409" s="2">
        <v>41863</v>
      </c>
      <c r="E15409" s="1" t="s">
        <v>24503</v>
      </c>
      <c r="F15409" s="1">
        <v>101456</v>
      </c>
      <c r="G15409" s="15">
        <v>0</v>
      </c>
      <c r="H15409" s="1" t="s">
        <v>24510</v>
      </c>
      <c r="I15409" s="1">
        <v>0</v>
      </c>
      <c r="J15409" s="19">
        <v>70900</v>
      </c>
      <c r="K15409" s="1">
        <v>15</v>
      </c>
      <c r="L15409" s="1">
        <v>2</v>
      </c>
      <c r="M15409" s="1">
        <v>0</v>
      </c>
      <c r="N15409" s="1">
        <v>1</v>
      </c>
      <c r="O15409" s="7">
        <f>VLOOKUP(J15409,DIM_Products!A:G,6,FALSE) * L15409 * (1-M15409)</f>
        <v>17.68</v>
      </c>
      <c r="P15409" s="7">
        <f t="shared" si="960"/>
        <v>1838.3200000000002</v>
      </c>
      <c r="Q15409" s="13">
        <f t="shared" si="961"/>
        <v>9.617476826667826E-3</v>
      </c>
      <c r="R15409" s="7">
        <f t="shared" si="962"/>
        <v>17.824262152400017</v>
      </c>
      <c r="S15409">
        <f t="shared" si="963"/>
        <v>5</v>
      </c>
      <c r="T15409">
        <v>0</v>
      </c>
      <c r="U15409" s="13">
        <f>1/COUNTIF(B:B,Orders[[#This Row],[Order ID]])</f>
        <v>0.33333333333333331</v>
      </c>
      <c r="V15409">
        <f>IF(SUMIF(F:F,Orders[[#This Row],[DW_Customer]],U:U)&gt;1,1,0)</f>
        <v>1</v>
      </c>
    </row>
    <row r="15410" spans="1:22" x14ac:dyDescent="0.35">
      <c r="A15410">
        <v>33656</v>
      </c>
      <c r="B15410" s="1" t="s">
        <v>7233</v>
      </c>
      <c r="C15410" s="2">
        <v>41823</v>
      </c>
      <c r="D15410" s="2">
        <v>41823</v>
      </c>
      <c r="E15410" s="1" t="s">
        <v>26364</v>
      </c>
      <c r="F15410" s="1">
        <v>101134</v>
      </c>
      <c r="G15410" s="15">
        <v>0</v>
      </c>
      <c r="H15410" s="1" t="s">
        <v>24511</v>
      </c>
      <c r="I15410" s="1">
        <v>636</v>
      </c>
      <c r="J15410" s="19">
        <v>70439</v>
      </c>
      <c r="K15410" s="1">
        <v>0</v>
      </c>
      <c r="L15410" s="1">
        <v>4</v>
      </c>
      <c r="M15410" s="1">
        <v>0</v>
      </c>
      <c r="N15410" s="1">
        <v>1</v>
      </c>
      <c r="O15410" s="7">
        <f>VLOOKUP(J15410,DIM_Products!A:G,6,FALSE) * L15410 * (1-M15410)</f>
        <v>1075.1999999999998</v>
      </c>
      <c r="P15410" s="7">
        <f t="shared" si="960"/>
        <v>1164.7999999999997</v>
      </c>
      <c r="Q15410" s="13">
        <f t="shared" si="961"/>
        <v>0.92307692307692313</v>
      </c>
      <c r="R15410" s="7">
        <f t="shared" si="962"/>
        <v>1075.1999999999998</v>
      </c>
      <c r="S15410">
        <f t="shared" si="963"/>
        <v>0</v>
      </c>
      <c r="T15410">
        <v>0</v>
      </c>
      <c r="U15410" s="13">
        <f>1/COUNTIF(B:B,Orders[[#This Row],[Order ID]])</f>
        <v>0.5</v>
      </c>
      <c r="V15410">
        <f>IF(SUMIF(F:F,Orders[[#This Row],[DW_Customer]],U:U)&gt;1,1,0)</f>
        <v>1</v>
      </c>
    </row>
    <row r="15411" spans="1:22" x14ac:dyDescent="0.35">
      <c r="A15411">
        <v>37586</v>
      </c>
      <c r="B15411" s="1" t="s">
        <v>7233</v>
      </c>
      <c r="C15411" s="2">
        <v>41823</v>
      </c>
      <c r="D15411" s="2">
        <v>41823</v>
      </c>
      <c r="E15411" s="1" t="s">
        <v>26364</v>
      </c>
      <c r="F15411" s="1">
        <v>101134</v>
      </c>
      <c r="G15411" s="15">
        <v>0</v>
      </c>
      <c r="H15411" s="1" t="s">
        <v>24511</v>
      </c>
      <c r="I15411" s="1">
        <v>636</v>
      </c>
      <c r="J15411" s="19">
        <v>70893</v>
      </c>
      <c r="K15411" s="1">
        <v>0</v>
      </c>
      <c r="L15411" s="1">
        <v>8</v>
      </c>
      <c r="M15411" s="1">
        <v>0</v>
      </c>
      <c r="N15411" s="1">
        <v>1</v>
      </c>
      <c r="O15411" s="7">
        <f>VLOOKUP(J15411,DIM_Products!A:G,6,FALSE) * L15411 * (1-M15411)</f>
        <v>89.6</v>
      </c>
      <c r="P15411" s="7">
        <f t="shared" si="960"/>
        <v>1164.7999999999997</v>
      </c>
      <c r="Q15411" s="13">
        <f t="shared" si="961"/>
        <v>7.6923076923076941E-2</v>
      </c>
      <c r="R15411" s="7">
        <f t="shared" si="962"/>
        <v>89.6</v>
      </c>
      <c r="S15411">
        <f t="shared" si="963"/>
        <v>0</v>
      </c>
      <c r="T15411">
        <v>0</v>
      </c>
      <c r="U15411" s="13">
        <f>1/COUNTIF(B:B,Orders[[#This Row],[Order ID]])</f>
        <v>0.5</v>
      </c>
      <c r="V15411">
        <f>IF(SUMIF(F:F,Orders[[#This Row],[DW_Customer]],U:U)&gt;1,1,0)</f>
        <v>1</v>
      </c>
    </row>
    <row r="15412" spans="1:22" x14ac:dyDescent="0.35">
      <c r="A15412">
        <v>31217</v>
      </c>
      <c r="B15412" s="1" t="s">
        <v>8558</v>
      </c>
      <c r="C15412" s="2">
        <v>41919</v>
      </c>
      <c r="D15412" s="2">
        <v>41919</v>
      </c>
      <c r="E15412" s="1" t="s">
        <v>26364</v>
      </c>
      <c r="F15412" s="1">
        <v>101408</v>
      </c>
      <c r="G15412" s="15">
        <v>0</v>
      </c>
      <c r="H15412" s="1" t="s">
        <v>24511</v>
      </c>
      <c r="I15412" s="1">
        <v>997</v>
      </c>
      <c r="J15412" s="19">
        <v>71532</v>
      </c>
      <c r="K15412" s="1">
        <v>0</v>
      </c>
      <c r="L15412" s="1">
        <v>5</v>
      </c>
      <c r="M15412" s="1">
        <v>0.5</v>
      </c>
      <c r="N15412" s="1">
        <v>1</v>
      </c>
      <c r="O15412" s="7">
        <f>VLOOKUP(J15412,DIM_Products!A:G,6,FALSE) * L15412 * (1-M15412)</f>
        <v>144.45750000000001</v>
      </c>
      <c r="P15412" s="7">
        <f t="shared" si="960"/>
        <v>3265.6515000000004</v>
      </c>
      <c r="Q15412" s="13">
        <f t="shared" si="961"/>
        <v>4.4235430510573465E-2</v>
      </c>
      <c r="R15412" s="7">
        <f t="shared" si="962"/>
        <v>144.45750000000001</v>
      </c>
      <c r="S15412">
        <f t="shared" si="963"/>
        <v>0</v>
      </c>
      <c r="T15412">
        <v>1</v>
      </c>
      <c r="U15412" s="13">
        <f>1/COUNTIF(B:B,Orders[[#This Row],[Order ID]])</f>
        <v>0.14285714285714285</v>
      </c>
      <c r="V15412">
        <f>IF(SUMIF(F:F,Orders[[#This Row],[DW_Customer]],U:U)&gt;1,1,0)</f>
        <v>1</v>
      </c>
    </row>
    <row r="15413" spans="1:22" x14ac:dyDescent="0.35">
      <c r="A15413">
        <v>32843</v>
      </c>
      <c r="B15413" s="1" t="s">
        <v>8558</v>
      </c>
      <c r="C15413" s="2">
        <v>41919</v>
      </c>
      <c r="D15413" s="2">
        <v>41919</v>
      </c>
      <c r="E15413" s="1" t="s">
        <v>26364</v>
      </c>
      <c r="F15413" s="1">
        <v>101408</v>
      </c>
      <c r="G15413" s="15">
        <v>0</v>
      </c>
      <c r="H15413" s="1" t="s">
        <v>24511</v>
      </c>
      <c r="I15413" s="1">
        <v>997</v>
      </c>
      <c r="J15413" s="19">
        <v>71547</v>
      </c>
      <c r="K15413" s="1">
        <v>0</v>
      </c>
      <c r="L15413" s="1">
        <v>3</v>
      </c>
      <c r="M15413" s="1">
        <v>0</v>
      </c>
      <c r="N15413" s="1">
        <v>1</v>
      </c>
      <c r="O15413" s="7">
        <f>VLOOKUP(J15413,DIM_Products!A:G,6,FALSE) * L15413 * (1-M15413)</f>
        <v>1725.4620000000004</v>
      </c>
      <c r="P15413" s="7">
        <f t="shared" si="960"/>
        <v>3265.6515000000004</v>
      </c>
      <c r="Q15413" s="13">
        <f t="shared" si="961"/>
        <v>0.5283668511474664</v>
      </c>
      <c r="R15413" s="7">
        <f t="shared" si="962"/>
        <v>1725.4620000000004</v>
      </c>
      <c r="S15413">
        <f t="shared" si="963"/>
        <v>0</v>
      </c>
      <c r="T15413">
        <v>1</v>
      </c>
      <c r="U15413" s="13">
        <f>1/COUNTIF(B:B,Orders[[#This Row],[Order ID]])</f>
        <v>0.14285714285714285</v>
      </c>
      <c r="V15413">
        <f>IF(SUMIF(F:F,Orders[[#This Row],[DW_Customer]],U:U)&gt;1,1,0)</f>
        <v>1</v>
      </c>
    </row>
    <row r="15414" spans="1:22" x14ac:dyDescent="0.35">
      <c r="A15414">
        <v>47215</v>
      </c>
      <c r="B15414" s="1" t="s">
        <v>8558</v>
      </c>
      <c r="C15414" s="2">
        <v>41919</v>
      </c>
      <c r="D15414" s="2">
        <v>41919</v>
      </c>
      <c r="E15414" s="1" t="s">
        <v>26364</v>
      </c>
      <c r="F15414" s="1">
        <v>101408</v>
      </c>
      <c r="G15414" s="15">
        <v>0</v>
      </c>
      <c r="H15414" s="1" t="s">
        <v>24511</v>
      </c>
      <c r="I15414" s="1">
        <v>997</v>
      </c>
      <c r="J15414" s="19">
        <v>71556</v>
      </c>
      <c r="K15414" s="1">
        <v>0</v>
      </c>
      <c r="L15414" s="1">
        <v>2</v>
      </c>
      <c r="M15414" s="1">
        <v>0.5</v>
      </c>
      <c r="N15414" s="1">
        <v>1</v>
      </c>
      <c r="O15414" s="7">
        <f>VLOOKUP(J15414,DIM_Products!A:G,6,FALSE) * L15414 * (1-M15414)</f>
        <v>112.07999999999998</v>
      </c>
      <c r="P15414" s="7">
        <f t="shared" si="960"/>
        <v>3265.6515000000004</v>
      </c>
      <c r="Q15414" s="13">
        <f t="shared" si="961"/>
        <v>3.4320869817247787E-2</v>
      </c>
      <c r="R15414" s="7">
        <f t="shared" si="962"/>
        <v>112.07999999999998</v>
      </c>
      <c r="S15414">
        <f t="shared" si="963"/>
        <v>0</v>
      </c>
      <c r="T15414">
        <v>1</v>
      </c>
      <c r="U15414" s="13">
        <f>1/COUNTIF(B:B,Orders[[#This Row],[Order ID]])</f>
        <v>0.14285714285714285</v>
      </c>
      <c r="V15414">
        <f>IF(SUMIF(F:F,Orders[[#This Row],[DW_Customer]],U:U)&gt;1,1,0)</f>
        <v>1</v>
      </c>
    </row>
    <row r="15415" spans="1:22" x14ac:dyDescent="0.35">
      <c r="A15415">
        <v>51845</v>
      </c>
      <c r="B15415" s="1" t="s">
        <v>8558</v>
      </c>
      <c r="C15415" s="2">
        <v>41919</v>
      </c>
      <c r="D15415" s="2">
        <v>41919</v>
      </c>
      <c r="E15415" s="1" t="s">
        <v>26364</v>
      </c>
      <c r="F15415" s="1">
        <v>101408</v>
      </c>
      <c r="G15415" s="15">
        <v>0</v>
      </c>
      <c r="H15415" s="1" t="s">
        <v>24511</v>
      </c>
      <c r="I15415" s="1">
        <v>997</v>
      </c>
      <c r="J15415" s="19">
        <v>70825</v>
      </c>
      <c r="K15415" s="1">
        <v>0</v>
      </c>
      <c r="L15415" s="1">
        <v>9</v>
      </c>
      <c r="M15415" s="1">
        <v>0</v>
      </c>
      <c r="N15415" s="1">
        <v>1</v>
      </c>
      <c r="O15415" s="7">
        <f>VLOOKUP(J15415,DIM_Products!A:G,6,FALSE) * L15415 * (1-M15415)</f>
        <v>98.279999999999987</v>
      </c>
      <c r="P15415" s="7">
        <f t="shared" si="960"/>
        <v>3265.6515000000004</v>
      </c>
      <c r="Q15415" s="13">
        <f t="shared" si="961"/>
        <v>3.0095066788357539E-2</v>
      </c>
      <c r="R15415" s="7">
        <f t="shared" si="962"/>
        <v>98.279999999999987</v>
      </c>
      <c r="S15415">
        <f t="shared" si="963"/>
        <v>0</v>
      </c>
      <c r="T15415">
        <v>1</v>
      </c>
      <c r="U15415" s="13">
        <f>1/COUNTIF(B:B,Orders[[#This Row],[Order ID]])</f>
        <v>0.14285714285714285</v>
      </c>
      <c r="V15415">
        <f>IF(SUMIF(F:F,Orders[[#This Row],[DW_Customer]],U:U)&gt;1,1,0)</f>
        <v>1</v>
      </c>
    </row>
    <row r="15416" spans="1:22" x14ac:dyDescent="0.35">
      <c r="A15416">
        <v>54664</v>
      </c>
      <c r="B15416" s="1" t="s">
        <v>8558</v>
      </c>
      <c r="C15416" s="2">
        <v>41919</v>
      </c>
      <c r="D15416" s="2">
        <v>41919</v>
      </c>
      <c r="E15416" s="1" t="s">
        <v>26364</v>
      </c>
      <c r="F15416" s="1">
        <v>101408</v>
      </c>
      <c r="G15416" s="15">
        <v>0</v>
      </c>
      <c r="H15416" s="1" t="s">
        <v>24511</v>
      </c>
      <c r="I15416" s="1">
        <v>997</v>
      </c>
      <c r="J15416" s="19">
        <v>71247</v>
      </c>
      <c r="K15416" s="1">
        <v>0</v>
      </c>
      <c r="L15416" s="1">
        <v>4</v>
      </c>
      <c r="M15416" s="1">
        <v>0</v>
      </c>
      <c r="N15416" s="1">
        <v>1</v>
      </c>
      <c r="O15416" s="7">
        <f>VLOOKUP(J15416,DIM_Products!A:G,6,FALSE) * L15416 * (1-M15416)</f>
        <v>763.92</v>
      </c>
      <c r="P15416" s="7">
        <f t="shared" si="960"/>
        <v>3265.6515000000004</v>
      </c>
      <c r="Q15416" s="13">
        <f t="shared" si="961"/>
        <v>0.23392575723404652</v>
      </c>
      <c r="R15416" s="7">
        <f t="shared" si="962"/>
        <v>763.92</v>
      </c>
      <c r="S15416">
        <f t="shared" si="963"/>
        <v>0</v>
      </c>
      <c r="T15416">
        <v>1</v>
      </c>
      <c r="U15416" s="13">
        <f>1/COUNTIF(B:B,Orders[[#This Row],[Order ID]])</f>
        <v>0.14285714285714285</v>
      </c>
      <c r="V15416">
        <f>IF(SUMIF(F:F,Orders[[#This Row],[DW_Customer]],U:U)&gt;1,1,0)</f>
        <v>1</v>
      </c>
    </row>
    <row r="15417" spans="1:22" x14ac:dyDescent="0.35">
      <c r="A15417">
        <v>59821</v>
      </c>
      <c r="B15417" s="1" t="s">
        <v>8558</v>
      </c>
      <c r="C15417" s="2">
        <v>41919</v>
      </c>
      <c r="D15417" s="2">
        <v>41919</v>
      </c>
      <c r="E15417" s="1" t="s">
        <v>26364</v>
      </c>
      <c r="F15417" s="1">
        <v>101408</v>
      </c>
      <c r="G15417" s="15">
        <v>0</v>
      </c>
      <c r="H15417" s="1" t="s">
        <v>24511</v>
      </c>
      <c r="I15417" s="1">
        <v>997</v>
      </c>
      <c r="J15417" s="19">
        <v>70566</v>
      </c>
      <c r="K15417" s="1">
        <v>0</v>
      </c>
      <c r="L15417" s="1">
        <v>5</v>
      </c>
      <c r="M15417" s="1">
        <v>0</v>
      </c>
      <c r="N15417" s="1">
        <v>1</v>
      </c>
      <c r="O15417" s="7">
        <f>VLOOKUP(J15417,DIM_Products!A:G,6,FALSE) * L15417 * (1-M15417)</f>
        <v>403.28</v>
      </c>
      <c r="P15417" s="7">
        <f t="shared" si="960"/>
        <v>3265.6515000000004</v>
      </c>
      <c r="Q15417" s="13">
        <f t="shared" si="961"/>
        <v>0.12349143807904792</v>
      </c>
      <c r="R15417" s="7">
        <f t="shared" si="962"/>
        <v>403.28</v>
      </c>
      <c r="S15417">
        <f t="shared" si="963"/>
        <v>0</v>
      </c>
      <c r="T15417">
        <v>1</v>
      </c>
      <c r="U15417" s="13">
        <f>1/COUNTIF(B:B,Orders[[#This Row],[Order ID]])</f>
        <v>0.14285714285714285</v>
      </c>
      <c r="V15417">
        <f>IF(SUMIF(F:F,Orders[[#This Row],[DW_Customer]],U:U)&gt;1,1,0)</f>
        <v>1</v>
      </c>
    </row>
    <row r="15418" spans="1:22" x14ac:dyDescent="0.35">
      <c r="A15418">
        <v>60468</v>
      </c>
      <c r="B15418" s="1" t="s">
        <v>8558</v>
      </c>
      <c r="C15418" s="2">
        <v>41919</v>
      </c>
      <c r="D15418" s="2">
        <v>41919</v>
      </c>
      <c r="E15418" s="1" t="s">
        <v>26364</v>
      </c>
      <c r="F15418" s="1">
        <v>101408</v>
      </c>
      <c r="G15418" s="15">
        <v>0</v>
      </c>
      <c r="H15418" s="1" t="s">
        <v>24511</v>
      </c>
      <c r="I15418" s="1">
        <v>997</v>
      </c>
      <c r="J15418" s="19">
        <v>70573</v>
      </c>
      <c r="K15418" s="1">
        <v>0</v>
      </c>
      <c r="L15418" s="1">
        <v>2</v>
      </c>
      <c r="M15418" s="1">
        <v>0.3</v>
      </c>
      <c r="N15418" s="1">
        <v>1</v>
      </c>
      <c r="O15418" s="7">
        <f>VLOOKUP(J15418,DIM_Products!A:G,6,FALSE) * L15418 * (1-M15418)</f>
        <v>18.172000000000001</v>
      </c>
      <c r="P15418" s="7">
        <f t="shared" si="960"/>
        <v>3265.6515000000004</v>
      </c>
      <c r="Q15418" s="13">
        <f t="shared" si="961"/>
        <v>5.5645864232604118E-3</v>
      </c>
      <c r="R15418" s="7">
        <f t="shared" si="962"/>
        <v>18.172000000000001</v>
      </c>
      <c r="S15418">
        <f t="shared" si="963"/>
        <v>0</v>
      </c>
      <c r="T15418">
        <v>1</v>
      </c>
      <c r="U15418" s="13">
        <f>1/COUNTIF(B:B,Orders[[#This Row],[Order ID]])</f>
        <v>0.14285714285714285</v>
      </c>
      <c r="V15418">
        <f>IF(SUMIF(F:F,Orders[[#This Row],[DW_Customer]],U:U)&gt;1,1,0)</f>
        <v>1</v>
      </c>
    </row>
    <row r="15419" spans="1:22" x14ac:dyDescent="0.35">
      <c r="A15419">
        <v>43575</v>
      </c>
      <c r="B15419" s="1" t="s">
        <v>17430</v>
      </c>
      <c r="C15419" s="2">
        <v>41876</v>
      </c>
      <c r="D15419" s="2">
        <v>41882</v>
      </c>
      <c r="E15419" s="1" t="s">
        <v>24503</v>
      </c>
      <c r="F15419" s="1">
        <v>101531</v>
      </c>
      <c r="G15419" s="15">
        <v>0</v>
      </c>
      <c r="H15419" s="1" t="s">
        <v>24510</v>
      </c>
      <c r="I15419" s="1">
        <v>0</v>
      </c>
      <c r="J15419" s="19">
        <v>70095</v>
      </c>
      <c r="K15419" s="1">
        <v>0</v>
      </c>
      <c r="L15419" s="1">
        <v>7</v>
      </c>
      <c r="M15419" s="1">
        <v>0</v>
      </c>
      <c r="N15419" s="1">
        <v>1</v>
      </c>
      <c r="O15419" s="7">
        <f>VLOOKUP(J15419,DIM_Products!A:G,6,FALSE) * L15419 * (1-M15419)</f>
        <v>608.83200000000011</v>
      </c>
      <c r="P15419" s="7">
        <f t="shared" si="960"/>
        <v>1221.354</v>
      </c>
      <c r="Q15419" s="13">
        <f t="shared" si="961"/>
        <v>0.49848938145697325</v>
      </c>
      <c r="R15419" s="7">
        <f t="shared" si="962"/>
        <v>608.83200000000011</v>
      </c>
      <c r="S15419">
        <f t="shared" si="963"/>
        <v>6</v>
      </c>
      <c r="T15419">
        <v>0</v>
      </c>
      <c r="U15419" s="13">
        <f>1/COUNTIF(B:B,Orders[[#This Row],[Order ID]])</f>
        <v>0.33333333333333331</v>
      </c>
      <c r="V15419">
        <f>IF(SUMIF(F:F,Orders[[#This Row],[DW_Customer]],U:U)&gt;1,1,0)</f>
        <v>1</v>
      </c>
    </row>
    <row r="15420" spans="1:22" x14ac:dyDescent="0.35">
      <c r="A15420">
        <v>46904</v>
      </c>
      <c r="B15420" s="1" t="s">
        <v>17430</v>
      </c>
      <c r="C15420" s="2">
        <v>41876</v>
      </c>
      <c r="D15420" s="2">
        <v>41882</v>
      </c>
      <c r="E15420" s="1" t="s">
        <v>24503</v>
      </c>
      <c r="F15420" s="1">
        <v>101531</v>
      </c>
      <c r="G15420" s="15">
        <v>0</v>
      </c>
      <c r="H15420" s="1" t="s">
        <v>24510</v>
      </c>
      <c r="I15420" s="1">
        <v>0</v>
      </c>
      <c r="J15420" s="19">
        <v>71252</v>
      </c>
      <c r="K15420" s="1">
        <v>0</v>
      </c>
      <c r="L15420" s="1">
        <v>3</v>
      </c>
      <c r="M15420" s="1">
        <v>0</v>
      </c>
      <c r="N15420" s="1">
        <v>1</v>
      </c>
      <c r="O15420" s="7">
        <f>VLOOKUP(J15420,DIM_Products!A:G,6,FALSE) * L15420 * (1-M15420)</f>
        <v>400.464</v>
      </c>
      <c r="P15420" s="7">
        <f t="shared" si="960"/>
        <v>1221.354</v>
      </c>
      <c r="Q15420" s="13">
        <f t="shared" si="961"/>
        <v>0.32788528141718126</v>
      </c>
      <c r="R15420" s="7">
        <f t="shared" si="962"/>
        <v>400.464</v>
      </c>
      <c r="S15420">
        <f t="shared" si="963"/>
        <v>6</v>
      </c>
      <c r="T15420">
        <v>0</v>
      </c>
      <c r="U15420" s="13">
        <f>1/COUNTIF(B:B,Orders[[#This Row],[Order ID]])</f>
        <v>0.33333333333333331</v>
      </c>
      <c r="V15420">
        <f>IF(SUMIF(F:F,Orders[[#This Row],[DW_Customer]],U:U)&gt;1,1,0)</f>
        <v>1</v>
      </c>
    </row>
    <row r="15421" spans="1:22" x14ac:dyDescent="0.35">
      <c r="A15421">
        <v>65662</v>
      </c>
      <c r="B15421" s="1" t="s">
        <v>17430</v>
      </c>
      <c r="C15421" s="2">
        <v>41876</v>
      </c>
      <c r="D15421" s="2">
        <v>41882</v>
      </c>
      <c r="E15421" s="1" t="s">
        <v>24503</v>
      </c>
      <c r="F15421" s="1">
        <v>101531</v>
      </c>
      <c r="G15421" s="15">
        <v>0</v>
      </c>
      <c r="H15421" s="1" t="s">
        <v>24510</v>
      </c>
      <c r="I15421" s="1">
        <v>0</v>
      </c>
      <c r="J15421" s="19">
        <v>70007</v>
      </c>
      <c r="K15421" s="1">
        <v>0</v>
      </c>
      <c r="L15421" s="1">
        <v>2</v>
      </c>
      <c r="M15421" s="1">
        <v>0</v>
      </c>
      <c r="N15421" s="1">
        <v>1</v>
      </c>
      <c r="O15421" s="7">
        <f>VLOOKUP(J15421,DIM_Products!A:G,6,FALSE) * L15421 * (1-M15421)</f>
        <v>212.05800000000005</v>
      </c>
      <c r="P15421" s="7">
        <f t="shared" si="960"/>
        <v>1221.354</v>
      </c>
      <c r="Q15421" s="13">
        <f t="shared" si="961"/>
        <v>0.1736253371258456</v>
      </c>
      <c r="R15421" s="7">
        <f t="shared" si="962"/>
        <v>212.05800000000005</v>
      </c>
      <c r="S15421">
        <f t="shared" si="963"/>
        <v>6</v>
      </c>
      <c r="T15421">
        <v>0</v>
      </c>
      <c r="U15421" s="13">
        <f>1/COUNTIF(B:B,Orders[[#This Row],[Order ID]])</f>
        <v>0.33333333333333331</v>
      </c>
      <c r="V15421">
        <f>IF(SUMIF(F:F,Orders[[#This Row],[DW_Customer]],U:U)&gt;1,1,0)</f>
        <v>1</v>
      </c>
    </row>
    <row r="15422" spans="1:22" x14ac:dyDescent="0.35">
      <c r="A15422">
        <v>34510</v>
      </c>
      <c r="B15422" s="1" t="s">
        <v>9925</v>
      </c>
      <c r="C15422" s="2">
        <v>41687</v>
      </c>
      <c r="D15422" s="2">
        <v>41692</v>
      </c>
      <c r="E15422" s="1" t="s">
        <v>24503</v>
      </c>
      <c r="F15422" s="1">
        <v>100328</v>
      </c>
      <c r="G15422" s="15">
        <v>0</v>
      </c>
      <c r="H15422" s="1" t="s">
        <v>24510</v>
      </c>
      <c r="I15422" s="1">
        <v>0</v>
      </c>
      <c r="J15422" s="19">
        <v>70522</v>
      </c>
      <c r="K15422" s="1">
        <v>0</v>
      </c>
      <c r="L15422" s="1">
        <v>3</v>
      </c>
      <c r="M15422" s="1">
        <v>0</v>
      </c>
      <c r="N15422" s="1">
        <v>1</v>
      </c>
      <c r="O15422" s="7">
        <f>VLOOKUP(J15422,DIM_Products!A:G,6,FALSE) * L15422 * (1-M15422)</f>
        <v>568.72800000000007</v>
      </c>
      <c r="P15422" s="7">
        <f t="shared" si="960"/>
        <v>823.48800000000006</v>
      </c>
      <c r="Q15422" s="13">
        <f t="shared" si="961"/>
        <v>0.69063301468873861</v>
      </c>
      <c r="R15422" s="7">
        <f t="shared" si="962"/>
        <v>568.72800000000007</v>
      </c>
      <c r="S15422">
        <f t="shared" si="963"/>
        <v>5</v>
      </c>
      <c r="T15422">
        <v>0</v>
      </c>
      <c r="U15422" s="13">
        <f>1/COUNTIF(B:B,Orders[[#This Row],[Order ID]])</f>
        <v>0.33333333333333331</v>
      </c>
      <c r="V15422">
        <f>IF(SUMIF(F:F,Orders[[#This Row],[DW_Customer]],U:U)&gt;1,1,0)</f>
        <v>1</v>
      </c>
    </row>
    <row r="15423" spans="1:22" x14ac:dyDescent="0.35">
      <c r="A15423">
        <v>37741</v>
      </c>
      <c r="B15423" s="1" t="s">
        <v>9925</v>
      </c>
      <c r="C15423" s="2">
        <v>41687</v>
      </c>
      <c r="D15423" s="2">
        <v>41692</v>
      </c>
      <c r="E15423" s="1" t="s">
        <v>24503</v>
      </c>
      <c r="F15423" s="1">
        <v>100328</v>
      </c>
      <c r="G15423" s="15">
        <v>0</v>
      </c>
      <c r="H15423" s="1" t="s">
        <v>24510</v>
      </c>
      <c r="I15423" s="1">
        <v>0</v>
      </c>
      <c r="J15423" s="19">
        <v>70746</v>
      </c>
      <c r="K15423" s="1">
        <v>0</v>
      </c>
      <c r="L15423" s="1">
        <v>7</v>
      </c>
      <c r="M15423" s="1">
        <v>0</v>
      </c>
      <c r="N15423" s="1">
        <v>1</v>
      </c>
      <c r="O15423" s="7">
        <f>VLOOKUP(J15423,DIM_Products!A:G,6,FALSE) * L15423 * (1-M15423)</f>
        <v>178.5</v>
      </c>
      <c r="P15423" s="7">
        <f t="shared" si="960"/>
        <v>823.48800000000006</v>
      </c>
      <c r="Q15423" s="13">
        <f t="shared" si="961"/>
        <v>0.21676089997668452</v>
      </c>
      <c r="R15423" s="7">
        <f t="shared" si="962"/>
        <v>178.5</v>
      </c>
      <c r="S15423">
        <f t="shared" si="963"/>
        <v>5</v>
      </c>
      <c r="T15423">
        <v>0</v>
      </c>
      <c r="U15423" s="13">
        <f>1/COUNTIF(B:B,Orders[[#This Row],[Order ID]])</f>
        <v>0.33333333333333331</v>
      </c>
      <c r="V15423">
        <f>IF(SUMIF(F:F,Orders[[#This Row],[DW_Customer]],U:U)&gt;1,1,0)</f>
        <v>1</v>
      </c>
    </row>
    <row r="15424" spans="1:22" x14ac:dyDescent="0.35">
      <c r="A15424">
        <v>58691</v>
      </c>
      <c r="B15424" s="1" t="s">
        <v>9925</v>
      </c>
      <c r="C15424" s="2">
        <v>41687</v>
      </c>
      <c r="D15424" s="2">
        <v>41692</v>
      </c>
      <c r="E15424" s="1" t="s">
        <v>24503</v>
      </c>
      <c r="F15424" s="1">
        <v>100328</v>
      </c>
      <c r="G15424" s="15">
        <v>0</v>
      </c>
      <c r="H15424" s="1" t="s">
        <v>24510</v>
      </c>
      <c r="I15424" s="1">
        <v>0</v>
      </c>
      <c r="J15424" s="19">
        <v>70982</v>
      </c>
      <c r="K15424" s="1">
        <v>0</v>
      </c>
      <c r="L15424" s="1">
        <v>2</v>
      </c>
      <c r="M15424" s="1">
        <v>0</v>
      </c>
      <c r="N15424" s="1">
        <v>1</v>
      </c>
      <c r="O15424" s="7">
        <f>VLOOKUP(J15424,DIM_Products!A:G,6,FALSE) * L15424 * (1-M15424)</f>
        <v>76.260000000000005</v>
      </c>
      <c r="P15424" s="7">
        <f t="shared" si="960"/>
        <v>823.48800000000006</v>
      </c>
      <c r="Q15424" s="13">
        <f t="shared" si="961"/>
        <v>9.2606085334576829E-2</v>
      </c>
      <c r="R15424" s="7">
        <f t="shared" si="962"/>
        <v>76.260000000000005</v>
      </c>
      <c r="S15424">
        <f t="shared" si="963"/>
        <v>5</v>
      </c>
      <c r="T15424">
        <v>0</v>
      </c>
      <c r="U15424" s="13">
        <f>1/COUNTIF(B:B,Orders[[#This Row],[Order ID]])</f>
        <v>0.33333333333333331</v>
      </c>
      <c r="V15424">
        <f>IF(SUMIF(F:F,Orders[[#This Row],[DW_Customer]],U:U)&gt;1,1,0)</f>
        <v>1</v>
      </c>
    </row>
    <row r="15425" spans="1:22" x14ac:dyDescent="0.35">
      <c r="A15425">
        <v>46135</v>
      </c>
      <c r="B15425" s="1" t="s">
        <v>11956</v>
      </c>
      <c r="C15425" s="2">
        <v>41825</v>
      </c>
      <c r="D15425" s="2">
        <v>41825</v>
      </c>
      <c r="E15425" s="1" t="s">
        <v>26364</v>
      </c>
      <c r="F15425" s="1">
        <v>101389</v>
      </c>
      <c r="G15425" s="15">
        <v>0</v>
      </c>
      <c r="H15425" s="1" t="s">
        <v>24511</v>
      </c>
      <c r="I15425" s="1">
        <v>366</v>
      </c>
      <c r="J15425" s="19">
        <v>70917</v>
      </c>
      <c r="K15425" s="1">
        <v>0</v>
      </c>
      <c r="L15425" s="1">
        <v>2</v>
      </c>
      <c r="M15425" s="1">
        <v>0</v>
      </c>
      <c r="N15425" s="1">
        <v>1</v>
      </c>
      <c r="O15425" s="7">
        <f>VLOOKUP(J15425,DIM_Products!A:G,6,FALSE) * L15425 * (1-M15425)</f>
        <v>43.136000000000003</v>
      </c>
      <c r="P15425" s="7">
        <f t="shared" si="960"/>
        <v>43.136000000000003</v>
      </c>
      <c r="Q15425" s="13">
        <f t="shared" si="961"/>
        <v>1</v>
      </c>
      <c r="R15425" s="7">
        <f t="shared" si="962"/>
        <v>43.136000000000003</v>
      </c>
      <c r="S15425">
        <f t="shared" si="963"/>
        <v>0</v>
      </c>
      <c r="T15425">
        <v>0</v>
      </c>
      <c r="U15425" s="13">
        <f>1/COUNTIF(B:B,Orders[[#This Row],[Order ID]])</f>
        <v>1</v>
      </c>
      <c r="V15425">
        <f>IF(SUMIF(F:F,Orders[[#This Row],[DW_Customer]],U:U)&gt;1,1,0)</f>
        <v>1</v>
      </c>
    </row>
    <row r="15426" spans="1:22" x14ac:dyDescent="0.35">
      <c r="A15426">
        <v>38500</v>
      </c>
      <c r="B15426" s="1" t="s">
        <v>13655</v>
      </c>
      <c r="C15426" s="2">
        <v>41735</v>
      </c>
      <c r="D15426" s="2">
        <v>41739</v>
      </c>
      <c r="E15426" s="1" t="s">
        <v>24503</v>
      </c>
      <c r="F15426" s="1">
        <v>101073</v>
      </c>
      <c r="G15426" s="15">
        <v>0</v>
      </c>
      <c r="H15426" s="1" t="s">
        <v>24510</v>
      </c>
      <c r="I15426" s="1">
        <v>0</v>
      </c>
      <c r="J15426" s="19">
        <v>71450</v>
      </c>
      <c r="K15426" s="1">
        <v>0</v>
      </c>
      <c r="L15426" s="1">
        <v>2</v>
      </c>
      <c r="M15426" s="1">
        <v>0.1</v>
      </c>
      <c r="N15426" s="1">
        <v>1</v>
      </c>
      <c r="O15426" s="7">
        <f>VLOOKUP(J15426,DIM_Products!A:G,6,FALSE) * L15426 * (1-M15426)</f>
        <v>1147.5</v>
      </c>
      <c r="P15426" s="7">
        <f t="shared" ref="P15426:P15489" si="964">SUMIF(B:B,B:B,O:O)</f>
        <v>1292.08</v>
      </c>
      <c r="Q15426" s="13">
        <f t="shared" ref="Q15426:Q15489" si="965">O15426/P15426</f>
        <v>0.88810290384496327</v>
      </c>
      <c r="R15426" s="7">
        <f t="shared" ref="R15426:R15489" si="966">O15426+Q15426*K15426</f>
        <v>1147.5</v>
      </c>
      <c r="S15426">
        <f t="shared" ref="S15426:S15489" si="967">D15426-C15426</f>
        <v>4</v>
      </c>
      <c r="T15426">
        <v>1</v>
      </c>
      <c r="U15426" s="13">
        <f>1/COUNTIF(B:B,Orders[[#This Row],[Order ID]])</f>
        <v>0.25</v>
      </c>
      <c r="V15426">
        <f>IF(SUMIF(F:F,Orders[[#This Row],[DW_Customer]],U:U)&gt;1,1,0)</f>
        <v>1</v>
      </c>
    </row>
    <row r="15427" spans="1:22" x14ac:dyDescent="0.35">
      <c r="A15427">
        <v>41858</v>
      </c>
      <c r="B15427" s="1" t="s">
        <v>13655</v>
      </c>
      <c r="C15427" s="2">
        <v>41735</v>
      </c>
      <c r="D15427" s="2">
        <v>41739</v>
      </c>
      <c r="E15427" s="1" t="s">
        <v>24503</v>
      </c>
      <c r="F15427" s="1">
        <v>101073</v>
      </c>
      <c r="G15427" s="15">
        <v>0</v>
      </c>
      <c r="H15427" s="1" t="s">
        <v>24510</v>
      </c>
      <c r="I15427" s="1">
        <v>0</v>
      </c>
      <c r="J15427" s="19">
        <v>70750</v>
      </c>
      <c r="K15427" s="1">
        <v>0</v>
      </c>
      <c r="L15427" s="1">
        <v>4</v>
      </c>
      <c r="M15427" s="1">
        <v>0</v>
      </c>
      <c r="N15427" s="1">
        <v>1</v>
      </c>
      <c r="O15427" s="7">
        <f>VLOOKUP(J15427,DIM_Products!A:G,6,FALSE) * L15427 * (1-M15427)</f>
        <v>26.28</v>
      </c>
      <c r="P15427" s="7">
        <f t="shared" si="964"/>
        <v>1292.08</v>
      </c>
      <c r="Q15427" s="13">
        <f t="shared" si="965"/>
        <v>2.0339297876292493E-2</v>
      </c>
      <c r="R15427" s="7">
        <f t="shared" si="966"/>
        <v>26.28</v>
      </c>
      <c r="S15427">
        <f t="shared" si="967"/>
        <v>4</v>
      </c>
      <c r="T15427">
        <v>1</v>
      </c>
      <c r="U15427" s="13">
        <f>1/COUNTIF(B:B,Orders[[#This Row],[Order ID]])</f>
        <v>0.25</v>
      </c>
      <c r="V15427">
        <f>IF(SUMIF(F:F,Orders[[#This Row],[DW_Customer]],U:U)&gt;1,1,0)</f>
        <v>1</v>
      </c>
    </row>
    <row r="15428" spans="1:22" x14ac:dyDescent="0.35">
      <c r="A15428">
        <v>54376</v>
      </c>
      <c r="B15428" s="1" t="s">
        <v>13655</v>
      </c>
      <c r="C15428" s="2">
        <v>41735</v>
      </c>
      <c r="D15428" s="2">
        <v>41739</v>
      </c>
      <c r="E15428" s="1" t="s">
        <v>24503</v>
      </c>
      <c r="F15428" s="1">
        <v>101073</v>
      </c>
      <c r="G15428" s="15">
        <v>0</v>
      </c>
      <c r="H15428" s="1" t="s">
        <v>24510</v>
      </c>
      <c r="I15428" s="1">
        <v>0</v>
      </c>
      <c r="J15428" s="19">
        <v>70918</v>
      </c>
      <c r="K15428" s="1">
        <v>0</v>
      </c>
      <c r="L15428" s="1">
        <v>5</v>
      </c>
      <c r="M15428" s="1">
        <v>0</v>
      </c>
      <c r="N15428" s="1">
        <v>1</v>
      </c>
      <c r="O15428" s="7">
        <f>VLOOKUP(J15428,DIM_Products!A:G,6,FALSE) * L15428 * (1-M15428)</f>
        <v>25.920000000000005</v>
      </c>
      <c r="P15428" s="7">
        <f t="shared" si="964"/>
        <v>1292.08</v>
      </c>
      <c r="Q15428" s="13">
        <f t="shared" si="965"/>
        <v>2.0060677357439174E-2</v>
      </c>
      <c r="R15428" s="7">
        <f t="shared" si="966"/>
        <v>25.920000000000005</v>
      </c>
      <c r="S15428">
        <f t="shared" si="967"/>
        <v>4</v>
      </c>
      <c r="T15428">
        <v>1</v>
      </c>
      <c r="U15428" s="13">
        <f>1/COUNTIF(B:B,Orders[[#This Row],[Order ID]])</f>
        <v>0.25</v>
      </c>
      <c r="V15428">
        <f>IF(SUMIF(F:F,Orders[[#This Row],[DW_Customer]],U:U)&gt;1,1,0)</f>
        <v>1</v>
      </c>
    </row>
    <row r="15429" spans="1:22" x14ac:dyDescent="0.35">
      <c r="A15429">
        <v>63413</v>
      </c>
      <c r="B15429" s="1" t="s">
        <v>13655</v>
      </c>
      <c r="C15429" s="2">
        <v>41735</v>
      </c>
      <c r="D15429" s="2">
        <v>41739</v>
      </c>
      <c r="E15429" s="1" t="s">
        <v>24503</v>
      </c>
      <c r="F15429" s="1">
        <v>101073</v>
      </c>
      <c r="G15429" s="15">
        <v>0</v>
      </c>
      <c r="H15429" s="1" t="s">
        <v>24510</v>
      </c>
      <c r="I15429" s="1">
        <v>0</v>
      </c>
      <c r="J15429" s="19">
        <v>71565</v>
      </c>
      <c r="K15429" s="1">
        <v>0</v>
      </c>
      <c r="L15429" s="1">
        <v>1</v>
      </c>
      <c r="M15429" s="1">
        <v>0</v>
      </c>
      <c r="N15429" s="1">
        <v>1</v>
      </c>
      <c r="O15429" s="7">
        <f>VLOOKUP(J15429,DIM_Products!A:G,6,FALSE) * L15429 * (1-M15429)</f>
        <v>92.379999999999981</v>
      </c>
      <c r="P15429" s="7">
        <f t="shared" si="964"/>
        <v>1292.08</v>
      </c>
      <c r="Q15429" s="13">
        <f t="shared" si="965"/>
        <v>7.1497120921305168E-2</v>
      </c>
      <c r="R15429" s="7">
        <f t="shared" si="966"/>
        <v>92.379999999999981</v>
      </c>
      <c r="S15429">
        <f t="shared" si="967"/>
        <v>4</v>
      </c>
      <c r="T15429">
        <v>1</v>
      </c>
      <c r="U15429" s="13">
        <f>1/COUNTIF(B:B,Orders[[#This Row],[Order ID]])</f>
        <v>0.25</v>
      </c>
      <c r="V15429">
        <f>IF(SUMIF(F:F,Orders[[#This Row],[DW_Customer]],U:U)&gt;1,1,0)</f>
        <v>1</v>
      </c>
    </row>
    <row r="15430" spans="1:22" x14ac:dyDescent="0.35">
      <c r="A15430">
        <v>46465</v>
      </c>
      <c r="B15430" s="1" t="s">
        <v>14990</v>
      </c>
      <c r="C15430" s="2">
        <v>41855</v>
      </c>
      <c r="D15430" s="2">
        <v>41855</v>
      </c>
      <c r="E15430" s="1" t="s">
        <v>26364</v>
      </c>
      <c r="F15430" s="1">
        <v>100494</v>
      </c>
      <c r="G15430" s="15">
        <v>0</v>
      </c>
      <c r="H15430" s="1" t="s">
        <v>24511</v>
      </c>
      <c r="I15430" s="1">
        <v>602</v>
      </c>
      <c r="J15430" s="19">
        <v>70394</v>
      </c>
      <c r="K15430" s="1">
        <v>0</v>
      </c>
      <c r="L15430" s="1">
        <v>1</v>
      </c>
      <c r="M15430" s="1">
        <v>0</v>
      </c>
      <c r="N15430" s="1">
        <v>1</v>
      </c>
      <c r="O15430" s="7">
        <f>VLOOKUP(J15430,DIM_Products!A:G,6,FALSE) * L15430 * (1-M15430)</f>
        <v>42.420000000000009</v>
      </c>
      <c r="P15430" s="7">
        <f t="shared" si="964"/>
        <v>44.600000000000009</v>
      </c>
      <c r="Q15430" s="13">
        <f t="shared" si="965"/>
        <v>0.95112107623318387</v>
      </c>
      <c r="R15430" s="7">
        <f t="shared" si="966"/>
        <v>42.420000000000009</v>
      </c>
      <c r="S15430">
        <f t="shared" si="967"/>
        <v>0</v>
      </c>
      <c r="T15430">
        <v>0</v>
      </c>
      <c r="U15430" s="13">
        <f>1/COUNTIF(B:B,Orders[[#This Row],[Order ID]])</f>
        <v>0.5</v>
      </c>
      <c r="V15430">
        <f>IF(SUMIF(F:F,Orders[[#This Row],[DW_Customer]],U:U)&gt;1,1,0)</f>
        <v>1</v>
      </c>
    </row>
    <row r="15431" spans="1:22" x14ac:dyDescent="0.35">
      <c r="A15431">
        <v>67419</v>
      </c>
      <c r="B15431" s="1" t="s">
        <v>14990</v>
      </c>
      <c r="C15431" s="2">
        <v>41855</v>
      </c>
      <c r="D15431" s="2">
        <v>41855</v>
      </c>
      <c r="E15431" s="1" t="s">
        <v>26364</v>
      </c>
      <c r="F15431" s="1">
        <v>100494</v>
      </c>
      <c r="G15431" s="15">
        <v>0</v>
      </c>
      <c r="H15431" s="1" t="s">
        <v>24511</v>
      </c>
      <c r="I15431" s="1">
        <v>602</v>
      </c>
      <c r="J15431" s="19">
        <v>70866</v>
      </c>
      <c r="K15431" s="1">
        <v>0</v>
      </c>
      <c r="L15431" s="1">
        <v>1</v>
      </c>
      <c r="M15431" s="1">
        <v>0</v>
      </c>
      <c r="N15431" s="1">
        <v>1</v>
      </c>
      <c r="O15431" s="7">
        <f>VLOOKUP(J15431,DIM_Products!A:G,6,FALSE) * L15431 * (1-M15431)</f>
        <v>2.1800000000000002</v>
      </c>
      <c r="P15431" s="7">
        <f t="shared" si="964"/>
        <v>44.600000000000009</v>
      </c>
      <c r="Q15431" s="13">
        <f t="shared" si="965"/>
        <v>4.8878923766816136E-2</v>
      </c>
      <c r="R15431" s="7">
        <f t="shared" si="966"/>
        <v>2.1800000000000002</v>
      </c>
      <c r="S15431">
        <f t="shared" si="967"/>
        <v>0</v>
      </c>
      <c r="T15431">
        <v>0</v>
      </c>
      <c r="U15431" s="13">
        <f>1/COUNTIF(B:B,Orders[[#This Row],[Order ID]])</f>
        <v>0.5</v>
      </c>
      <c r="V15431">
        <f>IF(SUMIF(F:F,Orders[[#This Row],[DW_Customer]],U:U)&gt;1,1,0)</f>
        <v>1</v>
      </c>
    </row>
    <row r="15432" spans="1:22" x14ac:dyDescent="0.35">
      <c r="A15432">
        <v>43900</v>
      </c>
      <c r="B15432" s="1" t="s">
        <v>14435</v>
      </c>
      <c r="C15432" s="2">
        <v>41717</v>
      </c>
      <c r="D15432" s="2">
        <v>41724</v>
      </c>
      <c r="E15432" s="1" t="s">
        <v>24503</v>
      </c>
      <c r="F15432" s="1">
        <v>101488</v>
      </c>
      <c r="G15432" s="15">
        <v>0</v>
      </c>
      <c r="H15432" s="1" t="s">
        <v>24510</v>
      </c>
      <c r="I15432" s="1">
        <v>0</v>
      </c>
      <c r="J15432" s="19">
        <v>71553</v>
      </c>
      <c r="K15432" s="1">
        <v>0</v>
      </c>
      <c r="L15432" s="1">
        <v>4</v>
      </c>
      <c r="M15432" s="1">
        <v>0</v>
      </c>
      <c r="N15432" s="1">
        <v>1</v>
      </c>
      <c r="O15432" s="7">
        <f>VLOOKUP(J15432,DIM_Products!A:G,6,FALSE) * L15432 * (1-M15432)</f>
        <v>352.44</v>
      </c>
      <c r="P15432" s="7">
        <f t="shared" si="964"/>
        <v>1479.1440000000002</v>
      </c>
      <c r="Q15432" s="13">
        <f t="shared" si="965"/>
        <v>0.23827294705586471</v>
      </c>
      <c r="R15432" s="7">
        <f t="shared" si="966"/>
        <v>352.44</v>
      </c>
      <c r="S15432">
        <f t="shared" si="967"/>
        <v>7</v>
      </c>
      <c r="T15432">
        <v>1</v>
      </c>
      <c r="U15432" s="13">
        <f>1/COUNTIF(B:B,Orders[[#This Row],[Order ID]])</f>
        <v>0.25</v>
      </c>
      <c r="V15432">
        <f>IF(SUMIF(F:F,Orders[[#This Row],[DW_Customer]],U:U)&gt;1,1,0)</f>
        <v>1</v>
      </c>
    </row>
    <row r="15433" spans="1:22" x14ac:dyDescent="0.35">
      <c r="A15433">
        <v>46844</v>
      </c>
      <c r="B15433" s="1" t="s">
        <v>14435</v>
      </c>
      <c r="C15433" s="2">
        <v>41717</v>
      </c>
      <c r="D15433" s="2">
        <v>41724</v>
      </c>
      <c r="E15433" s="1" t="s">
        <v>24503</v>
      </c>
      <c r="F15433" s="1">
        <v>101488</v>
      </c>
      <c r="G15433" s="15">
        <v>0</v>
      </c>
      <c r="H15433" s="1" t="s">
        <v>24510</v>
      </c>
      <c r="I15433" s="1">
        <v>0</v>
      </c>
      <c r="J15433" s="19">
        <v>71183</v>
      </c>
      <c r="K15433" s="1">
        <v>0</v>
      </c>
      <c r="L15433" s="1">
        <v>6</v>
      </c>
      <c r="M15433" s="1">
        <v>0</v>
      </c>
      <c r="N15433" s="1">
        <v>1</v>
      </c>
      <c r="O15433" s="7">
        <f>VLOOKUP(J15433,DIM_Products!A:G,6,FALSE) * L15433 * (1-M15433)</f>
        <v>286.2</v>
      </c>
      <c r="P15433" s="7">
        <f t="shared" si="964"/>
        <v>1479.1440000000002</v>
      </c>
      <c r="Q15433" s="13">
        <f t="shared" si="965"/>
        <v>0.19349028897794937</v>
      </c>
      <c r="R15433" s="7">
        <f t="shared" si="966"/>
        <v>286.2</v>
      </c>
      <c r="S15433">
        <f t="shared" si="967"/>
        <v>7</v>
      </c>
      <c r="T15433">
        <v>1</v>
      </c>
      <c r="U15433" s="13">
        <f>1/COUNTIF(B:B,Orders[[#This Row],[Order ID]])</f>
        <v>0.25</v>
      </c>
      <c r="V15433">
        <f>IF(SUMIF(F:F,Orders[[#This Row],[DW_Customer]],U:U)&gt;1,1,0)</f>
        <v>1</v>
      </c>
    </row>
    <row r="15434" spans="1:22" x14ac:dyDescent="0.35">
      <c r="A15434">
        <v>55743</v>
      </c>
      <c r="B15434" s="1" t="s">
        <v>14435</v>
      </c>
      <c r="C15434" s="2">
        <v>41717</v>
      </c>
      <c r="D15434" s="2">
        <v>41724</v>
      </c>
      <c r="E15434" s="1" t="s">
        <v>24503</v>
      </c>
      <c r="F15434" s="1">
        <v>101488</v>
      </c>
      <c r="G15434" s="15">
        <v>0</v>
      </c>
      <c r="H15434" s="1" t="s">
        <v>24510</v>
      </c>
      <c r="I15434" s="1">
        <v>0</v>
      </c>
      <c r="J15434" s="19">
        <v>70670</v>
      </c>
      <c r="K15434" s="1">
        <v>0</v>
      </c>
      <c r="L15434" s="1">
        <v>2</v>
      </c>
      <c r="M15434" s="1">
        <v>0</v>
      </c>
      <c r="N15434" s="1">
        <v>1</v>
      </c>
      <c r="O15434" s="7">
        <f>VLOOKUP(J15434,DIM_Products!A:G,6,FALSE) * L15434 * (1-M15434)</f>
        <v>36.984000000000002</v>
      </c>
      <c r="P15434" s="7">
        <f t="shared" si="964"/>
        <v>1479.1440000000002</v>
      </c>
      <c r="Q15434" s="13">
        <f t="shared" si="965"/>
        <v>2.5003650760169392E-2</v>
      </c>
      <c r="R15434" s="7">
        <f t="shared" si="966"/>
        <v>36.984000000000002</v>
      </c>
      <c r="S15434">
        <f t="shared" si="967"/>
        <v>7</v>
      </c>
      <c r="T15434">
        <v>1</v>
      </c>
      <c r="U15434" s="13">
        <f>1/COUNTIF(B:B,Orders[[#This Row],[Order ID]])</f>
        <v>0.25</v>
      </c>
      <c r="V15434">
        <f>IF(SUMIF(F:F,Orders[[#This Row],[DW_Customer]],U:U)&gt;1,1,0)</f>
        <v>1</v>
      </c>
    </row>
    <row r="15435" spans="1:22" x14ac:dyDescent="0.35">
      <c r="A15435">
        <v>60521</v>
      </c>
      <c r="B15435" s="1" t="s">
        <v>14435</v>
      </c>
      <c r="C15435" s="2">
        <v>41717</v>
      </c>
      <c r="D15435" s="2">
        <v>41724</v>
      </c>
      <c r="E15435" s="1" t="s">
        <v>24503</v>
      </c>
      <c r="F15435" s="1">
        <v>101488</v>
      </c>
      <c r="G15435" s="15">
        <v>0</v>
      </c>
      <c r="H15435" s="1" t="s">
        <v>24510</v>
      </c>
      <c r="I15435" s="1">
        <v>0</v>
      </c>
      <c r="J15435" s="19">
        <v>71390</v>
      </c>
      <c r="K15435" s="1">
        <v>0</v>
      </c>
      <c r="L15435" s="1">
        <v>3</v>
      </c>
      <c r="M15435" s="1">
        <v>0</v>
      </c>
      <c r="N15435" s="1">
        <v>1</v>
      </c>
      <c r="O15435" s="7">
        <f>VLOOKUP(J15435,DIM_Products!A:G,6,FALSE) * L15435 * (1-M15435)</f>
        <v>803.5200000000001</v>
      </c>
      <c r="P15435" s="7">
        <f t="shared" si="964"/>
        <v>1479.1440000000002</v>
      </c>
      <c r="Q15435" s="13">
        <f t="shared" si="965"/>
        <v>0.54323311320601642</v>
      </c>
      <c r="R15435" s="7">
        <f t="shared" si="966"/>
        <v>803.5200000000001</v>
      </c>
      <c r="S15435">
        <f t="shared" si="967"/>
        <v>7</v>
      </c>
      <c r="T15435">
        <v>1</v>
      </c>
      <c r="U15435" s="13">
        <f>1/COUNTIF(B:B,Orders[[#This Row],[Order ID]])</f>
        <v>0.25</v>
      </c>
      <c r="V15435">
        <f>IF(SUMIF(F:F,Orders[[#This Row],[DW_Customer]],U:U)&gt;1,1,0)</f>
        <v>1</v>
      </c>
    </row>
    <row r="15436" spans="1:22" x14ac:dyDescent="0.35">
      <c r="A15436">
        <v>30067</v>
      </c>
      <c r="B15436" s="1" t="s">
        <v>4695</v>
      </c>
      <c r="C15436" s="2">
        <v>41653</v>
      </c>
      <c r="D15436" s="2">
        <v>41653</v>
      </c>
      <c r="E15436" s="1" t="s">
        <v>26364</v>
      </c>
      <c r="F15436" s="1">
        <v>101380</v>
      </c>
      <c r="G15436" s="15">
        <v>0</v>
      </c>
      <c r="H15436" s="1" t="s">
        <v>24511</v>
      </c>
      <c r="I15436" s="1">
        <v>312</v>
      </c>
      <c r="J15436" s="19">
        <v>70371</v>
      </c>
      <c r="K15436" s="1">
        <v>0</v>
      </c>
      <c r="L15436" s="1">
        <v>13</v>
      </c>
      <c r="M15436" s="1">
        <v>0</v>
      </c>
      <c r="N15436" s="1">
        <v>1</v>
      </c>
      <c r="O15436" s="7">
        <f>VLOOKUP(J15436,DIM_Products!A:G,6,FALSE) * L15436 * (1-M15436)</f>
        <v>422.23999999999995</v>
      </c>
      <c r="P15436" s="7">
        <f t="shared" si="964"/>
        <v>640.37749999999994</v>
      </c>
      <c r="Q15436" s="13">
        <f t="shared" si="965"/>
        <v>0.65936107998797577</v>
      </c>
      <c r="R15436" s="7">
        <f t="shared" si="966"/>
        <v>422.23999999999995</v>
      </c>
      <c r="S15436">
        <f t="shared" si="967"/>
        <v>0</v>
      </c>
      <c r="T15436">
        <v>1</v>
      </c>
      <c r="U15436" s="13">
        <f>1/COUNTIF(B:B,Orders[[#This Row],[Order ID]])</f>
        <v>0.5</v>
      </c>
      <c r="V15436">
        <f>IF(SUMIF(F:F,Orders[[#This Row],[DW_Customer]],U:U)&gt;1,1,0)</f>
        <v>1</v>
      </c>
    </row>
    <row r="15437" spans="1:22" x14ac:dyDescent="0.35">
      <c r="A15437">
        <v>58498</v>
      </c>
      <c r="B15437" s="1" t="s">
        <v>4695</v>
      </c>
      <c r="C15437" s="2">
        <v>41653</v>
      </c>
      <c r="D15437" s="2">
        <v>41653</v>
      </c>
      <c r="E15437" s="1" t="s">
        <v>26364</v>
      </c>
      <c r="F15437" s="1">
        <v>101380</v>
      </c>
      <c r="G15437" s="15">
        <v>0</v>
      </c>
      <c r="H15437" s="1" t="s">
        <v>24511</v>
      </c>
      <c r="I15437" s="1">
        <v>312</v>
      </c>
      <c r="J15437" s="19">
        <v>70404</v>
      </c>
      <c r="K15437" s="1">
        <v>0</v>
      </c>
      <c r="L15437" s="1">
        <v>5</v>
      </c>
      <c r="M15437" s="1">
        <v>0</v>
      </c>
      <c r="N15437" s="1">
        <v>1</v>
      </c>
      <c r="O15437" s="7">
        <f>VLOOKUP(J15437,DIM_Products!A:G,6,FALSE) * L15437 * (1-M15437)</f>
        <v>218.13749999999999</v>
      </c>
      <c r="P15437" s="7">
        <f t="shared" si="964"/>
        <v>640.37749999999994</v>
      </c>
      <c r="Q15437" s="13">
        <f t="shared" si="965"/>
        <v>0.34063892001202417</v>
      </c>
      <c r="R15437" s="7">
        <f t="shared" si="966"/>
        <v>218.13749999999999</v>
      </c>
      <c r="S15437">
        <f t="shared" si="967"/>
        <v>0</v>
      </c>
      <c r="T15437">
        <v>1</v>
      </c>
      <c r="U15437" s="13">
        <f>1/COUNTIF(B:B,Orders[[#This Row],[Order ID]])</f>
        <v>0.5</v>
      </c>
      <c r="V15437">
        <f>IF(SUMIF(F:F,Orders[[#This Row],[DW_Customer]],U:U)&gt;1,1,0)</f>
        <v>1</v>
      </c>
    </row>
    <row r="15438" spans="1:22" x14ac:dyDescent="0.35">
      <c r="A15438">
        <v>34642</v>
      </c>
      <c r="B15438" s="1" t="s">
        <v>10457</v>
      </c>
      <c r="C15438" s="2">
        <v>41958</v>
      </c>
      <c r="D15438" s="2">
        <v>41958</v>
      </c>
      <c r="E15438" s="1" t="s">
        <v>26364</v>
      </c>
      <c r="F15438" s="1">
        <v>100834</v>
      </c>
      <c r="G15438" s="15">
        <v>0</v>
      </c>
      <c r="H15438" s="1" t="s">
        <v>24511</v>
      </c>
      <c r="I15438" s="1">
        <v>208</v>
      </c>
      <c r="J15438" s="19">
        <v>70509</v>
      </c>
      <c r="K15438" s="1">
        <v>0</v>
      </c>
      <c r="L15438" s="1">
        <v>2</v>
      </c>
      <c r="M15438" s="1">
        <v>0</v>
      </c>
      <c r="N15438" s="1">
        <v>1</v>
      </c>
      <c r="O15438" s="7">
        <f>VLOOKUP(J15438,DIM_Products!A:G,6,FALSE) * L15438 * (1-M15438)</f>
        <v>504</v>
      </c>
      <c r="P15438" s="7">
        <f t="shared" si="964"/>
        <v>1429.7510000000002</v>
      </c>
      <c r="Q15438" s="13">
        <f t="shared" si="965"/>
        <v>0.35250893337371325</v>
      </c>
      <c r="R15438" s="7">
        <f t="shared" si="966"/>
        <v>504</v>
      </c>
      <c r="S15438">
        <f t="shared" si="967"/>
        <v>0</v>
      </c>
      <c r="T15438">
        <v>1</v>
      </c>
      <c r="U15438" s="13">
        <f>1/COUNTIF(B:B,Orders[[#This Row],[Order ID]])</f>
        <v>0.2</v>
      </c>
      <c r="V15438">
        <f>IF(SUMIF(F:F,Orders[[#This Row],[DW_Customer]],U:U)&gt;1,1,0)</f>
        <v>1</v>
      </c>
    </row>
    <row r="15439" spans="1:22" x14ac:dyDescent="0.35">
      <c r="A15439">
        <v>44189</v>
      </c>
      <c r="B15439" s="1" t="s">
        <v>10457</v>
      </c>
      <c r="C15439" s="2">
        <v>41958</v>
      </c>
      <c r="D15439" s="2">
        <v>41958</v>
      </c>
      <c r="E15439" s="1" t="s">
        <v>26364</v>
      </c>
      <c r="F15439" s="1">
        <v>100834</v>
      </c>
      <c r="G15439" s="15">
        <v>0</v>
      </c>
      <c r="H15439" s="1" t="s">
        <v>24511</v>
      </c>
      <c r="I15439" s="1">
        <v>208</v>
      </c>
      <c r="J15439" s="19">
        <v>70893</v>
      </c>
      <c r="K15439" s="1">
        <v>0</v>
      </c>
      <c r="L15439" s="1">
        <v>6</v>
      </c>
      <c r="M15439" s="1">
        <v>0</v>
      </c>
      <c r="N15439" s="1">
        <v>1</v>
      </c>
      <c r="O15439" s="7">
        <f>VLOOKUP(J15439,DIM_Products!A:G,6,FALSE) * L15439 * (1-M15439)</f>
        <v>67.199999999999989</v>
      </c>
      <c r="P15439" s="7">
        <f t="shared" si="964"/>
        <v>1429.7510000000002</v>
      </c>
      <c r="Q15439" s="13">
        <f t="shared" si="965"/>
        <v>4.7001191116495096E-2</v>
      </c>
      <c r="R15439" s="7">
        <f t="shared" si="966"/>
        <v>67.199999999999989</v>
      </c>
      <c r="S15439">
        <f t="shared" si="967"/>
        <v>0</v>
      </c>
      <c r="T15439">
        <v>1</v>
      </c>
      <c r="U15439" s="13">
        <f>1/COUNTIF(B:B,Orders[[#This Row],[Order ID]])</f>
        <v>0.2</v>
      </c>
      <c r="V15439">
        <f>IF(SUMIF(F:F,Orders[[#This Row],[DW_Customer]],U:U)&gt;1,1,0)</f>
        <v>1</v>
      </c>
    </row>
    <row r="15440" spans="1:22" x14ac:dyDescent="0.35">
      <c r="A15440">
        <v>45887</v>
      </c>
      <c r="B15440" s="1" t="s">
        <v>10457</v>
      </c>
      <c r="C15440" s="2">
        <v>41958</v>
      </c>
      <c r="D15440" s="2">
        <v>41958</v>
      </c>
      <c r="E15440" s="1" t="s">
        <v>26364</v>
      </c>
      <c r="F15440" s="1">
        <v>100834</v>
      </c>
      <c r="G15440" s="15">
        <v>0</v>
      </c>
      <c r="H15440" s="1" t="s">
        <v>24511</v>
      </c>
      <c r="I15440" s="1">
        <v>208</v>
      </c>
      <c r="J15440" s="19">
        <v>71475</v>
      </c>
      <c r="K15440" s="1">
        <v>0</v>
      </c>
      <c r="L15440" s="1">
        <v>3</v>
      </c>
      <c r="M15440" s="1">
        <v>0</v>
      </c>
      <c r="N15440" s="1">
        <v>1</v>
      </c>
      <c r="O15440" s="7">
        <f>VLOOKUP(J15440,DIM_Products!A:G,6,FALSE) * L15440 * (1-M15440)</f>
        <v>109.548</v>
      </c>
      <c r="P15440" s="7">
        <f t="shared" si="964"/>
        <v>1429.7510000000002</v>
      </c>
      <c r="Q15440" s="13">
        <f t="shared" si="965"/>
        <v>7.662033458972925E-2</v>
      </c>
      <c r="R15440" s="7">
        <f t="shared" si="966"/>
        <v>109.548</v>
      </c>
      <c r="S15440">
        <f t="shared" si="967"/>
        <v>0</v>
      </c>
      <c r="T15440">
        <v>1</v>
      </c>
      <c r="U15440" s="13">
        <f>1/COUNTIF(B:B,Orders[[#This Row],[Order ID]])</f>
        <v>0.2</v>
      </c>
      <c r="V15440">
        <f>IF(SUMIF(F:F,Orders[[#This Row],[DW_Customer]],U:U)&gt;1,1,0)</f>
        <v>1</v>
      </c>
    </row>
    <row r="15441" spans="1:22" x14ac:dyDescent="0.35">
      <c r="A15441">
        <v>47328</v>
      </c>
      <c r="B15441" s="1" t="s">
        <v>10457</v>
      </c>
      <c r="C15441" s="2">
        <v>41958</v>
      </c>
      <c r="D15441" s="2">
        <v>41958</v>
      </c>
      <c r="E15441" s="1" t="s">
        <v>26364</v>
      </c>
      <c r="F15441" s="1">
        <v>100834</v>
      </c>
      <c r="G15441" s="15">
        <v>0</v>
      </c>
      <c r="H15441" s="1" t="s">
        <v>24511</v>
      </c>
      <c r="I15441" s="1">
        <v>208</v>
      </c>
      <c r="J15441" s="19">
        <v>71216</v>
      </c>
      <c r="K15441" s="1">
        <v>0</v>
      </c>
      <c r="L15441" s="1">
        <v>3</v>
      </c>
      <c r="M15441" s="1">
        <v>0.1</v>
      </c>
      <c r="N15441" s="1">
        <v>1</v>
      </c>
      <c r="O15441" s="7">
        <f>VLOOKUP(J15441,DIM_Products!A:G,6,FALSE) * L15441 * (1-M15441)</f>
        <v>703.32300000000009</v>
      </c>
      <c r="P15441" s="7">
        <f t="shared" si="964"/>
        <v>1429.7510000000002</v>
      </c>
      <c r="Q15441" s="13">
        <f t="shared" si="965"/>
        <v>0.49191992172063526</v>
      </c>
      <c r="R15441" s="7">
        <f t="shared" si="966"/>
        <v>703.32300000000009</v>
      </c>
      <c r="S15441">
        <f t="shared" si="967"/>
        <v>0</v>
      </c>
      <c r="T15441">
        <v>1</v>
      </c>
      <c r="U15441" s="13">
        <f>1/COUNTIF(B:B,Orders[[#This Row],[Order ID]])</f>
        <v>0.2</v>
      </c>
      <c r="V15441">
        <f>IF(SUMIF(F:F,Orders[[#This Row],[DW_Customer]],U:U)&gt;1,1,0)</f>
        <v>1</v>
      </c>
    </row>
    <row r="15442" spans="1:22" x14ac:dyDescent="0.35">
      <c r="A15442">
        <v>62306</v>
      </c>
      <c r="B15442" s="1" t="s">
        <v>10457</v>
      </c>
      <c r="C15442" s="2">
        <v>41958</v>
      </c>
      <c r="D15442" s="2">
        <v>41958</v>
      </c>
      <c r="E15442" s="1" t="s">
        <v>26364</v>
      </c>
      <c r="F15442" s="1">
        <v>100834</v>
      </c>
      <c r="G15442" s="15">
        <v>0</v>
      </c>
      <c r="H15442" s="1" t="s">
        <v>24511</v>
      </c>
      <c r="I15442" s="1">
        <v>208</v>
      </c>
      <c r="J15442" s="19">
        <v>70934</v>
      </c>
      <c r="K15442" s="1">
        <v>0</v>
      </c>
      <c r="L15442" s="1">
        <v>2</v>
      </c>
      <c r="M15442" s="1">
        <v>0</v>
      </c>
      <c r="N15442" s="1">
        <v>1</v>
      </c>
      <c r="O15442" s="7">
        <f>VLOOKUP(J15442,DIM_Products!A:G,6,FALSE) * L15442 * (1-M15442)</f>
        <v>45.68</v>
      </c>
      <c r="P15442" s="7">
        <f t="shared" si="964"/>
        <v>1429.7510000000002</v>
      </c>
      <c r="Q15442" s="13">
        <f t="shared" si="965"/>
        <v>3.1949619199427029E-2</v>
      </c>
      <c r="R15442" s="7">
        <f t="shared" si="966"/>
        <v>45.68</v>
      </c>
      <c r="S15442">
        <f t="shared" si="967"/>
        <v>0</v>
      </c>
      <c r="T15442">
        <v>1</v>
      </c>
      <c r="U15442" s="13">
        <f>1/COUNTIF(B:B,Orders[[#This Row],[Order ID]])</f>
        <v>0.2</v>
      </c>
      <c r="V15442">
        <f>IF(SUMIF(F:F,Orders[[#This Row],[DW_Customer]],U:U)&gt;1,1,0)</f>
        <v>1</v>
      </c>
    </row>
    <row r="15443" spans="1:22" x14ac:dyDescent="0.35">
      <c r="A15443">
        <v>30470</v>
      </c>
      <c r="B15443" s="1" t="s">
        <v>6844</v>
      </c>
      <c r="C15443" s="2">
        <v>41865</v>
      </c>
      <c r="D15443" s="2">
        <v>41865</v>
      </c>
      <c r="E15443" s="1" t="s">
        <v>26364</v>
      </c>
      <c r="F15443" s="1">
        <v>100528</v>
      </c>
      <c r="G15443" s="15">
        <v>1</v>
      </c>
      <c r="H15443" s="1" t="s">
        <v>24511</v>
      </c>
      <c r="I15443" s="1">
        <v>502</v>
      </c>
      <c r="J15443" s="19">
        <v>70398</v>
      </c>
      <c r="K15443" s="1">
        <v>0</v>
      </c>
      <c r="L15443" s="1">
        <v>6</v>
      </c>
      <c r="M15443" s="1">
        <v>0</v>
      </c>
      <c r="N15443" s="1">
        <v>1</v>
      </c>
      <c r="O15443" s="7">
        <f>VLOOKUP(J15443,DIM_Products!A:G,6,FALSE) * L15443 * (1-M15443)</f>
        <v>311.40000000000003</v>
      </c>
      <c r="P15443" s="7">
        <f t="shared" si="964"/>
        <v>311.40000000000003</v>
      </c>
      <c r="Q15443" s="13">
        <f t="shared" si="965"/>
        <v>1</v>
      </c>
      <c r="R15443" s="7">
        <f t="shared" si="966"/>
        <v>311.40000000000003</v>
      </c>
      <c r="S15443">
        <f t="shared" si="967"/>
        <v>0</v>
      </c>
      <c r="T15443">
        <v>0</v>
      </c>
      <c r="U15443" s="13">
        <f>1/COUNTIF(B:B,Orders[[#This Row],[Order ID]])</f>
        <v>1</v>
      </c>
      <c r="V15443">
        <f>IF(SUMIF(F:F,Orders[[#This Row],[DW_Customer]],U:U)&gt;1,1,0)</f>
        <v>1</v>
      </c>
    </row>
    <row r="15444" spans="1:22" x14ac:dyDescent="0.35">
      <c r="A15444">
        <v>66063</v>
      </c>
      <c r="B15444" s="1" t="s">
        <v>23352</v>
      </c>
      <c r="C15444" s="2">
        <v>41953</v>
      </c>
      <c r="D15444" s="2">
        <v>41958</v>
      </c>
      <c r="E15444" s="1" t="s">
        <v>24503</v>
      </c>
      <c r="F15444" s="1">
        <v>100230</v>
      </c>
      <c r="G15444" s="15">
        <v>0</v>
      </c>
      <c r="H15444" s="1" t="s">
        <v>24510</v>
      </c>
      <c r="I15444" s="1">
        <v>0</v>
      </c>
      <c r="J15444" s="19">
        <v>70375</v>
      </c>
      <c r="K15444" s="1">
        <v>0</v>
      </c>
      <c r="L15444" s="1">
        <v>1</v>
      </c>
      <c r="M15444" s="1">
        <v>0</v>
      </c>
      <c r="N15444" s="1">
        <v>1</v>
      </c>
      <c r="O15444" s="7">
        <f>VLOOKUP(J15444,DIM_Products!A:G,6,FALSE) * L15444 * (1-M15444)</f>
        <v>29.339999999999996</v>
      </c>
      <c r="P15444" s="7">
        <f t="shared" si="964"/>
        <v>29.339999999999996</v>
      </c>
      <c r="Q15444" s="13">
        <f t="shared" si="965"/>
        <v>1</v>
      </c>
      <c r="R15444" s="7">
        <f t="shared" si="966"/>
        <v>29.339999999999996</v>
      </c>
      <c r="S15444">
        <f t="shared" si="967"/>
        <v>5</v>
      </c>
      <c r="T15444">
        <v>0</v>
      </c>
      <c r="U15444" s="13">
        <f>1/COUNTIF(B:B,Orders[[#This Row],[Order ID]])</f>
        <v>1</v>
      </c>
      <c r="V15444">
        <f>IF(SUMIF(F:F,Orders[[#This Row],[DW_Customer]],U:U)&gt;1,1,0)</f>
        <v>1</v>
      </c>
    </row>
    <row r="15445" spans="1:22" x14ac:dyDescent="0.35">
      <c r="A15445">
        <v>36856</v>
      </c>
      <c r="B15445" s="1" t="s">
        <v>10478</v>
      </c>
      <c r="C15445" s="2">
        <v>41901</v>
      </c>
      <c r="D15445" s="2">
        <v>41904</v>
      </c>
      <c r="E15445" s="1" t="s">
        <v>24501</v>
      </c>
      <c r="F15445" s="1">
        <v>100995</v>
      </c>
      <c r="G15445" s="15">
        <v>0</v>
      </c>
      <c r="H15445" s="1" t="s">
        <v>24510</v>
      </c>
      <c r="I15445" s="1">
        <v>0</v>
      </c>
      <c r="J15445" s="19">
        <v>71000</v>
      </c>
      <c r="K15445" s="1">
        <v>0</v>
      </c>
      <c r="L15445" s="1">
        <v>5</v>
      </c>
      <c r="M15445" s="1">
        <v>0.5</v>
      </c>
      <c r="N15445" s="1">
        <v>1</v>
      </c>
      <c r="O15445" s="7">
        <f>VLOOKUP(J15445,DIM_Products!A:G,6,FALSE) * L15445 * (1-M15445)</f>
        <v>119.1</v>
      </c>
      <c r="P15445" s="7">
        <f t="shared" si="964"/>
        <v>119.1</v>
      </c>
      <c r="Q15445" s="13">
        <f t="shared" si="965"/>
        <v>1</v>
      </c>
      <c r="R15445" s="7">
        <f t="shared" si="966"/>
        <v>119.1</v>
      </c>
      <c r="S15445">
        <f t="shared" si="967"/>
        <v>3</v>
      </c>
      <c r="T15445">
        <v>1</v>
      </c>
      <c r="U15445" s="13">
        <f>1/COUNTIF(B:B,Orders[[#This Row],[Order ID]])</f>
        <v>1</v>
      </c>
      <c r="V15445">
        <f>IF(SUMIF(F:F,Orders[[#This Row],[DW_Customer]],U:U)&gt;1,1,0)</f>
        <v>1</v>
      </c>
    </row>
    <row r="15446" spans="1:22" x14ac:dyDescent="0.35">
      <c r="A15446">
        <v>32593</v>
      </c>
      <c r="B15446" s="1" t="s">
        <v>5171</v>
      </c>
      <c r="C15446" s="2">
        <v>41862</v>
      </c>
      <c r="D15446" s="2">
        <v>41862</v>
      </c>
      <c r="E15446" s="1" t="s">
        <v>26364</v>
      </c>
      <c r="F15446" s="1">
        <v>100484</v>
      </c>
      <c r="G15446" s="15">
        <v>0</v>
      </c>
      <c r="H15446" s="1" t="s">
        <v>24511</v>
      </c>
      <c r="I15446" s="1">
        <v>593</v>
      </c>
      <c r="J15446" s="19">
        <v>71405</v>
      </c>
      <c r="K15446" s="1">
        <v>0</v>
      </c>
      <c r="L15446" s="1">
        <v>2</v>
      </c>
      <c r="M15446" s="1">
        <v>0</v>
      </c>
      <c r="N15446" s="1">
        <v>1</v>
      </c>
      <c r="O15446" s="7">
        <f>VLOOKUP(J15446,DIM_Products!A:G,6,FALSE) * L15446 * (1-M15446)</f>
        <v>2321.9</v>
      </c>
      <c r="P15446" s="7">
        <f t="shared" si="964"/>
        <v>2467.4839999999999</v>
      </c>
      <c r="Q15446" s="13">
        <f t="shared" si="965"/>
        <v>0.94099900951738702</v>
      </c>
      <c r="R15446" s="7">
        <f t="shared" si="966"/>
        <v>2321.9</v>
      </c>
      <c r="S15446">
        <f t="shared" si="967"/>
        <v>0</v>
      </c>
      <c r="T15446">
        <v>0</v>
      </c>
      <c r="U15446" s="13">
        <f>1/COUNTIF(B:B,Orders[[#This Row],[Order ID]])</f>
        <v>0.5</v>
      </c>
      <c r="V15446">
        <f>IF(SUMIF(F:F,Orders[[#This Row],[DW_Customer]],U:U)&gt;1,1,0)</f>
        <v>1</v>
      </c>
    </row>
    <row r="15447" spans="1:22" x14ac:dyDescent="0.35">
      <c r="A15447">
        <v>63560</v>
      </c>
      <c r="B15447" s="1" t="s">
        <v>5171</v>
      </c>
      <c r="C15447" s="2">
        <v>41862</v>
      </c>
      <c r="D15447" s="2">
        <v>41862</v>
      </c>
      <c r="E15447" s="1" t="s">
        <v>26364</v>
      </c>
      <c r="F15447" s="1">
        <v>100484</v>
      </c>
      <c r="G15447" s="15">
        <v>0</v>
      </c>
      <c r="H15447" s="1" t="s">
        <v>24511</v>
      </c>
      <c r="I15447" s="1">
        <v>593</v>
      </c>
      <c r="J15447" s="19">
        <v>70175</v>
      </c>
      <c r="K15447" s="1">
        <v>0</v>
      </c>
      <c r="L15447" s="1">
        <v>2</v>
      </c>
      <c r="M15447" s="1">
        <v>0</v>
      </c>
      <c r="N15447" s="1">
        <v>1</v>
      </c>
      <c r="O15447" s="7">
        <f>VLOOKUP(J15447,DIM_Products!A:G,6,FALSE) * L15447 * (1-M15447)</f>
        <v>145.584</v>
      </c>
      <c r="P15447" s="7">
        <f t="shared" si="964"/>
        <v>2467.4839999999999</v>
      </c>
      <c r="Q15447" s="13">
        <f t="shared" si="965"/>
        <v>5.9000990482613064E-2</v>
      </c>
      <c r="R15447" s="7">
        <f t="shared" si="966"/>
        <v>145.584</v>
      </c>
      <c r="S15447">
        <f t="shared" si="967"/>
        <v>0</v>
      </c>
      <c r="T15447">
        <v>0</v>
      </c>
      <c r="U15447" s="13">
        <f>1/COUNTIF(B:B,Orders[[#This Row],[Order ID]])</f>
        <v>0.5</v>
      </c>
      <c r="V15447">
        <f>IF(SUMIF(F:F,Orders[[#This Row],[DW_Customer]],U:U)&gt;1,1,0)</f>
        <v>1</v>
      </c>
    </row>
    <row r="15448" spans="1:22" x14ac:dyDescent="0.35">
      <c r="A15448">
        <v>37532</v>
      </c>
      <c r="B15448" s="1" t="s">
        <v>11365</v>
      </c>
      <c r="C15448" s="2">
        <v>41960</v>
      </c>
      <c r="D15448" s="2">
        <v>41960</v>
      </c>
      <c r="E15448" s="1" t="s">
        <v>26364</v>
      </c>
      <c r="F15448" s="1">
        <v>100889</v>
      </c>
      <c r="G15448" s="15">
        <v>0</v>
      </c>
      <c r="H15448" s="1" t="s">
        <v>24511</v>
      </c>
      <c r="I15448" s="1">
        <v>70</v>
      </c>
      <c r="J15448" s="19">
        <v>70907</v>
      </c>
      <c r="K15448" s="1">
        <v>0</v>
      </c>
      <c r="L15448" s="1">
        <v>8</v>
      </c>
      <c r="M15448" s="1">
        <v>0.1</v>
      </c>
      <c r="N15448" s="1">
        <v>1</v>
      </c>
      <c r="O15448" s="7">
        <f>VLOOKUP(J15448,DIM_Products!A:G,6,FALSE) * L15448 * (1-M15448)</f>
        <v>100.85760000000001</v>
      </c>
      <c r="P15448" s="7">
        <f t="shared" si="964"/>
        <v>100.85760000000001</v>
      </c>
      <c r="Q15448" s="13">
        <f t="shared" si="965"/>
        <v>1</v>
      </c>
      <c r="R15448" s="7">
        <f t="shared" si="966"/>
        <v>100.85760000000001</v>
      </c>
      <c r="S15448">
        <f t="shared" si="967"/>
        <v>0</v>
      </c>
      <c r="T15448">
        <v>1</v>
      </c>
      <c r="U15448" s="13">
        <f>1/COUNTIF(B:B,Orders[[#This Row],[Order ID]])</f>
        <v>1</v>
      </c>
      <c r="V15448">
        <f>IF(SUMIF(F:F,Orders[[#This Row],[DW_Customer]],U:U)&gt;1,1,0)</f>
        <v>1</v>
      </c>
    </row>
    <row r="15449" spans="1:22" x14ac:dyDescent="0.35">
      <c r="A15449">
        <v>35253</v>
      </c>
      <c r="B15449" s="1" t="s">
        <v>9935</v>
      </c>
      <c r="C15449" s="2">
        <v>41742</v>
      </c>
      <c r="D15449" s="2">
        <v>41743</v>
      </c>
      <c r="E15449" s="1" t="s">
        <v>24502</v>
      </c>
      <c r="F15449" s="1">
        <v>100012</v>
      </c>
      <c r="G15449" s="15">
        <v>0</v>
      </c>
      <c r="H15449" s="1" t="s">
        <v>24510</v>
      </c>
      <c r="I15449" s="1">
        <v>0</v>
      </c>
      <c r="J15449" s="19">
        <v>70705</v>
      </c>
      <c r="K15449" s="1">
        <v>25</v>
      </c>
      <c r="L15449" s="1">
        <v>3</v>
      </c>
      <c r="M15449" s="1">
        <v>0.1</v>
      </c>
      <c r="N15449" s="1">
        <v>1</v>
      </c>
      <c r="O15449" s="7">
        <f>VLOOKUP(J15449,DIM_Products!A:G,6,FALSE) * L15449 * (1-M15449)</f>
        <v>45.765000000000008</v>
      </c>
      <c r="P15449" s="7">
        <f t="shared" si="964"/>
        <v>349.17479999999995</v>
      </c>
      <c r="Q15449" s="13">
        <f t="shared" si="965"/>
        <v>0.13106615941356597</v>
      </c>
      <c r="R15449" s="7">
        <f t="shared" si="966"/>
        <v>49.04165398533916</v>
      </c>
      <c r="S15449">
        <f t="shared" si="967"/>
        <v>1</v>
      </c>
      <c r="T15449">
        <v>1</v>
      </c>
      <c r="U15449" s="13">
        <f>1/COUNTIF(B:B,Orders[[#This Row],[Order ID]])</f>
        <v>0.5</v>
      </c>
      <c r="V15449">
        <f>IF(SUMIF(F:F,Orders[[#This Row],[DW_Customer]],U:U)&gt;1,1,0)</f>
        <v>1</v>
      </c>
    </row>
    <row r="15450" spans="1:22" x14ac:dyDescent="0.35">
      <c r="A15450">
        <v>44993</v>
      </c>
      <c r="B15450" s="1" t="s">
        <v>9935</v>
      </c>
      <c r="C15450" s="2">
        <v>41742</v>
      </c>
      <c r="D15450" s="2">
        <v>41743</v>
      </c>
      <c r="E15450" s="1" t="s">
        <v>24502</v>
      </c>
      <c r="F15450" s="1">
        <v>100012</v>
      </c>
      <c r="G15450" s="15">
        <v>0</v>
      </c>
      <c r="H15450" s="1" t="s">
        <v>24510</v>
      </c>
      <c r="I15450" s="1">
        <v>0</v>
      </c>
      <c r="J15450" s="19">
        <v>70076</v>
      </c>
      <c r="K15450" s="1">
        <v>25</v>
      </c>
      <c r="L15450" s="1">
        <v>3</v>
      </c>
      <c r="M15450" s="1">
        <v>0.1</v>
      </c>
      <c r="N15450" s="1">
        <v>1</v>
      </c>
      <c r="O15450" s="7">
        <f>VLOOKUP(J15450,DIM_Products!A:G,6,FALSE) * L15450 * (1-M15450)</f>
        <v>303.40979999999996</v>
      </c>
      <c r="P15450" s="7">
        <f t="shared" si="964"/>
        <v>349.17479999999995</v>
      </c>
      <c r="Q15450" s="13">
        <f t="shared" si="965"/>
        <v>0.86893384058643408</v>
      </c>
      <c r="R15450" s="7">
        <f t="shared" si="966"/>
        <v>325.13314601466084</v>
      </c>
      <c r="S15450">
        <f t="shared" si="967"/>
        <v>1</v>
      </c>
      <c r="T15450">
        <v>1</v>
      </c>
      <c r="U15450" s="13">
        <f>1/COUNTIF(B:B,Orders[[#This Row],[Order ID]])</f>
        <v>0.5</v>
      </c>
      <c r="V15450">
        <f>IF(SUMIF(F:F,Orders[[#This Row],[DW_Customer]],U:U)&gt;1,1,0)</f>
        <v>1</v>
      </c>
    </row>
    <row r="15451" spans="1:22" x14ac:dyDescent="0.35">
      <c r="A15451">
        <v>42051</v>
      </c>
      <c r="B15451" s="1" t="s">
        <v>16605</v>
      </c>
      <c r="C15451" s="2">
        <v>41850</v>
      </c>
      <c r="D15451" s="2">
        <v>41850</v>
      </c>
      <c r="E15451" s="1" t="s">
        <v>26364</v>
      </c>
      <c r="F15451" s="1">
        <v>100777</v>
      </c>
      <c r="G15451" s="15">
        <v>0</v>
      </c>
      <c r="H15451" s="1" t="s">
        <v>24511</v>
      </c>
      <c r="I15451" s="1">
        <v>704</v>
      </c>
      <c r="J15451" s="19">
        <v>71439</v>
      </c>
      <c r="K15451" s="1">
        <v>0</v>
      </c>
      <c r="L15451" s="1">
        <v>3</v>
      </c>
      <c r="M15451" s="1">
        <v>0</v>
      </c>
      <c r="N15451" s="1">
        <v>1</v>
      </c>
      <c r="O15451" s="7">
        <f>VLOOKUP(J15451,DIM_Products!A:G,6,FALSE) * L15451 * (1-M15451)</f>
        <v>1908.63</v>
      </c>
      <c r="P15451" s="7">
        <f t="shared" si="964"/>
        <v>1939.43</v>
      </c>
      <c r="Q15451" s="13">
        <f t="shared" si="965"/>
        <v>0.98411904528650174</v>
      </c>
      <c r="R15451" s="7">
        <f t="shared" si="966"/>
        <v>1908.63</v>
      </c>
      <c r="S15451">
        <f t="shared" si="967"/>
        <v>0</v>
      </c>
      <c r="T15451">
        <v>0</v>
      </c>
      <c r="U15451" s="13">
        <f>1/COUNTIF(B:B,Orders[[#This Row],[Order ID]])</f>
        <v>0.5</v>
      </c>
      <c r="V15451">
        <f>IF(SUMIF(F:F,Orders[[#This Row],[DW_Customer]],U:U)&gt;1,1,0)</f>
        <v>1</v>
      </c>
    </row>
    <row r="15452" spans="1:22" x14ac:dyDescent="0.35">
      <c r="A15452">
        <v>57702</v>
      </c>
      <c r="B15452" s="1" t="s">
        <v>16605</v>
      </c>
      <c r="C15452" s="2">
        <v>41850</v>
      </c>
      <c r="D15452" s="2">
        <v>41850</v>
      </c>
      <c r="E15452" s="1" t="s">
        <v>26364</v>
      </c>
      <c r="F15452" s="1">
        <v>100777</v>
      </c>
      <c r="G15452" s="15">
        <v>0</v>
      </c>
      <c r="H15452" s="1" t="s">
        <v>24511</v>
      </c>
      <c r="I15452" s="1">
        <v>704</v>
      </c>
      <c r="J15452" s="19">
        <v>71003</v>
      </c>
      <c r="K15452" s="1">
        <v>0</v>
      </c>
      <c r="L15452" s="1">
        <v>1</v>
      </c>
      <c r="M15452" s="1">
        <v>0</v>
      </c>
      <c r="N15452" s="1">
        <v>1</v>
      </c>
      <c r="O15452" s="7">
        <f>VLOOKUP(J15452,DIM_Products!A:G,6,FALSE) * L15452 * (1-M15452)</f>
        <v>30.8</v>
      </c>
      <c r="P15452" s="7">
        <f t="shared" si="964"/>
        <v>1939.43</v>
      </c>
      <c r="Q15452" s="13">
        <f t="shared" si="965"/>
        <v>1.5880954713498294E-2</v>
      </c>
      <c r="R15452" s="7">
        <f t="shared" si="966"/>
        <v>30.8</v>
      </c>
      <c r="S15452">
        <f t="shared" si="967"/>
        <v>0</v>
      </c>
      <c r="T15452">
        <v>0</v>
      </c>
      <c r="U15452" s="13">
        <f>1/COUNTIF(B:B,Orders[[#This Row],[Order ID]])</f>
        <v>0.5</v>
      </c>
      <c r="V15452">
        <f>IF(SUMIF(F:F,Orders[[#This Row],[DW_Customer]],U:U)&gt;1,1,0)</f>
        <v>1</v>
      </c>
    </row>
    <row r="15453" spans="1:22" x14ac:dyDescent="0.35">
      <c r="A15453">
        <v>49250</v>
      </c>
      <c r="B15453" s="1" t="s">
        <v>16327</v>
      </c>
      <c r="C15453" s="2">
        <v>41768</v>
      </c>
      <c r="D15453" s="2">
        <v>41772</v>
      </c>
      <c r="E15453" s="1" t="s">
        <v>24503</v>
      </c>
      <c r="F15453" s="1">
        <v>100869</v>
      </c>
      <c r="G15453" s="15">
        <v>0</v>
      </c>
      <c r="H15453" s="1" t="s">
        <v>24510</v>
      </c>
      <c r="I15453" s="1">
        <v>0</v>
      </c>
      <c r="J15453" s="19">
        <v>70340</v>
      </c>
      <c r="K15453" s="1">
        <v>15</v>
      </c>
      <c r="L15453" s="1">
        <v>7</v>
      </c>
      <c r="M15453" s="1">
        <v>0</v>
      </c>
      <c r="N15453" s="1">
        <v>1</v>
      </c>
      <c r="O15453" s="7">
        <f>VLOOKUP(J15453,DIM_Products!A:G,6,FALSE) * L15453 * (1-M15453)</f>
        <v>813.75</v>
      </c>
      <c r="P15453" s="7">
        <f t="shared" si="964"/>
        <v>1280.8499999999999</v>
      </c>
      <c r="Q15453" s="13">
        <f t="shared" si="965"/>
        <v>0.63532029511652421</v>
      </c>
      <c r="R15453" s="7">
        <f t="shared" si="966"/>
        <v>823.27980442674789</v>
      </c>
      <c r="S15453">
        <f t="shared" si="967"/>
        <v>4</v>
      </c>
      <c r="T15453">
        <v>1</v>
      </c>
      <c r="U15453" s="13">
        <f>1/COUNTIF(B:B,Orders[[#This Row],[Order ID]])</f>
        <v>0.5</v>
      </c>
      <c r="V15453">
        <f>IF(SUMIF(F:F,Orders[[#This Row],[DW_Customer]],U:U)&gt;1,1,0)</f>
        <v>1</v>
      </c>
    </row>
    <row r="15454" spans="1:22" x14ac:dyDescent="0.35">
      <c r="A15454">
        <v>50381</v>
      </c>
      <c r="B15454" s="1" t="s">
        <v>16327</v>
      </c>
      <c r="C15454" s="2">
        <v>41768</v>
      </c>
      <c r="D15454" s="2">
        <v>41772</v>
      </c>
      <c r="E15454" s="1" t="s">
        <v>24503</v>
      </c>
      <c r="F15454" s="1">
        <v>100869</v>
      </c>
      <c r="G15454" s="15">
        <v>0</v>
      </c>
      <c r="H15454" s="1" t="s">
        <v>24510</v>
      </c>
      <c r="I15454" s="1">
        <v>0</v>
      </c>
      <c r="J15454" s="19">
        <v>70311</v>
      </c>
      <c r="K15454" s="1">
        <v>15</v>
      </c>
      <c r="L15454" s="1">
        <v>9</v>
      </c>
      <c r="M15454" s="1">
        <v>0</v>
      </c>
      <c r="N15454" s="1">
        <v>1</v>
      </c>
      <c r="O15454" s="7">
        <f>VLOOKUP(J15454,DIM_Products!A:G,6,FALSE) * L15454 * (1-M15454)</f>
        <v>467.1</v>
      </c>
      <c r="P15454" s="7">
        <f t="shared" si="964"/>
        <v>1280.8499999999999</v>
      </c>
      <c r="Q15454" s="13">
        <f t="shared" si="965"/>
        <v>0.36467970488347584</v>
      </c>
      <c r="R15454" s="7">
        <f t="shared" si="966"/>
        <v>472.57019557325214</v>
      </c>
      <c r="S15454">
        <f t="shared" si="967"/>
        <v>4</v>
      </c>
      <c r="T15454">
        <v>1</v>
      </c>
      <c r="U15454" s="13">
        <f>1/COUNTIF(B:B,Orders[[#This Row],[Order ID]])</f>
        <v>0.5</v>
      </c>
      <c r="V15454">
        <f>IF(SUMIF(F:F,Orders[[#This Row],[DW_Customer]],U:U)&gt;1,1,0)</f>
        <v>1</v>
      </c>
    </row>
    <row r="15455" spans="1:22" x14ac:dyDescent="0.35">
      <c r="A15455">
        <v>59011</v>
      </c>
      <c r="B15455" s="1" t="s">
        <v>21566</v>
      </c>
      <c r="C15455" s="2">
        <v>41881</v>
      </c>
      <c r="D15455" s="2">
        <v>41881</v>
      </c>
      <c r="E15455" s="1" t="s">
        <v>26364</v>
      </c>
      <c r="F15455" s="1">
        <v>100942</v>
      </c>
      <c r="G15455" s="15">
        <v>0</v>
      </c>
      <c r="H15455" s="1" t="s">
        <v>24511</v>
      </c>
      <c r="I15455" s="1">
        <v>251</v>
      </c>
      <c r="J15455" s="19">
        <v>70961</v>
      </c>
      <c r="K15455" s="1">
        <v>0</v>
      </c>
      <c r="L15455" s="1">
        <v>3</v>
      </c>
      <c r="M15455" s="1">
        <v>0</v>
      </c>
      <c r="N15455" s="1">
        <v>1</v>
      </c>
      <c r="O15455" s="7">
        <f>VLOOKUP(J15455,DIM_Products!A:G,6,FALSE) * L15455 * (1-M15455)</f>
        <v>118.35000000000001</v>
      </c>
      <c r="P15455" s="7">
        <f t="shared" si="964"/>
        <v>118.35000000000001</v>
      </c>
      <c r="Q15455" s="13">
        <f t="shared" si="965"/>
        <v>1</v>
      </c>
      <c r="R15455" s="7">
        <f t="shared" si="966"/>
        <v>118.35000000000001</v>
      </c>
      <c r="S15455">
        <f t="shared" si="967"/>
        <v>0</v>
      </c>
      <c r="T15455">
        <v>0</v>
      </c>
      <c r="U15455" s="13">
        <f>1/COUNTIF(B:B,Orders[[#This Row],[Order ID]])</f>
        <v>1</v>
      </c>
      <c r="V15455">
        <f>IF(SUMIF(F:F,Orders[[#This Row],[DW_Customer]],U:U)&gt;1,1,0)</f>
        <v>1</v>
      </c>
    </row>
    <row r="15456" spans="1:22" x14ac:dyDescent="0.35">
      <c r="A15456">
        <v>33966</v>
      </c>
      <c r="B15456" s="1" t="s">
        <v>11321</v>
      </c>
      <c r="C15456" s="2">
        <v>41907</v>
      </c>
      <c r="D15456" s="2">
        <v>41912</v>
      </c>
      <c r="E15456" s="1" t="s">
        <v>24503</v>
      </c>
      <c r="F15456" s="1">
        <v>101336</v>
      </c>
      <c r="G15456" s="15">
        <v>0</v>
      </c>
      <c r="H15456" s="1" t="s">
        <v>24510</v>
      </c>
      <c r="I15456" s="1">
        <v>0</v>
      </c>
      <c r="J15456" s="19">
        <v>70337</v>
      </c>
      <c r="K15456" s="1">
        <v>0</v>
      </c>
      <c r="L15456" s="1">
        <v>2</v>
      </c>
      <c r="M15456" s="1">
        <v>0</v>
      </c>
      <c r="N15456" s="1">
        <v>1</v>
      </c>
      <c r="O15456" s="7">
        <f>VLOOKUP(J15456,DIM_Products!A:G,6,FALSE) * L15456 * (1-M15456)</f>
        <v>110.28</v>
      </c>
      <c r="P15456" s="7">
        <f t="shared" si="964"/>
        <v>212.76000000000002</v>
      </c>
      <c r="Q15456" s="13">
        <f t="shared" si="965"/>
        <v>0.51833051325437107</v>
      </c>
      <c r="R15456" s="7">
        <f t="shared" si="966"/>
        <v>110.28</v>
      </c>
      <c r="S15456">
        <f t="shared" si="967"/>
        <v>5</v>
      </c>
      <c r="T15456">
        <v>0</v>
      </c>
      <c r="U15456" s="13">
        <f>1/COUNTIF(B:B,Orders[[#This Row],[Order ID]])</f>
        <v>0.5</v>
      </c>
      <c r="V15456">
        <f>IF(SUMIF(F:F,Orders[[#This Row],[DW_Customer]],U:U)&gt;1,1,0)</f>
        <v>1</v>
      </c>
    </row>
    <row r="15457" spans="1:22" x14ac:dyDescent="0.35">
      <c r="A15457">
        <v>47692</v>
      </c>
      <c r="B15457" s="1" t="s">
        <v>11321</v>
      </c>
      <c r="C15457" s="2">
        <v>41907</v>
      </c>
      <c r="D15457" s="2">
        <v>41912</v>
      </c>
      <c r="E15457" s="1" t="s">
        <v>24503</v>
      </c>
      <c r="F15457" s="1">
        <v>101336</v>
      </c>
      <c r="G15457" s="15">
        <v>0</v>
      </c>
      <c r="H15457" s="1" t="s">
        <v>24510</v>
      </c>
      <c r="I15457" s="1">
        <v>0</v>
      </c>
      <c r="J15457" s="19">
        <v>70654</v>
      </c>
      <c r="K15457" s="1">
        <v>0</v>
      </c>
      <c r="L15457" s="1">
        <v>7</v>
      </c>
      <c r="M15457" s="1">
        <v>0</v>
      </c>
      <c r="N15457" s="1">
        <v>1</v>
      </c>
      <c r="O15457" s="7">
        <f>VLOOKUP(J15457,DIM_Products!A:G,6,FALSE) * L15457 * (1-M15457)</f>
        <v>102.48000000000002</v>
      </c>
      <c r="P15457" s="7">
        <f t="shared" si="964"/>
        <v>212.76000000000002</v>
      </c>
      <c r="Q15457" s="13">
        <f t="shared" si="965"/>
        <v>0.48166948674562893</v>
      </c>
      <c r="R15457" s="7">
        <f t="shared" si="966"/>
        <v>102.48000000000002</v>
      </c>
      <c r="S15457">
        <f t="shared" si="967"/>
        <v>5</v>
      </c>
      <c r="T15457">
        <v>0</v>
      </c>
      <c r="U15457" s="13">
        <f>1/COUNTIF(B:B,Orders[[#This Row],[Order ID]])</f>
        <v>0.5</v>
      </c>
      <c r="V15457">
        <f>IF(SUMIF(F:F,Orders[[#This Row],[DW_Customer]],U:U)&gt;1,1,0)</f>
        <v>1</v>
      </c>
    </row>
    <row r="15458" spans="1:22" x14ac:dyDescent="0.35">
      <c r="A15458">
        <v>56009</v>
      </c>
      <c r="B15458" s="1" t="s">
        <v>19821</v>
      </c>
      <c r="C15458" s="2">
        <v>41901</v>
      </c>
      <c r="D15458" s="2">
        <v>41905</v>
      </c>
      <c r="E15458" s="1" t="s">
        <v>24503</v>
      </c>
      <c r="F15458" s="1">
        <v>101166</v>
      </c>
      <c r="G15458" s="15">
        <v>0</v>
      </c>
      <c r="H15458" s="1" t="s">
        <v>24510</v>
      </c>
      <c r="I15458" s="1">
        <v>0</v>
      </c>
      <c r="J15458" s="19">
        <v>70448</v>
      </c>
      <c r="K15458" s="1">
        <v>0</v>
      </c>
      <c r="L15458" s="1">
        <v>6</v>
      </c>
      <c r="M15458" s="1">
        <v>0</v>
      </c>
      <c r="N15458" s="1">
        <v>1</v>
      </c>
      <c r="O15458" s="7">
        <f>VLOOKUP(J15458,DIM_Products!A:G,6,FALSE) * L15458 * (1-M15458)</f>
        <v>767.16</v>
      </c>
      <c r="P15458" s="7">
        <f t="shared" si="964"/>
        <v>767.16</v>
      </c>
      <c r="Q15458" s="13">
        <f t="shared" si="965"/>
        <v>1</v>
      </c>
      <c r="R15458" s="7">
        <f t="shared" si="966"/>
        <v>767.16</v>
      </c>
      <c r="S15458">
        <f t="shared" si="967"/>
        <v>4</v>
      </c>
      <c r="T15458">
        <v>1</v>
      </c>
      <c r="U15458" s="13">
        <f>1/COUNTIF(B:B,Orders[[#This Row],[Order ID]])</f>
        <v>1</v>
      </c>
      <c r="V15458">
        <f>IF(SUMIF(F:F,Orders[[#This Row],[DW_Customer]],U:U)&gt;1,1,0)</f>
        <v>1</v>
      </c>
    </row>
    <row r="15459" spans="1:22" x14ac:dyDescent="0.35">
      <c r="A15459">
        <v>48270</v>
      </c>
      <c r="B15459" s="1" t="s">
        <v>18397</v>
      </c>
      <c r="C15459" s="2">
        <v>41925</v>
      </c>
      <c r="D15459" s="2">
        <v>41925</v>
      </c>
      <c r="E15459" s="1" t="s">
        <v>26364</v>
      </c>
      <c r="F15459" s="1">
        <v>100028</v>
      </c>
      <c r="G15459" s="15">
        <v>0</v>
      </c>
      <c r="H15459" s="1" t="s">
        <v>24511</v>
      </c>
      <c r="I15459" s="1">
        <v>164</v>
      </c>
      <c r="J15459" s="19">
        <v>70320</v>
      </c>
      <c r="K15459" s="1">
        <v>0</v>
      </c>
      <c r="L15459" s="1">
        <v>9</v>
      </c>
      <c r="M15459" s="1">
        <v>0</v>
      </c>
      <c r="N15459" s="1">
        <v>1</v>
      </c>
      <c r="O15459" s="7">
        <f>VLOOKUP(J15459,DIM_Products!A:G,6,FALSE) * L15459 * (1-M15459)</f>
        <v>454.67999999999995</v>
      </c>
      <c r="P15459" s="7">
        <f t="shared" si="964"/>
        <v>5882.58</v>
      </c>
      <c r="Q15459" s="13">
        <f t="shared" si="965"/>
        <v>7.7292616505002895E-2</v>
      </c>
      <c r="R15459" s="7">
        <f t="shared" si="966"/>
        <v>454.67999999999995</v>
      </c>
      <c r="S15459">
        <f t="shared" si="967"/>
        <v>0</v>
      </c>
      <c r="T15459">
        <v>0</v>
      </c>
      <c r="U15459" s="13">
        <f>1/COUNTIF(B:B,Orders[[#This Row],[Order ID]])</f>
        <v>0.5</v>
      </c>
      <c r="V15459">
        <f>IF(SUMIF(F:F,Orders[[#This Row],[DW_Customer]],U:U)&gt;1,1,0)</f>
        <v>1</v>
      </c>
    </row>
    <row r="15460" spans="1:22" x14ac:dyDescent="0.35">
      <c r="A15460">
        <v>53584</v>
      </c>
      <c r="B15460" s="1" t="s">
        <v>18397</v>
      </c>
      <c r="C15460" s="2">
        <v>41925</v>
      </c>
      <c r="D15460" s="2">
        <v>41925</v>
      </c>
      <c r="E15460" s="1" t="s">
        <v>26364</v>
      </c>
      <c r="F15460" s="1">
        <v>100028</v>
      </c>
      <c r="G15460" s="15">
        <v>0</v>
      </c>
      <c r="H15460" s="1" t="s">
        <v>24511</v>
      </c>
      <c r="I15460" s="1">
        <v>164</v>
      </c>
      <c r="J15460" s="19">
        <v>70412</v>
      </c>
      <c r="K15460" s="1">
        <v>0</v>
      </c>
      <c r="L15460" s="1">
        <v>6</v>
      </c>
      <c r="M15460" s="1">
        <v>0</v>
      </c>
      <c r="N15460" s="1">
        <v>1</v>
      </c>
      <c r="O15460" s="7">
        <f>VLOOKUP(J15460,DIM_Products!A:G,6,FALSE) * L15460 * (1-M15460)</f>
        <v>5427.9</v>
      </c>
      <c r="P15460" s="7">
        <f t="shared" si="964"/>
        <v>5882.58</v>
      </c>
      <c r="Q15460" s="13">
        <f t="shared" si="965"/>
        <v>0.92270738349499704</v>
      </c>
      <c r="R15460" s="7">
        <f t="shared" si="966"/>
        <v>5427.9</v>
      </c>
      <c r="S15460">
        <f t="shared" si="967"/>
        <v>0</v>
      </c>
      <c r="T15460">
        <v>0</v>
      </c>
      <c r="U15460" s="13">
        <f>1/COUNTIF(B:B,Orders[[#This Row],[Order ID]])</f>
        <v>0.5</v>
      </c>
      <c r="V15460">
        <f>IF(SUMIF(F:F,Orders[[#This Row],[DW_Customer]],U:U)&gt;1,1,0)</f>
        <v>1</v>
      </c>
    </row>
    <row r="15461" spans="1:22" x14ac:dyDescent="0.35">
      <c r="A15461">
        <v>53106</v>
      </c>
      <c r="B15461" s="1" t="s">
        <v>16459</v>
      </c>
      <c r="C15461" s="2">
        <v>41739</v>
      </c>
      <c r="D15461" s="2">
        <v>41740</v>
      </c>
      <c r="E15461" s="1" t="s">
        <v>24502</v>
      </c>
      <c r="F15461" s="1">
        <v>101139</v>
      </c>
      <c r="G15461" s="15">
        <v>0</v>
      </c>
      <c r="H15461" s="1" t="s">
        <v>24510</v>
      </c>
      <c r="I15461" s="1">
        <v>0</v>
      </c>
      <c r="J15461" s="19">
        <v>70715</v>
      </c>
      <c r="K15461" s="1">
        <v>0</v>
      </c>
      <c r="L15461" s="1">
        <v>3</v>
      </c>
      <c r="M15461" s="1">
        <v>0.1</v>
      </c>
      <c r="N15461" s="1">
        <v>1</v>
      </c>
      <c r="O15461" s="7">
        <f>VLOOKUP(J15461,DIM_Products!A:G,6,FALSE) * L15461 * (1-M15461)</f>
        <v>21.06</v>
      </c>
      <c r="P15461" s="7">
        <f t="shared" si="964"/>
        <v>26.540999999999997</v>
      </c>
      <c r="Q15461" s="13">
        <f t="shared" si="965"/>
        <v>0.79348931841302139</v>
      </c>
      <c r="R15461" s="7">
        <f t="shared" si="966"/>
        <v>21.06</v>
      </c>
      <c r="S15461">
        <f t="shared" si="967"/>
        <v>1</v>
      </c>
      <c r="T15461">
        <v>1</v>
      </c>
      <c r="U15461" s="13">
        <f>1/COUNTIF(B:B,Orders[[#This Row],[Order ID]])</f>
        <v>0.5</v>
      </c>
      <c r="V15461">
        <f>IF(SUMIF(F:F,Orders[[#This Row],[DW_Customer]],U:U)&gt;1,1,0)</f>
        <v>1</v>
      </c>
    </row>
    <row r="15462" spans="1:22" x14ac:dyDescent="0.35">
      <c r="A15462">
        <v>65854</v>
      </c>
      <c r="B15462" s="1" t="s">
        <v>16459</v>
      </c>
      <c r="C15462" s="2">
        <v>41739</v>
      </c>
      <c r="D15462" s="2">
        <v>41740</v>
      </c>
      <c r="E15462" s="1" t="s">
        <v>24502</v>
      </c>
      <c r="F15462" s="1">
        <v>101139</v>
      </c>
      <c r="G15462" s="15">
        <v>0</v>
      </c>
      <c r="H15462" s="1" t="s">
        <v>24510</v>
      </c>
      <c r="I15462" s="1">
        <v>0</v>
      </c>
      <c r="J15462" s="19">
        <v>70801</v>
      </c>
      <c r="K15462" s="1">
        <v>0</v>
      </c>
      <c r="L15462" s="1">
        <v>1</v>
      </c>
      <c r="M15462" s="1">
        <v>0.1</v>
      </c>
      <c r="N15462" s="1">
        <v>1</v>
      </c>
      <c r="O15462" s="7">
        <f>VLOOKUP(J15462,DIM_Products!A:G,6,FALSE) * L15462 * (1-M15462)</f>
        <v>5.4809999999999999</v>
      </c>
      <c r="P15462" s="7">
        <f t="shared" si="964"/>
        <v>26.540999999999997</v>
      </c>
      <c r="Q15462" s="13">
        <f t="shared" si="965"/>
        <v>0.20651068158697866</v>
      </c>
      <c r="R15462" s="7">
        <f t="shared" si="966"/>
        <v>5.4809999999999999</v>
      </c>
      <c r="S15462">
        <f t="shared" si="967"/>
        <v>1</v>
      </c>
      <c r="T15462">
        <v>1</v>
      </c>
      <c r="U15462" s="13">
        <f>1/COUNTIF(B:B,Orders[[#This Row],[Order ID]])</f>
        <v>0.5</v>
      </c>
      <c r="V15462">
        <f>IF(SUMIF(F:F,Orders[[#This Row],[DW_Customer]],U:U)&gt;1,1,0)</f>
        <v>1</v>
      </c>
    </row>
    <row r="15463" spans="1:22" x14ac:dyDescent="0.35">
      <c r="A15463">
        <v>68086</v>
      </c>
      <c r="B15463" s="1" t="s">
        <v>24411</v>
      </c>
      <c r="C15463" s="2">
        <v>41824</v>
      </c>
      <c r="D15463" s="2">
        <v>41824</v>
      </c>
      <c r="E15463" s="1" t="s">
        <v>24500</v>
      </c>
      <c r="F15463" s="1">
        <v>100808</v>
      </c>
      <c r="G15463" s="15">
        <v>0</v>
      </c>
      <c r="H15463" s="1" t="s">
        <v>24510</v>
      </c>
      <c r="I15463" s="1">
        <v>0</v>
      </c>
      <c r="J15463" s="19">
        <v>70123</v>
      </c>
      <c r="K15463" s="1">
        <v>0</v>
      </c>
      <c r="L15463" s="1">
        <v>2</v>
      </c>
      <c r="M15463" s="1">
        <v>0</v>
      </c>
      <c r="N15463" s="1">
        <v>1</v>
      </c>
      <c r="O15463" s="7">
        <f>VLOOKUP(J15463,DIM_Products!A:G,6,FALSE) * L15463 * (1-M15463)</f>
        <v>393.48</v>
      </c>
      <c r="P15463" s="7">
        <f t="shared" si="964"/>
        <v>393.48</v>
      </c>
      <c r="Q15463" s="13">
        <f t="shared" si="965"/>
        <v>1</v>
      </c>
      <c r="R15463" s="7">
        <f t="shared" si="966"/>
        <v>393.48</v>
      </c>
      <c r="S15463">
        <f t="shared" si="967"/>
        <v>0</v>
      </c>
      <c r="T15463">
        <v>0</v>
      </c>
      <c r="U15463" s="13">
        <f>1/COUNTIF(B:B,Orders[[#This Row],[Order ID]])</f>
        <v>1</v>
      </c>
      <c r="V15463">
        <f>IF(SUMIF(F:F,Orders[[#This Row],[DW_Customer]],U:U)&gt;1,1,0)</f>
        <v>1</v>
      </c>
    </row>
    <row r="15464" spans="1:22" x14ac:dyDescent="0.35">
      <c r="A15464">
        <v>33125</v>
      </c>
      <c r="B15464" s="1" t="s">
        <v>6946</v>
      </c>
      <c r="C15464" s="2">
        <v>41905</v>
      </c>
      <c r="D15464" s="2">
        <v>41905</v>
      </c>
      <c r="E15464" s="1" t="s">
        <v>26364</v>
      </c>
      <c r="F15464" s="1">
        <v>100303</v>
      </c>
      <c r="G15464" s="15">
        <v>0</v>
      </c>
      <c r="H15464" s="1" t="s">
        <v>24511</v>
      </c>
      <c r="I15464" s="1">
        <v>86</v>
      </c>
      <c r="J15464" s="19">
        <v>70205</v>
      </c>
      <c r="K15464" s="1">
        <v>0</v>
      </c>
      <c r="L15464" s="1">
        <v>7</v>
      </c>
      <c r="M15464" s="1">
        <v>0</v>
      </c>
      <c r="N15464" s="1">
        <v>1</v>
      </c>
      <c r="O15464" s="7">
        <f>VLOOKUP(J15464,DIM_Products!A:G,6,FALSE) * L15464 * (1-M15464)</f>
        <v>121.88400000000001</v>
      </c>
      <c r="P15464" s="7">
        <f t="shared" si="964"/>
        <v>591.10500000000013</v>
      </c>
      <c r="Q15464" s="13">
        <f t="shared" si="965"/>
        <v>0.20619686857664879</v>
      </c>
      <c r="R15464" s="7">
        <f t="shared" si="966"/>
        <v>121.88400000000001</v>
      </c>
      <c r="S15464">
        <f t="shared" si="967"/>
        <v>0</v>
      </c>
      <c r="T15464">
        <v>0</v>
      </c>
      <c r="U15464" s="13">
        <f>1/COUNTIF(B:B,Orders[[#This Row],[Order ID]])</f>
        <v>0.33333333333333331</v>
      </c>
      <c r="V15464">
        <f>IF(SUMIF(F:F,Orders[[#This Row],[DW_Customer]],U:U)&gt;1,1,0)</f>
        <v>1</v>
      </c>
    </row>
    <row r="15465" spans="1:22" x14ac:dyDescent="0.35">
      <c r="A15465">
        <v>35460</v>
      </c>
      <c r="B15465" s="1" t="s">
        <v>6946</v>
      </c>
      <c r="C15465" s="2">
        <v>41905</v>
      </c>
      <c r="D15465" s="2">
        <v>41905</v>
      </c>
      <c r="E15465" s="1" t="s">
        <v>26364</v>
      </c>
      <c r="F15465" s="1">
        <v>100303</v>
      </c>
      <c r="G15465" s="15">
        <v>0</v>
      </c>
      <c r="H15465" s="1" t="s">
        <v>24511</v>
      </c>
      <c r="I15465" s="1">
        <v>86</v>
      </c>
      <c r="J15465" s="19">
        <v>70385</v>
      </c>
      <c r="K15465" s="1">
        <v>0</v>
      </c>
      <c r="L15465" s="1">
        <v>3</v>
      </c>
      <c r="M15465" s="1">
        <v>0.15</v>
      </c>
      <c r="N15465" s="1">
        <v>1</v>
      </c>
      <c r="O15465" s="7">
        <f>VLOOKUP(J15465,DIM_Products!A:G,6,FALSE) * L15465 * (1-M15465)</f>
        <v>128.06100000000001</v>
      </c>
      <c r="P15465" s="7">
        <f t="shared" si="964"/>
        <v>591.10500000000013</v>
      </c>
      <c r="Q15465" s="13">
        <f t="shared" si="965"/>
        <v>0.21664678864161185</v>
      </c>
      <c r="R15465" s="7">
        <f t="shared" si="966"/>
        <v>128.06100000000001</v>
      </c>
      <c r="S15465">
        <f t="shared" si="967"/>
        <v>0</v>
      </c>
      <c r="T15465">
        <v>0</v>
      </c>
      <c r="U15465" s="13">
        <f>1/COUNTIF(B:B,Orders[[#This Row],[Order ID]])</f>
        <v>0.33333333333333331</v>
      </c>
      <c r="V15465">
        <f>IF(SUMIF(F:F,Orders[[#This Row],[DW_Customer]],U:U)&gt;1,1,0)</f>
        <v>1</v>
      </c>
    </row>
    <row r="15466" spans="1:22" x14ac:dyDescent="0.35">
      <c r="A15466">
        <v>52347</v>
      </c>
      <c r="B15466" s="1" t="s">
        <v>6946</v>
      </c>
      <c r="C15466" s="2">
        <v>41905</v>
      </c>
      <c r="D15466" s="2">
        <v>41905</v>
      </c>
      <c r="E15466" s="1" t="s">
        <v>26364</v>
      </c>
      <c r="F15466" s="1">
        <v>100303</v>
      </c>
      <c r="G15466" s="15">
        <v>0</v>
      </c>
      <c r="H15466" s="1" t="s">
        <v>24511</v>
      </c>
      <c r="I15466" s="1">
        <v>86</v>
      </c>
      <c r="J15466" s="19">
        <v>70534</v>
      </c>
      <c r="K15466" s="1">
        <v>0</v>
      </c>
      <c r="L15466" s="1">
        <v>5</v>
      </c>
      <c r="M15466" s="1">
        <v>0</v>
      </c>
      <c r="N15466" s="1">
        <v>1</v>
      </c>
      <c r="O15466" s="7">
        <f>VLOOKUP(J15466,DIM_Products!A:G,6,FALSE) * L15466 * (1-M15466)</f>
        <v>341.16000000000008</v>
      </c>
      <c r="P15466" s="7">
        <f t="shared" si="964"/>
        <v>591.10500000000013</v>
      </c>
      <c r="Q15466" s="13">
        <f t="shared" si="965"/>
        <v>0.57715634278173933</v>
      </c>
      <c r="R15466" s="7">
        <f t="shared" si="966"/>
        <v>341.16000000000008</v>
      </c>
      <c r="S15466">
        <f t="shared" si="967"/>
        <v>0</v>
      </c>
      <c r="T15466">
        <v>0</v>
      </c>
      <c r="U15466" s="13">
        <f>1/COUNTIF(B:B,Orders[[#This Row],[Order ID]])</f>
        <v>0.33333333333333331</v>
      </c>
      <c r="V15466">
        <f>IF(SUMIF(F:F,Orders[[#This Row],[DW_Customer]],U:U)&gt;1,1,0)</f>
        <v>1</v>
      </c>
    </row>
    <row r="15467" spans="1:22" x14ac:dyDescent="0.35">
      <c r="A15467">
        <v>41303</v>
      </c>
      <c r="B15467" s="1" t="s">
        <v>11707</v>
      </c>
      <c r="C15467" s="2">
        <v>41968</v>
      </c>
      <c r="D15467" s="2">
        <v>41971</v>
      </c>
      <c r="E15467" s="1" t="s">
        <v>24501</v>
      </c>
      <c r="F15467" s="1">
        <v>101476</v>
      </c>
      <c r="G15467" s="15">
        <v>0</v>
      </c>
      <c r="H15467" s="1" t="s">
        <v>24510</v>
      </c>
      <c r="I15467" s="1">
        <v>0</v>
      </c>
      <c r="J15467" s="19">
        <v>71502</v>
      </c>
      <c r="K15467" s="1">
        <v>0</v>
      </c>
      <c r="L15467" s="1">
        <v>9</v>
      </c>
      <c r="M15467" s="1">
        <v>0</v>
      </c>
      <c r="N15467" s="1">
        <v>1</v>
      </c>
      <c r="O15467" s="7">
        <f>VLOOKUP(J15467,DIM_Products!A:G,6,FALSE) * L15467 * (1-M15467)</f>
        <v>645.83999999999992</v>
      </c>
      <c r="P15467" s="7">
        <f t="shared" si="964"/>
        <v>1485.92</v>
      </c>
      <c r="Q15467" s="13">
        <f t="shared" si="965"/>
        <v>0.43463981910197041</v>
      </c>
      <c r="R15467" s="7">
        <f t="shared" si="966"/>
        <v>645.83999999999992</v>
      </c>
      <c r="S15467">
        <f t="shared" si="967"/>
        <v>3</v>
      </c>
      <c r="T15467">
        <v>0</v>
      </c>
      <c r="U15467" s="13">
        <f>1/COUNTIF(B:B,Orders[[#This Row],[Order ID]])</f>
        <v>0.33333333333333331</v>
      </c>
      <c r="V15467">
        <f>IF(SUMIF(F:F,Orders[[#This Row],[DW_Customer]],U:U)&gt;1,1,0)</f>
        <v>1</v>
      </c>
    </row>
    <row r="15468" spans="1:22" x14ac:dyDescent="0.35">
      <c r="A15468">
        <v>46823</v>
      </c>
      <c r="B15468" s="1" t="s">
        <v>11707</v>
      </c>
      <c r="C15468" s="2">
        <v>41968</v>
      </c>
      <c r="D15468" s="2">
        <v>41971</v>
      </c>
      <c r="E15468" s="1" t="s">
        <v>24501</v>
      </c>
      <c r="F15468" s="1">
        <v>101476</v>
      </c>
      <c r="G15468" s="15">
        <v>0</v>
      </c>
      <c r="H15468" s="1" t="s">
        <v>24510</v>
      </c>
      <c r="I15468" s="1">
        <v>0</v>
      </c>
      <c r="J15468" s="19">
        <v>71171</v>
      </c>
      <c r="K15468" s="1">
        <v>0</v>
      </c>
      <c r="L15468" s="1">
        <v>11</v>
      </c>
      <c r="M15468" s="1">
        <v>0</v>
      </c>
      <c r="N15468" s="1">
        <v>1</v>
      </c>
      <c r="O15468" s="7">
        <f>VLOOKUP(J15468,DIM_Products!A:G,6,FALSE) * L15468 * (1-M15468)</f>
        <v>758.12</v>
      </c>
      <c r="P15468" s="7">
        <f t="shared" si="964"/>
        <v>1485.92</v>
      </c>
      <c r="Q15468" s="13">
        <f t="shared" si="965"/>
        <v>0.51020243350920635</v>
      </c>
      <c r="R15468" s="7">
        <f t="shared" si="966"/>
        <v>758.12</v>
      </c>
      <c r="S15468">
        <f t="shared" si="967"/>
        <v>3</v>
      </c>
      <c r="T15468">
        <v>0</v>
      </c>
      <c r="U15468" s="13">
        <f>1/COUNTIF(B:B,Orders[[#This Row],[Order ID]])</f>
        <v>0.33333333333333331</v>
      </c>
      <c r="V15468">
        <f>IF(SUMIF(F:F,Orders[[#This Row],[DW_Customer]],U:U)&gt;1,1,0)</f>
        <v>1</v>
      </c>
    </row>
    <row r="15469" spans="1:22" x14ac:dyDescent="0.35">
      <c r="A15469">
        <v>47815</v>
      </c>
      <c r="B15469" s="1" t="s">
        <v>11707</v>
      </c>
      <c r="C15469" s="2">
        <v>41968</v>
      </c>
      <c r="D15469" s="2">
        <v>41971</v>
      </c>
      <c r="E15469" s="1" t="s">
        <v>24501</v>
      </c>
      <c r="F15469" s="1">
        <v>101476</v>
      </c>
      <c r="G15469" s="15">
        <v>0</v>
      </c>
      <c r="H15469" s="1" t="s">
        <v>24510</v>
      </c>
      <c r="I15469" s="1">
        <v>0</v>
      </c>
      <c r="J15469" s="19">
        <v>70392</v>
      </c>
      <c r="K15469" s="1">
        <v>0</v>
      </c>
      <c r="L15469" s="1">
        <v>2</v>
      </c>
      <c r="M15469" s="1">
        <v>0</v>
      </c>
      <c r="N15469" s="1">
        <v>1</v>
      </c>
      <c r="O15469" s="7">
        <f>VLOOKUP(J15469,DIM_Products!A:G,6,FALSE) * L15469 * (1-M15469)</f>
        <v>81.960000000000008</v>
      </c>
      <c r="P15469" s="7">
        <f t="shared" si="964"/>
        <v>1485.92</v>
      </c>
      <c r="Q15469" s="13">
        <f t="shared" si="965"/>
        <v>5.5157747388823092E-2</v>
      </c>
      <c r="R15469" s="7">
        <f t="shared" si="966"/>
        <v>81.960000000000008</v>
      </c>
      <c r="S15469">
        <f t="shared" si="967"/>
        <v>3</v>
      </c>
      <c r="T15469">
        <v>0</v>
      </c>
      <c r="U15469" s="13">
        <f>1/COUNTIF(B:B,Orders[[#This Row],[Order ID]])</f>
        <v>0.33333333333333331</v>
      </c>
      <c r="V15469">
        <f>IF(SUMIF(F:F,Orders[[#This Row],[DW_Customer]],U:U)&gt;1,1,0)</f>
        <v>1</v>
      </c>
    </row>
    <row r="15470" spans="1:22" x14ac:dyDescent="0.35">
      <c r="A15470">
        <v>32477</v>
      </c>
      <c r="B15470" s="1" t="s">
        <v>7455</v>
      </c>
      <c r="C15470" s="2">
        <v>42002</v>
      </c>
      <c r="D15470" s="2">
        <v>42002</v>
      </c>
      <c r="E15470" s="1" t="s">
        <v>24500</v>
      </c>
      <c r="F15470" s="1">
        <v>100926</v>
      </c>
      <c r="G15470" s="15">
        <v>0</v>
      </c>
      <c r="H15470" s="1" t="s">
        <v>24510</v>
      </c>
      <c r="I15470" s="1">
        <v>0</v>
      </c>
      <c r="J15470" s="19">
        <v>70954</v>
      </c>
      <c r="K15470" s="1">
        <v>0</v>
      </c>
      <c r="L15470" s="1">
        <v>2</v>
      </c>
      <c r="M15470" s="1">
        <v>0.1</v>
      </c>
      <c r="N15470" s="1">
        <v>1</v>
      </c>
      <c r="O15470" s="7">
        <f>VLOOKUP(J15470,DIM_Products!A:G,6,FALSE) * L15470 * (1-M15470)</f>
        <v>51.246000000000002</v>
      </c>
      <c r="P15470" s="7">
        <f t="shared" si="964"/>
        <v>2165.2444</v>
      </c>
      <c r="Q15470" s="13">
        <f t="shared" si="965"/>
        <v>2.3667536098927217E-2</v>
      </c>
      <c r="R15470" s="7">
        <f t="shared" si="966"/>
        <v>51.246000000000002</v>
      </c>
      <c r="S15470">
        <f t="shared" si="967"/>
        <v>0</v>
      </c>
      <c r="T15470">
        <v>1</v>
      </c>
      <c r="U15470" s="13">
        <f>1/COUNTIF(B:B,Orders[[#This Row],[Order ID]])</f>
        <v>0.14285714285714285</v>
      </c>
      <c r="V15470">
        <f>IF(SUMIF(F:F,Orders[[#This Row],[DW_Customer]],U:U)&gt;1,1,0)</f>
        <v>1</v>
      </c>
    </row>
    <row r="15471" spans="1:22" x14ac:dyDescent="0.35">
      <c r="A15471">
        <v>38914</v>
      </c>
      <c r="B15471" s="1" t="s">
        <v>7455</v>
      </c>
      <c r="C15471" s="2">
        <v>42002</v>
      </c>
      <c r="D15471" s="2">
        <v>42002</v>
      </c>
      <c r="E15471" s="1" t="s">
        <v>24500</v>
      </c>
      <c r="F15471" s="1">
        <v>100926</v>
      </c>
      <c r="G15471" s="15">
        <v>0</v>
      </c>
      <c r="H15471" s="1" t="s">
        <v>24510</v>
      </c>
      <c r="I15471" s="1">
        <v>0</v>
      </c>
      <c r="J15471" s="19">
        <v>71433</v>
      </c>
      <c r="K15471" s="1">
        <v>0</v>
      </c>
      <c r="L15471" s="1">
        <v>6</v>
      </c>
      <c r="M15471" s="1">
        <v>0</v>
      </c>
      <c r="N15471" s="1">
        <v>1</v>
      </c>
      <c r="O15471" s="7">
        <f>VLOOKUP(J15471,DIM_Products!A:G,6,FALSE) * L15471 * (1-M15471)</f>
        <v>1025.82</v>
      </c>
      <c r="P15471" s="7">
        <f t="shared" si="964"/>
        <v>2165.2444</v>
      </c>
      <c r="Q15471" s="13">
        <f t="shared" si="965"/>
        <v>0.47376637944427885</v>
      </c>
      <c r="R15471" s="7">
        <f t="shared" si="966"/>
        <v>1025.82</v>
      </c>
      <c r="S15471">
        <f t="shared" si="967"/>
        <v>0</v>
      </c>
      <c r="T15471">
        <v>1</v>
      </c>
      <c r="U15471" s="13">
        <f>1/COUNTIF(B:B,Orders[[#This Row],[Order ID]])</f>
        <v>0.14285714285714285</v>
      </c>
      <c r="V15471">
        <f>IF(SUMIF(F:F,Orders[[#This Row],[DW_Customer]],U:U)&gt;1,1,0)</f>
        <v>1</v>
      </c>
    </row>
    <row r="15472" spans="1:22" x14ac:dyDescent="0.35">
      <c r="A15472">
        <v>41220</v>
      </c>
      <c r="B15472" s="1" t="s">
        <v>7455</v>
      </c>
      <c r="C15472" s="2">
        <v>42002</v>
      </c>
      <c r="D15472" s="2">
        <v>42002</v>
      </c>
      <c r="E15472" s="1" t="s">
        <v>24500</v>
      </c>
      <c r="F15472" s="1">
        <v>100926</v>
      </c>
      <c r="G15472" s="15">
        <v>0</v>
      </c>
      <c r="H15472" s="1" t="s">
        <v>24510</v>
      </c>
      <c r="I15472" s="1">
        <v>0</v>
      </c>
      <c r="J15472" s="19">
        <v>70410</v>
      </c>
      <c r="K15472" s="1">
        <v>0</v>
      </c>
      <c r="L15472" s="1">
        <v>2</v>
      </c>
      <c r="M15472" s="1">
        <v>0.1</v>
      </c>
      <c r="N15472" s="1">
        <v>1</v>
      </c>
      <c r="O15472" s="7">
        <f>VLOOKUP(J15472,DIM_Products!A:G,6,FALSE) * L15472 * (1-M15472)</f>
        <v>218.13839999999999</v>
      </c>
      <c r="P15472" s="7">
        <f t="shared" si="964"/>
        <v>2165.2444</v>
      </c>
      <c r="Q15472" s="13">
        <f t="shared" si="965"/>
        <v>0.10074539391488553</v>
      </c>
      <c r="R15472" s="7">
        <f t="shared" si="966"/>
        <v>218.13839999999999</v>
      </c>
      <c r="S15472">
        <f t="shared" si="967"/>
        <v>0</v>
      </c>
      <c r="T15472">
        <v>1</v>
      </c>
      <c r="U15472" s="13">
        <f>1/COUNTIF(B:B,Orders[[#This Row],[Order ID]])</f>
        <v>0.14285714285714285</v>
      </c>
      <c r="V15472">
        <f>IF(SUMIF(F:F,Orders[[#This Row],[DW_Customer]],U:U)&gt;1,1,0)</f>
        <v>1</v>
      </c>
    </row>
    <row r="15473" spans="1:22" x14ac:dyDescent="0.35">
      <c r="A15473">
        <v>48454</v>
      </c>
      <c r="B15473" s="1" t="s">
        <v>7455</v>
      </c>
      <c r="C15473" s="2">
        <v>42002</v>
      </c>
      <c r="D15473" s="2">
        <v>42002</v>
      </c>
      <c r="E15473" s="1" t="s">
        <v>24500</v>
      </c>
      <c r="F15473" s="1">
        <v>100926</v>
      </c>
      <c r="G15473" s="15">
        <v>0</v>
      </c>
      <c r="H15473" s="1" t="s">
        <v>24510</v>
      </c>
      <c r="I15473" s="1">
        <v>0</v>
      </c>
      <c r="J15473" s="19">
        <v>70209</v>
      </c>
      <c r="K15473" s="1">
        <v>0</v>
      </c>
      <c r="L15473" s="1">
        <v>2</v>
      </c>
      <c r="M15473" s="1">
        <v>0</v>
      </c>
      <c r="N15473" s="1">
        <v>1</v>
      </c>
      <c r="O15473" s="7">
        <f>VLOOKUP(J15473,DIM_Products!A:G,6,FALSE) * L15473 * (1-M15473)</f>
        <v>361.96</v>
      </c>
      <c r="P15473" s="7">
        <f t="shared" si="964"/>
        <v>2165.2444</v>
      </c>
      <c r="Q15473" s="13">
        <f t="shared" si="965"/>
        <v>0.16716819588587781</v>
      </c>
      <c r="R15473" s="7">
        <f t="shared" si="966"/>
        <v>361.96</v>
      </c>
      <c r="S15473">
        <f t="shared" si="967"/>
        <v>0</v>
      </c>
      <c r="T15473">
        <v>1</v>
      </c>
      <c r="U15473" s="13">
        <f>1/COUNTIF(B:B,Orders[[#This Row],[Order ID]])</f>
        <v>0.14285714285714285</v>
      </c>
      <c r="V15473">
        <f>IF(SUMIF(F:F,Orders[[#This Row],[DW_Customer]],U:U)&gt;1,1,0)</f>
        <v>1</v>
      </c>
    </row>
    <row r="15474" spans="1:22" x14ac:dyDescent="0.35">
      <c r="A15474">
        <v>48968</v>
      </c>
      <c r="B15474" s="1" t="s">
        <v>7455</v>
      </c>
      <c r="C15474" s="2">
        <v>42002</v>
      </c>
      <c r="D15474" s="2">
        <v>42002</v>
      </c>
      <c r="E15474" s="1" t="s">
        <v>24500</v>
      </c>
      <c r="F15474" s="1">
        <v>100926</v>
      </c>
      <c r="G15474" s="15">
        <v>0</v>
      </c>
      <c r="H15474" s="1" t="s">
        <v>24510</v>
      </c>
      <c r="I15474" s="1">
        <v>0</v>
      </c>
      <c r="J15474" s="19">
        <v>70949</v>
      </c>
      <c r="K15474" s="1">
        <v>0</v>
      </c>
      <c r="L15474" s="1">
        <v>4</v>
      </c>
      <c r="M15474" s="1">
        <v>0</v>
      </c>
      <c r="N15474" s="1">
        <v>1</v>
      </c>
      <c r="O15474" s="7">
        <f>VLOOKUP(J15474,DIM_Products!A:G,6,FALSE) * L15474 * (1-M15474)</f>
        <v>70.308000000000007</v>
      </c>
      <c r="P15474" s="7">
        <f t="shared" si="964"/>
        <v>2165.2444</v>
      </c>
      <c r="Q15474" s="13">
        <f t="shared" si="965"/>
        <v>3.2471161223185711E-2</v>
      </c>
      <c r="R15474" s="7">
        <f t="shared" si="966"/>
        <v>70.308000000000007</v>
      </c>
      <c r="S15474">
        <f t="shared" si="967"/>
        <v>0</v>
      </c>
      <c r="T15474">
        <v>1</v>
      </c>
      <c r="U15474" s="13">
        <f>1/COUNTIF(B:B,Orders[[#This Row],[Order ID]])</f>
        <v>0.14285714285714285</v>
      </c>
      <c r="V15474">
        <f>IF(SUMIF(F:F,Orders[[#This Row],[DW_Customer]],U:U)&gt;1,1,0)</f>
        <v>1</v>
      </c>
    </row>
    <row r="15475" spans="1:22" x14ac:dyDescent="0.35">
      <c r="A15475">
        <v>49743</v>
      </c>
      <c r="B15475" s="1" t="s">
        <v>7455</v>
      </c>
      <c r="C15475" s="2">
        <v>42002</v>
      </c>
      <c r="D15475" s="2">
        <v>42002</v>
      </c>
      <c r="E15475" s="1" t="s">
        <v>24500</v>
      </c>
      <c r="F15475" s="1">
        <v>100926</v>
      </c>
      <c r="G15475" s="15">
        <v>0</v>
      </c>
      <c r="H15475" s="1" t="s">
        <v>24510</v>
      </c>
      <c r="I15475" s="1">
        <v>0</v>
      </c>
      <c r="J15475" s="19">
        <v>70076</v>
      </c>
      <c r="K15475" s="1">
        <v>0</v>
      </c>
      <c r="L15475" s="1">
        <v>3</v>
      </c>
      <c r="M15475" s="1">
        <v>0</v>
      </c>
      <c r="N15475" s="1">
        <v>1</v>
      </c>
      <c r="O15475" s="7">
        <f>VLOOKUP(J15475,DIM_Products!A:G,6,FALSE) * L15475 * (1-M15475)</f>
        <v>337.12199999999996</v>
      </c>
      <c r="P15475" s="7">
        <f t="shared" si="964"/>
        <v>2165.2444</v>
      </c>
      <c r="Q15475" s="13">
        <f t="shared" si="965"/>
        <v>0.15569697351486048</v>
      </c>
      <c r="R15475" s="7">
        <f t="shared" si="966"/>
        <v>337.12199999999996</v>
      </c>
      <c r="S15475">
        <f t="shared" si="967"/>
        <v>0</v>
      </c>
      <c r="T15475">
        <v>1</v>
      </c>
      <c r="U15475" s="13">
        <f>1/COUNTIF(B:B,Orders[[#This Row],[Order ID]])</f>
        <v>0.14285714285714285</v>
      </c>
      <c r="V15475">
        <f>IF(SUMIF(F:F,Orders[[#This Row],[DW_Customer]],U:U)&gt;1,1,0)</f>
        <v>1</v>
      </c>
    </row>
    <row r="15476" spans="1:22" x14ac:dyDescent="0.35">
      <c r="A15476">
        <v>52133</v>
      </c>
      <c r="B15476" s="1" t="s">
        <v>7455</v>
      </c>
      <c r="C15476" s="2">
        <v>42002</v>
      </c>
      <c r="D15476" s="2">
        <v>42002</v>
      </c>
      <c r="E15476" s="1" t="s">
        <v>24500</v>
      </c>
      <c r="F15476" s="1">
        <v>100926</v>
      </c>
      <c r="G15476" s="15">
        <v>0</v>
      </c>
      <c r="H15476" s="1" t="s">
        <v>24510</v>
      </c>
      <c r="I15476" s="1">
        <v>0</v>
      </c>
      <c r="J15476" s="19">
        <v>70304</v>
      </c>
      <c r="K15476" s="1">
        <v>0</v>
      </c>
      <c r="L15476" s="1">
        <v>5</v>
      </c>
      <c r="M15476" s="1">
        <v>0</v>
      </c>
      <c r="N15476" s="1">
        <v>1</v>
      </c>
      <c r="O15476" s="7">
        <f>VLOOKUP(J15476,DIM_Products!A:G,6,FALSE) * L15476 * (1-M15476)</f>
        <v>100.64999999999999</v>
      </c>
      <c r="P15476" s="7">
        <f t="shared" si="964"/>
        <v>2165.2444</v>
      </c>
      <c r="Q15476" s="13">
        <f t="shared" si="965"/>
        <v>4.6484359917984309E-2</v>
      </c>
      <c r="R15476" s="7">
        <f t="shared" si="966"/>
        <v>100.64999999999999</v>
      </c>
      <c r="S15476">
        <f t="shared" si="967"/>
        <v>0</v>
      </c>
      <c r="T15476">
        <v>1</v>
      </c>
      <c r="U15476" s="13">
        <f>1/COUNTIF(B:B,Orders[[#This Row],[Order ID]])</f>
        <v>0.14285714285714285</v>
      </c>
      <c r="V15476">
        <f>IF(SUMIF(F:F,Orders[[#This Row],[DW_Customer]],U:U)&gt;1,1,0)</f>
        <v>1</v>
      </c>
    </row>
    <row r="15477" spans="1:22" x14ac:dyDescent="0.35">
      <c r="A15477">
        <v>40994</v>
      </c>
      <c r="B15477" s="1" t="s">
        <v>7640</v>
      </c>
      <c r="C15477" s="2">
        <v>41803</v>
      </c>
      <c r="D15477" s="2">
        <v>41805</v>
      </c>
      <c r="E15477" s="1" t="s">
        <v>24502</v>
      </c>
      <c r="F15477" s="1">
        <v>101405</v>
      </c>
      <c r="G15477" s="15">
        <v>0</v>
      </c>
      <c r="H15477" s="1" t="s">
        <v>24510</v>
      </c>
      <c r="I15477" s="1">
        <v>0</v>
      </c>
      <c r="J15477" s="19">
        <v>70244</v>
      </c>
      <c r="K15477" s="1">
        <v>0</v>
      </c>
      <c r="L15477" s="1">
        <v>3</v>
      </c>
      <c r="M15477" s="1">
        <v>0.1</v>
      </c>
      <c r="N15477" s="1">
        <v>1</v>
      </c>
      <c r="O15477" s="7">
        <f>VLOOKUP(J15477,DIM_Products!A:G,6,FALSE) * L15477 * (1-M15477)</f>
        <v>104.004</v>
      </c>
      <c r="P15477" s="7">
        <f t="shared" si="964"/>
        <v>1524.5976000000001</v>
      </c>
      <c r="Q15477" s="13">
        <f t="shared" si="965"/>
        <v>6.8217344694757487E-2</v>
      </c>
      <c r="R15477" s="7">
        <f t="shared" si="966"/>
        <v>104.004</v>
      </c>
      <c r="S15477">
        <f t="shared" si="967"/>
        <v>2</v>
      </c>
      <c r="T15477">
        <v>1</v>
      </c>
      <c r="U15477" s="13">
        <f>1/COUNTIF(B:B,Orders[[#This Row],[Order ID]])</f>
        <v>0.2</v>
      </c>
      <c r="V15477">
        <f>IF(SUMIF(F:F,Orders[[#This Row],[DW_Customer]],U:U)&gt;1,1,0)</f>
        <v>1</v>
      </c>
    </row>
    <row r="15478" spans="1:22" x14ac:dyDescent="0.35">
      <c r="A15478">
        <v>50312</v>
      </c>
      <c r="B15478" s="1" t="s">
        <v>7640</v>
      </c>
      <c r="C15478" s="2">
        <v>41803</v>
      </c>
      <c r="D15478" s="2">
        <v>41805</v>
      </c>
      <c r="E15478" s="1" t="s">
        <v>24502</v>
      </c>
      <c r="F15478" s="1">
        <v>101405</v>
      </c>
      <c r="G15478" s="15">
        <v>0</v>
      </c>
      <c r="H15478" s="1" t="s">
        <v>24510</v>
      </c>
      <c r="I15478" s="1">
        <v>0</v>
      </c>
      <c r="J15478" s="19">
        <v>70388</v>
      </c>
      <c r="K15478" s="1">
        <v>0</v>
      </c>
      <c r="L15478" s="1">
        <v>2</v>
      </c>
      <c r="M15478" s="1">
        <v>0.1</v>
      </c>
      <c r="N15478" s="1">
        <v>1</v>
      </c>
      <c r="O15478" s="7">
        <f>VLOOKUP(J15478,DIM_Products!A:G,6,FALSE) * L15478 * (1-M15478)</f>
        <v>178.16760000000002</v>
      </c>
      <c r="P15478" s="7">
        <f t="shared" si="964"/>
        <v>1524.5976000000001</v>
      </c>
      <c r="Q15478" s="13">
        <f t="shared" si="965"/>
        <v>0.11686204936961728</v>
      </c>
      <c r="R15478" s="7">
        <f t="shared" si="966"/>
        <v>178.16760000000002</v>
      </c>
      <c r="S15478">
        <f t="shared" si="967"/>
        <v>2</v>
      </c>
      <c r="T15478">
        <v>1</v>
      </c>
      <c r="U15478" s="13">
        <f>1/COUNTIF(B:B,Orders[[#This Row],[Order ID]])</f>
        <v>0.2</v>
      </c>
      <c r="V15478">
        <f>IF(SUMIF(F:F,Orders[[#This Row],[DW_Customer]],U:U)&gt;1,1,0)</f>
        <v>1</v>
      </c>
    </row>
    <row r="15479" spans="1:22" x14ac:dyDescent="0.35">
      <c r="A15479">
        <v>50376</v>
      </c>
      <c r="B15479" s="1" t="s">
        <v>7640</v>
      </c>
      <c r="C15479" s="2">
        <v>41803</v>
      </c>
      <c r="D15479" s="2">
        <v>41805</v>
      </c>
      <c r="E15479" s="1" t="s">
        <v>24502</v>
      </c>
      <c r="F15479" s="1">
        <v>101405</v>
      </c>
      <c r="G15479" s="15">
        <v>0</v>
      </c>
      <c r="H15479" s="1" t="s">
        <v>24510</v>
      </c>
      <c r="I15479" s="1">
        <v>0</v>
      </c>
      <c r="J15479" s="19">
        <v>70096</v>
      </c>
      <c r="K15479" s="1">
        <v>0</v>
      </c>
      <c r="L15479" s="1">
        <v>2</v>
      </c>
      <c r="M15479" s="1">
        <v>0.1</v>
      </c>
      <c r="N15479" s="1">
        <v>1</v>
      </c>
      <c r="O15479" s="7">
        <f>VLOOKUP(J15479,DIM_Products!A:G,6,FALSE) * L15479 * (1-M15479)</f>
        <v>259.14600000000002</v>
      </c>
      <c r="P15479" s="7">
        <f t="shared" si="964"/>
        <v>1524.5976000000001</v>
      </c>
      <c r="Q15479" s="13">
        <f t="shared" si="965"/>
        <v>0.16997665482354163</v>
      </c>
      <c r="R15479" s="7">
        <f t="shared" si="966"/>
        <v>259.14600000000002</v>
      </c>
      <c r="S15479">
        <f t="shared" si="967"/>
        <v>2</v>
      </c>
      <c r="T15479">
        <v>1</v>
      </c>
      <c r="U15479" s="13">
        <f>1/COUNTIF(B:B,Orders[[#This Row],[Order ID]])</f>
        <v>0.2</v>
      </c>
      <c r="V15479">
        <f>IF(SUMIF(F:F,Orders[[#This Row],[DW_Customer]],U:U)&gt;1,1,0)</f>
        <v>1</v>
      </c>
    </row>
    <row r="15480" spans="1:22" x14ac:dyDescent="0.35">
      <c r="A15480">
        <v>51088</v>
      </c>
      <c r="B15480" s="1" t="s">
        <v>7640</v>
      </c>
      <c r="C15480" s="2">
        <v>41803</v>
      </c>
      <c r="D15480" s="2">
        <v>41805</v>
      </c>
      <c r="E15480" s="1" t="s">
        <v>24502</v>
      </c>
      <c r="F15480" s="1">
        <v>101405</v>
      </c>
      <c r="G15480" s="15">
        <v>0</v>
      </c>
      <c r="H15480" s="1" t="s">
        <v>24510</v>
      </c>
      <c r="I15480" s="1">
        <v>0</v>
      </c>
      <c r="J15480" s="19">
        <v>70268</v>
      </c>
      <c r="K15480" s="1">
        <v>0</v>
      </c>
      <c r="L15480" s="1">
        <v>3</v>
      </c>
      <c r="M15480" s="1">
        <v>0</v>
      </c>
      <c r="N15480" s="1">
        <v>1</v>
      </c>
      <c r="O15480" s="7">
        <f>VLOOKUP(J15480,DIM_Products!A:G,6,FALSE) * L15480 * (1-M15480)</f>
        <v>939.3599999999999</v>
      </c>
      <c r="P15480" s="7">
        <f t="shared" si="964"/>
        <v>1524.5976000000001</v>
      </c>
      <c r="Q15480" s="13">
        <f t="shared" si="965"/>
        <v>0.6161363496833524</v>
      </c>
      <c r="R15480" s="7">
        <f t="shared" si="966"/>
        <v>939.3599999999999</v>
      </c>
      <c r="S15480">
        <f t="shared" si="967"/>
        <v>2</v>
      </c>
      <c r="T15480">
        <v>1</v>
      </c>
      <c r="U15480" s="13">
        <f>1/COUNTIF(B:B,Orders[[#This Row],[Order ID]])</f>
        <v>0.2</v>
      </c>
      <c r="V15480">
        <f>IF(SUMIF(F:F,Orders[[#This Row],[DW_Customer]],U:U)&gt;1,1,0)</f>
        <v>1</v>
      </c>
    </row>
    <row r="15481" spans="1:22" x14ac:dyDescent="0.35">
      <c r="A15481">
        <v>65359</v>
      </c>
      <c r="B15481" s="1" t="s">
        <v>7640</v>
      </c>
      <c r="C15481" s="2">
        <v>41803</v>
      </c>
      <c r="D15481" s="2">
        <v>41805</v>
      </c>
      <c r="E15481" s="1" t="s">
        <v>24502</v>
      </c>
      <c r="F15481" s="1">
        <v>101405</v>
      </c>
      <c r="G15481" s="15">
        <v>0</v>
      </c>
      <c r="H15481" s="1" t="s">
        <v>24510</v>
      </c>
      <c r="I15481" s="1">
        <v>0</v>
      </c>
      <c r="J15481" s="19">
        <v>70648</v>
      </c>
      <c r="K15481" s="1">
        <v>0</v>
      </c>
      <c r="L15481" s="1">
        <v>1</v>
      </c>
      <c r="M15481" s="1">
        <v>0</v>
      </c>
      <c r="N15481" s="1">
        <v>1</v>
      </c>
      <c r="O15481" s="7">
        <f>VLOOKUP(J15481,DIM_Products!A:G,6,FALSE) * L15481 * (1-M15481)</f>
        <v>43.919999999999995</v>
      </c>
      <c r="P15481" s="7">
        <f t="shared" si="964"/>
        <v>1524.5976000000001</v>
      </c>
      <c r="Q15481" s="13">
        <f t="shared" si="965"/>
        <v>2.8807601428731091E-2</v>
      </c>
      <c r="R15481" s="7">
        <f t="shared" si="966"/>
        <v>43.919999999999995</v>
      </c>
      <c r="S15481">
        <f t="shared" si="967"/>
        <v>2</v>
      </c>
      <c r="T15481">
        <v>1</v>
      </c>
      <c r="U15481" s="13">
        <f>1/COUNTIF(B:B,Orders[[#This Row],[Order ID]])</f>
        <v>0.2</v>
      </c>
      <c r="V15481">
        <f>IF(SUMIF(F:F,Orders[[#This Row],[DW_Customer]],U:U)&gt;1,1,0)</f>
        <v>1</v>
      </c>
    </row>
    <row r="15482" spans="1:22" x14ac:dyDescent="0.35">
      <c r="A15482">
        <v>38447</v>
      </c>
      <c r="B15482" s="1" t="s">
        <v>9195</v>
      </c>
      <c r="C15482" s="2">
        <v>41991</v>
      </c>
      <c r="D15482" s="2">
        <v>41996</v>
      </c>
      <c r="E15482" s="1" t="s">
        <v>24503</v>
      </c>
      <c r="F15482" s="1">
        <v>100874</v>
      </c>
      <c r="G15482" s="15">
        <v>1</v>
      </c>
      <c r="H15482" s="1" t="s">
        <v>24510</v>
      </c>
      <c r="I15482" s="1">
        <v>0</v>
      </c>
      <c r="J15482" s="19">
        <v>70686</v>
      </c>
      <c r="K15482" s="1">
        <v>0</v>
      </c>
      <c r="L15482" s="1">
        <v>3</v>
      </c>
      <c r="M15482" s="1">
        <v>0.15</v>
      </c>
      <c r="N15482" s="1">
        <v>1</v>
      </c>
      <c r="O15482" s="7">
        <f>VLOOKUP(J15482,DIM_Products!A:G,6,FALSE) * L15482 * (1-M15482)</f>
        <v>97.537499999999994</v>
      </c>
      <c r="P15482" s="7">
        <f t="shared" si="964"/>
        <v>97.537499999999994</v>
      </c>
      <c r="Q15482" s="13">
        <f t="shared" si="965"/>
        <v>1</v>
      </c>
      <c r="R15482" s="7">
        <f t="shared" si="966"/>
        <v>97.537499999999994</v>
      </c>
      <c r="S15482">
        <f t="shared" si="967"/>
        <v>5</v>
      </c>
      <c r="T15482">
        <v>0</v>
      </c>
      <c r="U15482" s="13">
        <f>1/COUNTIF(B:B,Orders[[#This Row],[Order ID]])</f>
        <v>1</v>
      </c>
      <c r="V15482">
        <f>IF(SUMIF(F:F,Orders[[#This Row],[DW_Customer]],U:U)&gt;1,1,0)</f>
        <v>1</v>
      </c>
    </row>
    <row r="15483" spans="1:22" x14ac:dyDescent="0.35">
      <c r="A15483">
        <v>57005</v>
      </c>
      <c r="B15483" s="1" t="s">
        <v>20327</v>
      </c>
      <c r="C15483" s="2">
        <v>41917</v>
      </c>
      <c r="D15483" s="2">
        <v>41924</v>
      </c>
      <c r="E15483" s="1" t="s">
        <v>24503</v>
      </c>
      <c r="F15483" s="1">
        <v>101367</v>
      </c>
      <c r="G15483" s="15">
        <v>0</v>
      </c>
      <c r="H15483" s="1" t="s">
        <v>24510</v>
      </c>
      <c r="I15483" s="1">
        <v>0</v>
      </c>
      <c r="J15483" s="19">
        <v>70360</v>
      </c>
      <c r="K15483" s="1">
        <v>0</v>
      </c>
      <c r="L15483" s="1">
        <v>1</v>
      </c>
      <c r="M15483" s="1">
        <v>0</v>
      </c>
      <c r="N15483" s="1">
        <v>1</v>
      </c>
      <c r="O15483" s="7">
        <f>VLOOKUP(J15483,DIM_Products!A:G,6,FALSE) * L15483 * (1-M15483)</f>
        <v>51.84</v>
      </c>
      <c r="P15483" s="7">
        <f t="shared" si="964"/>
        <v>51.84</v>
      </c>
      <c r="Q15483" s="13">
        <f t="shared" si="965"/>
        <v>1</v>
      </c>
      <c r="R15483" s="7">
        <f t="shared" si="966"/>
        <v>51.84</v>
      </c>
      <c r="S15483">
        <f t="shared" si="967"/>
        <v>7</v>
      </c>
      <c r="T15483">
        <v>1</v>
      </c>
      <c r="U15483" s="13">
        <f>1/COUNTIF(B:B,Orders[[#This Row],[Order ID]])</f>
        <v>1</v>
      </c>
      <c r="V15483">
        <f>IF(SUMIF(F:F,Orders[[#This Row],[DW_Customer]],U:U)&gt;1,1,0)</f>
        <v>1</v>
      </c>
    </row>
    <row r="15484" spans="1:22" x14ac:dyDescent="0.35">
      <c r="A15484">
        <v>39561</v>
      </c>
      <c r="B15484" s="1" t="s">
        <v>9896</v>
      </c>
      <c r="C15484" s="2">
        <v>41888</v>
      </c>
      <c r="D15484" s="2">
        <v>41888</v>
      </c>
      <c r="E15484" s="1" t="s">
        <v>26364</v>
      </c>
      <c r="F15484" s="1">
        <v>100842</v>
      </c>
      <c r="G15484" s="15">
        <v>0</v>
      </c>
      <c r="H15484" s="1" t="s">
        <v>24511</v>
      </c>
      <c r="I15484" s="1">
        <v>664</v>
      </c>
      <c r="J15484" s="19">
        <v>70866</v>
      </c>
      <c r="K15484" s="1">
        <v>0</v>
      </c>
      <c r="L15484" s="1">
        <v>2</v>
      </c>
      <c r="M15484" s="1">
        <v>0</v>
      </c>
      <c r="N15484" s="1">
        <v>1</v>
      </c>
      <c r="O15484" s="7">
        <f>VLOOKUP(J15484,DIM_Products!A:G,6,FALSE) * L15484 * (1-M15484)</f>
        <v>4.3600000000000003</v>
      </c>
      <c r="P15484" s="7">
        <f t="shared" si="964"/>
        <v>4.3600000000000003</v>
      </c>
      <c r="Q15484" s="13">
        <f t="shared" si="965"/>
        <v>1</v>
      </c>
      <c r="R15484" s="7">
        <f t="shared" si="966"/>
        <v>4.3600000000000003</v>
      </c>
      <c r="S15484">
        <f t="shared" si="967"/>
        <v>0</v>
      </c>
      <c r="T15484">
        <v>1</v>
      </c>
      <c r="U15484" s="13">
        <f>1/COUNTIF(B:B,Orders[[#This Row],[Order ID]])</f>
        <v>1</v>
      </c>
      <c r="V15484">
        <f>IF(SUMIF(F:F,Orders[[#This Row],[DW_Customer]],U:U)&gt;1,1,0)</f>
        <v>1</v>
      </c>
    </row>
    <row r="15485" spans="1:22" x14ac:dyDescent="0.35">
      <c r="A15485">
        <v>35333</v>
      </c>
      <c r="B15485" s="1" t="s">
        <v>9166</v>
      </c>
      <c r="C15485" s="2">
        <v>41931</v>
      </c>
      <c r="D15485" s="2">
        <v>41937</v>
      </c>
      <c r="E15485" s="1" t="s">
        <v>24503</v>
      </c>
      <c r="F15485" s="1">
        <v>100327</v>
      </c>
      <c r="G15485" s="15">
        <v>0</v>
      </c>
      <c r="H15485" s="1" t="s">
        <v>24510</v>
      </c>
      <c r="I15485" s="1">
        <v>0</v>
      </c>
      <c r="J15485" s="19">
        <v>71114</v>
      </c>
      <c r="K15485" s="1">
        <v>15</v>
      </c>
      <c r="L15485" s="1">
        <v>4</v>
      </c>
      <c r="M15485" s="1">
        <v>0</v>
      </c>
      <c r="N15485" s="1">
        <v>1</v>
      </c>
      <c r="O15485" s="7">
        <f>VLOOKUP(J15485,DIM_Products!A:G,6,FALSE) * L15485 * (1-M15485)</f>
        <v>656.56000000000006</v>
      </c>
      <c r="P15485" s="7">
        <f t="shared" si="964"/>
        <v>2451.7060000000001</v>
      </c>
      <c r="Q15485" s="13">
        <f t="shared" si="965"/>
        <v>0.26779719917477873</v>
      </c>
      <c r="R15485" s="7">
        <f t="shared" si="966"/>
        <v>660.57695798762177</v>
      </c>
      <c r="S15485">
        <f t="shared" si="967"/>
        <v>6</v>
      </c>
      <c r="T15485">
        <v>0</v>
      </c>
      <c r="U15485" s="13">
        <f>1/COUNTIF(B:B,Orders[[#This Row],[Order ID]])</f>
        <v>0.16666666666666666</v>
      </c>
      <c r="V15485">
        <f>IF(SUMIF(F:F,Orders[[#This Row],[DW_Customer]],U:U)&gt;1,1,0)</f>
        <v>1</v>
      </c>
    </row>
    <row r="15486" spans="1:22" x14ac:dyDescent="0.35">
      <c r="A15486">
        <v>41681</v>
      </c>
      <c r="B15486" s="1" t="s">
        <v>9166</v>
      </c>
      <c r="C15486" s="2">
        <v>41931</v>
      </c>
      <c r="D15486" s="2">
        <v>41937</v>
      </c>
      <c r="E15486" s="1" t="s">
        <v>24503</v>
      </c>
      <c r="F15486" s="1">
        <v>100327</v>
      </c>
      <c r="G15486" s="15">
        <v>0</v>
      </c>
      <c r="H15486" s="1" t="s">
        <v>24510</v>
      </c>
      <c r="I15486" s="1">
        <v>0</v>
      </c>
      <c r="J15486" s="19">
        <v>70863</v>
      </c>
      <c r="K15486" s="1">
        <v>15</v>
      </c>
      <c r="L15486" s="1">
        <v>2</v>
      </c>
      <c r="M15486" s="1">
        <v>0.4</v>
      </c>
      <c r="N15486" s="1">
        <v>1</v>
      </c>
      <c r="O15486" s="7">
        <f>VLOOKUP(J15486,DIM_Products!A:G,6,FALSE) * L15486 * (1-M15486)</f>
        <v>15.911999999999999</v>
      </c>
      <c r="P15486" s="7">
        <f t="shared" si="964"/>
        <v>2451.7060000000001</v>
      </c>
      <c r="Q15486" s="13">
        <f t="shared" si="965"/>
        <v>6.4901745967909687E-3</v>
      </c>
      <c r="R15486" s="7">
        <f t="shared" si="966"/>
        <v>16.009352618951862</v>
      </c>
      <c r="S15486">
        <f t="shared" si="967"/>
        <v>6</v>
      </c>
      <c r="T15486">
        <v>0</v>
      </c>
      <c r="U15486" s="13">
        <f>1/COUNTIF(B:B,Orders[[#This Row],[Order ID]])</f>
        <v>0.16666666666666666</v>
      </c>
      <c r="V15486">
        <f>IF(SUMIF(F:F,Orders[[#This Row],[DW_Customer]],U:U)&gt;1,1,0)</f>
        <v>1</v>
      </c>
    </row>
    <row r="15487" spans="1:22" x14ac:dyDescent="0.35">
      <c r="A15487">
        <v>44134</v>
      </c>
      <c r="B15487" s="1" t="s">
        <v>9166</v>
      </c>
      <c r="C15487" s="2">
        <v>41931</v>
      </c>
      <c r="D15487" s="2">
        <v>41937</v>
      </c>
      <c r="E15487" s="1" t="s">
        <v>24503</v>
      </c>
      <c r="F15487" s="1">
        <v>100327</v>
      </c>
      <c r="G15487" s="15">
        <v>0</v>
      </c>
      <c r="H15487" s="1" t="s">
        <v>24510</v>
      </c>
      <c r="I15487" s="1">
        <v>0</v>
      </c>
      <c r="J15487" s="19">
        <v>70736</v>
      </c>
      <c r="K15487" s="1">
        <v>15</v>
      </c>
      <c r="L15487" s="1">
        <v>6</v>
      </c>
      <c r="M15487" s="1">
        <v>0.4</v>
      </c>
      <c r="N15487" s="1">
        <v>1</v>
      </c>
      <c r="O15487" s="7">
        <f>VLOOKUP(J15487,DIM_Products!A:G,6,FALSE) * L15487 * (1-M15487)</f>
        <v>86.039999999999978</v>
      </c>
      <c r="P15487" s="7">
        <f t="shared" si="964"/>
        <v>2451.7060000000001</v>
      </c>
      <c r="Q15487" s="13">
        <f t="shared" si="965"/>
        <v>3.5093930512059758E-2</v>
      </c>
      <c r="R15487" s="7">
        <f t="shared" si="966"/>
        <v>86.566408957680878</v>
      </c>
      <c r="S15487">
        <f t="shared" si="967"/>
        <v>6</v>
      </c>
      <c r="T15487">
        <v>0</v>
      </c>
      <c r="U15487" s="13">
        <f>1/COUNTIF(B:B,Orders[[#This Row],[Order ID]])</f>
        <v>0.16666666666666666</v>
      </c>
      <c r="V15487">
        <f>IF(SUMIF(F:F,Orders[[#This Row],[DW_Customer]],U:U)&gt;1,1,0)</f>
        <v>1</v>
      </c>
    </row>
    <row r="15488" spans="1:22" x14ac:dyDescent="0.35">
      <c r="A15488">
        <v>49681</v>
      </c>
      <c r="B15488" s="1" t="s">
        <v>9166</v>
      </c>
      <c r="C15488" s="2">
        <v>41931</v>
      </c>
      <c r="D15488" s="2">
        <v>41937</v>
      </c>
      <c r="E15488" s="1" t="s">
        <v>24503</v>
      </c>
      <c r="F15488" s="1">
        <v>100327</v>
      </c>
      <c r="G15488" s="15">
        <v>0</v>
      </c>
      <c r="H15488" s="1" t="s">
        <v>24510</v>
      </c>
      <c r="I15488" s="1">
        <v>0</v>
      </c>
      <c r="J15488" s="19">
        <v>70552</v>
      </c>
      <c r="K15488" s="1">
        <v>15</v>
      </c>
      <c r="L15488" s="1">
        <v>6</v>
      </c>
      <c r="M15488" s="1">
        <v>0</v>
      </c>
      <c r="N15488" s="1">
        <v>1</v>
      </c>
      <c r="O15488" s="7">
        <f>VLOOKUP(J15488,DIM_Products!A:G,6,FALSE) * L15488 * (1-M15488)</f>
        <v>206.304</v>
      </c>
      <c r="P15488" s="7">
        <f t="shared" si="964"/>
        <v>2451.7060000000001</v>
      </c>
      <c r="Q15488" s="13">
        <f t="shared" si="965"/>
        <v>8.4147120413295876E-2</v>
      </c>
      <c r="R15488" s="7">
        <f t="shared" si="966"/>
        <v>207.56620680619943</v>
      </c>
      <c r="S15488">
        <f t="shared" si="967"/>
        <v>6</v>
      </c>
      <c r="T15488">
        <v>0</v>
      </c>
      <c r="U15488" s="13">
        <f>1/COUNTIF(B:B,Orders[[#This Row],[Order ID]])</f>
        <v>0.16666666666666666</v>
      </c>
      <c r="V15488">
        <f>IF(SUMIF(F:F,Orders[[#This Row],[DW_Customer]],U:U)&gt;1,1,0)</f>
        <v>1</v>
      </c>
    </row>
    <row r="15489" spans="1:22" x14ac:dyDescent="0.35">
      <c r="A15489">
        <v>50985</v>
      </c>
      <c r="B15489" s="1" t="s">
        <v>9166</v>
      </c>
      <c r="C15489" s="2">
        <v>41931</v>
      </c>
      <c r="D15489" s="2">
        <v>41937</v>
      </c>
      <c r="E15489" s="1" t="s">
        <v>24503</v>
      </c>
      <c r="F15489" s="1">
        <v>100327</v>
      </c>
      <c r="G15489" s="15">
        <v>0</v>
      </c>
      <c r="H15489" s="1" t="s">
        <v>24510</v>
      </c>
      <c r="I15489" s="1">
        <v>0</v>
      </c>
      <c r="J15489" s="19">
        <v>70385</v>
      </c>
      <c r="K15489" s="1">
        <v>15</v>
      </c>
      <c r="L15489" s="1">
        <v>7</v>
      </c>
      <c r="M15489" s="1">
        <v>0</v>
      </c>
      <c r="N15489" s="1">
        <v>1</v>
      </c>
      <c r="O15489" s="7">
        <f>VLOOKUP(J15489,DIM_Products!A:G,6,FALSE) * L15489 * (1-M15489)</f>
        <v>351.54</v>
      </c>
      <c r="P15489" s="7">
        <f t="shared" si="964"/>
        <v>2451.7060000000001</v>
      </c>
      <c r="Q15489" s="13">
        <f t="shared" si="965"/>
        <v>0.14338587089969188</v>
      </c>
      <c r="R15489" s="7">
        <f t="shared" si="966"/>
        <v>353.6907880634954</v>
      </c>
      <c r="S15489">
        <f t="shared" si="967"/>
        <v>6</v>
      </c>
      <c r="T15489">
        <v>0</v>
      </c>
      <c r="U15489" s="13">
        <f>1/COUNTIF(B:B,Orders[[#This Row],[Order ID]])</f>
        <v>0.16666666666666666</v>
      </c>
      <c r="V15489">
        <f>IF(SUMIF(F:F,Orders[[#This Row],[DW_Customer]],U:U)&gt;1,1,0)</f>
        <v>1</v>
      </c>
    </row>
    <row r="15490" spans="1:22" x14ac:dyDescent="0.35">
      <c r="A15490">
        <v>52089</v>
      </c>
      <c r="B15490" s="1" t="s">
        <v>9166</v>
      </c>
      <c r="C15490" s="2">
        <v>41931</v>
      </c>
      <c r="D15490" s="2">
        <v>41937</v>
      </c>
      <c r="E15490" s="1" t="s">
        <v>24503</v>
      </c>
      <c r="F15490" s="1">
        <v>100327</v>
      </c>
      <c r="G15490" s="15">
        <v>0</v>
      </c>
      <c r="H15490" s="1" t="s">
        <v>24510</v>
      </c>
      <c r="I15490" s="1">
        <v>0</v>
      </c>
      <c r="J15490" s="19">
        <v>71210</v>
      </c>
      <c r="K15490" s="1">
        <v>15</v>
      </c>
      <c r="L15490" s="1">
        <v>3</v>
      </c>
      <c r="M15490" s="1">
        <v>0</v>
      </c>
      <c r="N15490" s="1">
        <v>1</v>
      </c>
      <c r="O15490" s="7">
        <f>VLOOKUP(J15490,DIM_Products!A:G,6,FALSE) * L15490 * (1-M15490)</f>
        <v>1135.3500000000001</v>
      </c>
      <c r="P15490" s="7">
        <f t="shared" ref="P15490:P15553" si="968">SUMIF(B:B,B:B,O:O)</f>
        <v>2451.7060000000001</v>
      </c>
      <c r="Q15490" s="13">
        <f t="shared" ref="Q15490:Q15553" si="969">O15490/P15490</f>
        <v>0.46308570440338281</v>
      </c>
      <c r="R15490" s="7">
        <f t="shared" ref="R15490:R15553" si="970">O15490+Q15490*K15490</f>
        <v>1142.296285566051</v>
      </c>
      <c r="S15490">
        <f t="shared" ref="S15490:S15553" si="971">D15490-C15490</f>
        <v>6</v>
      </c>
      <c r="T15490">
        <v>0</v>
      </c>
      <c r="U15490" s="13">
        <f>1/COUNTIF(B:B,Orders[[#This Row],[Order ID]])</f>
        <v>0.16666666666666666</v>
      </c>
      <c r="V15490">
        <f>IF(SUMIF(F:F,Orders[[#This Row],[DW_Customer]],U:U)&gt;1,1,0)</f>
        <v>1</v>
      </c>
    </row>
    <row r="15491" spans="1:22" x14ac:dyDescent="0.35">
      <c r="A15491">
        <v>47304</v>
      </c>
      <c r="B15491" s="1" t="s">
        <v>10684</v>
      </c>
      <c r="C15491" s="2">
        <v>41719</v>
      </c>
      <c r="D15491" s="2">
        <v>41722</v>
      </c>
      <c r="E15491" s="1" t="s">
        <v>24501</v>
      </c>
      <c r="F15491" s="1">
        <v>101215</v>
      </c>
      <c r="G15491" s="15">
        <v>0</v>
      </c>
      <c r="H15491" s="1" t="s">
        <v>24510</v>
      </c>
      <c r="I15491" s="1">
        <v>0</v>
      </c>
      <c r="J15491" s="19">
        <v>70283</v>
      </c>
      <c r="K15491" s="1">
        <v>0</v>
      </c>
      <c r="L15491" s="1">
        <v>2</v>
      </c>
      <c r="M15491" s="1">
        <v>0.15</v>
      </c>
      <c r="N15491" s="1">
        <v>1</v>
      </c>
      <c r="O15491" s="7">
        <f>VLOOKUP(J15491,DIM_Products!A:G,6,FALSE) * L15491 * (1-M15491)</f>
        <v>521.55999999999983</v>
      </c>
      <c r="P15491" s="7">
        <f t="shared" si="968"/>
        <v>521.55999999999983</v>
      </c>
      <c r="Q15491" s="13">
        <f t="shared" si="969"/>
        <v>1</v>
      </c>
      <c r="R15491" s="7">
        <f t="shared" si="970"/>
        <v>521.55999999999983</v>
      </c>
      <c r="S15491">
        <f t="shared" si="971"/>
        <v>3</v>
      </c>
      <c r="T15491">
        <v>1</v>
      </c>
      <c r="U15491" s="13">
        <f>1/COUNTIF(B:B,Orders[[#This Row],[Order ID]])</f>
        <v>1</v>
      </c>
      <c r="V15491">
        <f>IF(SUMIF(F:F,Orders[[#This Row],[DW_Customer]],U:U)&gt;1,1,0)</f>
        <v>1</v>
      </c>
    </row>
    <row r="15492" spans="1:22" x14ac:dyDescent="0.35">
      <c r="A15492">
        <v>32535</v>
      </c>
      <c r="B15492" s="1" t="s">
        <v>10464</v>
      </c>
      <c r="C15492" s="2">
        <v>41951</v>
      </c>
      <c r="D15492" s="2">
        <v>41957</v>
      </c>
      <c r="E15492" s="1" t="s">
        <v>24503</v>
      </c>
      <c r="F15492" s="1">
        <v>101226</v>
      </c>
      <c r="G15492" s="15">
        <v>0</v>
      </c>
      <c r="H15492" s="1" t="s">
        <v>24510</v>
      </c>
      <c r="I15492" s="1">
        <v>0</v>
      </c>
      <c r="J15492" s="19">
        <v>70456</v>
      </c>
      <c r="K15492" s="1">
        <v>0</v>
      </c>
      <c r="L15492" s="1">
        <v>7</v>
      </c>
      <c r="M15492" s="1">
        <v>0.1</v>
      </c>
      <c r="N15492" s="1">
        <v>1</v>
      </c>
      <c r="O15492" s="7">
        <f>VLOOKUP(J15492,DIM_Products!A:G,6,FALSE) * L15492 * (1-M15492)</f>
        <v>1486.9196999999997</v>
      </c>
      <c r="P15492" s="7">
        <f t="shared" si="968"/>
        <v>1486.9196999999997</v>
      </c>
      <c r="Q15492" s="13">
        <f t="shared" si="969"/>
        <v>1</v>
      </c>
      <c r="R15492" s="7">
        <f t="shared" si="970"/>
        <v>1486.9196999999997</v>
      </c>
      <c r="S15492">
        <f t="shared" si="971"/>
        <v>6</v>
      </c>
      <c r="T15492">
        <v>0</v>
      </c>
      <c r="U15492" s="13">
        <f>1/COUNTIF(B:B,Orders[[#This Row],[Order ID]])</f>
        <v>1</v>
      </c>
      <c r="V15492">
        <f>IF(SUMIF(F:F,Orders[[#This Row],[DW_Customer]],U:U)&gt;1,1,0)</f>
        <v>1</v>
      </c>
    </row>
    <row r="15493" spans="1:22" x14ac:dyDescent="0.35">
      <c r="A15493">
        <v>60296</v>
      </c>
      <c r="B15493" s="1" t="s">
        <v>22897</v>
      </c>
      <c r="C15493" s="2">
        <v>41801</v>
      </c>
      <c r="D15493" s="2">
        <v>41801</v>
      </c>
      <c r="E15493" s="1" t="s">
        <v>26364</v>
      </c>
      <c r="F15493" s="1">
        <v>100130</v>
      </c>
      <c r="G15493" s="15">
        <v>1</v>
      </c>
      <c r="H15493" s="1" t="s">
        <v>24511</v>
      </c>
      <c r="I15493" s="1">
        <v>621</v>
      </c>
      <c r="J15493" s="19">
        <v>70742</v>
      </c>
      <c r="K15493" s="1">
        <v>0</v>
      </c>
      <c r="L15493" s="1">
        <v>2</v>
      </c>
      <c r="M15493" s="1">
        <v>0</v>
      </c>
      <c r="N15493" s="1">
        <v>1</v>
      </c>
      <c r="O15493" s="7">
        <f>VLOOKUP(J15493,DIM_Products!A:G,6,FALSE) * L15493 * (1-M15493)</f>
        <v>13.2</v>
      </c>
      <c r="P15493" s="7">
        <f t="shared" si="968"/>
        <v>13.2</v>
      </c>
      <c r="Q15493" s="13">
        <f t="shared" si="969"/>
        <v>1</v>
      </c>
      <c r="R15493" s="7">
        <f t="shared" si="970"/>
        <v>13.2</v>
      </c>
      <c r="S15493">
        <f t="shared" si="971"/>
        <v>0</v>
      </c>
      <c r="T15493">
        <v>1</v>
      </c>
      <c r="U15493" s="13">
        <f>1/COUNTIF(B:B,Orders[[#This Row],[Order ID]])</f>
        <v>1</v>
      </c>
      <c r="V15493">
        <f>IF(SUMIF(F:F,Orders[[#This Row],[DW_Customer]],U:U)&gt;1,1,0)</f>
        <v>1</v>
      </c>
    </row>
    <row r="15494" spans="1:22" x14ac:dyDescent="0.35">
      <c r="A15494">
        <v>44874</v>
      </c>
      <c r="B15494" s="1" t="s">
        <v>15372</v>
      </c>
      <c r="C15494" s="2">
        <v>41900</v>
      </c>
      <c r="D15494" s="2">
        <v>41904</v>
      </c>
      <c r="E15494" s="1" t="s">
        <v>24501</v>
      </c>
      <c r="F15494" s="1">
        <v>100461</v>
      </c>
      <c r="G15494" s="15">
        <v>0</v>
      </c>
      <c r="H15494" s="1" t="s">
        <v>24510</v>
      </c>
      <c r="I15494" s="1">
        <v>0</v>
      </c>
      <c r="J15494" s="19">
        <v>71460</v>
      </c>
      <c r="K15494" s="1">
        <v>0</v>
      </c>
      <c r="L15494" s="1">
        <v>3</v>
      </c>
      <c r="M15494" s="1">
        <v>0.1</v>
      </c>
      <c r="N15494" s="1">
        <v>1</v>
      </c>
      <c r="O15494" s="7">
        <f>VLOOKUP(J15494,DIM_Products!A:G,6,FALSE) * L15494 * (1-M15494)</f>
        <v>417.63600000000002</v>
      </c>
      <c r="P15494" s="7">
        <f t="shared" si="968"/>
        <v>535.95600000000002</v>
      </c>
      <c r="Q15494" s="13">
        <f t="shared" si="969"/>
        <v>0.77923560889326737</v>
      </c>
      <c r="R15494" s="7">
        <f t="shared" si="970"/>
        <v>417.63600000000002</v>
      </c>
      <c r="S15494">
        <f t="shared" si="971"/>
        <v>4</v>
      </c>
      <c r="T15494">
        <v>0</v>
      </c>
      <c r="U15494" s="13">
        <f>1/COUNTIF(B:B,Orders[[#This Row],[Order ID]])</f>
        <v>0.5</v>
      </c>
      <c r="V15494">
        <f>IF(SUMIF(F:F,Orders[[#This Row],[DW_Customer]],U:U)&gt;1,1,0)</f>
        <v>1</v>
      </c>
    </row>
    <row r="15495" spans="1:22" x14ac:dyDescent="0.35">
      <c r="A15495">
        <v>56031</v>
      </c>
      <c r="B15495" s="1" t="s">
        <v>15372</v>
      </c>
      <c r="C15495" s="2">
        <v>41900</v>
      </c>
      <c r="D15495" s="2">
        <v>41904</v>
      </c>
      <c r="E15495" s="1" t="s">
        <v>24501</v>
      </c>
      <c r="F15495" s="1">
        <v>100461</v>
      </c>
      <c r="G15495" s="15">
        <v>0</v>
      </c>
      <c r="H15495" s="1" t="s">
        <v>24510</v>
      </c>
      <c r="I15495" s="1">
        <v>0</v>
      </c>
      <c r="J15495" s="19">
        <v>71136</v>
      </c>
      <c r="K15495" s="1">
        <v>0</v>
      </c>
      <c r="L15495" s="1">
        <v>4</v>
      </c>
      <c r="M15495" s="1">
        <v>0</v>
      </c>
      <c r="N15495" s="1">
        <v>1</v>
      </c>
      <c r="O15495" s="7">
        <f>VLOOKUP(J15495,DIM_Products!A:G,6,FALSE) * L15495 * (1-M15495)</f>
        <v>118.32000000000001</v>
      </c>
      <c r="P15495" s="7">
        <f t="shared" si="968"/>
        <v>535.95600000000002</v>
      </c>
      <c r="Q15495" s="13">
        <f t="shared" si="969"/>
        <v>0.22076439110673265</v>
      </c>
      <c r="R15495" s="7">
        <f t="shared" si="970"/>
        <v>118.32000000000001</v>
      </c>
      <c r="S15495">
        <f t="shared" si="971"/>
        <v>4</v>
      </c>
      <c r="T15495">
        <v>0</v>
      </c>
      <c r="U15495" s="13">
        <f>1/COUNTIF(B:B,Orders[[#This Row],[Order ID]])</f>
        <v>0.5</v>
      </c>
      <c r="V15495">
        <f>IF(SUMIF(F:F,Orders[[#This Row],[DW_Customer]],U:U)&gt;1,1,0)</f>
        <v>1</v>
      </c>
    </row>
    <row r="15496" spans="1:22" x14ac:dyDescent="0.35">
      <c r="A15496">
        <v>46052</v>
      </c>
      <c r="B15496" s="1" t="s">
        <v>15626</v>
      </c>
      <c r="C15496" s="2">
        <v>41696</v>
      </c>
      <c r="D15496" s="2">
        <v>41696</v>
      </c>
      <c r="E15496" s="1" t="s">
        <v>26364</v>
      </c>
      <c r="F15496" s="1">
        <v>101100</v>
      </c>
      <c r="G15496" s="15">
        <v>0</v>
      </c>
      <c r="H15496" s="1" t="s">
        <v>24511</v>
      </c>
      <c r="I15496" s="1">
        <v>295</v>
      </c>
      <c r="J15496" s="19">
        <v>70932</v>
      </c>
      <c r="K15496" s="1">
        <v>0</v>
      </c>
      <c r="L15496" s="1">
        <v>3</v>
      </c>
      <c r="M15496" s="1">
        <v>0</v>
      </c>
      <c r="N15496" s="1">
        <v>1</v>
      </c>
      <c r="O15496" s="7">
        <f>VLOOKUP(J15496,DIM_Products!A:G,6,FALSE) * L15496 * (1-M15496)</f>
        <v>94.608000000000004</v>
      </c>
      <c r="P15496" s="7">
        <f t="shared" si="968"/>
        <v>94.608000000000004</v>
      </c>
      <c r="Q15496" s="13">
        <f t="shared" si="969"/>
        <v>1</v>
      </c>
      <c r="R15496" s="7">
        <f t="shared" si="970"/>
        <v>94.608000000000004</v>
      </c>
      <c r="S15496">
        <f t="shared" si="971"/>
        <v>0</v>
      </c>
      <c r="T15496">
        <v>0</v>
      </c>
      <c r="U15496" s="13">
        <f>1/COUNTIF(B:B,Orders[[#This Row],[Order ID]])</f>
        <v>1</v>
      </c>
      <c r="V15496">
        <f>IF(SUMIF(F:F,Orders[[#This Row],[DW_Customer]],U:U)&gt;1,1,0)</f>
        <v>1</v>
      </c>
    </row>
    <row r="15497" spans="1:22" x14ac:dyDescent="0.35">
      <c r="A15497">
        <v>38389</v>
      </c>
      <c r="B15497" s="1" t="s">
        <v>15283</v>
      </c>
      <c r="C15497" s="2">
        <v>41803</v>
      </c>
      <c r="D15497" s="2">
        <v>41803</v>
      </c>
      <c r="E15497" s="1" t="s">
        <v>24500</v>
      </c>
      <c r="F15497" s="1">
        <v>101317</v>
      </c>
      <c r="G15497" s="15">
        <v>0</v>
      </c>
      <c r="H15497" s="1" t="s">
        <v>24510</v>
      </c>
      <c r="I15497" s="1">
        <v>0</v>
      </c>
      <c r="J15497" s="19">
        <v>71153</v>
      </c>
      <c r="K15497" s="1">
        <v>0</v>
      </c>
      <c r="L15497" s="1">
        <v>2</v>
      </c>
      <c r="M15497" s="1">
        <v>0</v>
      </c>
      <c r="N15497" s="1">
        <v>1</v>
      </c>
      <c r="O15497" s="7">
        <f>VLOOKUP(J15497,DIM_Products!A:G,6,FALSE) * L15497 * (1-M15497)</f>
        <v>78.66</v>
      </c>
      <c r="P15497" s="7">
        <f t="shared" si="968"/>
        <v>317.94000000000005</v>
      </c>
      <c r="Q15497" s="13">
        <f t="shared" si="969"/>
        <v>0.24740517078694088</v>
      </c>
      <c r="R15497" s="7">
        <f t="shared" si="970"/>
        <v>78.66</v>
      </c>
      <c r="S15497">
        <f t="shared" si="971"/>
        <v>0</v>
      </c>
      <c r="T15497">
        <v>1</v>
      </c>
      <c r="U15497" s="13">
        <f>1/COUNTIF(B:B,Orders[[#This Row],[Order ID]])</f>
        <v>0.5</v>
      </c>
      <c r="V15497">
        <f>IF(SUMIF(F:F,Orders[[#This Row],[DW_Customer]],U:U)&gt;1,1,0)</f>
        <v>1</v>
      </c>
    </row>
    <row r="15498" spans="1:22" x14ac:dyDescent="0.35">
      <c r="A15498">
        <v>50006</v>
      </c>
      <c r="B15498" s="1" t="s">
        <v>15283</v>
      </c>
      <c r="C15498" s="2">
        <v>41803</v>
      </c>
      <c r="D15498" s="2">
        <v>41803</v>
      </c>
      <c r="E15498" s="1" t="s">
        <v>24500</v>
      </c>
      <c r="F15498" s="1">
        <v>101317</v>
      </c>
      <c r="G15498" s="15">
        <v>0</v>
      </c>
      <c r="H15498" s="1" t="s">
        <v>24510</v>
      </c>
      <c r="I15498" s="1">
        <v>0</v>
      </c>
      <c r="J15498" s="19">
        <v>70160</v>
      </c>
      <c r="K15498" s="1">
        <v>0</v>
      </c>
      <c r="L15498" s="1">
        <v>6</v>
      </c>
      <c r="M15498" s="1">
        <v>0</v>
      </c>
      <c r="N15498" s="1">
        <v>1</v>
      </c>
      <c r="O15498" s="7">
        <f>VLOOKUP(J15498,DIM_Products!A:G,6,FALSE) * L15498 * (1-M15498)</f>
        <v>239.28000000000003</v>
      </c>
      <c r="P15498" s="7">
        <f t="shared" si="968"/>
        <v>317.94000000000005</v>
      </c>
      <c r="Q15498" s="13">
        <f t="shared" si="969"/>
        <v>0.75259482921305898</v>
      </c>
      <c r="R15498" s="7">
        <f t="shared" si="970"/>
        <v>239.28000000000003</v>
      </c>
      <c r="S15498">
        <f t="shared" si="971"/>
        <v>0</v>
      </c>
      <c r="T15498">
        <v>1</v>
      </c>
      <c r="U15498" s="13">
        <f>1/COUNTIF(B:B,Orders[[#This Row],[Order ID]])</f>
        <v>0.5</v>
      </c>
      <c r="V15498">
        <f>IF(SUMIF(F:F,Orders[[#This Row],[DW_Customer]],U:U)&gt;1,1,0)</f>
        <v>1</v>
      </c>
    </row>
    <row r="15499" spans="1:22" x14ac:dyDescent="0.35">
      <c r="A15499">
        <v>44927</v>
      </c>
      <c r="B15499" s="1" t="s">
        <v>17282</v>
      </c>
      <c r="C15499" s="2">
        <v>41974</v>
      </c>
      <c r="D15499" s="2">
        <v>41980</v>
      </c>
      <c r="E15499" s="1" t="s">
        <v>24503</v>
      </c>
      <c r="F15499" s="1">
        <v>100476</v>
      </c>
      <c r="G15499" s="15">
        <v>0</v>
      </c>
      <c r="H15499" s="1" t="s">
        <v>24510</v>
      </c>
      <c r="I15499" s="1">
        <v>0</v>
      </c>
      <c r="J15499" s="19">
        <v>70022</v>
      </c>
      <c r="K15499" s="1">
        <v>0</v>
      </c>
      <c r="L15499" s="1">
        <v>3</v>
      </c>
      <c r="M15499" s="1">
        <v>0</v>
      </c>
      <c r="N15499" s="1">
        <v>1</v>
      </c>
      <c r="O15499" s="7">
        <f>VLOOKUP(J15499,DIM_Products!A:G,6,FALSE) * L15499 * (1-M15499)</f>
        <v>374.39010000000002</v>
      </c>
      <c r="P15499" s="7">
        <f t="shared" si="968"/>
        <v>438.59610000000004</v>
      </c>
      <c r="Q15499" s="13">
        <f t="shared" si="969"/>
        <v>0.85361018942028899</v>
      </c>
      <c r="R15499" s="7">
        <f t="shared" si="970"/>
        <v>374.39010000000002</v>
      </c>
      <c r="S15499">
        <f t="shared" si="971"/>
        <v>6</v>
      </c>
      <c r="T15499">
        <v>1</v>
      </c>
      <c r="U15499" s="13">
        <f>1/COUNTIF(B:B,Orders[[#This Row],[Order ID]])</f>
        <v>0.5</v>
      </c>
      <c r="V15499">
        <f>IF(SUMIF(F:F,Orders[[#This Row],[DW_Customer]],U:U)&gt;1,1,0)</f>
        <v>1</v>
      </c>
    </row>
    <row r="15500" spans="1:22" x14ac:dyDescent="0.35">
      <c r="A15500">
        <v>68547</v>
      </c>
      <c r="B15500" s="1" t="s">
        <v>17282</v>
      </c>
      <c r="C15500" s="2">
        <v>41974</v>
      </c>
      <c r="D15500" s="2">
        <v>41980</v>
      </c>
      <c r="E15500" s="1" t="s">
        <v>24503</v>
      </c>
      <c r="F15500" s="1">
        <v>100476</v>
      </c>
      <c r="G15500" s="15">
        <v>0</v>
      </c>
      <c r="H15500" s="1" t="s">
        <v>24510</v>
      </c>
      <c r="I15500" s="1">
        <v>0</v>
      </c>
      <c r="J15500" s="19">
        <v>71080</v>
      </c>
      <c r="K15500" s="1">
        <v>0</v>
      </c>
      <c r="L15500" s="1">
        <v>1</v>
      </c>
      <c r="M15500" s="1">
        <v>0.1</v>
      </c>
      <c r="N15500" s="1">
        <v>1</v>
      </c>
      <c r="O15500" s="7">
        <f>VLOOKUP(J15500,DIM_Products!A:G,6,FALSE) * L15500 * (1-M15500)</f>
        <v>64.206000000000003</v>
      </c>
      <c r="P15500" s="7">
        <f t="shared" si="968"/>
        <v>438.59610000000004</v>
      </c>
      <c r="Q15500" s="13">
        <f t="shared" si="969"/>
        <v>0.14638981057971104</v>
      </c>
      <c r="R15500" s="7">
        <f t="shared" si="970"/>
        <v>64.206000000000003</v>
      </c>
      <c r="S15500">
        <f t="shared" si="971"/>
        <v>6</v>
      </c>
      <c r="T15500">
        <v>1</v>
      </c>
      <c r="U15500" s="13">
        <f>1/COUNTIF(B:B,Orders[[#This Row],[Order ID]])</f>
        <v>0.5</v>
      </c>
      <c r="V15500">
        <f>IF(SUMIF(F:F,Orders[[#This Row],[DW_Customer]],U:U)&gt;1,1,0)</f>
        <v>1</v>
      </c>
    </row>
    <row r="15501" spans="1:22" x14ac:dyDescent="0.35">
      <c r="A15501">
        <v>31713</v>
      </c>
      <c r="B15501" s="1" t="s">
        <v>6172</v>
      </c>
      <c r="C15501" s="2">
        <v>41888</v>
      </c>
      <c r="D15501" s="2">
        <v>41892</v>
      </c>
      <c r="E15501" s="1" t="s">
        <v>24503</v>
      </c>
      <c r="F15501" s="1">
        <v>101199</v>
      </c>
      <c r="G15501" s="15">
        <v>0</v>
      </c>
      <c r="H15501" s="1" t="s">
        <v>24510</v>
      </c>
      <c r="I15501" s="1">
        <v>0</v>
      </c>
      <c r="J15501" s="19">
        <v>71158</v>
      </c>
      <c r="K15501" s="1">
        <v>25</v>
      </c>
      <c r="L15501" s="1">
        <v>3</v>
      </c>
      <c r="M15501" s="1">
        <v>0</v>
      </c>
      <c r="N15501" s="1">
        <v>1</v>
      </c>
      <c r="O15501" s="7">
        <f>VLOOKUP(J15501,DIM_Products!A:G,6,FALSE) * L15501 * (1-M15501)</f>
        <v>762.48</v>
      </c>
      <c r="P15501" s="7">
        <f t="shared" si="968"/>
        <v>4965.7119999999995</v>
      </c>
      <c r="Q15501" s="13">
        <f t="shared" si="969"/>
        <v>0.15354897746788379</v>
      </c>
      <c r="R15501" s="7">
        <f t="shared" si="970"/>
        <v>766.31872443669715</v>
      </c>
      <c r="S15501">
        <f t="shared" si="971"/>
        <v>4</v>
      </c>
      <c r="T15501">
        <v>1</v>
      </c>
      <c r="U15501" s="13">
        <f>1/COUNTIF(B:B,Orders[[#This Row],[Order ID]])</f>
        <v>0.1</v>
      </c>
      <c r="V15501">
        <f>IF(SUMIF(F:F,Orders[[#This Row],[DW_Customer]],U:U)&gt;1,1,0)</f>
        <v>1</v>
      </c>
    </row>
    <row r="15502" spans="1:22" x14ac:dyDescent="0.35">
      <c r="A15502">
        <v>33582</v>
      </c>
      <c r="B15502" s="1" t="s">
        <v>6172</v>
      </c>
      <c r="C15502" s="2">
        <v>41888</v>
      </c>
      <c r="D15502" s="2">
        <v>41892</v>
      </c>
      <c r="E15502" s="1" t="s">
        <v>24503</v>
      </c>
      <c r="F15502" s="1">
        <v>101199</v>
      </c>
      <c r="G15502" s="15">
        <v>0</v>
      </c>
      <c r="H15502" s="1" t="s">
        <v>24510</v>
      </c>
      <c r="I15502" s="1">
        <v>0</v>
      </c>
      <c r="J15502" s="19">
        <v>70332</v>
      </c>
      <c r="K15502" s="1">
        <v>25</v>
      </c>
      <c r="L15502" s="1">
        <v>3</v>
      </c>
      <c r="M15502" s="1">
        <v>0</v>
      </c>
      <c r="N15502" s="1">
        <v>1</v>
      </c>
      <c r="O15502" s="7">
        <f>VLOOKUP(J15502,DIM_Products!A:G,6,FALSE) * L15502 * (1-M15502)</f>
        <v>30.240000000000006</v>
      </c>
      <c r="P15502" s="7">
        <f t="shared" si="968"/>
        <v>4965.7119999999995</v>
      </c>
      <c r="Q15502" s="13">
        <f t="shared" si="969"/>
        <v>6.0897611460350521E-3</v>
      </c>
      <c r="R15502" s="7">
        <f t="shared" si="970"/>
        <v>30.392244028650882</v>
      </c>
      <c r="S15502">
        <f t="shared" si="971"/>
        <v>4</v>
      </c>
      <c r="T15502">
        <v>1</v>
      </c>
      <c r="U15502" s="13">
        <f>1/COUNTIF(B:B,Orders[[#This Row],[Order ID]])</f>
        <v>0.1</v>
      </c>
      <c r="V15502">
        <f>IF(SUMIF(F:F,Orders[[#This Row],[DW_Customer]],U:U)&gt;1,1,0)</f>
        <v>1</v>
      </c>
    </row>
    <row r="15503" spans="1:22" x14ac:dyDescent="0.35">
      <c r="A15503">
        <v>34059</v>
      </c>
      <c r="B15503" s="1" t="s">
        <v>6172</v>
      </c>
      <c r="C15503" s="2">
        <v>41888</v>
      </c>
      <c r="D15503" s="2">
        <v>41892</v>
      </c>
      <c r="E15503" s="1" t="s">
        <v>24503</v>
      </c>
      <c r="F15503" s="1">
        <v>101199</v>
      </c>
      <c r="G15503" s="15">
        <v>0</v>
      </c>
      <c r="H15503" s="1" t="s">
        <v>24510</v>
      </c>
      <c r="I15503" s="1">
        <v>0</v>
      </c>
      <c r="J15503" s="19">
        <v>70326</v>
      </c>
      <c r="K15503" s="1">
        <v>25</v>
      </c>
      <c r="L15503" s="1">
        <v>3</v>
      </c>
      <c r="M15503" s="1">
        <v>0</v>
      </c>
      <c r="N15503" s="1">
        <v>1</v>
      </c>
      <c r="O15503" s="7">
        <f>VLOOKUP(J15503,DIM_Products!A:G,6,FALSE) * L15503 * (1-M15503)</f>
        <v>348.93</v>
      </c>
      <c r="P15503" s="7">
        <f t="shared" si="968"/>
        <v>4965.7119999999995</v>
      </c>
      <c r="Q15503" s="13">
        <f t="shared" si="969"/>
        <v>7.0267868938029443E-2</v>
      </c>
      <c r="R15503" s="7">
        <f t="shared" si="970"/>
        <v>350.68669672345072</v>
      </c>
      <c r="S15503">
        <f t="shared" si="971"/>
        <v>4</v>
      </c>
      <c r="T15503">
        <v>1</v>
      </c>
      <c r="U15503" s="13">
        <f>1/COUNTIF(B:B,Orders[[#This Row],[Order ID]])</f>
        <v>0.1</v>
      </c>
      <c r="V15503">
        <f>IF(SUMIF(F:F,Orders[[#This Row],[DW_Customer]],U:U)&gt;1,1,0)</f>
        <v>1</v>
      </c>
    </row>
    <row r="15504" spans="1:22" x14ac:dyDescent="0.35">
      <c r="A15504">
        <v>34237</v>
      </c>
      <c r="B15504" s="1" t="s">
        <v>6172</v>
      </c>
      <c r="C15504" s="2">
        <v>41888</v>
      </c>
      <c r="D15504" s="2">
        <v>41892</v>
      </c>
      <c r="E15504" s="1" t="s">
        <v>24503</v>
      </c>
      <c r="F15504" s="1">
        <v>101199</v>
      </c>
      <c r="G15504" s="15">
        <v>0</v>
      </c>
      <c r="H15504" s="1" t="s">
        <v>24510</v>
      </c>
      <c r="I15504" s="1">
        <v>0</v>
      </c>
      <c r="J15504" s="19">
        <v>71391</v>
      </c>
      <c r="K15504" s="1">
        <v>25</v>
      </c>
      <c r="L15504" s="1">
        <v>4</v>
      </c>
      <c r="M15504" s="1">
        <v>0</v>
      </c>
      <c r="N15504" s="1">
        <v>1</v>
      </c>
      <c r="O15504" s="7">
        <f>VLOOKUP(J15504,DIM_Products!A:G,6,FALSE) * L15504 * (1-M15504)</f>
        <v>1253.76</v>
      </c>
      <c r="P15504" s="7">
        <f t="shared" si="968"/>
        <v>4965.7119999999995</v>
      </c>
      <c r="Q15504" s="13">
        <f t="shared" si="969"/>
        <v>0.25248343037211984</v>
      </c>
      <c r="R15504" s="7">
        <f t="shared" si="970"/>
        <v>1260.072085759303</v>
      </c>
      <c r="S15504">
        <f t="shared" si="971"/>
        <v>4</v>
      </c>
      <c r="T15504">
        <v>1</v>
      </c>
      <c r="U15504" s="13">
        <f>1/COUNTIF(B:B,Orders[[#This Row],[Order ID]])</f>
        <v>0.1</v>
      </c>
      <c r="V15504">
        <f>IF(SUMIF(F:F,Orders[[#This Row],[DW_Customer]],U:U)&gt;1,1,0)</f>
        <v>1</v>
      </c>
    </row>
    <row r="15505" spans="1:22" x14ac:dyDescent="0.35">
      <c r="A15505">
        <v>36545</v>
      </c>
      <c r="B15505" s="1" t="s">
        <v>6172</v>
      </c>
      <c r="C15505" s="2">
        <v>41888</v>
      </c>
      <c r="D15505" s="2">
        <v>41892</v>
      </c>
      <c r="E15505" s="1" t="s">
        <v>24503</v>
      </c>
      <c r="F15505" s="1">
        <v>101199</v>
      </c>
      <c r="G15505" s="15">
        <v>0</v>
      </c>
      <c r="H15505" s="1" t="s">
        <v>24510</v>
      </c>
      <c r="I15505" s="1">
        <v>0</v>
      </c>
      <c r="J15505" s="19">
        <v>70920</v>
      </c>
      <c r="K15505" s="1">
        <v>25</v>
      </c>
      <c r="L15505" s="1">
        <v>7</v>
      </c>
      <c r="M15505" s="1">
        <v>0</v>
      </c>
      <c r="N15505" s="1">
        <v>1</v>
      </c>
      <c r="O15505" s="7">
        <f>VLOOKUP(J15505,DIM_Products!A:G,6,FALSE) * L15505 * (1-M15505)</f>
        <v>125.62200000000001</v>
      </c>
      <c r="P15505" s="7">
        <f t="shared" si="968"/>
        <v>4965.7119999999995</v>
      </c>
      <c r="Q15505" s="13">
        <f t="shared" si="969"/>
        <v>2.5297882760820609E-2</v>
      </c>
      <c r="R15505" s="7">
        <f t="shared" si="970"/>
        <v>126.25444706902053</v>
      </c>
      <c r="S15505">
        <f t="shared" si="971"/>
        <v>4</v>
      </c>
      <c r="T15505">
        <v>1</v>
      </c>
      <c r="U15505" s="13">
        <f>1/COUNTIF(B:B,Orders[[#This Row],[Order ID]])</f>
        <v>0.1</v>
      </c>
      <c r="V15505">
        <f>IF(SUMIF(F:F,Orders[[#This Row],[DW_Customer]],U:U)&gt;1,1,0)</f>
        <v>1</v>
      </c>
    </row>
    <row r="15506" spans="1:22" x14ac:dyDescent="0.35">
      <c r="A15506">
        <v>47500</v>
      </c>
      <c r="B15506" s="1" t="s">
        <v>6172</v>
      </c>
      <c r="C15506" s="2">
        <v>41888</v>
      </c>
      <c r="D15506" s="2">
        <v>41892</v>
      </c>
      <c r="E15506" s="1" t="s">
        <v>24503</v>
      </c>
      <c r="F15506" s="1">
        <v>101199</v>
      </c>
      <c r="G15506" s="15">
        <v>0</v>
      </c>
      <c r="H15506" s="1" t="s">
        <v>24510</v>
      </c>
      <c r="I15506" s="1">
        <v>0</v>
      </c>
      <c r="J15506" s="19">
        <v>70683</v>
      </c>
      <c r="K15506" s="1">
        <v>25</v>
      </c>
      <c r="L15506" s="1">
        <v>3</v>
      </c>
      <c r="M15506" s="1">
        <v>0</v>
      </c>
      <c r="N15506" s="1">
        <v>1</v>
      </c>
      <c r="O15506" s="7">
        <f>VLOOKUP(J15506,DIM_Products!A:G,6,FALSE) * L15506 * (1-M15506)</f>
        <v>40.320000000000007</v>
      </c>
      <c r="P15506" s="7">
        <f t="shared" si="968"/>
        <v>4965.7119999999995</v>
      </c>
      <c r="Q15506" s="13">
        <f t="shared" si="969"/>
        <v>8.1196815280467349E-3</v>
      </c>
      <c r="R15506" s="7">
        <f t="shared" si="970"/>
        <v>40.522992038201174</v>
      </c>
      <c r="S15506">
        <f t="shared" si="971"/>
        <v>4</v>
      </c>
      <c r="T15506">
        <v>1</v>
      </c>
      <c r="U15506" s="13">
        <f>1/COUNTIF(B:B,Orders[[#This Row],[Order ID]])</f>
        <v>0.1</v>
      </c>
      <c r="V15506">
        <f>IF(SUMIF(F:F,Orders[[#This Row],[DW_Customer]],U:U)&gt;1,1,0)</f>
        <v>1</v>
      </c>
    </row>
    <row r="15507" spans="1:22" x14ac:dyDescent="0.35">
      <c r="A15507">
        <v>48707</v>
      </c>
      <c r="B15507" s="1" t="s">
        <v>6172</v>
      </c>
      <c r="C15507" s="2">
        <v>41888</v>
      </c>
      <c r="D15507" s="2">
        <v>41892</v>
      </c>
      <c r="E15507" s="1" t="s">
        <v>24503</v>
      </c>
      <c r="F15507" s="1">
        <v>101199</v>
      </c>
      <c r="G15507" s="15">
        <v>0</v>
      </c>
      <c r="H15507" s="1" t="s">
        <v>24510</v>
      </c>
      <c r="I15507" s="1">
        <v>0</v>
      </c>
      <c r="J15507" s="19">
        <v>71420</v>
      </c>
      <c r="K15507" s="1">
        <v>25</v>
      </c>
      <c r="L15507" s="1">
        <v>2</v>
      </c>
      <c r="M15507" s="1">
        <v>0</v>
      </c>
      <c r="N15507" s="1">
        <v>1</v>
      </c>
      <c r="O15507" s="7">
        <f>VLOOKUP(J15507,DIM_Products!A:G,6,FALSE) * L15507 * (1-M15507)</f>
        <v>532.98</v>
      </c>
      <c r="P15507" s="7">
        <f t="shared" si="968"/>
        <v>4965.7119999999995</v>
      </c>
      <c r="Q15507" s="13">
        <f t="shared" si="969"/>
        <v>0.10733204019886777</v>
      </c>
      <c r="R15507" s="7">
        <f t="shared" si="970"/>
        <v>535.66330100497169</v>
      </c>
      <c r="S15507">
        <f t="shared" si="971"/>
        <v>4</v>
      </c>
      <c r="T15507">
        <v>1</v>
      </c>
      <c r="U15507" s="13">
        <f>1/COUNTIF(B:B,Orders[[#This Row],[Order ID]])</f>
        <v>0.1</v>
      </c>
      <c r="V15507">
        <f>IF(SUMIF(F:F,Orders[[#This Row],[DW_Customer]],U:U)&gt;1,1,0)</f>
        <v>1</v>
      </c>
    </row>
    <row r="15508" spans="1:22" x14ac:dyDescent="0.35">
      <c r="A15508">
        <v>53535</v>
      </c>
      <c r="B15508" s="1" t="s">
        <v>6172</v>
      </c>
      <c r="C15508" s="2">
        <v>41888</v>
      </c>
      <c r="D15508" s="2">
        <v>41892</v>
      </c>
      <c r="E15508" s="1" t="s">
        <v>24503</v>
      </c>
      <c r="F15508" s="1">
        <v>101199</v>
      </c>
      <c r="G15508" s="15">
        <v>0</v>
      </c>
      <c r="H15508" s="1" t="s">
        <v>24510</v>
      </c>
      <c r="I15508" s="1">
        <v>0</v>
      </c>
      <c r="J15508" s="19">
        <v>70281</v>
      </c>
      <c r="K15508" s="1">
        <v>25</v>
      </c>
      <c r="L15508" s="1">
        <v>5</v>
      </c>
      <c r="M15508" s="1">
        <v>0</v>
      </c>
      <c r="N15508" s="1">
        <v>1</v>
      </c>
      <c r="O15508" s="7">
        <f>VLOOKUP(J15508,DIM_Products!A:G,6,FALSE) * L15508 * (1-M15508)</f>
        <v>269.54999999999995</v>
      </c>
      <c r="P15508" s="7">
        <f t="shared" si="968"/>
        <v>4965.7119999999995</v>
      </c>
      <c r="Q15508" s="13">
        <f t="shared" si="969"/>
        <v>5.4282245929687417E-2</v>
      </c>
      <c r="R15508" s="7">
        <f t="shared" si="970"/>
        <v>270.90705614824213</v>
      </c>
      <c r="S15508">
        <f t="shared" si="971"/>
        <v>4</v>
      </c>
      <c r="T15508">
        <v>1</v>
      </c>
      <c r="U15508" s="13">
        <f>1/COUNTIF(B:B,Orders[[#This Row],[Order ID]])</f>
        <v>0.1</v>
      </c>
      <c r="V15508">
        <f>IF(SUMIF(F:F,Orders[[#This Row],[DW_Customer]],U:U)&gt;1,1,0)</f>
        <v>1</v>
      </c>
    </row>
    <row r="15509" spans="1:22" x14ac:dyDescent="0.35">
      <c r="A15509">
        <v>60381</v>
      </c>
      <c r="B15509" s="1" t="s">
        <v>6172</v>
      </c>
      <c r="C15509" s="2">
        <v>41888</v>
      </c>
      <c r="D15509" s="2">
        <v>41892</v>
      </c>
      <c r="E15509" s="1" t="s">
        <v>24503</v>
      </c>
      <c r="F15509" s="1">
        <v>101199</v>
      </c>
      <c r="G15509" s="15">
        <v>0</v>
      </c>
      <c r="H15509" s="1" t="s">
        <v>24510</v>
      </c>
      <c r="I15509" s="1">
        <v>0</v>
      </c>
      <c r="J15509" s="19">
        <v>70948</v>
      </c>
      <c r="K15509" s="1">
        <v>25</v>
      </c>
      <c r="L15509" s="1">
        <v>5</v>
      </c>
      <c r="M15509" s="1">
        <v>0</v>
      </c>
      <c r="N15509" s="1">
        <v>1</v>
      </c>
      <c r="O15509" s="7">
        <f>VLOOKUP(J15509,DIM_Products!A:G,6,FALSE) * L15509 * (1-M15509)</f>
        <v>45.55</v>
      </c>
      <c r="P15509" s="7">
        <f t="shared" si="968"/>
        <v>4965.7119999999995</v>
      </c>
      <c r="Q15509" s="13">
        <f t="shared" si="969"/>
        <v>9.1729041072055734E-3</v>
      </c>
      <c r="R15509" s="7">
        <f t="shared" si="970"/>
        <v>45.779322602680139</v>
      </c>
      <c r="S15509">
        <f t="shared" si="971"/>
        <v>4</v>
      </c>
      <c r="T15509">
        <v>1</v>
      </c>
      <c r="U15509" s="13">
        <f>1/COUNTIF(B:B,Orders[[#This Row],[Order ID]])</f>
        <v>0.1</v>
      </c>
      <c r="V15509">
        <f>IF(SUMIF(F:F,Orders[[#This Row],[DW_Customer]],U:U)&gt;1,1,0)</f>
        <v>1</v>
      </c>
    </row>
    <row r="15510" spans="1:22" x14ac:dyDescent="0.35">
      <c r="A15510">
        <v>64657</v>
      </c>
      <c r="B15510" s="1" t="s">
        <v>6172</v>
      </c>
      <c r="C15510" s="2">
        <v>41888</v>
      </c>
      <c r="D15510" s="2">
        <v>41892</v>
      </c>
      <c r="E15510" s="1" t="s">
        <v>24503</v>
      </c>
      <c r="F15510" s="1">
        <v>101199</v>
      </c>
      <c r="G15510" s="15">
        <v>0</v>
      </c>
      <c r="H15510" s="1" t="s">
        <v>24510</v>
      </c>
      <c r="I15510" s="1">
        <v>0</v>
      </c>
      <c r="J15510" s="19">
        <v>70549</v>
      </c>
      <c r="K15510" s="1">
        <v>25</v>
      </c>
      <c r="L15510" s="1">
        <v>3</v>
      </c>
      <c r="M15510" s="1">
        <v>0</v>
      </c>
      <c r="N15510" s="1">
        <v>1</v>
      </c>
      <c r="O15510" s="7">
        <f>VLOOKUP(J15510,DIM_Products!A:G,6,FALSE) * L15510 * (1-M15510)</f>
        <v>1556.28</v>
      </c>
      <c r="P15510" s="7">
        <f t="shared" si="968"/>
        <v>4965.7119999999995</v>
      </c>
      <c r="Q15510" s="13">
        <f t="shared" si="969"/>
        <v>0.31340520755130385</v>
      </c>
      <c r="R15510" s="7">
        <f t="shared" si="970"/>
        <v>1564.1151301887826</v>
      </c>
      <c r="S15510">
        <f t="shared" si="971"/>
        <v>4</v>
      </c>
      <c r="T15510">
        <v>1</v>
      </c>
      <c r="U15510" s="13">
        <f>1/COUNTIF(B:B,Orders[[#This Row],[Order ID]])</f>
        <v>0.1</v>
      </c>
      <c r="V15510">
        <f>IF(SUMIF(F:F,Orders[[#This Row],[DW_Customer]],U:U)&gt;1,1,0)</f>
        <v>1</v>
      </c>
    </row>
    <row r="15511" spans="1:22" x14ac:dyDescent="0.35">
      <c r="A15511">
        <v>57315</v>
      </c>
      <c r="B15511" s="1" t="s">
        <v>22379</v>
      </c>
      <c r="C15511" s="2">
        <v>41849</v>
      </c>
      <c r="D15511" s="2">
        <v>41849</v>
      </c>
      <c r="E15511" s="1" t="s">
        <v>26364</v>
      </c>
      <c r="F15511" s="1">
        <v>100806</v>
      </c>
      <c r="G15511" s="15">
        <v>0</v>
      </c>
      <c r="H15511" s="1" t="s">
        <v>24511</v>
      </c>
      <c r="I15511" s="1">
        <v>709</v>
      </c>
      <c r="J15511" s="19">
        <v>70427</v>
      </c>
      <c r="K15511" s="1">
        <v>0</v>
      </c>
      <c r="L15511" s="1">
        <v>2</v>
      </c>
      <c r="M15511" s="1">
        <v>0</v>
      </c>
      <c r="N15511" s="1">
        <v>1</v>
      </c>
      <c r="O15511" s="7">
        <f>VLOOKUP(J15511,DIM_Products!A:G,6,FALSE) * L15511 * (1-M15511)</f>
        <v>1745.34</v>
      </c>
      <c r="P15511" s="7">
        <f t="shared" si="968"/>
        <v>1745.34</v>
      </c>
      <c r="Q15511" s="13">
        <f t="shared" si="969"/>
        <v>1</v>
      </c>
      <c r="R15511" s="7">
        <f t="shared" si="970"/>
        <v>1745.34</v>
      </c>
      <c r="S15511">
        <f t="shared" si="971"/>
        <v>0</v>
      </c>
      <c r="T15511">
        <v>0</v>
      </c>
      <c r="U15511" s="13">
        <f>1/COUNTIF(B:B,Orders[[#This Row],[Order ID]])</f>
        <v>1</v>
      </c>
      <c r="V15511">
        <f>IF(SUMIF(F:F,Orders[[#This Row],[DW_Customer]],U:U)&gt;1,1,0)</f>
        <v>1</v>
      </c>
    </row>
    <row r="15512" spans="1:22" x14ac:dyDescent="0.35">
      <c r="A15512">
        <v>31813</v>
      </c>
      <c r="B15512" s="1" t="s">
        <v>7649</v>
      </c>
      <c r="C15512" s="2">
        <v>41645</v>
      </c>
      <c r="D15512" s="2">
        <v>41645</v>
      </c>
      <c r="E15512" s="1" t="s">
        <v>26364</v>
      </c>
      <c r="F15512" s="1">
        <v>101273</v>
      </c>
      <c r="G15512" s="15">
        <v>1</v>
      </c>
      <c r="H15512" s="1" t="s">
        <v>24511</v>
      </c>
      <c r="I15512" s="1">
        <v>78</v>
      </c>
      <c r="J15512" s="19">
        <v>70013</v>
      </c>
      <c r="K15512" s="1">
        <v>0</v>
      </c>
      <c r="L15512" s="1">
        <v>2</v>
      </c>
      <c r="M15512" s="1">
        <v>0.15</v>
      </c>
      <c r="N15512" s="1">
        <v>1</v>
      </c>
      <c r="O15512" s="7">
        <f>VLOOKUP(J15512,DIM_Products!A:G,6,FALSE) * L15512 * (1-M15512)</f>
        <v>598.44420000000002</v>
      </c>
      <c r="P15512" s="7">
        <f t="shared" si="968"/>
        <v>4884.4875000000002</v>
      </c>
      <c r="Q15512" s="13">
        <f t="shared" si="969"/>
        <v>0.12251934312453457</v>
      </c>
      <c r="R15512" s="7">
        <f t="shared" si="970"/>
        <v>598.44420000000002</v>
      </c>
      <c r="S15512">
        <f t="shared" si="971"/>
        <v>0</v>
      </c>
      <c r="T15512">
        <v>0</v>
      </c>
      <c r="U15512" s="13">
        <f>1/COUNTIF(B:B,Orders[[#This Row],[Order ID]])</f>
        <v>0.1111111111111111</v>
      </c>
      <c r="V15512">
        <f>IF(SUMIF(F:F,Orders[[#This Row],[DW_Customer]],U:U)&gt;1,1,0)</f>
        <v>1</v>
      </c>
    </row>
    <row r="15513" spans="1:22" x14ac:dyDescent="0.35">
      <c r="A15513">
        <v>33700</v>
      </c>
      <c r="B15513" s="1" t="s">
        <v>7649</v>
      </c>
      <c r="C15513" s="2">
        <v>41645</v>
      </c>
      <c r="D15513" s="2">
        <v>41645</v>
      </c>
      <c r="E15513" s="1" t="s">
        <v>26364</v>
      </c>
      <c r="F15513" s="1">
        <v>101273</v>
      </c>
      <c r="G15513" s="15">
        <v>1</v>
      </c>
      <c r="H15513" s="1" t="s">
        <v>24511</v>
      </c>
      <c r="I15513" s="1">
        <v>78</v>
      </c>
      <c r="J15513" s="19">
        <v>70607</v>
      </c>
      <c r="K15513" s="1">
        <v>0</v>
      </c>
      <c r="L15513" s="1">
        <v>3</v>
      </c>
      <c r="M15513" s="1">
        <v>0.15</v>
      </c>
      <c r="N15513" s="1">
        <v>1</v>
      </c>
      <c r="O15513" s="7">
        <f>VLOOKUP(J15513,DIM_Products!A:G,6,FALSE) * L15513 * (1-M15513)</f>
        <v>36.771000000000001</v>
      </c>
      <c r="P15513" s="7">
        <f t="shared" si="968"/>
        <v>4884.4875000000002</v>
      </c>
      <c r="Q15513" s="13">
        <f t="shared" si="969"/>
        <v>7.5281183542797473E-3</v>
      </c>
      <c r="R15513" s="7">
        <f t="shared" si="970"/>
        <v>36.771000000000001</v>
      </c>
      <c r="S15513">
        <f t="shared" si="971"/>
        <v>0</v>
      </c>
      <c r="T15513">
        <v>0</v>
      </c>
      <c r="U15513" s="13">
        <f>1/COUNTIF(B:B,Orders[[#This Row],[Order ID]])</f>
        <v>0.1111111111111111</v>
      </c>
      <c r="V15513">
        <f>IF(SUMIF(F:F,Orders[[#This Row],[DW_Customer]],U:U)&gt;1,1,0)</f>
        <v>1</v>
      </c>
    </row>
    <row r="15514" spans="1:22" x14ac:dyDescent="0.35">
      <c r="A15514">
        <v>33796</v>
      </c>
      <c r="B15514" s="1" t="s">
        <v>7649</v>
      </c>
      <c r="C15514" s="2">
        <v>41645</v>
      </c>
      <c r="D15514" s="2">
        <v>41645</v>
      </c>
      <c r="E15514" s="1" t="s">
        <v>26364</v>
      </c>
      <c r="F15514" s="1">
        <v>101273</v>
      </c>
      <c r="G15514" s="15">
        <v>1</v>
      </c>
      <c r="H15514" s="1" t="s">
        <v>24511</v>
      </c>
      <c r="I15514" s="1">
        <v>78</v>
      </c>
      <c r="J15514" s="19">
        <v>70256</v>
      </c>
      <c r="K15514" s="1">
        <v>0</v>
      </c>
      <c r="L15514" s="1">
        <v>5</v>
      </c>
      <c r="M15514" s="1">
        <v>0.15</v>
      </c>
      <c r="N15514" s="1">
        <v>1</v>
      </c>
      <c r="O15514" s="7">
        <f>VLOOKUP(J15514,DIM_Products!A:G,6,FALSE) * L15514 * (1-M15514)</f>
        <v>1952.4074999999993</v>
      </c>
      <c r="P15514" s="7">
        <f t="shared" si="968"/>
        <v>4884.4875000000002</v>
      </c>
      <c r="Q15514" s="13">
        <f t="shared" si="969"/>
        <v>0.39971593744481876</v>
      </c>
      <c r="R15514" s="7">
        <f t="shared" si="970"/>
        <v>1952.4074999999993</v>
      </c>
      <c r="S15514">
        <f t="shared" si="971"/>
        <v>0</v>
      </c>
      <c r="T15514">
        <v>0</v>
      </c>
      <c r="U15514" s="13">
        <f>1/COUNTIF(B:B,Orders[[#This Row],[Order ID]])</f>
        <v>0.1111111111111111</v>
      </c>
      <c r="V15514">
        <f>IF(SUMIF(F:F,Orders[[#This Row],[DW_Customer]],U:U)&gt;1,1,0)</f>
        <v>1</v>
      </c>
    </row>
    <row r="15515" spans="1:22" x14ac:dyDescent="0.35">
      <c r="A15515">
        <v>35825</v>
      </c>
      <c r="B15515" s="1" t="s">
        <v>7649</v>
      </c>
      <c r="C15515" s="2">
        <v>41645</v>
      </c>
      <c r="D15515" s="2">
        <v>41645</v>
      </c>
      <c r="E15515" s="1" t="s">
        <v>26364</v>
      </c>
      <c r="F15515" s="1">
        <v>101273</v>
      </c>
      <c r="G15515" s="15">
        <v>1</v>
      </c>
      <c r="H15515" s="1" t="s">
        <v>24511</v>
      </c>
      <c r="I15515" s="1">
        <v>78</v>
      </c>
      <c r="J15515" s="19">
        <v>71378</v>
      </c>
      <c r="K15515" s="1">
        <v>0</v>
      </c>
      <c r="L15515" s="1">
        <v>5</v>
      </c>
      <c r="M15515" s="1">
        <v>0.15</v>
      </c>
      <c r="N15515" s="1">
        <v>1</v>
      </c>
      <c r="O15515" s="7">
        <f>VLOOKUP(J15515,DIM_Products!A:G,6,FALSE) * L15515 * (1-M15515)</f>
        <v>1303.1775</v>
      </c>
      <c r="P15515" s="7">
        <f t="shared" si="968"/>
        <v>4884.4875000000002</v>
      </c>
      <c r="Q15515" s="13">
        <f t="shared" si="969"/>
        <v>0.26679922919241783</v>
      </c>
      <c r="R15515" s="7">
        <f t="shared" si="970"/>
        <v>1303.1775</v>
      </c>
      <c r="S15515">
        <f t="shared" si="971"/>
        <v>0</v>
      </c>
      <c r="T15515">
        <v>0</v>
      </c>
      <c r="U15515" s="13">
        <f>1/COUNTIF(B:B,Orders[[#This Row],[Order ID]])</f>
        <v>0.1111111111111111</v>
      </c>
      <c r="V15515">
        <f>IF(SUMIF(F:F,Orders[[#This Row],[DW_Customer]],U:U)&gt;1,1,0)</f>
        <v>1</v>
      </c>
    </row>
    <row r="15516" spans="1:22" x14ac:dyDescent="0.35">
      <c r="A15516">
        <v>36057</v>
      </c>
      <c r="B15516" s="1" t="s">
        <v>7649</v>
      </c>
      <c r="C15516" s="2">
        <v>41645</v>
      </c>
      <c r="D15516" s="2">
        <v>41645</v>
      </c>
      <c r="E15516" s="1" t="s">
        <v>26364</v>
      </c>
      <c r="F15516" s="1">
        <v>101273</v>
      </c>
      <c r="G15516" s="15">
        <v>1</v>
      </c>
      <c r="H15516" s="1" t="s">
        <v>24511</v>
      </c>
      <c r="I15516" s="1">
        <v>78</v>
      </c>
      <c r="J15516" s="19">
        <v>70737</v>
      </c>
      <c r="K15516" s="1">
        <v>0</v>
      </c>
      <c r="L15516" s="1">
        <v>4</v>
      </c>
      <c r="M15516" s="1">
        <v>0.1</v>
      </c>
      <c r="N15516" s="1">
        <v>1</v>
      </c>
      <c r="O15516" s="7">
        <f>VLOOKUP(J15516,DIM_Products!A:G,6,FALSE) * L15516 * (1-M15516)</f>
        <v>83.159999999999982</v>
      </c>
      <c r="P15516" s="7">
        <f t="shared" si="968"/>
        <v>4884.4875000000002</v>
      </c>
      <c r="Q15516" s="13">
        <f t="shared" si="969"/>
        <v>1.7025327631609247E-2</v>
      </c>
      <c r="R15516" s="7">
        <f t="shared" si="970"/>
        <v>83.159999999999982</v>
      </c>
      <c r="S15516">
        <f t="shared" si="971"/>
        <v>0</v>
      </c>
      <c r="T15516">
        <v>0</v>
      </c>
      <c r="U15516" s="13">
        <f>1/COUNTIF(B:B,Orders[[#This Row],[Order ID]])</f>
        <v>0.1111111111111111</v>
      </c>
      <c r="V15516">
        <f>IF(SUMIF(F:F,Orders[[#This Row],[DW_Customer]],U:U)&gt;1,1,0)</f>
        <v>1</v>
      </c>
    </row>
    <row r="15517" spans="1:22" x14ac:dyDescent="0.35">
      <c r="A15517">
        <v>37672</v>
      </c>
      <c r="B15517" s="1" t="s">
        <v>7649</v>
      </c>
      <c r="C15517" s="2">
        <v>41645</v>
      </c>
      <c r="D15517" s="2">
        <v>41645</v>
      </c>
      <c r="E15517" s="1" t="s">
        <v>26364</v>
      </c>
      <c r="F15517" s="1">
        <v>101273</v>
      </c>
      <c r="G15517" s="15">
        <v>1</v>
      </c>
      <c r="H15517" s="1" t="s">
        <v>24511</v>
      </c>
      <c r="I15517" s="1">
        <v>78</v>
      </c>
      <c r="J15517" s="19">
        <v>70875</v>
      </c>
      <c r="K15517" s="1">
        <v>0</v>
      </c>
      <c r="L15517" s="1">
        <v>3</v>
      </c>
      <c r="M15517" s="1">
        <v>0</v>
      </c>
      <c r="N15517" s="1">
        <v>1</v>
      </c>
      <c r="O15517" s="7">
        <f>VLOOKUP(J15517,DIM_Products!A:G,6,FALSE) * L15517 * (1-M15517)</f>
        <v>33.540299999999995</v>
      </c>
      <c r="P15517" s="7">
        <f t="shared" si="968"/>
        <v>4884.4875000000002</v>
      </c>
      <c r="Q15517" s="13">
        <f t="shared" si="969"/>
        <v>6.8666978879565145E-3</v>
      </c>
      <c r="R15517" s="7">
        <f t="shared" si="970"/>
        <v>33.540299999999995</v>
      </c>
      <c r="S15517">
        <f t="shared" si="971"/>
        <v>0</v>
      </c>
      <c r="T15517">
        <v>0</v>
      </c>
      <c r="U15517" s="13">
        <f>1/COUNTIF(B:B,Orders[[#This Row],[Order ID]])</f>
        <v>0.1111111111111111</v>
      </c>
      <c r="V15517">
        <f>IF(SUMIF(F:F,Orders[[#This Row],[DW_Customer]],U:U)&gt;1,1,0)</f>
        <v>1</v>
      </c>
    </row>
    <row r="15518" spans="1:22" x14ac:dyDescent="0.35">
      <c r="A15518">
        <v>38268</v>
      </c>
      <c r="B15518" s="1" t="s">
        <v>7649</v>
      </c>
      <c r="C15518" s="2">
        <v>41645</v>
      </c>
      <c r="D15518" s="2">
        <v>41645</v>
      </c>
      <c r="E15518" s="1" t="s">
        <v>26364</v>
      </c>
      <c r="F15518" s="1">
        <v>101273</v>
      </c>
      <c r="G15518" s="15">
        <v>1</v>
      </c>
      <c r="H15518" s="1" t="s">
        <v>24511</v>
      </c>
      <c r="I15518" s="1">
        <v>78</v>
      </c>
      <c r="J15518" s="19">
        <v>71121</v>
      </c>
      <c r="K15518" s="1">
        <v>0</v>
      </c>
      <c r="L15518" s="1">
        <v>8</v>
      </c>
      <c r="M15518" s="1">
        <v>0.1</v>
      </c>
      <c r="N15518" s="1">
        <v>1</v>
      </c>
      <c r="O15518" s="7">
        <f>VLOOKUP(J15518,DIM_Products!A:G,6,FALSE) * L15518 * (1-M15518)</f>
        <v>201.31200000000001</v>
      </c>
      <c r="P15518" s="7">
        <f t="shared" si="968"/>
        <v>4884.4875000000002</v>
      </c>
      <c r="Q15518" s="13">
        <f t="shared" si="969"/>
        <v>4.1214559357557981E-2</v>
      </c>
      <c r="R15518" s="7">
        <f t="shared" si="970"/>
        <v>201.31200000000001</v>
      </c>
      <c r="S15518">
        <f t="shared" si="971"/>
        <v>0</v>
      </c>
      <c r="T15518">
        <v>0</v>
      </c>
      <c r="U15518" s="13">
        <f>1/COUNTIF(B:B,Orders[[#This Row],[Order ID]])</f>
        <v>0.1111111111111111</v>
      </c>
      <c r="V15518">
        <f>IF(SUMIF(F:F,Orders[[#This Row],[DW_Customer]],U:U)&gt;1,1,0)</f>
        <v>1</v>
      </c>
    </row>
    <row r="15519" spans="1:22" x14ac:dyDescent="0.35">
      <c r="A15519">
        <v>40374</v>
      </c>
      <c r="B15519" s="1" t="s">
        <v>7649</v>
      </c>
      <c r="C15519" s="2">
        <v>41645</v>
      </c>
      <c r="D15519" s="2">
        <v>41645</v>
      </c>
      <c r="E15519" s="1" t="s">
        <v>26364</v>
      </c>
      <c r="F15519" s="1">
        <v>101273</v>
      </c>
      <c r="G15519" s="15">
        <v>1</v>
      </c>
      <c r="H15519" s="1" t="s">
        <v>24511</v>
      </c>
      <c r="I15519" s="1">
        <v>78</v>
      </c>
      <c r="J15519" s="19">
        <v>71300</v>
      </c>
      <c r="K15519" s="1">
        <v>0</v>
      </c>
      <c r="L15519" s="1">
        <v>5</v>
      </c>
      <c r="M15519" s="1">
        <v>0</v>
      </c>
      <c r="N15519" s="1">
        <v>1</v>
      </c>
      <c r="O15519" s="7">
        <f>VLOOKUP(J15519,DIM_Products!A:G,6,FALSE) * L15519 * (1-M15519)</f>
        <v>654.07500000000005</v>
      </c>
      <c r="P15519" s="7">
        <f t="shared" si="968"/>
        <v>4884.4875000000002</v>
      </c>
      <c r="Q15519" s="13">
        <f t="shared" si="969"/>
        <v>0.13390862398562797</v>
      </c>
      <c r="R15519" s="7">
        <f t="shared" si="970"/>
        <v>654.07500000000005</v>
      </c>
      <c r="S15519">
        <f t="shared" si="971"/>
        <v>0</v>
      </c>
      <c r="T15519">
        <v>0</v>
      </c>
      <c r="U15519" s="13">
        <f>1/COUNTIF(B:B,Orders[[#This Row],[Order ID]])</f>
        <v>0.1111111111111111</v>
      </c>
      <c r="V15519">
        <f>IF(SUMIF(F:F,Orders[[#This Row],[DW_Customer]],U:U)&gt;1,1,0)</f>
        <v>1</v>
      </c>
    </row>
    <row r="15520" spans="1:22" x14ac:dyDescent="0.35">
      <c r="A15520">
        <v>47732</v>
      </c>
      <c r="B15520" s="1" t="s">
        <v>7649</v>
      </c>
      <c r="C15520" s="2">
        <v>41645</v>
      </c>
      <c r="D15520" s="2">
        <v>41645</v>
      </c>
      <c r="E15520" s="1" t="s">
        <v>26364</v>
      </c>
      <c r="F15520" s="1">
        <v>101273</v>
      </c>
      <c r="G15520" s="15">
        <v>1</v>
      </c>
      <c r="H15520" s="1" t="s">
        <v>24511</v>
      </c>
      <c r="I15520" s="1">
        <v>78</v>
      </c>
      <c r="J15520" s="19">
        <v>70758</v>
      </c>
      <c r="K15520" s="1">
        <v>0</v>
      </c>
      <c r="L15520" s="1">
        <v>2</v>
      </c>
      <c r="M15520" s="1">
        <v>0</v>
      </c>
      <c r="N15520" s="1">
        <v>1</v>
      </c>
      <c r="O15520" s="7">
        <f>VLOOKUP(J15520,DIM_Products!A:G,6,FALSE) * L15520 * (1-M15520)</f>
        <v>21.599999999999998</v>
      </c>
      <c r="P15520" s="7">
        <f t="shared" si="968"/>
        <v>4884.4875000000002</v>
      </c>
      <c r="Q15520" s="13">
        <f t="shared" si="969"/>
        <v>4.4221630211972078E-3</v>
      </c>
      <c r="R15520" s="7">
        <f t="shared" si="970"/>
        <v>21.599999999999998</v>
      </c>
      <c r="S15520">
        <f t="shared" si="971"/>
        <v>0</v>
      </c>
      <c r="T15520">
        <v>0</v>
      </c>
      <c r="U15520" s="13">
        <f>1/COUNTIF(B:B,Orders[[#This Row],[Order ID]])</f>
        <v>0.1111111111111111</v>
      </c>
      <c r="V15520">
        <f>IF(SUMIF(F:F,Orders[[#This Row],[DW_Customer]],U:U)&gt;1,1,0)</f>
        <v>1</v>
      </c>
    </row>
    <row r="15521" spans="1:22" x14ac:dyDescent="0.35">
      <c r="A15521">
        <v>34170</v>
      </c>
      <c r="B15521" s="1" t="s">
        <v>6830</v>
      </c>
      <c r="C15521" s="2">
        <v>41640</v>
      </c>
      <c r="D15521" s="2">
        <v>41642</v>
      </c>
      <c r="E15521" s="1" t="s">
        <v>24501</v>
      </c>
      <c r="F15521" s="1">
        <v>100930</v>
      </c>
      <c r="G15521" s="15">
        <v>0</v>
      </c>
      <c r="H15521" s="1" t="s">
        <v>24510</v>
      </c>
      <c r="I15521" s="1">
        <v>0</v>
      </c>
      <c r="J15521" s="19">
        <v>71420</v>
      </c>
      <c r="K15521" s="1">
        <v>0</v>
      </c>
      <c r="L15521" s="1">
        <v>3</v>
      </c>
      <c r="M15521" s="1">
        <v>0.15</v>
      </c>
      <c r="N15521" s="1">
        <v>1</v>
      </c>
      <c r="O15521" s="7">
        <f>VLOOKUP(J15521,DIM_Products!A:G,6,FALSE) * L15521 * (1-M15521)</f>
        <v>679.54949999999997</v>
      </c>
      <c r="P15521" s="7">
        <f t="shared" si="968"/>
        <v>984.03750000000002</v>
      </c>
      <c r="Q15521" s="13">
        <f t="shared" si="969"/>
        <v>0.69057276780610488</v>
      </c>
      <c r="R15521" s="7">
        <f t="shared" si="970"/>
        <v>679.54949999999997</v>
      </c>
      <c r="S15521">
        <f t="shared" si="971"/>
        <v>2</v>
      </c>
      <c r="T15521">
        <v>0</v>
      </c>
      <c r="U15521" s="13">
        <f>1/COUNTIF(B:B,Orders[[#This Row],[Order ID]])</f>
        <v>0.33333333333333331</v>
      </c>
      <c r="V15521">
        <f>IF(SUMIF(F:F,Orders[[#This Row],[DW_Customer]],U:U)&gt;1,1,0)</f>
        <v>1</v>
      </c>
    </row>
    <row r="15522" spans="1:22" x14ac:dyDescent="0.35">
      <c r="A15522">
        <v>60953</v>
      </c>
      <c r="B15522" s="1" t="s">
        <v>6830</v>
      </c>
      <c r="C15522" s="2">
        <v>41640</v>
      </c>
      <c r="D15522" s="2">
        <v>41642</v>
      </c>
      <c r="E15522" s="1" t="s">
        <v>24501</v>
      </c>
      <c r="F15522" s="1">
        <v>100930</v>
      </c>
      <c r="G15522" s="15">
        <v>0</v>
      </c>
      <c r="H15522" s="1" t="s">
        <v>24510</v>
      </c>
      <c r="I15522" s="1">
        <v>0</v>
      </c>
      <c r="J15522" s="19">
        <v>70605</v>
      </c>
      <c r="K15522" s="1">
        <v>0</v>
      </c>
      <c r="L15522" s="1">
        <v>1</v>
      </c>
      <c r="M15522" s="1">
        <v>0</v>
      </c>
      <c r="N15522" s="1">
        <v>1</v>
      </c>
      <c r="O15522" s="7">
        <f>VLOOKUP(J15522,DIM_Products!A:G,6,FALSE) * L15522 * (1-M15522)</f>
        <v>297.64799999999997</v>
      </c>
      <c r="P15522" s="7">
        <f t="shared" si="968"/>
        <v>984.03750000000002</v>
      </c>
      <c r="Q15522" s="13">
        <f t="shared" si="969"/>
        <v>0.30247627758088486</v>
      </c>
      <c r="R15522" s="7">
        <f t="shared" si="970"/>
        <v>297.64799999999997</v>
      </c>
      <c r="S15522">
        <f t="shared" si="971"/>
        <v>2</v>
      </c>
      <c r="T15522">
        <v>0</v>
      </c>
      <c r="U15522" s="13">
        <f>1/COUNTIF(B:B,Orders[[#This Row],[Order ID]])</f>
        <v>0.33333333333333331</v>
      </c>
      <c r="V15522">
        <f>IF(SUMIF(F:F,Orders[[#This Row],[DW_Customer]],U:U)&gt;1,1,0)</f>
        <v>1</v>
      </c>
    </row>
    <row r="15523" spans="1:22" x14ac:dyDescent="0.35">
      <c r="A15523">
        <v>66449</v>
      </c>
      <c r="B15523" s="1" t="s">
        <v>6830</v>
      </c>
      <c r="C15523" s="2">
        <v>41640</v>
      </c>
      <c r="D15523" s="2">
        <v>41642</v>
      </c>
      <c r="E15523" s="1" t="s">
        <v>24501</v>
      </c>
      <c r="F15523" s="1">
        <v>100930</v>
      </c>
      <c r="G15523" s="15">
        <v>0</v>
      </c>
      <c r="H15523" s="1" t="s">
        <v>24510</v>
      </c>
      <c r="I15523" s="1">
        <v>0</v>
      </c>
      <c r="J15523" s="19">
        <v>70759</v>
      </c>
      <c r="K15523" s="1">
        <v>0</v>
      </c>
      <c r="L15523" s="1">
        <v>2</v>
      </c>
      <c r="M15523" s="1">
        <v>0</v>
      </c>
      <c r="N15523" s="1">
        <v>1</v>
      </c>
      <c r="O15523" s="7">
        <f>VLOOKUP(J15523,DIM_Products!A:G,6,FALSE) * L15523 * (1-M15523)</f>
        <v>6.8400000000000007</v>
      </c>
      <c r="P15523" s="7">
        <f t="shared" si="968"/>
        <v>984.03750000000002</v>
      </c>
      <c r="Q15523" s="13">
        <f t="shared" si="969"/>
        <v>6.9509546130101752E-3</v>
      </c>
      <c r="R15523" s="7">
        <f t="shared" si="970"/>
        <v>6.8400000000000007</v>
      </c>
      <c r="S15523">
        <f t="shared" si="971"/>
        <v>2</v>
      </c>
      <c r="T15523">
        <v>0</v>
      </c>
      <c r="U15523" s="13">
        <f>1/COUNTIF(B:B,Orders[[#This Row],[Order ID]])</f>
        <v>0.33333333333333331</v>
      </c>
      <c r="V15523">
        <f>IF(SUMIF(F:F,Orders[[#This Row],[DW_Customer]],U:U)&gt;1,1,0)</f>
        <v>1</v>
      </c>
    </row>
    <row r="15524" spans="1:22" x14ac:dyDescent="0.35">
      <c r="A15524">
        <v>32270</v>
      </c>
      <c r="B15524" s="1" t="s">
        <v>8618</v>
      </c>
      <c r="C15524" s="2">
        <v>41963</v>
      </c>
      <c r="D15524" s="2">
        <v>41968</v>
      </c>
      <c r="E15524" s="1" t="s">
        <v>24503</v>
      </c>
      <c r="F15524" s="1">
        <v>100552</v>
      </c>
      <c r="G15524" s="15">
        <v>1</v>
      </c>
      <c r="H15524" s="1" t="s">
        <v>24510</v>
      </c>
      <c r="I15524" s="1">
        <v>0</v>
      </c>
      <c r="J15524" s="19">
        <v>71406</v>
      </c>
      <c r="K15524" s="1">
        <v>0</v>
      </c>
      <c r="L15524" s="1">
        <v>3</v>
      </c>
      <c r="M15524" s="1">
        <v>0</v>
      </c>
      <c r="N15524" s="1">
        <v>1</v>
      </c>
      <c r="O15524" s="7">
        <f>VLOOKUP(J15524,DIM_Products!A:G,6,FALSE) * L15524 * (1-M15524)</f>
        <v>223.56</v>
      </c>
      <c r="P15524" s="7">
        <f t="shared" si="968"/>
        <v>570.52199999999993</v>
      </c>
      <c r="Q15524" s="13">
        <f t="shared" si="969"/>
        <v>0.3918516726787048</v>
      </c>
      <c r="R15524" s="7">
        <f t="shared" si="970"/>
        <v>223.56</v>
      </c>
      <c r="S15524">
        <f t="shared" si="971"/>
        <v>5</v>
      </c>
      <c r="T15524">
        <v>1</v>
      </c>
      <c r="U15524" s="13">
        <f>1/COUNTIF(B:B,Orders[[#This Row],[Order ID]])</f>
        <v>0.33333333333333331</v>
      </c>
      <c r="V15524">
        <f>IF(SUMIF(F:F,Orders[[#This Row],[DW_Customer]],U:U)&gt;1,1,0)</f>
        <v>1</v>
      </c>
    </row>
    <row r="15525" spans="1:22" x14ac:dyDescent="0.35">
      <c r="A15525">
        <v>55518</v>
      </c>
      <c r="B15525" s="1" t="s">
        <v>8618</v>
      </c>
      <c r="C15525" s="2">
        <v>41963</v>
      </c>
      <c r="D15525" s="2">
        <v>41968</v>
      </c>
      <c r="E15525" s="1" t="s">
        <v>24503</v>
      </c>
      <c r="F15525" s="1">
        <v>100552</v>
      </c>
      <c r="G15525" s="15">
        <v>1</v>
      </c>
      <c r="H15525" s="1" t="s">
        <v>24510</v>
      </c>
      <c r="I15525" s="1">
        <v>0</v>
      </c>
      <c r="J15525" s="19">
        <v>70035</v>
      </c>
      <c r="K15525" s="1">
        <v>0</v>
      </c>
      <c r="L15525" s="1">
        <v>1</v>
      </c>
      <c r="M15525" s="1">
        <v>0</v>
      </c>
      <c r="N15525" s="1">
        <v>1</v>
      </c>
      <c r="O15525" s="7">
        <f>VLOOKUP(J15525,DIM_Products!A:G,6,FALSE) * L15525 * (1-M15525)</f>
        <v>129.35999999999999</v>
      </c>
      <c r="P15525" s="7">
        <f t="shared" si="968"/>
        <v>570.52199999999993</v>
      </c>
      <c r="Q15525" s="13">
        <f t="shared" si="969"/>
        <v>0.22673972256985708</v>
      </c>
      <c r="R15525" s="7">
        <f t="shared" si="970"/>
        <v>129.35999999999999</v>
      </c>
      <c r="S15525">
        <f t="shared" si="971"/>
        <v>5</v>
      </c>
      <c r="T15525">
        <v>1</v>
      </c>
      <c r="U15525" s="13">
        <f>1/COUNTIF(B:B,Orders[[#This Row],[Order ID]])</f>
        <v>0.33333333333333331</v>
      </c>
      <c r="V15525">
        <f>IF(SUMIF(F:F,Orders[[#This Row],[DW_Customer]],U:U)&gt;1,1,0)</f>
        <v>1</v>
      </c>
    </row>
    <row r="15526" spans="1:22" x14ac:dyDescent="0.35">
      <c r="A15526">
        <v>56520</v>
      </c>
      <c r="B15526" s="1" t="s">
        <v>8618</v>
      </c>
      <c r="C15526" s="2">
        <v>41963</v>
      </c>
      <c r="D15526" s="2">
        <v>41968</v>
      </c>
      <c r="E15526" s="1" t="s">
        <v>24503</v>
      </c>
      <c r="F15526" s="1">
        <v>100552</v>
      </c>
      <c r="G15526" s="15">
        <v>1</v>
      </c>
      <c r="H15526" s="1" t="s">
        <v>24510</v>
      </c>
      <c r="I15526" s="1">
        <v>0</v>
      </c>
      <c r="J15526" s="19">
        <v>70353</v>
      </c>
      <c r="K15526" s="1">
        <v>0</v>
      </c>
      <c r="L15526" s="1">
        <v>7</v>
      </c>
      <c r="M15526" s="1">
        <v>0</v>
      </c>
      <c r="N15526" s="1">
        <v>1</v>
      </c>
      <c r="O15526" s="7">
        <f>VLOOKUP(J15526,DIM_Products!A:G,6,FALSE) * L15526 * (1-M15526)</f>
        <v>217.60199999999998</v>
      </c>
      <c r="P15526" s="7">
        <f t="shared" si="968"/>
        <v>570.52199999999993</v>
      </c>
      <c r="Q15526" s="13">
        <f t="shared" si="969"/>
        <v>0.38140860475143817</v>
      </c>
      <c r="R15526" s="7">
        <f t="shared" si="970"/>
        <v>217.60199999999998</v>
      </c>
      <c r="S15526">
        <f t="shared" si="971"/>
        <v>5</v>
      </c>
      <c r="T15526">
        <v>1</v>
      </c>
      <c r="U15526" s="13">
        <f>1/COUNTIF(B:B,Orders[[#This Row],[Order ID]])</f>
        <v>0.33333333333333331</v>
      </c>
      <c r="V15526">
        <f>IF(SUMIF(F:F,Orders[[#This Row],[DW_Customer]],U:U)&gt;1,1,0)</f>
        <v>1</v>
      </c>
    </row>
    <row r="15527" spans="1:22" x14ac:dyDescent="0.35">
      <c r="A15527">
        <v>43517</v>
      </c>
      <c r="B15527" s="1" t="s">
        <v>10141</v>
      </c>
      <c r="C15527" s="2">
        <v>41743</v>
      </c>
      <c r="D15527" s="2">
        <v>41746</v>
      </c>
      <c r="E15527" s="1" t="s">
        <v>24501</v>
      </c>
      <c r="F15527" s="1">
        <v>100902</v>
      </c>
      <c r="G15527" s="15">
        <v>0</v>
      </c>
      <c r="H15527" s="1" t="s">
        <v>24510</v>
      </c>
      <c r="I15527" s="1">
        <v>0</v>
      </c>
      <c r="J15527" s="19">
        <v>71182</v>
      </c>
      <c r="K15527" s="1">
        <v>0</v>
      </c>
      <c r="L15527" s="1">
        <v>5</v>
      </c>
      <c r="M15527" s="1">
        <v>0</v>
      </c>
      <c r="N15527" s="1">
        <v>1</v>
      </c>
      <c r="O15527" s="7">
        <f>VLOOKUP(J15527,DIM_Products!A:G,6,FALSE) * L15527 * (1-M15527)</f>
        <v>252.27</v>
      </c>
      <c r="P15527" s="7">
        <f t="shared" si="968"/>
        <v>252.27</v>
      </c>
      <c r="Q15527" s="13">
        <f t="shared" si="969"/>
        <v>1</v>
      </c>
      <c r="R15527" s="7">
        <f t="shared" si="970"/>
        <v>252.27</v>
      </c>
      <c r="S15527">
        <f t="shared" si="971"/>
        <v>3</v>
      </c>
      <c r="T15527">
        <v>0</v>
      </c>
      <c r="U15527" s="13">
        <f>1/COUNTIF(B:B,Orders[[#This Row],[Order ID]])</f>
        <v>1</v>
      </c>
      <c r="V15527">
        <f>IF(SUMIF(F:F,Orders[[#This Row],[DW_Customer]],U:U)&gt;1,1,0)</f>
        <v>1</v>
      </c>
    </row>
    <row r="15528" spans="1:22" x14ac:dyDescent="0.35">
      <c r="A15528">
        <v>35326</v>
      </c>
      <c r="B15528" s="1" t="s">
        <v>10490</v>
      </c>
      <c r="C15528" s="2">
        <v>41901</v>
      </c>
      <c r="D15528" s="2">
        <v>41904</v>
      </c>
      <c r="E15528" s="1" t="s">
        <v>24502</v>
      </c>
      <c r="F15528" s="1">
        <v>101544</v>
      </c>
      <c r="G15528" s="15">
        <v>0</v>
      </c>
      <c r="H15528" s="1" t="s">
        <v>24510</v>
      </c>
      <c r="I15528" s="1">
        <v>0</v>
      </c>
      <c r="J15528" s="19">
        <v>70949</v>
      </c>
      <c r="K15528" s="1">
        <v>0</v>
      </c>
      <c r="L15528" s="1">
        <v>3</v>
      </c>
      <c r="M15528" s="1">
        <v>0.1</v>
      </c>
      <c r="N15528" s="1">
        <v>1</v>
      </c>
      <c r="O15528" s="7">
        <f>VLOOKUP(J15528,DIM_Products!A:G,6,FALSE) * L15528 * (1-M15528)</f>
        <v>47.457900000000009</v>
      </c>
      <c r="P15528" s="7">
        <f t="shared" si="968"/>
        <v>583.56990000000008</v>
      </c>
      <c r="Q15528" s="13">
        <f t="shared" si="969"/>
        <v>8.1323419867954133E-2</v>
      </c>
      <c r="R15528" s="7">
        <f t="shared" si="970"/>
        <v>47.457900000000009</v>
      </c>
      <c r="S15528">
        <f t="shared" si="971"/>
        <v>3</v>
      </c>
      <c r="T15528">
        <v>1</v>
      </c>
      <c r="U15528" s="13">
        <f>1/COUNTIF(B:B,Orders[[#This Row],[Order ID]])</f>
        <v>0.5</v>
      </c>
      <c r="V15528">
        <f>IF(SUMIF(F:F,Orders[[#This Row],[DW_Customer]],U:U)&gt;1,1,0)</f>
        <v>1</v>
      </c>
    </row>
    <row r="15529" spans="1:22" x14ac:dyDescent="0.35">
      <c r="A15529">
        <v>45705</v>
      </c>
      <c r="B15529" s="1" t="s">
        <v>10490</v>
      </c>
      <c r="C15529" s="2">
        <v>41901</v>
      </c>
      <c r="D15529" s="2">
        <v>41904</v>
      </c>
      <c r="E15529" s="1" t="s">
        <v>24502</v>
      </c>
      <c r="F15529" s="1">
        <v>101544</v>
      </c>
      <c r="G15529" s="15">
        <v>0</v>
      </c>
      <c r="H15529" s="1" t="s">
        <v>24510</v>
      </c>
      <c r="I15529" s="1">
        <v>0</v>
      </c>
      <c r="J15529" s="19">
        <v>70108</v>
      </c>
      <c r="K15529" s="1">
        <v>0</v>
      </c>
      <c r="L15529" s="1">
        <v>4</v>
      </c>
      <c r="M15529" s="1">
        <v>0</v>
      </c>
      <c r="N15529" s="1">
        <v>1</v>
      </c>
      <c r="O15529" s="7">
        <f>VLOOKUP(J15529,DIM_Products!A:G,6,FALSE) * L15529 * (1-M15529)</f>
        <v>536.11200000000008</v>
      </c>
      <c r="P15529" s="7">
        <f t="shared" si="968"/>
        <v>583.56990000000008</v>
      </c>
      <c r="Q15529" s="13">
        <f t="shared" si="969"/>
        <v>0.91867658013204589</v>
      </c>
      <c r="R15529" s="7">
        <f t="shared" si="970"/>
        <v>536.11200000000008</v>
      </c>
      <c r="S15529">
        <f t="shared" si="971"/>
        <v>3</v>
      </c>
      <c r="T15529">
        <v>1</v>
      </c>
      <c r="U15529" s="13">
        <f>1/COUNTIF(B:B,Orders[[#This Row],[Order ID]])</f>
        <v>0.5</v>
      </c>
      <c r="V15529">
        <f>IF(SUMIF(F:F,Orders[[#This Row],[DW_Customer]],U:U)&gt;1,1,0)</f>
        <v>1</v>
      </c>
    </row>
    <row r="15530" spans="1:22" x14ac:dyDescent="0.35">
      <c r="A15530">
        <v>61294</v>
      </c>
      <c r="B15530" s="1" t="s">
        <v>24074</v>
      </c>
      <c r="C15530" s="2">
        <v>41995</v>
      </c>
      <c r="D15530" s="2">
        <v>41995</v>
      </c>
      <c r="E15530" s="1" t="s">
        <v>26364</v>
      </c>
      <c r="F15530" s="1">
        <v>101396</v>
      </c>
      <c r="G15530" s="15">
        <v>0</v>
      </c>
      <c r="H15530" s="1" t="s">
        <v>24511</v>
      </c>
      <c r="I15530" s="1">
        <v>462</v>
      </c>
      <c r="J15530" s="19">
        <v>70304</v>
      </c>
      <c r="K15530" s="1">
        <v>0</v>
      </c>
      <c r="L15530" s="1">
        <v>2</v>
      </c>
      <c r="M15530" s="1">
        <v>0</v>
      </c>
      <c r="N15530" s="1">
        <v>1</v>
      </c>
      <c r="O15530" s="7">
        <f>VLOOKUP(J15530,DIM_Products!A:G,6,FALSE) * L15530 * (1-M15530)</f>
        <v>40.26</v>
      </c>
      <c r="P15530" s="7">
        <f t="shared" si="968"/>
        <v>40.26</v>
      </c>
      <c r="Q15530" s="13">
        <f t="shared" si="969"/>
        <v>1</v>
      </c>
      <c r="R15530" s="7">
        <f t="shared" si="970"/>
        <v>40.26</v>
      </c>
      <c r="S15530">
        <f t="shared" si="971"/>
        <v>0</v>
      </c>
      <c r="T15530">
        <v>1</v>
      </c>
      <c r="U15530" s="13">
        <f>1/COUNTIF(B:B,Orders[[#This Row],[Order ID]])</f>
        <v>1</v>
      </c>
      <c r="V15530">
        <f>IF(SUMIF(F:F,Orders[[#This Row],[DW_Customer]],U:U)&gt;1,1,0)</f>
        <v>1</v>
      </c>
    </row>
    <row r="15531" spans="1:22" x14ac:dyDescent="0.35">
      <c r="A15531">
        <v>48632</v>
      </c>
      <c r="B15531" s="1" t="s">
        <v>16530</v>
      </c>
      <c r="C15531" s="2">
        <v>41991</v>
      </c>
      <c r="D15531" s="2">
        <v>41991</v>
      </c>
      <c r="E15531" s="1" t="s">
        <v>26364</v>
      </c>
      <c r="F15531" s="1">
        <v>100947</v>
      </c>
      <c r="G15531" s="15">
        <v>0</v>
      </c>
      <c r="H15531" s="1" t="s">
        <v>24511</v>
      </c>
      <c r="I15531" s="1">
        <v>447</v>
      </c>
      <c r="J15531" s="19">
        <v>70998</v>
      </c>
      <c r="K15531" s="1">
        <v>0</v>
      </c>
      <c r="L15531" s="1">
        <v>4</v>
      </c>
      <c r="M15531" s="1">
        <v>0.1</v>
      </c>
      <c r="N15531" s="1">
        <v>1</v>
      </c>
      <c r="O15531" s="7">
        <f>VLOOKUP(J15531,DIM_Products!A:G,6,FALSE) * L15531 * (1-M15531)</f>
        <v>111.09960000000001</v>
      </c>
      <c r="P15531" s="7">
        <f t="shared" si="968"/>
        <v>207.3546</v>
      </c>
      <c r="Q15531" s="13">
        <f t="shared" si="969"/>
        <v>0.53579520300007821</v>
      </c>
      <c r="R15531" s="7">
        <f t="shared" si="970"/>
        <v>111.09960000000001</v>
      </c>
      <c r="S15531">
        <f t="shared" si="971"/>
        <v>0</v>
      </c>
      <c r="T15531">
        <v>0</v>
      </c>
      <c r="U15531" s="13">
        <f>1/COUNTIF(B:B,Orders[[#This Row],[Order ID]])</f>
        <v>0.5</v>
      </c>
      <c r="V15531">
        <f>IF(SUMIF(F:F,Orders[[#This Row],[DW_Customer]],U:U)&gt;1,1,0)</f>
        <v>1</v>
      </c>
    </row>
    <row r="15532" spans="1:22" x14ac:dyDescent="0.35">
      <c r="A15532">
        <v>52997</v>
      </c>
      <c r="B15532" s="1" t="s">
        <v>16530</v>
      </c>
      <c r="C15532" s="2">
        <v>41991</v>
      </c>
      <c r="D15532" s="2">
        <v>41991</v>
      </c>
      <c r="E15532" s="1" t="s">
        <v>26364</v>
      </c>
      <c r="F15532" s="1">
        <v>100947</v>
      </c>
      <c r="G15532" s="15">
        <v>0</v>
      </c>
      <c r="H15532" s="1" t="s">
        <v>24511</v>
      </c>
      <c r="I15532" s="1">
        <v>447</v>
      </c>
      <c r="J15532" s="19">
        <v>70721</v>
      </c>
      <c r="K15532" s="1">
        <v>0</v>
      </c>
      <c r="L15532" s="1">
        <v>5</v>
      </c>
      <c r="M15532" s="1">
        <v>0.1</v>
      </c>
      <c r="N15532" s="1">
        <v>1</v>
      </c>
      <c r="O15532" s="7">
        <f>VLOOKUP(J15532,DIM_Products!A:G,6,FALSE) * L15532 * (1-M15532)</f>
        <v>96.25500000000001</v>
      </c>
      <c r="P15532" s="7">
        <f t="shared" si="968"/>
        <v>207.3546</v>
      </c>
      <c r="Q15532" s="13">
        <f t="shared" si="969"/>
        <v>0.4642047969999219</v>
      </c>
      <c r="R15532" s="7">
        <f t="shared" si="970"/>
        <v>96.25500000000001</v>
      </c>
      <c r="S15532">
        <f t="shared" si="971"/>
        <v>0</v>
      </c>
      <c r="T15532">
        <v>0</v>
      </c>
      <c r="U15532" s="13">
        <f>1/COUNTIF(B:B,Orders[[#This Row],[Order ID]])</f>
        <v>0.5</v>
      </c>
      <c r="V15532">
        <f>IF(SUMIF(F:F,Orders[[#This Row],[DW_Customer]],U:U)&gt;1,1,0)</f>
        <v>1</v>
      </c>
    </row>
    <row r="15533" spans="1:22" x14ac:dyDescent="0.35">
      <c r="A15533">
        <v>55316</v>
      </c>
      <c r="B15533" s="1" t="s">
        <v>23688</v>
      </c>
      <c r="C15533" s="2">
        <v>41898</v>
      </c>
      <c r="D15533" s="2">
        <v>41898</v>
      </c>
      <c r="E15533" s="1" t="s">
        <v>26364</v>
      </c>
      <c r="F15533" s="1">
        <v>100065</v>
      </c>
      <c r="G15533" s="15">
        <v>0</v>
      </c>
      <c r="H15533" s="1" t="s">
        <v>24511</v>
      </c>
      <c r="I15533" s="1">
        <v>846</v>
      </c>
      <c r="J15533" s="19">
        <v>70932</v>
      </c>
      <c r="K15533" s="1">
        <v>0</v>
      </c>
      <c r="L15533" s="1">
        <v>6</v>
      </c>
      <c r="M15533" s="1">
        <v>0</v>
      </c>
      <c r="N15533" s="1">
        <v>1</v>
      </c>
      <c r="O15533" s="7">
        <f>VLOOKUP(J15533,DIM_Products!A:G,6,FALSE) * L15533 * (1-M15533)</f>
        <v>189.21600000000001</v>
      </c>
      <c r="P15533" s="7">
        <f t="shared" si="968"/>
        <v>189.21600000000001</v>
      </c>
      <c r="Q15533" s="13">
        <f t="shared" si="969"/>
        <v>1</v>
      </c>
      <c r="R15533" s="7">
        <f t="shared" si="970"/>
        <v>189.21600000000001</v>
      </c>
      <c r="S15533">
        <f t="shared" si="971"/>
        <v>0</v>
      </c>
      <c r="T15533">
        <v>0</v>
      </c>
      <c r="U15533" s="13">
        <f>1/COUNTIF(B:B,Orders[[#This Row],[Order ID]])</f>
        <v>1</v>
      </c>
      <c r="V15533">
        <f>IF(SUMIF(F:F,Orders[[#This Row],[DW_Customer]],U:U)&gt;1,1,0)</f>
        <v>1</v>
      </c>
    </row>
    <row r="15534" spans="1:22" x14ac:dyDescent="0.35">
      <c r="A15534">
        <v>32343</v>
      </c>
      <c r="B15534" s="1" t="s">
        <v>8334</v>
      </c>
      <c r="C15534" s="2">
        <v>41935</v>
      </c>
      <c r="D15534" s="2">
        <v>41939</v>
      </c>
      <c r="E15534" s="1" t="s">
        <v>24501</v>
      </c>
      <c r="F15534" s="1">
        <v>101301</v>
      </c>
      <c r="G15534" s="15">
        <v>0</v>
      </c>
      <c r="H15534" s="1" t="s">
        <v>24510</v>
      </c>
      <c r="I15534" s="1">
        <v>0</v>
      </c>
      <c r="J15534" s="19">
        <v>70129</v>
      </c>
      <c r="K15534" s="1">
        <v>0</v>
      </c>
      <c r="L15534" s="1">
        <v>4</v>
      </c>
      <c r="M15534" s="1">
        <v>0</v>
      </c>
      <c r="N15534" s="1">
        <v>1</v>
      </c>
      <c r="O15534" s="7">
        <f>VLOOKUP(J15534,DIM_Products!A:G,6,FALSE) * L15534 * (1-M15534)</f>
        <v>969.04</v>
      </c>
      <c r="P15534" s="7">
        <f t="shared" si="968"/>
        <v>2921.9079999999994</v>
      </c>
      <c r="Q15534" s="13">
        <f t="shared" si="969"/>
        <v>0.33164630782351812</v>
      </c>
      <c r="R15534" s="7">
        <f t="shared" si="970"/>
        <v>969.04</v>
      </c>
      <c r="S15534">
        <f t="shared" si="971"/>
        <v>4</v>
      </c>
      <c r="T15534">
        <v>1</v>
      </c>
      <c r="U15534" s="13">
        <f>1/COUNTIF(B:B,Orders[[#This Row],[Order ID]])</f>
        <v>0.33333333333333331</v>
      </c>
      <c r="V15534">
        <f>IF(SUMIF(F:F,Orders[[#This Row],[DW_Customer]],U:U)&gt;1,1,0)</f>
        <v>1</v>
      </c>
    </row>
    <row r="15535" spans="1:22" x14ac:dyDescent="0.35">
      <c r="A15535">
        <v>36221</v>
      </c>
      <c r="B15535" s="1" t="s">
        <v>8334</v>
      </c>
      <c r="C15535" s="2">
        <v>41935</v>
      </c>
      <c r="D15535" s="2">
        <v>41939</v>
      </c>
      <c r="E15535" s="1" t="s">
        <v>24501</v>
      </c>
      <c r="F15535" s="1">
        <v>101301</v>
      </c>
      <c r="G15535" s="15">
        <v>0</v>
      </c>
      <c r="H15535" s="1" t="s">
        <v>24510</v>
      </c>
      <c r="I15535" s="1">
        <v>0</v>
      </c>
      <c r="J15535" s="19">
        <v>71078</v>
      </c>
      <c r="K15535" s="1">
        <v>0</v>
      </c>
      <c r="L15535" s="1">
        <v>3</v>
      </c>
      <c r="M15535" s="1">
        <v>0</v>
      </c>
      <c r="N15535" s="1">
        <v>1</v>
      </c>
      <c r="O15535" s="7">
        <f>VLOOKUP(J15535,DIM_Products!A:G,6,FALSE) * L15535 * (1-M15535)</f>
        <v>58.980000000000004</v>
      </c>
      <c r="P15535" s="7">
        <f t="shared" si="968"/>
        <v>2921.9079999999994</v>
      </c>
      <c r="Q15535" s="13">
        <f t="shared" si="969"/>
        <v>2.0185440472458412E-2</v>
      </c>
      <c r="R15535" s="7">
        <f t="shared" si="970"/>
        <v>58.980000000000004</v>
      </c>
      <c r="S15535">
        <f t="shared" si="971"/>
        <v>4</v>
      </c>
      <c r="T15535">
        <v>1</v>
      </c>
      <c r="U15535" s="13">
        <f>1/COUNTIF(B:B,Orders[[#This Row],[Order ID]])</f>
        <v>0.33333333333333331</v>
      </c>
      <c r="V15535">
        <f>IF(SUMIF(F:F,Orders[[#This Row],[DW_Customer]],U:U)&gt;1,1,0)</f>
        <v>1</v>
      </c>
    </row>
    <row r="15536" spans="1:22" x14ac:dyDescent="0.35">
      <c r="A15536">
        <v>50811</v>
      </c>
      <c r="B15536" s="1" t="s">
        <v>8334</v>
      </c>
      <c r="C15536" s="2">
        <v>41935</v>
      </c>
      <c r="D15536" s="2">
        <v>41939</v>
      </c>
      <c r="E15536" s="1" t="s">
        <v>24501</v>
      </c>
      <c r="F15536" s="1">
        <v>101301</v>
      </c>
      <c r="G15536" s="15">
        <v>0</v>
      </c>
      <c r="H15536" s="1" t="s">
        <v>24510</v>
      </c>
      <c r="I15536" s="1">
        <v>0</v>
      </c>
      <c r="J15536" s="19">
        <v>70539</v>
      </c>
      <c r="K15536" s="1">
        <v>0</v>
      </c>
      <c r="L15536" s="1">
        <v>4</v>
      </c>
      <c r="M15536" s="1">
        <v>0</v>
      </c>
      <c r="N15536" s="1">
        <v>1</v>
      </c>
      <c r="O15536" s="7">
        <f>VLOOKUP(J15536,DIM_Products!A:G,6,FALSE) * L15536 * (1-M15536)</f>
        <v>1893.8879999999997</v>
      </c>
      <c r="P15536" s="7">
        <f t="shared" si="968"/>
        <v>2921.9079999999994</v>
      </c>
      <c r="Q15536" s="13">
        <f t="shared" si="969"/>
        <v>0.64816825170402359</v>
      </c>
      <c r="R15536" s="7">
        <f t="shared" si="970"/>
        <v>1893.8879999999997</v>
      </c>
      <c r="S15536">
        <f t="shared" si="971"/>
        <v>4</v>
      </c>
      <c r="T15536">
        <v>1</v>
      </c>
      <c r="U15536" s="13">
        <f>1/COUNTIF(B:B,Orders[[#This Row],[Order ID]])</f>
        <v>0.33333333333333331</v>
      </c>
      <c r="V15536">
        <f>IF(SUMIF(F:F,Orders[[#This Row],[DW_Customer]],U:U)&gt;1,1,0)</f>
        <v>1</v>
      </c>
    </row>
    <row r="15537" spans="1:22" x14ac:dyDescent="0.35">
      <c r="A15537">
        <v>61774</v>
      </c>
      <c r="B15537" s="1" t="s">
        <v>17130</v>
      </c>
      <c r="C15537" s="2">
        <v>41869</v>
      </c>
      <c r="D15537" s="2">
        <v>41869</v>
      </c>
      <c r="E15537" s="1" t="s">
        <v>24500</v>
      </c>
      <c r="F15537" s="1">
        <v>100576</v>
      </c>
      <c r="G15537" s="15">
        <v>0</v>
      </c>
      <c r="H15537" s="1" t="s">
        <v>24510</v>
      </c>
      <c r="I15537" s="1">
        <v>0</v>
      </c>
      <c r="J15537" s="19">
        <v>70873</v>
      </c>
      <c r="K15537" s="1">
        <v>0</v>
      </c>
      <c r="L15537" s="1">
        <v>1</v>
      </c>
      <c r="M15537" s="1">
        <v>0</v>
      </c>
      <c r="N15537" s="1">
        <v>1</v>
      </c>
      <c r="O15537" s="7">
        <f>VLOOKUP(J15537,DIM_Products!A:G,6,FALSE) * L15537 * (1-M15537)</f>
        <v>19.98</v>
      </c>
      <c r="P15537" s="7">
        <f t="shared" si="968"/>
        <v>19.98</v>
      </c>
      <c r="Q15537" s="13">
        <f t="shared" si="969"/>
        <v>1</v>
      </c>
      <c r="R15537" s="7">
        <f t="shared" si="970"/>
        <v>19.98</v>
      </c>
      <c r="S15537">
        <f t="shared" si="971"/>
        <v>0</v>
      </c>
      <c r="T15537">
        <v>0</v>
      </c>
      <c r="U15537" s="13">
        <f>1/COUNTIF(B:B,Orders[[#This Row],[Order ID]])</f>
        <v>1</v>
      </c>
      <c r="V15537">
        <f>IF(SUMIF(F:F,Orders[[#This Row],[DW_Customer]],U:U)&gt;1,1,0)</f>
        <v>1</v>
      </c>
    </row>
    <row r="15538" spans="1:22" x14ac:dyDescent="0.35">
      <c r="A15538">
        <v>37028</v>
      </c>
      <c r="B15538" s="1" t="s">
        <v>7688</v>
      </c>
      <c r="C15538" s="2">
        <v>41715</v>
      </c>
      <c r="D15538" s="2">
        <v>41720</v>
      </c>
      <c r="E15538" s="1" t="s">
        <v>24503</v>
      </c>
      <c r="F15538" s="1">
        <v>100401</v>
      </c>
      <c r="G15538" s="15">
        <v>0</v>
      </c>
      <c r="H15538" s="1" t="s">
        <v>24510</v>
      </c>
      <c r="I15538" s="1">
        <v>0</v>
      </c>
      <c r="J15538" s="19">
        <v>70131</v>
      </c>
      <c r="K15538" s="1">
        <v>0</v>
      </c>
      <c r="L15538" s="1">
        <v>3</v>
      </c>
      <c r="M15538" s="1">
        <v>0</v>
      </c>
      <c r="N15538" s="1">
        <v>1</v>
      </c>
      <c r="O15538" s="7">
        <f>VLOOKUP(J15538,DIM_Products!A:G,6,FALSE) * L15538 * (1-M15538)</f>
        <v>99.888000000000019</v>
      </c>
      <c r="P15538" s="7">
        <f t="shared" si="968"/>
        <v>482.16740000000004</v>
      </c>
      <c r="Q15538" s="13">
        <f t="shared" si="969"/>
        <v>0.20716456566744249</v>
      </c>
      <c r="R15538" s="7">
        <f t="shared" si="970"/>
        <v>99.888000000000019</v>
      </c>
      <c r="S15538">
        <f t="shared" si="971"/>
        <v>5</v>
      </c>
      <c r="T15538">
        <v>0</v>
      </c>
      <c r="U15538" s="13">
        <f>1/COUNTIF(B:B,Orders[[#This Row],[Order ID]])</f>
        <v>0.14285714285714285</v>
      </c>
      <c r="V15538">
        <f>IF(SUMIF(F:F,Orders[[#This Row],[DW_Customer]],U:U)&gt;1,1,0)</f>
        <v>1</v>
      </c>
    </row>
    <row r="15539" spans="1:22" x14ac:dyDescent="0.35">
      <c r="A15539">
        <v>39380</v>
      </c>
      <c r="B15539" s="1" t="s">
        <v>7688</v>
      </c>
      <c r="C15539" s="2">
        <v>41715</v>
      </c>
      <c r="D15539" s="2">
        <v>41720</v>
      </c>
      <c r="E15539" s="1" t="s">
        <v>24503</v>
      </c>
      <c r="F15539" s="1">
        <v>100401</v>
      </c>
      <c r="G15539" s="15">
        <v>0</v>
      </c>
      <c r="H15539" s="1" t="s">
        <v>24510</v>
      </c>
      <c r="I15539" s="1">
        <v>0</v>
      </c>
      <c r="J15539" s="19">
        <v>70406</v>
      </c>
      <c r="K15539" s="1">
        <v>0</v>
      </c>
      <c r="L15539" s="1">
        <v>4</v>
      </c>
      <c r="M15539" s="1">
        <v>0.1</v>
      </c>
      <c r="N15539" s="1">
        <v>1</v>
      </c>
      <c r="O15539" s="7">
        <f>VLOOKUP(J15539,DIM_Products!A:G,6,FALSE) * L15539 * (1-M15539)</f>
        <v>41.904000000000003</v>
      </c>
      <c r="P15539" s="7">
        <f t="shared" si="968"/>
        <v>482.16740000000004</v>
      </c>
      <c r="Q15539" s="13">
        <f t="shared" si="969"/>
        <v>8.6907576082497495E-2</v>
      </c>
      <c r="R15539" s="7">
        <f t="shared" si="970"/>
        <v>41.904000000000003</v>
      </c>
      <c r="S15539">
        <f t="shared" si="971"/>
        <v>5</v>
      </c>
      <c r="T15539">
        <v>0</v>
      </c>
      <c r="U15539" s="13">
        <f>1/COUNTIF(B:B,Orders[[#This Row],[Order ID]])</f>
        <v>0.14285714285714285</v>
      </c>
      <c r="V15539">
        <f>IF(SUMIF(F:F,Orders[[#This Row],[DW_Customer]],U:U)&gt;1,1,0)</f>
        <v>1</v>
      </c>
    </row>
    <row r="15540" spans="1:22" x14ac:dyDescent="0.35">
      <c r="A15540">
        <v>43386</v>
      </c>
      <c r="B15540" s="1" t="s">
        <v>7688</v>
      </c>
      <c r="C15540" s="2">
        <v>41715</v>
      </c>
      <c r="D15540" s="2">
        <v>41720</v>
      </c>
      <c r="E15540" s="1" t="s">
        <v>24503</v>
      </c>
      <c r="F15540" s="1">
        <v>100401</v>
      </c>
      <c r="G15540" s="15">
        <v>0</v>
      </c>
      <c r="H15540" s="1" t="s">
        <v>24510</v>
      </c>
      <c r="I15540" s="1">
        <v>0</v>
      </c>
      <c r="J15540" s="19">
        <v>70972</v>
      </c>
      <c r="K15540" s="1">
        <v>0</v>
      </c>
      <c r="L15540" s="1">
        <v>6</v>
      </c>
      <c r="M15540" s="1">
        <v>0</v>
      </c>
      <c r="N15540" s="1">
        <v>1</v>
      </c>
      <c r="O15540" s="7">
        <f>VLOOKUP(J15540,DIM_Products!A:G,6,FALSE) * L15540 * (1-M15540)</f>
        <v>67.52879999999999</v>
      </c>
      <c r="P15540" s="7">
        <f t="shared" si="968"/>
        <v>482.16740000000004</v>
      </c>
      <c r="Q15540" s="13">
        <f t="shared" si="969"/>
        <v>0.14005260413706938</v>
      </c>
      <c r="R15540" s="7">
        <f t="shared" si="970"/>
        <v>67.52879999999999</v>
      </c>
      <c r="S15540">
        <f t="shared" si="971"/>
        <v>5</v>
      </c>
      <c r="T15540">
        <v>0</v>
      </c>
      <c r="U15540" s="13">
        <f>1/COUNTIF(B:B,Orders[[#This Row],[Order ID]])</f>
        <v>0.14285714285714285</v>
      </c>
      <c r="V15540">
        <f>IF(SUMIF(F:F,Orders[[#This Row],[DW_Customer]],U:U)&gt;1,1,0)</f>
        <v>1</v>
      </c>
    </row>
    <row r="15541" spans="1:22" x14ac:dyDescent="0.35">
      <c r="A15541">
        <v>44551</v>
      </c>
      <c r="B15541" s="1" t="s">
        <v>7688</v>
      </c>
      <c r="C15541" s="2">
        <v>41715</v>
      </c>
      <c r="D15541" s="2">
        <v>41720</v>
      </c>
      <c r="E15541" s="1" t="s">
        <v>24503</v>
      </c>
      <c r="F15541" s="1">
        <v>100401</v>
      </c>
      <c r="G15541" s="15">
        <v>0</v>
      </c>
      <c r="H15541" s="1" t="s">
        <v>24510</v>
      </c>
      <c r="I15541" s="1">
        <v>0</v>
      </c>
      <c r="J15541" s="19">
        <v>70969</v>
      </c>
      <c r="K15541" s="1">
        <v>0</v>
      </c>
      <c r="L15541" s="1">
        <v>2</v>
      </c>
      <c r="M15541" s="1">
        <v>0</v>
      </c>
      <c r="N15541" s="1">
        <v>1</v>
      </c>
      <c r="O15541" s="7">
        <f>VLOOKUP(J15541,DIM_Products!A:G,6,FALSE) * L15541 * (1-M15541)</f>
        <v>5.5520000000000005</v>
      </c>
      <c r="P15541" s="7">
        <f t="shared" si="968"/>
        <v>482.16740000000004</v>
      </c>
      <c r="Q15541" s="13">
        <f t="shared" si="969"/>
        <v>1.1514673119750527E-2</v>
      </c>
      <c r="R15541" s="7">
        <f t="shared" si="970"/>
        <v>5.5520000000000005</v>
      </c>
      <c r="S15541">
        <f t="shared" si="971"/>
        <v>5</v>
      </c>
      <c r="T15541">
        <v>0</v>
      </c>
      <c r="U15541" s="13">
        <f>1/COUNTIF(B:B,Orders[[#This Row],[Order ID]])</f>
        <v>0.14285714285714285</v>
      </c>
      <c r="V15541">
        <f>IF(SUMIF(F:F,Orders[[#This Row],[DW_Customer]],U:U)&gt;1,1,0)</f>
        <v>1</v>
      </c>
    </row>
    <row r="15542" spans="1:22" x14ac:dyDescent="0.35">
      <c r="A15542">
        <v>51228</v>
      </c>
      <c r="B15542" s="1" t="s">
        <v>7688</v>
      </c>
      <c r="C15542" s="2">
        <v>41715</v>
      </c>
      <c r="D15542" s="2">
        <v>41720</v>
      </c>
      <c r="E15542" s="1" t="s">
        <v>24503</v>
      </c>
      <c r="F15542" s="1">
        <v>100401</v>
      </c>
      <c r="G15542" s="15">
        <v>0</v>
      </c>
      <c r="H15542" s="1" t="s">
        <v>24510</v>
      </c>
      <c r="I15542" s="1">
        <v>0</v>
      </c>
      <c r="J15542" s="19">
        <v>70254</v>
      </c>
      <c r="K15542" s="1">
        <v>0</v>
      </c>
      <c r="L15542" s="1">
        <v>3</v>
      </c>
      <c r="M15542" s="1">
        <v>0</v>
      </c>
      <c r="N15542" s="1">
        <v>1</v>
      </c>
      <c r="O15542" s="7">
        <f>VLOOKUP(J15542,DIM_Products!A:G,6,FALSE) * L15542 * (1-M15542)</f>
        <v>228.09600000000003</v>
      </c>
      <c r="P15542" s="7">
        <f t="shared" si="968"/>
        <v>482.16740000000004</v>
      </c>
      <c r="Q15542" s="13">
        <f t="shared" si="969"/>
        <v>0.47306391929441932</v>
      </c>
      <c r="R15542" s="7">
        <f t="shared" si="970"/>
        <v>228.09600000000003</v>
      </c>
      <c r="S15542">
        <f t="shared" si="971"/>
        <v>5</v>
      </c>
      <c r="T15542">
        <v>0</v>
      </c>
      <c r="U15542" s="13">
        <f>1/COUNTIF(B:B,Orders[[#This Row],[Order ID]])</f>
        <v>0.14285714285714285</v>
      </c>
      <c r="V15542">
        <f>IF(SUMIF(F:F,Orders[[#This Row],[DW_Customer]],U:U)&gt;1,1,0)</f>
        <v>1</v>
      </c>
    </row>
    <row r="15543" spans="1:22" x14ac:dyDescent="0.35">
      <c r="A15543">
        <v>51739</v>
      </c>
      <c r="B15543" s="1" t="s">
        <v>7688</v>
      </c>
      <c r="C15543" s="2">
        <v>41715</v>
      </c>
      <c r="D15543" s="2">
        <v>41720</v>
      </c>
      <c r="E15543" s="1" t="s">
        <v>24503</v>
      </c>
      <c r="F15543" s="1">
        <v>100401</v>
      </c>
      <c r="G15543" s="15">
        <v>0</v>
      </c>
      <c r="H15543" s="1" t="s">
        <v>24510</v>
      </c>
      <c r="I15543" s="1">
        <v>0</v>
      </c>
      <c r="J15543" s="19">
        <v>70925</v>
      </c>
      <c r="K15543" s="1">
        <v>0</v>
      </c>
      <c r="L15543" s="1">
        <v>1</v>
      </c>
      <c r="M15543" s="1">
        <v>0.1</v>
      </c>
      <c r="N15543" s="1">
        <v>1</v>
      </c>
      <c r="O15543" s="7">
        <f>VLOOKUP(J15543,DIM_Products!A:G,6,FALSE) * L15543 * (1-M15543)</f>
        <v>4.6656000000000013</v>
      </c>
      <c r="P15543" s="7">
        <f t="shared" si="968"/>
        <v>482.16740000000004</v>
      </c>
      <c r="Q15543" s="13">
        <f t="shared" si="969"/>
        <v>9.6763074401131251E-3</v>
      </c>
      <c r="R15543" s="7">
        <f t="shared" si="970"/>
        <v>4.6656000000000013</v>
      </c>
      <c r="S15543">
        <f t="shared" si="971"/>
        <v>5</v>
      </c>
      <c r="T15543">
        <v>0</v>
      </c>
      <c r="U15543" s="13">
        <f>1/COUNTIF(B:B,Orders[[#This Row],[Order ID]])</f>
        <v>0.14285714285714285</v>
      </c>
      <c r="V15543">
        <f>IF(SUMIF(F:F,Orders[[#This Row],[DW_Customer]],U:U)&gt;1,1,0)</f>
        <v>1</v>
      </c>
    </row>
    <row r="15544" spans="1:22" x14ac:dyDescent="0.35">
      <c r="A15544">
        <v>58955</v>
      </c>
      <c r="B15544" s="1" t="s">
        <v>7688</v>
      </c>
      <c r="C15544" s="2">
        <v>41715</v>
      </c>
      <c r="D15544" s="2">
        <v>41720</v>
      </c>
      <c r="E15544" s="1" t="s">
        <v>24503</v>
      </c>
      <c r="F15544" s="1">
        <v>100401</v>
      </c>
      <c r="G15544" s="15">
        <v>0</v>
      </c>
      <c r="H15544" s="1" t="s">
        <v>24510</v>
      </c>
      <c r="I15544" s="1">
        <v>0</v>
      </c>
      <c r="J15544" s="19">
        <v>70996</v>
      </c>
      <c r="K15544" s="1">
        <v>0</v>
      </c>
      <c r="L15544" s="1">
        <v>1</v>
      </c>
      <c r="M15544" s="1">
        <v>0</v>
      </c>
      <c r="N15544" s="1">
        <v>1</v>
      </c>
      <c r="O15544" s="7">
        <f>VLOOKUP(J15544,DIM_Products!A:G,6,FALSE) * L15544 * (1-M15544)</f>
        <v>34.533000000000008</v>
      </c>
      <c r="P15544" s="7">
        <f t="shared" si="968"/>
        <v>482.16740000000004</v>
      </c>
      <c r="Q15544" s="13">
        <f t="shared" si="969"/>
        <v>7.1620354258707677E-2</v>
      </c>
      <c r="R15544" s="7">
        <f t="shared" si="970"/>
        <v>34.533000000000008</v>
      </c>
      <c r="S15544">
        <f t="shared" si="971"/>
        <v>5</v>
      </c>
      <c r="T15544">
        <v>0</v>
      </c>
      <c r="U15544" s="13">
        <f>1/COUNTIF(B:B,Orders[[#This Row],[Order ID]])</f>
        <v>0.14285714285714285</v>
      </c>
      <c r="V15544">
        <f>IF(SUMIF(F:F,Orders[[#This Row],[DW_Customer]],U:U)&gt;1,1,0)</f>
        <v>1</v>
      </c>
    </row>
    <row r="15545" spans="1:22" x14ac:dyDescent="0.35">
      <c r="A15545">
        <v>41955</v>
      </c>
      <c r="B15545" s="1" t="s">
        <v>14764</v>
      </c>
      <c r="C15545" s="2">
        <v>41864</v>
      </c>
      <c r="D15545" s="2">
        <v>41870</v>
      </c>
      <c r="E15545" s="1" t="s">
        <v>24503</v>
      </c>
      <c r="F15545" s="1">
        <v>101563</v>
      </c>
      <c r="G15545" s="15">
        <v>0</v>
      </c>
      <c r="H15545" s="1" t="s">
        <v>24510</v>
      </c>
      <c r="I15545" s="1">
        <v>0</v>
      </c>
      <c r="J15545" s="19">
        <v>71165</v>
      </c>
      <c r="K15545" s="1">
        <v>0</v>
      </c>
      <c r="L15545" s="1">
        <v>4</v>
      </c>
      <c r="M15545" s="1">
        <v>0</v>
      </c>
      <c r="N15545" s="1">
        <v>1</v>
      </c>
      <c r="O15545" s="7">
        <f>VLOOKUP(J15545,DIM_Products!A:G,6,FALSE) * L15545 * (1-M15545)</f>
        <v>690.56000000000017</v>
      </c>
      <c r="P15545" s="7">
        <f t="shared" si="968"/>
        <v>690.56000000000017</v>
      </c>
      <c r="Q15545" s="13">
        <f t="shared" si="969"/>
        <v>1</v>
      </c>
      <c r="R15545" s="7">
        <f t="shared" si="970"/>
        <v>690.56000000000017</v>
      </c>
      <c r="S15545">
        <f t="shared" si="971"/>
        <v>6</v>
      </c>
      <c r="T15545">
        <v>0</v>
      </c>
      <c r="U15545" s="13">
        <f>1/COUNTIF(B:B,Orders[[#This Row],[Order ID]])</f>
        <v>1</v>
      </c>
      <c r="V15545">
        <f>IF(SUMIF(F:F,Orders[[#This Row],[DW_Customer]],U:U)&gt;1,1,0)</f>
        <v>1</v>
      </c>
    </row>
    <row r="15546" spans="1:22" x14ac:dyDescent="0.35">
      <c r="A15546">
        <v>58118</v>
      </c>
      <c r="B15546" s="1" t="s">
        <v>22567</v>
      </c>
      <c r="C15546" s="2">
        <v>41975</v>
      </c>
      <c r="D15546" s="2">
        <v>41981</v>
      </c>
      <c r="E15546" s="1" t="s">
        <v>24503</v>
      </c>
      <c r="F15546" s="1">
        <v>100737</v>
      </c>
      <c r="G15546" s="15">
        <v>0</v>
      </c>
      <c r="H15546" s="1" t="s">
        <v>24510</v>
      </c>
      <c r="I15546" s="1">
        <v>0</v>
      </c>
      <c r="J15546" s="19">
        <v>70591</v>
      </c>
      <c r="K15546" s="1">
        <v>0</v>
      </c>
      <c r="L15546" s="1">
        <v>2</v>
      </c>
      <c r="M15546" s="1">
        <v>0</v>
      </c>
      <c r="N15546" s="1">
        <v>1</v>
      </c>
      <c r="O15546" s="7">
        <f>VLOOKUP(J15546,DIM_Products!A:G,6,FALSE) * L15546 * (1-M15546)</f>
        <v>93.199999999999989</v>
      </c>
      <c r="P15546" s="7">
        <f t="shared" si="968"/>
        <v>93.199999999999989</v>
      </c>
      <c r="Q15546" s="13">
        <f t="shared" si="969"/>
        <v>1</v>
      </c>
      <c r="R15546" s="7">
        <f t="shared" si="970"/>
        <v>93.199999999999989</v>
      </c>
      <c r="S15546">
        <f t="shared" si="971"/>
        <v>6</v>
      </c>
      <c r="T15546">
        <v>1</v>
      </c>
      <c r="U15546" s="13">
        <f>1/COUNTIF(B:B,Orders[[#This Row],[Order ID]])</f>
        <v>1</v>
      </c>
      <c r="V15546">
        <f>IF(SUMIF(F:F,Orders[[#This Row],[DW_Customer]],U:U)&gt;1,1,0)</f>
        <v>1</v>
      </c>
    </row>
    <row r="15547" spans="1:22" x14ac:dyDescent="0.35">
      <c r="A15547">
        <v>39825</v>
      </c>
      <c r="B15547" s="1" t="s">
        <v>14777</v>
      </c>
      <c r="C15547" s="2">
        <v>42004</v>
      </c>
      <c r="D15547" s="2">
        <v>42004</v>
      </c>
      <c r="E15547" s="1" t="s">
        <v>26364</v>
      </c>
      <c r="F15547" s="1">
        <v>100665</v>
      </c>
      <c r="G15547" s="15">
        <v>0</v>
      </c>
      <c r="H15547" s="1" t="s">
        <v>24511</v>
      </c>
      <c r="I15547" s="1">
        <v>433</v>
      </c>
      <c r="J15547" s="19">
        <v>70426</v>
      </c>
      <c r="K15547" s="1">
        <v>0</v>
      </c>
      <c r="L15547" s="1">
        <v>6</v>
      </c>
      <c r="M15547" s="1">
        <v>0</v>
      </c>
      <c r="N15547" s="1">
        <v>1</v>
      </c>
      <c r="O15547" s="7">
        <f>VLOOKUP(J15547,DIM_Products!A:G,6,FALSE) * L15547 * (1-M15547)</f>
        <v>2673.7200000000003</v>
      </c>
      <c r="P15547" s="7">
        <f t="shared" si="968"/>
        <v>2673.7200000000003</v>
      </c>
      <c r="Q15547" s="13">
        <f t="shared" si="969"/>
        <v>1</v>
      </c>
      <c r="R15547" s="7">
        <f t="shared" si="970"/>
        <v>2673.7200000000003</v>
      </c>
      <c r="S15547">
        <f t="shared" si="971"/>
        <v>0</v>
      </c>
      <c r="T15547">
        <v>0</v>
      </c>
      <c r="U15547" s="13">
        <f>1/COUNTIF(B:B,Orders[[#This Row],[Order ID]])</f>
        <v>1</v>
      </c>
      <c r="V15547">
        <f>IF(SUMIF(F:F,Orders[[#This Row],[DW_Customer]],U:U)&gt;1,1,0)</f>
        <v>1</v>
      </c>
    </row>
    <row r="15548" spans="1:22" x14ac:dyDescent="0.35">
      <c r="A15548">
        <v>32350</v>
      </c>
      <c r="B15548" s="1" t="s">
        <v>5696</v>
      </c>
      <c r="C15548" s="2">
        <v>41799</v>
      </c>
      <c r="D15548" s="2">
        <v>41799</v>
      </c>
      <c r="E15548" s="1" t="s">
        <v>26364</v>
      </c>
      <c r="F15548" s="1">
        <v>101517</v>
      </c>
      <c r="G15548" s="15">
        <v>0</v>
      </c>
      <c r="H15548" s="1" t="s">
        <v>24511</v>
      </c>
      <c r="I15548" s="1">
        <v>573</v>
      </c>
      <c r="J15548" s="19">
        <v>70291</v>
      </c>
      <c r="K15548" s="1">
        <v>0</v>
      </c>
      <c r="L15548" s="1">
        <v>4</v>
      </c>
      <c r="M15548" s="1">
        <v>0.15</v>
      </c>
      <c r="N15548" s="1">
        <v>1</v>
      </c>
      <c r="O15548" s="7">
        <f>VLOOKUP(J15548,DIM_Products!A:G,6,FALSE) * L15548 * (1-M15548)</f>
        <v>302.30080000000004</v>
      </c>
      <c r="P15548" s="7">
        <f t="shared" si="968"/>
        <v>1640.1058</v>
      </c>
      <c r="Q15548" s="13">
        <f t="shared" si="969"/>
        <v>0.18431786534746725</v>
      </c>
      <c r="R15548" s="7">
        <f t="shared" si="970"/>
        <v>302.30080000000004</v>
      </c>
      <c r="S15548">
        <f t="shared" si="971"/>
        <v>0</v>
      </c>
      <c r="T15548">
        <v>0</v>
      </c>
      <c r="U15548" s="13">
        <f>1/COUNTIF(B:B,Orders[[#This Row],[Order ID]])</f>
        <v>0.25</v>
      </c>
      <c r="V15548">
        <f>IF(SUMIF(F:F,Orders[[#This Row],[DW_Customer]],U:U)&gt;1,1,0)</f>
        <v>1</v>
      </c>
    </row>
    <row r="15549" spans="1:22" x14ac:dyDescent="0.35">
      <c r="A15549">
        <v>43010</v>
      </c>
      <c r="B15549" s="1" t="s">
        <v>5696</v>
      </c>
      <c r="C15549" s="2">
        <v>41799</v>
      </c>
      <c r="D15549" s="2">
        <v>41799</v>
      </c>
      <c r="E15549" s="1" t="s">
        <v>26364</v>
      </c>
      <c r="F15549" s="1">
        <v>101517</v>
      </c>
      <c r="G15549" s="15">
        <v>0</v>
      </c>
      <c r="H15549" s="1" t="s">
        <v>24511</v>
      </c>
      <c r="I15549" s="1">
        <v>573</v>
      </c>
      <c r="J15549" s="19">
        <v>70280</v>
      </c>
      <c r="K15549" s="1">
        <v>0</v>
      </c>
      <c r="L15549" s="1">
        <v>4</v>
      </c>
      <c r="M15549" s="1">
        <v>0</v>
      </c>
      <c r="N15549" s="1">
        <v>1</v>
      </c>
      <c r="O15549" s="7">
        <f>VLOOKUP(J15549,DIM_Products!A:G,6,FALSE) * L15549 * (1-M15549)</f>
        <v>654.6</v>
      </c>
      <c r="P15549" s="7">
        <f t="shared" si="968"/>
        <v>1640.1058</v>
      </c>
      <c r="Q15549" s="13">
        <f t="shared" si="969"/>
        <v>0.39912059331782135</v>
      </c>
      <c r="R15549" s="7">
        <f t="shared" si="970"/>
        <v>654.6</v>
      </c>
      <c r="S15549">
        <f t="shared" si="971"/>
        <v>0</v>
      </c>
      <c r="T15549">
        <v>0</v>
      </c>
      <c r="U15549" s="13">
        <f>1/COUNTIF(B:B,Orders[[#This Row],[Order ID]])</f>
        <v>0.25</v>
      </c>
      <c r="V15549">
        <f>IF(SUMIF(F:F,Orders[[#This Row],[DW_Customer]],U:U)&gt;1,1,0)</f>
        <v>1</v>
      </c>
    </row>
    <row r="15550" spans="1:22" x14ac:dyDescent="0.35">
      <c r="A15550">
        <v>51914</v>
      </c>
      <c r="B15550" s="1" t="s">
        <v>5696</v>
      </c>
      <c r="C15550" s="2">
        <v>41799</v>
      </c>
      <c r="D15550" s="2">
        <v>41799</v>
      </c>
      <c r="E15550" s="1" t="s">
        <v>26364</v>
      </c>
      <c r="F15550" s="1">
        <v>101517</v>
      </c>
      <c r="G15550" s="15">
        <v>0</v>
      </c>
      <c r="H15550" s="1" t="s">
        <v>24511</v>
      </c>
      <c r="I15550" s="1">
        <v>573</v>
      </c>
      <c r="J15550" s="19">
        <v>70196</v>
      </c>
      <c r="K15550" s="1">
        <v>0</v>
      </c>
      <c r="L15550" s="1">
        <v>3</v>
      </c>
      <c r="M15550" s="1">
        <v>0</v>
      </c>
      <c r="N15550" s="1">
        <v>1</v>
      </c>
      <c r="O15550" s="7">
        <f>VLOOKUP(J15550,DIM_Products!A:G,6,FALSE) * L15550 * (1-M15550)</f>
        <v>199.36799999999999</v>
      </c>
      <c r="P15550" s="7">
        <f t="shared" si="968"/>
        <v>1640.1058</v>
      </c>
      <c r="Q15550" s="13">
        <f t="shared" si="969"/>
        <v>0.12155801168436817</v>
      </c>
      <c r="R15550" s="7">
        <f t="shared" si="970"/>
        <v>199.36799999999999</v>
      </c>
      <c r="S15550">
        <f t="shared" si="971"/>
        <v>0</v>
      </c>
      <c r="T15550">
        <v>0</v>
      </c>
      <c r="U15550" s="13">
        <f>1/COUNTIF(B:B,Orders[[#This Row],[Order ID]])</f>
        <v>0.25</v>
      </c>
      <c r="V15550">
        <f>IF(SUMIF(F:F,Orders[[#This Row],[DW_Customer]],U:U)&gt;1,1,0)</f>
        <v>1</v>
      </c>
    </row>
    <row r="15551" spans="1:22" x14ac:dyDescent="0.35">
      <c r="A15551">
        <v>61905</v>
      </c>
      <c r="B15551" s="1" t="s">
        <v>5696</v>
      </c>
      <c r="C15551" s="2">
        <v>41799</v>
      </c>
      <c r="D15551" s="2">
        <v>41799</v>
      </c>
      <c r="E15551" s="1" t="s">
        <v>26364</v>
      </c>
      <c r="F15551" s="1">
        <v>101517</v>
      </c>
      <c r="G15551" s="15">
        <v>0</v>
      </c>
      <c r="H15551" s="1" t="s">
        <v>24511</v>
      </c>
      <c r="I15551" s="1">
        <v>573</v>
      </c>
      <c r="J15551" s="19">
        <v>70583</v>
      </c>
      <c r="K15551" s="1">
        <v>0</v>
      </c>
      <c r="L15551" s="1">
        <v>1</v>
      </c>
      <c r="M15551" s="1">
        <v>0</v>
      </c>
      <c r="N15551" s="1">
        <v>1</v>
      </c>
      <c r="O15551" s="7">
        <f>VLOOKUP(J15551,DIM_Products!A:G,6,FALSE) * L15551 * (1-M15551)</f>
        <v>483.83699999999999</v>
      </c>
      <c r="P15551" s="7">
        <f t="shared" si="968"/>
        <v>1640.1058</v>
      </c>
      <c r="Q15551" s="13">
        <f t="shared" si="969"/>
        <v>0.29500352965034327</v>
      </c>
      <c r="R15551" s="7">
        <f t="shared" si="970"/>
        <v>483.83699999999999</v>
      </c>
      <c r="S15551">
        <f t="shared" si="971"/>
        <v>0</v>
      </c>
      <c r="T15551">
        <v>0</v>
      </c>
      <c r="U15551" s="13">
        <f>1/COUNTIF(B:B,Orders[[#This Row],[Order ID]])</f>
        <v>0.25</v>
      </c>
      <c r="V15551">
        <f>IF(SUMIF(F:F,Orders[[#This Row],[DW_Customer]],U:U)&gt;1,1,0)</f>
        <v>1</v>
      </c>
    </row>
    <row r="15552" spans="1:22" x14ac:dyDescent="0.35">
      <c r="A15552">
        <v>50653</v>
      </c>
      <c r="B15552" s="1" t="s">
        <v>14179</v>
      </c>
      <c r="C15552" s="2">
        <v>41989</v>
      </c>
      <c r="D15552" s="2">
        <v>41989</v>
      </c>
      <c r="E15552" s="1" t="s">
        <v>26364</v>
      </c>
      <c r="F15552" s="1">
        <v>100347</v>
      </c>
      <c r="G15552" s="15">
        <v>0</v>
      </c>
      <c r="H15552" s="1" t="s">
        <v>24511</v>
      </c>
      <c r="I15552" s="1">
        <v>672</v>
      </c>
      <c r="J15552" s="19">
        <v>71554</v>
      </c>
      <c r="K15552" s="1">
        <v>0</v>
      </c>
      <c r="L15552" s="1">
        <v>2</v>
      </c>
      <c r="M15552" s="1">
        <v>0</v>
      </c>
      <c r="N15552" s="1">
        <v>1</v>
      </c>
      <c r="O15552" s="7">
        <f>VLOOKUP(J15552,DIM_Products!A:G,6,FALSE) * L15552 * (1-M15552)</f>
        <v>130.74</v>
      </c>
      <c r="P15552" s="7">
        <f t="shared" si="968"/>
        <v>376.23800000000006</v>
      </c>
      <c r="Q15552" s="13">
        <f t="shared" si="969"/>
        <v>0.34749281040192642</v>
      </c>
      <c r="R15552" s="7">
        <f t="shared" si="970"/>
        <v>130.74</v>
      </c>
      <c r="S15552">
        <f t="shared" si="971"/>
        <v>0</v>
      </c>
      <c r="T15552">
        <v>0</v>
      </c>
      <c r="U15552" s="13">
        <f>1/COUNTIF(B:B,Orders[[#This Row],[Order ID]])</f>
        <v>0.33333333333333331</v>
      </c>
      <c r="V15552">
        <f>IF(SUMIF(F:F,Orders[[#This Row],[DW_Customer]],U:U)&gt;1,1,0)</f>
        <v>1</v>
      </c>
    </row>
    <row r="15553" spans="1:22" x14ac:dyDescent="0.35">
      <c r="A15553">
        <v>56088</v>
      </c>
      <c r="B15553" s="1" t="s">
        <v>14179</v>
      </c>
      <c r="C15553" s="2">
        <v>41989</v>
      </c>
      <c r="D15553" s="2">
        <v>41989</v>
      </c>
      <c r="E15553" s="1" t="s">
        <v>26364</v>
      </c>
      <c r="F15553" s="1">
        <v>100347</v>
      </c>
      <c r="G15553" s="15">
        <v>0</v>
      </c>
      <c r="H15553" s="1" t="s">
        <v>24511</v>
      </c>
      <c r="I15553" s="1">
        <v>672</v>
      </c>
      <c r="J15553" s="19">
        <v>71033</v>
      </c>
      <c r="K15553" s="1">
        <v>0</v>
      </c>
      <c r="L15553" s="1">
        <v>5</v>
      </c>
      <c r="M15553" s="1">
        <v>0</v>
      </c>
      <c r="N15553" s="1">
        <v>1</v>
      </c>
      <c r="O15553" s="7">
        <f>VLOOKUP(J15553,DIM_Products!A:G,6,FALSE) * L15553 * (1-M15553)</f>
        <v>237.45000000000005</v>
      </c>
      <c r="P15553" s="7">
        <f t="shared" si="968"/>
        <v>376.23800000000006</v>
      </c>
      <c r="Q15553" s="13">
        <f t="shared" si="969"/>
        <v>0.63111647414668381</v>
      </c>
      <c r="R15553" s="7">
        <f t="shared" si="970"/>
        <v>237.45000000000005</v>
      </c>
      <c r="S15553">
        <f t="shared" si="971"/>
        <v>0</v>
      </c>
      <c r="T15553">
        <v>0</v>
      </c>
      <c r="U15553" s="13">
        <f>1/COUNTIF(B:B,Orders[[#This Row],[Order ID]])</f>
        <v>0.33333333333333331</v>
      </c>
      <c r="V15553">
        <f>IF(SUMIF(F:F,Orders[[#This Row],[DW_Customer]],U:U)&gt;1,1,0)</f>
        <v>1</v>
      </c>
    </row>
    <row r="15554" spans="1:22" x14ac:dyDescent="0.35">
      <c r="A15554">
        <v>67634</v>
      </c>
      <c r="B15554" s="1" t="s">
        <v>14179</v>
      </c>
      <c r="C15554" s="2">
        <v>41989</v>
      </c>
      <c r="D15554" s="2">
        <v>41989</v>
      </c>
      <c r="E15554" s="1" t="s">
        <v>26364</v>
      </c>
      <c r="F15554" s="1">
        <v>100347</v>
      </c>
      <c r="G15554" s="15">
        <v>0</v>
      </c>
      <c r="H15554" s="1" t="s">
        <v>24511</v>
      </c>
      <c r="I15554" s="1">
        <v>672</v>
      </c>
      <c r="J15554" s="19">
        <v>70879</v>
      </c>
      <c r="K15554" s="1">
        <v>0</v>
      </c>
      <c r="L15554" s="1">
        <v>1</v>
      </c>
      <c r="M15554" s="1">
        <v>0</v>
      </c>
      <c r="N15554" s="1">
        <v>1</v>
      </c>
      <c r="O15554" s="7">
        <f>VLOOKUP(J15554,DIM_Products!A:G,6,FALSE) * L15554 * (1-M15554)</f>
        <v>8.048</v>
      </c>
      <c r="P15554" s="7">
        <f t="shared" ref="P15554:P15617" si="972">SUMIF(B:B,B:B,O:O)</f>
        <v>376.23800000000006</v>
      </c>
      <c r="Q15554" s="13">
        <f t="shared" ref="Q15554:Q15617" si="973">O15554/P15554</f>
        <v>2.1390715451389809E-2</v>
      </c>
      <c r="R15554" s="7">
        <f t="shared" ref="R15554:R15617" si="974">O15554+Q15554*K15554</f>
        <v>8.048</v>
      </c>
      <c r="S15554">
        <f t="shared" ref="S15554:S15617" si="975">D15554-C15554</f>
        <v>0</v>
      </c>
      <c r="T15554">
        <v>0</v>
      </c>
      <c r="U15554" s="13">
        <f>1/COUNTIF(B:B,Orders[[#This Row],[Order ID]])</f>
        <v>0.33333333333333331</v>
      </c>
      <c r="V15554">
        <f>IF(SUMIF(F:F,Orders[[#This Row],[DW_Customer]],U:U)&gt;1,1,0)</f>
        <v>1</v>
      </c>
    </row>
    <row r="15555" spans="1:22" x14ac:dyDescent="0.35">
      <c r="A15555">
        <v>36475</v>
      </c>
      <c r="B15555" s="1" t="s">
        <v>10048</v>
      </c>
      <c r="C15555" s="2">
        <v>41844</v>
      </c>
      <c r="D15555" s="2">
        <v>41851</v>
      </c>
      <c r="E15555" s="1" t="s">
        <v>24503</v>
      </c>
      <c r="F15555" s="1">
        <v>100887</v>
      </c>
      <c r="G15555" s="15">
        <v>0</v>
      </c>
      <c r="H15555" s="1" t="s">
        <v>24510</v>
      </c>
      <c r="I15555" s="1">
        <v>0</v>
      </c>
      <c r="J15555" s="19">
        <v>71440</v>
      </c>
      <c r="K15555" s="1">
        <v>25</v>
      </c>
      <c r="L15555" s="1">
        <v>3</v>
      </c>
      <c r="M15555" s="1">
        <v>0</v>
      </c>
      <c r="N15555" s="1">
        <v>1</v>
      </c>
      <c r="O15555" s="7">
        <f>VLOOKUP(J15555,DIM_Products!A:G,6,FALSE) * L15555 * (1-M15555)</f>
        <v>219.77999999999997</v>
      </c>
      <c r="P15555" s="7">
        <f t="shared" si="972"/>
        <v>495.25200000000007</v>
      </c>
      <c r="Q15555" s="13">
        <f t="shared" si="973"/>
        <v>0.44377407865086854</v>
      </c>
      <c r="R15555" s="7">
        <f t="shared" si="974"/>
        <v>230.87435196627169</v>
      </c>
      <c r="S15555">
        <f t="shared" si="975"/>
        <v>7</v>
      </c>
      <c r="T15555">
        <v>0</v>
      </c>
      <c r="U15555" s="13">
        <f>1/COUNTIF(B:B,Orders[[#This Row],[Order ID]])</f>
        <v>0.2</v>
      </c>
      <c r="V15555">
        <f>IF(SUMIF(F:F,Orders[[#This Row],[DW_Customer]],U:U)&gt;1,1,0)</f>
        <v>1</v>
      </c>
    </row>
    <row r="15556" spans="1:22" x14ac:dyDescent="0.35">
      <c r="A15556">
        <v>41228</v>
      </c>
      <c r="B15556" s="1" t="s">
        <v>10048</v>
      </c>
      <c r="C15556" s="2">
        <v>41844</v>
      </c>
      <c r="D15556" s="2">
        <v>41851</v>
      </c>
      <c r="E15556" s="1" t="s">
        <v>24503</v>
      </c>
      <c r="F15556" s="1">
        <v>100887</v>
      </c>
      <c r="G15556" s="15">
        <v>0</v>
      </c>
      <c r="H15556" s="1" t="s">
        <v>24510</v>
      </c>
      <c r="I15556" s="1">
        <v>0</v>
      </c>
      <c r="J15556" s="19">
        <v>70896</v>
      </c>
      <c r="K15556" s="1">
        <v>25</v>
      </c>
      <c r="L15556" s="1">
        <v>4</v>
      </c>
      <c r="M15556" s="1">
        <v>0</v>
      </c>
      <c r="N15556" s="1">
        <v>1</v>
      </c>
      <c r="O15556" s="7">
        <f>VLOOKUP(J15556,DIM_Products!A:G,6,FALSE) * L15556 * (1-M15556)</f>
        <v>19.920000000000002</v>
      </c>
      <c r="P15556" s="7">
        <f t="shared" si="972"/>
        <v>495.25200000000007</v>
      </c>
      <c r="Q15556" s="13">
        <f t="shared" si="973"/>
        <v>4.022194761454774E-2</v>
      </c>
      <c r="R15556" s="7">
        <f t="shared" si="974"/>
        <v>20.925548690363694</v>
      </c>
      <c r="S15556">
        <f t="shared" si="975"/>
        <v>7</v>
      </c>
      <c r="T15556">
        <v>0</v>
      </c>
      <c r="U15556" s="13">
        <f>1/COUNTIF(B:B,Orders[[#This Row],[Order ID]])</f>
        <v>0.2</v>
      </c>
      <c r="V15556">
        <f>IF(SUMIF(F:F,Orders[[#This Row],[DW_Customer]],U:U)&gt;1,1,0)</f>
        <v>1</v>
      </c>
    </row>
    <row r="15557" spans="1:22" x14ac:dyDescent="0.35">
      <c r="A15557">
        <v>54861</v>
      </c>
      <c r="B15557" s="1" t="s">
        <v>10048</v>
      </c>
      <c r="C15557" s="2">
        <v>41844</v>
      </c>
      <c r="D15557" s="2">
        <v>41851</v>
      </c>
      <c r="E15557" s="1" t="s">
        <v>24503</v>
      </c>
      <c r="F15557" s="1">
        <v>100887</v>
      </c>
      <c r="G15557" s="15">
        <v>0</v>
      </c>
      <c r="H15557" s="1" t="s">
        <v>24510</v>
      </c>
      <c r="I15557" s="1">
        <v>0</v>
      </c>
      <c r="J15557" s="19">
        <v>70882</v>
      </c>
      <c r="K15557" s="1">
        <v>25</v>
      </c>
      <c r="L15557" s="1">
        <v>2</v>
      </c>
      <c r="M15557" s="1">
        <v>0</v>
      </c>
      <c r="N15557" s="1">
        <v>1</v>
      </c>
      <c r="O15557" s="7">
        <f>VLOOKUP(J15557,DIM_Products!A:G,6,FALSE) * L15557 * (1-M15557)</f>
        <v>59.58</v>
      </c>
      <c r="P15557" s="7">
        <f t="shared" si="972"/>
        <v>495.25200000000007</v>
      </c>
      <c r="Q15557" s="13">
        <f t="shared" si="973"/>
        <v>0.12030239150977683</v>
      </c>
      <c r="R15557" s="7">
        <f t="shared" si="974"/>
        <v>62.587559787744418</v>
      </c>
      <c r="S15557">
        <f t="shared" si="975"/>
        <v>7</v>
      </c>
      <c r="T15557">
        <v>0</v>
      </c>
      <c r="U15557" s="13">
        <f>1/COUNTIF(B:B,Orders[[#This Row],[Order ID]])</f>
        <v>0.2</v>
      </c>
      <c r="V15557">
        <f>IF(SUMIF(F:F,Orders[[#This Row],[DW_Customer]],U:U)&gt;1,1,0)</f>
        <v>1</v>
      </c>
    </row>
    <row r="15558" spans="1:22" x14ac:dyDescent="0.35">
      <c r="A15558">
        <v>56905</v>
      </c>
      <c r="B15558" s="1" t="s">
        <v>10048</v>
      </c>
      <c r="C15558" s="2">
        <v>41844</v>
      </c>
      <c r="D15558" s="2">
        <v>41851</v>
      </c>
      <c r="E15558" s="1" t="s">
        <v>24503</v>
      </c>
      <c r="F15558" s="1">
        <v>100887</v>
      </c>
      <c r="G15558" s="15">
        <v>0</v>
      </c>
      <c r="H15558" s="1" t="s">
        <v>24510</v>
      </c>
      <c r="I15558" s="1">
        <v>0</v>
      </c>
      <c r="J15558" s="19">
        <v>70336</v>
      </c>
      <c r="K15558" s="1">
        <v>25</v>
      </c>
      <c r="L15558" s="1">
        <v>1</v>
      </c>
      <c r="M15558" s="1">
        <v>0</v>
      </c>
      <c r="N15558" s="1">
        <v>1</v>
      </c>
      <c r="O15558" s="7">
        <f>VLOOKUP(J15558,DIM_Products!A:G,6,FALSE) * L15558 * (1-M15558)</f>
        <v>10.103999999999999</v>
      </c>
      <c r="P15558" s="7">
        <f t="shared" si="972"/>
        <v>495.25200000000007</v>
      </c>
      <c r="Q15558" s="13">
        <f t="shared" si="973"/>
        <v>2.0401734874366986E-2</v>
      </c>
      <c r="R15558" s="7">
        <f t="shared" si="974"/>
        <v>10.614043371859173</v>
      </c>
      <c r="S15558">
        <f t="shared" si="975"/>
        <v>7</v>
      </c>
      <c r="T15558">
        <v>0</v>
      </c>
      <c r="U15558" s="13">
        <f>1/COUNTIF(B:B,Orders[[#This Row],[Order ID]])</f>
        <v>0.2</v>
      </c>
      <c r="V15558">
        <f>IF(SUMIF(F:F,Orders[[#This Row],[DW_Customer]],U:U)&gt;1,1,0)</f>
        <v>1</v>
      </c>
    </row>
    <row r="15559" spans="1:22" x14ac:dyDescent="0.35">
      <c r="A15559">
        <v>67973</v>
      </c>
      <c r="B15559" s="1" t="s">
        <v>10048</v>
      </c>
      <c r="C15559" s="2">
        <v>41844</v>
      </c>
      <c r="D15559" s="2">
        <v>41851</v>
      </c>
      <c r="E15559" s="1" t="s">
        <v>24503</v>
      </c>
      <c r="F15559" s="1">
        <v>100887</v>
      </c>
      <c r="G15559" s="15">
        <v>0</v>
      </c>
      <c r="H15559" s="1" t="s">
        <v>24510</v>
      </c>
      <c r="I15559" s="1">
        <v>0</v>
      </c>
      <c r="J15559" s="19">
        <v>70498</v>
      </c>
      <c r="K15559" s="1">
        <v>25</v>
      </c>
      <c r="L15559" s="1">
        <v>2</v>
      </c>
      <c r="M15559" s="1">
        <v>0</v>
      </c>
      <c r="N15559" s="1">
        <v>1</v>
      </c>
      <c r="O15559" s="7">
        <f>VLOOKUP(J15559,DIM_Products!A:G,6,FALSE) * L15559 * (1-M15559)</f>
        <v>185.86800000000008</v>
      </c>
      <c r="P15559" s="7">
        <f t="shared" si="972"/>
        <v>495.25200000000007</v>
      </c>
      <c r="Q15559" s="13">
        <f t="shared" si="973"/>
        <v>0.37529984735043986</v>
      </c>
      <c r="R15559" s="7">
        <f t="shared" si="974"/>
        <v>195.25049618376107</v>
      </c>
      <c r="S15559">
        <f t="shared" si="975"/>
        <v>7</v>
      </c>
      <c r="T15559">
        <v>0</v>
      </c>
      <c r="U15559" s="13">
        <f>1/COUNTIF(B:B,Orders[[#This Row],[Order ID]])</f>
        <v>0.2</v>
      </c>
      <c r="V15559">
        <f>IF(SUMIF(F:F,Orders[[#This Row],[DW_Customer]],U:U)&gt;1,1,0)</f>
        <v>1</v>
      </c>
    </row>
    <row r="15560" spans="1:22" x14ac:dyDescent="0.35">
      <c r="A15560">
        <v>51200</v>
      </c>
      <c r="B15560" s="1" t="s">
        <v>23589</v>
      </c>
      <c r="C15560" s="2">
        <v>41684</v>
      </c>
      <c r="D15560" s="2">
        <v>41684</v>
      </c>
      <c r="E15560" s="1" t="s">
        <v>26364</v>
      </c>
      <c r="F15560" s="1">
        <v>100045</v>
      </c>
      <c r="G15560" s="15">
        <v>0</v>
      </c>
      <c r="H15560" s="1" t="s">
        <v>24511</v>
      </c>
      <c r="I15560" s="1">
        <v>3</v>
      </c>
      <c r="J15560" s="19">
        <v>70479</v>
      </c>
      <c r="K15560" s="1">
        <v>0</v>
      </c>
      <c r="L15560" s="1">
        <v>3</v>
      </c>
      <c r="M15560" s="1">
        <v>0</v>
      </c>
      <c r="N15560" s="1">
        <v>1</v>
      </c>
      <c r="O15560" s="7">
        <f>VLOOKUP(J15560,DIM_Products!A:G,6,FALSE) * L15560 * (1-M15560)</f>
        <v>807.83999999999992</v>
      </c>
      <c r="P15560" s="7">
        <f t="shared" si="972"/>
        <v>807.83999999999992</v>
      </c>
      <c r="Q15560" s="13">
        <f t="shared" si="973"/>
        <v>1</v>
      </c>
      <c r="R15560" s="7">
        <f t="shared" si="974"/>
        <v>807.83999999999992</v>
      </c>
      <c r="S15560">
        <f t="shared" si="975"/>
        <v>0</v>
      </c>
      <c r="T15560">
        <v>0</v>
      </c>
      <c r="U15560" s="13">
        <f>1/COUNTIF(B:B,Orders[[#This Row],[Order ID]])</f>
        <v>1</v>
      </c>
      <c r="V15560">
        <f>IF(SUMIF(F:F,Orders[[#This Row],[DW_Customer]],U:U)&gt;1,1,0)</f>
        <v>1</v>
      </c>
    </row>
    <row r="15561" spans="1:22" x14ac:dyDescent="0.35">
      <c r="A15561">
        <v>32939</v>
      </c>
      <c r="B15561" s="1" t="s">
        <v>7491</v>
      </c>
      <c r="C15561" s="2">
        <v>41884</v>
      </c>
      <c r="D15561" s="2">
        <v>41884</v>
      </c>
      <c r="E15561" s="1" t="s">
        <v>26364</v>
      </c>
      <c r="F15561" s="1">
        <v>100697</v>
      </c>
      <c r="G15561" s="15">
        <v>0</v>
      </c>
      <c r="H15561" s="1" t="s">
        <v>24511</v>
      </c>
      <c r="I15561" s="1">
        <v>251</v>
      </c>
      <c r="J15561" s="19">
        <v>70396</v>
      </c>
      <c r="K15561" s="1">
        <v>0</v>
      </c>
      <c r="L15561" s="1">
        <v>3</v>
      </c>
      <c r="M15561" s="1">
        <v>0</v>
      </c>
      <c r="N15561" s="1">
        <v>1</v>
      </c>
      <c r="O15561" s="7">
        <f>VLOOKUP(J15561,DIM_Products!A:G,6,FALSE) * L15561 * (1-M15561)</f>
        <v>59.820000000000007</v>
      </c>
      <c r="P15561" s="7">
        <f t="shared" si="972"/>
        <v>1079.568968</v>
      </c>
      <c r="Q15561" s="13">
        <f t="shared" si="973"/>
        <v>5.5411003625661835E-2</v>
      </c>
      <c r="R15561" s="7">
        <f t="shared" si="974"/>
        <v>59.820000000000007</v>
      </c>
      <c r="S15561">
        <f t="shared" si="975"/>
        <v>0</v>
      </c>
      <c r="T15561">
        <v>1</v>
      </c>
      <c r="U15561" s="13">
        <f>1/COUNTIF(B:B,Orders[[#This Row],[Order ID]])</f>
        <v>0.2</v>
      </c>
      <c r="V15561">
        <f>IF(SUMIF(F:F,Orders[[#This Row],[DW_Customer]],U:U)&gt;1,1,0)</f>
        <v>1</v>
      </c>
    </row>
    <row r="15562" spans="1:22" x14ac:dyDescent="0.35">
      <c r="A15562">
        <v>40938</v>
      </c>
      <c r="B15562" s="1" t="s">
        <v>7491</v>
      </c>
      <c r="C15562" s="2">
        <v>41884</v>
      </c>
      <c r="D15562" s="2">
        <v>41884</v>
      </c>
      <c r="E15562" s="1" t="s">
        <v>26364</v>
      </c>
      <c r="F15562" s="1">
        <v>100697</v>
      </c>
      <c r="G15562" s="15">
        <v>0</v>
      </c>
      <c r="H15562" s="1" t="s">
        <v>24511</v>
      </c>
      <c r="I15562" s="1">
        <v>251</v>
      </c>
      <c r="J15562" s="19">
        <v>71155</v>
      </c>
      <c r="K15562" s="1">
        <v>0</v>
      </c>
      <c r="L15562" s="1">
        <v>2</v>
      </c>
      <c r="M15562" s="1">
        <v>0</v>
      </c>
      <c r="N15562" s="1">
        <v>1</v>
      </c>
      <c r="O15562" s="7">
        <f>VLOOKUP(J15562,DIM_Products!A:G,6,FALSE) * L15562 * (1-M15562)</f>
        <v>169.98</v>
      </c>
      <c r="P15562" s="7">
        <f t="shared" si="972"/>
        <v>1079.568968</v>
      </c>
      <c r="Q15562" s="13">
        <f t="shared" si="973"/>
        <v>0.15745172845687055</v>
      </c>
      <c r="R15562" s="7">
        <f t="shared" si="974"/>
        <v>169.98</v>
      </c>
      <c r="S15562">
        <f t="shared" si="975"/>
        <v>0</v>
      </c>
      <c r="T15562">
        <v>1</v>
      </c>
      <c r="U15562" s="13">
        <f>1/COUNTIF(B:B,Orders[[#This Row],[Order ID]])</f>
        <v>0.2</v>
      </c>
      <c r="V15562">
        <f>IF(SUMIF(F:F,Orders[[#This Row],[DW_Customer]],U:U)&gt;1,1,0)</f>
        <v>1</v>
      </c>
    </row>
    <row r="15563" spans="1:22" x14ac:dyDescent="0.35">
      <c r="A15563">
        <v>55997</v>
      </c>
      <c r="B15563" s="1" t="s">
        <v>7491</v>
      </c>
      <c r="C15563" s="2">
        <v>41884</v>
      </c>
      <c r="D15563" s="2">
        <v>41884</v>
      </c>
      <c r="E15563" s="1" t="s">
        <v>26364</v>
      </c>
      <c r="F15563" s="1">
        <v>100697</v>
      </c>
      <c r="G15563" s="15">
        <v>0</v>
      </c>
      <c r="H15563" s="1" t="s">
        <v>24511</v>
      </c>
      <c r="I15563" s="1">
        <v>251</v>
      </c>
      <c r="J15563" s="19">
        <v>70920</v>
      </c>
      <c r="K15563" s="1">
        <v>0</v>
      </c>
      <c r="L15563" s="1">
        <v>2</v>
      </c>
      <c r="M15563" s="1">
        <v>0</v>
      </c>
      <c r="N15563" s="1">
        <v>1</v>
      </c>
      <c r="O15563" s="7">
        <f>VLOOKUP(J15563,DIM_Products!A:G,6,FALSE) * L15563 * (1-M15563)</f>
        <v>35.892000000000003</v>
      </c>
      <c r="P15563" s="7">
        <f t="shared" si="972"/>
        <v>1079.568968</v>
      </c>
      <c r="Q15563" s="13">
        <f t="shared" si="973"/>
        <v>3.32466021753971E-2</v>
      </c>
      <c r="R15563" s="7">
        <f t="shared" si="974"/>
        <v>35.892000000000003</v>
      </c>
      <c r="S15563">
        <f t="shared" si="975"/>
        <v>0</v>
      </c>
      <c r="T15563">
        <v>1</v>
      </c>
      <c r="U15563" s="13">
        <f>1/COUNTIF(B:B,Orders[[#This Row],[Order ID]])</f>
        <v>0.2</v>
      </c>
      <c r="V15563">
        <f>IF(SUMIF(F:F,Orders[[#This Row],[DW_Customer]],U:U)&gt;1,1,0)</f>
        <v>1</v>
      </c>
    </row>
    <row r="15564" spans="1:22" x14ac:dyDescent="0.35">
      <c r="A15564">
        <v>57599</v>
      </c>
      <c r="B15564" s="1" t="s">
        <v>7491</v>
      </c>
      <c r="C15564" s="2">
        <v>41884</v>
      </c>
      <c r="D15564" s="2">
        <v>41884</v>
      </c>
      <c r="E15564" s="1" t="s">
        <v>26364</v>
      </c>
      <c r="F15564" s="1">
        <v>100697</v>
      </c>
      <c r="G15564" s="15">
        <v>0</v>
      </c>
      <c r="H15564" s="1" t="s">
        <v>24511</v>
      </c>
      <c r="I15564" s="1">
        <v>251</v>
      </c>
      <c r="J15564" s="19">
        <v>71250</v>
      </c>
      <c r="K15564" s="1">
        <v>0</v>
      </c>
      <c r="L15564" s="1">
        <v>2</v>
      </c>
      <c r="M15564" s="1">
        <v>0.3</v>
      </c>
      <c r="N15564" s="1">
        <v>1</v>
      </c>
      <c r="O15564" s="7">
        <f>VLOOKUP(J15564,DIM_Products!A:G,6,FALSE) * L15564 * (1-M15564)</f>
        <v>333.846968</v>
      </c>
      <c r="P15564" s="7">
        <f t="shared" si="972"/>
        <v>1079.568968</v>
      </c>
      <c r="Q15564" s="13">
        <f t="shared" si="973"/>
        <v>0.30924098218428969</v>
      </c>
      <c r="R15564" s="7">
        <f t="shared" si="974"/>
        <v>333.846968</v>
      </c>
      <c r="S15564">
        <f t="shared" si="975"/>
        <v>0</v>
      </c>
      <c r="T15564">
        <v>1</v>
      </c>
      <c r="U15564" s="13">
        <f>1/COUNTIF(B:B,Orders[[#This Row],[Order ID]])</f>
        <v>0.2</v>
      </c>
      <c r="V15564">
        <f>IF(SUMIF(F:F,Orders[[#This Row],[DW_Customer]],U:U)&gt;1,1,0)</f>
        <v>1</v>
      </c>
    </row>
    <row r="15565" spans="1:22" x14ac:dyDescent="0.35">
      <c r="A15565">
        <v>67420</v>
      </c>
      <c r="B15565" s="1" t="s">
        <v>7491</v>
      </c>
      <c r="C15565" s="2">
        <v>41884</v>
      </c>
      <c r="D15565" s="2">
        <v>41884</v>
      </c>
      <c r="E15565" s="1" t="s">
        <v>26364</v>
      </c>
      <c r="F15565" s="1">
        <v>100697</v>
      </c>
      <c r="G15565" s="15">
        <v>0</v>
      </c>
      <c r="H15565" s="1" t="s">
        <v>24511</v>
      </c>
      <c r="I15565" s="1">
        <v>251</v>
      </c>
      <c r="J15565" s="19">
        <v>70409</v>
      </c>
      <c r="K15565" s="1">
        <v>0</v>
      </c>
      <c r="L15565" s="1">
        <v>1</v>
      </c>
      <c r="M15565" s="1">
        <v>0</v>
      </c>
      <c r="N15565" s="1">
        <v>1</v>
      </c>
      <c r="O15565" s="7">
        <f>VLOOKUP(J15565,DIM_Products!A:G,6,FALSE) * L15565 * (1-M15565)</f>
        <v>480.03</v>
      </c>
      <c r="P15565" s="7">
        <f t="shared" si="972"/>
        <v>1079.568968</v>
      </c>
      <c r="Q15565" s="13">
        <f t="shared" si="973"/>
        <v>0.44464968355778078</v>
      </c>
      <c r="R15565" s="7">
        <f t="shared" si="974"/>
        <v>480.03</v>
      </c>
      <c r="S15565">
        <f t="shared" si="975"/>
        <v>0</v>
      </c>
      <c r="T15565">
        <v>1</v>
      </c>
      <c r="U15565" s="13">
        <f>1/COUNTIF(B:B,Orders[[#This Row],[Order ID]])</f>
        <v>0.2</v>
      </c>
      <c r="V15565">
        <f>IF(SUMIF(F:F,Orders[[#This Row],[DW_Customer]],U:U)&gt;1,1,0)</f>
        <v>1</v>
      </c>
    </row>
    <row r="15566" spans="1:22" x14ac:dyDescent="0.35">
      <c r="A15566">
        <v>38444</v>
      </c>
      <c r="B15566" s="1" t="s">
        <v>12520</v>
      </c>
      <c r="C15566" s="2">
        <v>41967</v>
      </c>
      <c r="D15566" s="2">
        <v>41971</v>
      </c>
      <c r="E15566" s="1" t="s">
        <v>24503</v>
      </c>
      <c r="F15566" s="1">
        <v>101511</v>
      </c>
      <c r="G15566" s="15">
        <v>0</v>
      </c>
      <c r="H15566" s="1" t="s">
        <v>24510</v>
      </c>
      <c r="I15566" s="1">
        <v>0</v>
      </c>
      <c r="J15566" s="19">
        <v>71558</v>
      </c>
      <c r="K15566" s="1">
        <v>0</v>
      </c>
      <c r="L15566" s="1">
        <v>5</v>
      </c>
      <c r="M15566" s="1">
        <v>0</v>
      </c>
      <c r="N15566" s="1">
        <v>1</v>
      </c>
      <c r="O15566" s="7">
        <f>VLOOKUP(J15566,DIM_Products!A:G,6,FALSE) * L15566 * (1-M15566)</f>
        <v>326.39999999999998</v>
      </c>
      <c r="P15566" s="7">
        <f t="shared" si="972"/>
        <v>326.39999999999998</v>
      </c>
      <c r="Q15566" s="13">
        <f t="shared" si="973"/>
        <v>1</v>
      </c>
      <c r="R15566" s="7">
        <f t="shared" si="974"/>
        <v>326.39999999999998</v>
      </c>
      <c r="S15566">
        <f t="shared" si="975"/>
        <v>4</v>
      </c>
      <c r="T15566">
        <v>1</v>
      </c>
      <c r="U15566" s="13">
        <f>1/COUNTIF(B:B,Orders[[#This Row],[Order ID]])</f>
        <v>1</v>
      </c>
      <c r="V15566">
        <f>IF(SUMIF(F:F,Orders[[#This Row],[DW_Customer]],U:U)&gt;1,1,0)</f>
        <v>1</v>
      </c>
    </row>
    <row r="15567" spans="1:22" x14ac:dyDescent="0.35">
      <c r="A15567">
        <v>58594</v>
      </c>
      <c r="B15567" s="1" t="s">
        <v>15672</v>
      </c>
      <c r="C15567" s="2">
        <v>41874</v>
      </c>
      <c r="D15567" s="2">
        <v>41877</v>
      </c>
      <c r="E15567" s="1" t="s">
        <v>24502</v>
      </c>
      <c r="F15567" s="1">
        <v>100719</v>
      </c>
      <c r="G15567" s="15">
        <v>0</v>
      </c>
      <c r="H15567" s="1" t="s">
        <v>24510</v>
      </c>
      <c r="I15567" s="1">
        <v>0</v>
      </c>
      <c r="J15567" s="19">
        <v>71277</v>
      </c>
      <c r="K15567" s="1">
        <v>0</v>
      </c>
      <c r="L15567" s="1">
        <v>5</v>
      </c>
      <c r="M15567" s="1">
        <v>0</v>
      </c>
      <c r="N15567" s="1">
        <v>1</v>
      </c>
      <c r="O15567" s="7">
        <f>VLOOKUP(J15567,DIM_Products!A:G,6,FALSE) * L15567 * (1-M15567)</f>
        <v>1235.325</v>
      </c>
      <c r="P15567" s="7">
        <f t="shared" si="972"/>
        <v>1235.325</v>
      </c>
      <c r="Q15567" s="13">
        <f t="shared" si="973"/>
        <v>1</v>
      </c>
      <c r="R15567" s="7">
        <f t="shared" si="974"/>
        <v>1235.325</v>
      </c>
      <c r="S15567">
        <f t="shared" si="975"/>
        <v>3</v>
      </c>
      <c r="T15567">
        <v>0</v>
      </c>
      <c r="U15567" s="13">
        <f>1/COUNTIF(B:B,Orders[[#This Row],[Order ID]])</f>
        <v>1</v>
      </c>
      <c r="V15567">
        <f>IF(SUMIF(F:F,Orders[[#This Row],[DW_Customer]],U:U)&gt;1,1,0)</f>
        <v>1</v>
      </c>
    </row>
    <row r="15568" spans="1:22" x14ac:dyDescent="0.35">
      <c r="A15568">
        <v>32986</v>
      </c>
      <c r="B15568" s="1" t="s">
        <v>7326</v>
      </c>
      <c r="C15568" s="2">
        <v>41859</v>
      </c>
      <c r="D15568" s="2">
        <v>41859</v>
      </c>
      <c r="E15568" s="1" t="s">
        <v>26364</v>
      </c>
      <c r="F15568" s="1">
        <v>101305</v>
      </c>
      <c r="G15568" s="15">
        <v>1</v>
      </c>
      <c r="H15568" s="1" t="s">
        <v>24511</v>
      </c>
      <c r="I15568" s="1">
        <v>864</v>
      </c>
      <c r="J15568" s="19">
        <v>71244</v>
      </c>
      <c r="K15568" s="1">
        <v>0</v>
      </c>
      <c r="L15568" s="1">
        <v>3</v>
      </c>
      <c r="M15568" s="1">
        <v>0</v>
      </c>
      <c r="N15568" s="1">
        <v>1</v>
      </c>
      <c r="O15568" s="7">
        <f>VLOOKUP(J15568,DIM_Products!A:G,6,FALSE) * L15568 * (1-M15568)</f>
        <v>635.80583999999999</v>
      </c>
      <c r="P15568" s="7">
        <f t="shared" si="972"/>
        <v>635.80583999999999</v>
      </c>
      <c r="Q15568" s="13">
        <f t="shared" si="973"/>
        <v>1</v>
      </c>
      <c r="R15568" s="7">
        <f t="shared" si="974"/>
        <v>635.80583999999999</v>
      </c>
      <c r="S15568">
        <f t="shared" si="975"/>
        <v>0</v>
      </c>
      <c r="T15568">
        <v>0</v>
      </c>
      <c r="U15568" s="13">
        <f>1/COUNTIF(B:B,Orders[[#This Row],[Order ID]])</f>
        <v>1</v>
      </c>
      <c r="V15568">
        <f>IF(SUMIF(F:F,Orders[[#This Row],[DW_Customer]],U:U)&gt;1,1,0)</f>
        <v>1</v>
      </c>
    </row>
    <row r="15569" spans="1:22" x14ac:dyDescent="0.35">
      <c r="A15569">
        <v>47991</v>
      </c>
      <c r="B15569" s="1" t="s">
        <v>11061</v>
      </c>
      <c r="C15569" s="2">
        <v>41992</v>
      </c>
      <c r="D15569" s="2">
        <v>41993</v>
      </c>
      <c r="E15569" s="1" t="s">
        <v>24502</v>
      </c>
      <c r="F15569" s="1">
        <v>100619</v>
      </c>
      <c r="G15569" s="15">
        <v>0</v>
      </c>
      <c r="H15569" s="1" t="s">
        <v>24510</v>
      </c>
      <c r="I15569" s="1">
        <v>0</v>
      </c>
      <c r="J15569" s="19">
        <v>70048</v>
      </c>
      <c r="K15569" s="1">
        <v>0</v>
      </c>
      <c r="L15569" s="1">
        <v>1</v>
      </c>
      <c r="M15569" s="1">
        <v>0.1</v>
      </c>
      <c r="N15569" s="1">
        <v>1</v>
      </c>
      <c r="O15569" s="7">
        <f>VLOOKUP(J15569,DIM_Products!A:G,6,FALSE) * L15569 * (1-M15569)</f>
        <v>262.56600000000003</v>
      </c>
      <c r="P15569" s="7">
        <f t="shared" si="972"/>
        <v>262.56600000000003</v>
      </c>
      <c r="Q15569" s="13">
        <f t="shared" si="973"/>
        <v>1</v>
      </c>
      <c r="R15569" s="7">
        <f t="shared" si="974"/>
        <v>262.56600000000003</v>
      </c>
      <c r="S15569">
        <f t="shared" si="975"/>
        <v>1</v>
      </c>
      <c r="T15569">
        <v>0</v>
      </c>
      <c r="U15569" s="13">
        <f>1/COUNTIF(B:B,Orders[[#This Row],[Order ID]])</f>
        <v>1</v>
      </c>
      <c r="V15569">
        <f>IF(SUMIF(F:F,Orders[[#This Row],[DW_Customer]],U:U)&gt;1,1,0)</f>
        <v>1</v>
      </c>
    </row>
    <row r="15570" spans="1:22" x14ac:dyDescent="0.35">
      <c r="A15570">
        <v>37522</v>
      </c>
      <c r="B15570" s="1" t="s">
        <v>8820</v>
      </c>
      <c r="C15570" s="2">
        <v>41778</v>
      </c>
      <c r="D15570" s="2">
        <v>41780</v>
      </c>
      <c r="E15570" s="1" t="s">
        <v>24501</v>
      </c>
      <c r="F15570" s="1">
        <v>100557</v>
      </c>
      <c r="G15570" s="15">
        <v>0</v>
      </c>
      <c r="H15570" s="1" t="s">
        <v>24510</v>
      </c>
      <c r="I15570" s="1">
        <v>0</v>
      </c>
      <c r="J15570" s="19">
        <v>70583</v>
      </c>
      <c r="K15570" s="1">
        <v>0</v>
      </c>
      <c r="L15570" s="1">
        <v>7</v>
      </c>
      <c r="M15570" s="1">
        <v>0.1</v>
      </c>
      <c r="N15570" s="1">
        <v>1</v>
      </c>
      <c r="O15570" s="7">
        <f>VLOOKUP(J15570,DIM_Products!A:G,6,FALSE) * L15570 * (1-M15570)</f>
        <v>3048.1731</v>
      </c>
      <c r="P15570" s="7">
        <f t="shared" si="972"/>
        <v>3174.0614999999998</v>
      </c>
      <c r="Q15570" s="13">
        <f t="shared" si="973"/>
        <v>0.96033838663806614</v>
      </c>
      <c r="R15570" s="7">
        <f t="shared" si="974"/>
        <v>3048.1731</v>
      </c>
      <c r="S15570">
        <f t="shared" si="975"/>
        <v>2</v>
      </c>
      <c r="T15570">
        <v>0</v>
      </c>
      <c r="U15570" s="13">
        <f>1/COUNTIF(B:B,Orders[[#This Row],[Order ID]])</f>
        <v>0.5</v>
      </c>
      <c r="V15570">
        <f>IF(SUMIF(F:F,Orders[[#This Row],[DW_Customer]],U:U)&gt;1,1,0)</f>
        <v>1</v>
      </c>
    </row>
    <row r="15571" spans="1:22" x14ac:dyDescent="0.35">
      <c r="A15571">
        <v>39186</v>
      </c>
      <c r="B15571" s="1" t="s">
        <v>8820</v>
      </c>
      <c r="C15571" s="2">
        <v>41778</v>
      </c>
      <c r="D15571" s="2">
        <v>41780</v>
      </c>
      <c r="E15571" s="1" t="s">
        <v>24501</v>
      </c>
      <c r="F15571" s="1">
        <v>100557</v>
      </c>
      <c r="G15571" s="15">
        <v>0</v>
      </c>
      <c r="H15571" s="1" t="s">
        <v>24510</v>
      </c>
      <c r="I15571" s="1">
        <v>0</v>
      </c>
      <c r="J15571" s="19">
        <v>70046</v>
      </c>
      <c r="K15571" s="1">
        <v>0</v>
      </c>
      <c r="L15571" s="1">
        <v>2</v>
      </c>
      <c r="M15571" s="1">
        <v>0.15</v>
      </c>
      <c r="N15571" s="1">
        <v>1</v>
      </c>
      <c r="O15571" s="7">
        <f>VLOOKUP(J15571,DIM_Products!A:G,6,FALSE) * L15571 * (1-M15571)</f>
        <v>125.88839999999999</v>
      </c>
      <c r="P15571" s="7">
        <f t="shared" si="972"/>
        <v>3174.0614999999998</v>
      </c>
      <c r="Q15571" s="13">
        <f t="shared" si="973"/>
        <v>3.9661613361933912E-2</v>
      </c>
      <c r="R15571" s="7">
        <f t="shared" si="974"/>
        <v>125.88839999999999</v>
      </c>
      <c r="S15571">
        <f t="shared" si="975"/>
        <v>2</v>
      </c>
      <c r="T15571">
        <v>0</v>
      </c>
      <c r="U15571" s="13">
        <f>1/COUNTIF(B:B,Orders[[#This Row],[Order ID]])</f>
        <v>0.5</v>
      </c>
      <c r="V15571">
        <f>IF(SUMIF(F:F,Orders[[#This Row],[DW_Customer]],U:U)&gt;1,1,0)</f>
        <v>1</v>
      </c>
    </row>
    <row r="15572" spans="1:22" x14ac:dyDescent="0.35">
      <c r="A15572">
        <v>33908</v>
      </c>
      <c r="B15572" s="1" t="s">
        <v>7152</v>
      </c>
      <c r="C15572" s="2">
        <v>41656</v>
      </c>
      <c r="D15572" s="2">
        <v>41656</v>
      </c>
      <c r="E15572" s="1" t="s">
        <v>26364</v>
      </c>
      <c r="F15572" s="1">
        <v>100451</v>
      </c>
      <c r="G15572" s="15">
        <v>0</v>
      </c>
      <c r="H15572" s="1" t="s">
        <v>24511</v>
      </c>
      <c r="I15572" s="1">
        <v>437</v>
      </c>
      <c r="J15572" s="19">
        <v>71417</v>
      </c>
      <c r="K15572" s="1">
        <v>0</v>
      </c>
      <c r="L15572" s="1">
        <v>4</v>
      </c>
      <c r="M15572" s="1">
        <v>0.1</v>
      </c>
      <c r="N15572" s="1">
        <v>1</v>
      </c>
      <c r="O15572" s="7">
        <f>VLOOKUP(J15572,DIM_Products!A:G,6,FALSE) * L15572 * (1-M15572)</f>
        <v>387.82800000000009</v>
      </c>
      <c r="P15572" s="7">
        <f t="shared" si="972"/>
        <v>387.82800000000009</v>
      </c>
      <c r="Q15572" s="13">
        <f t="shared" si="973"/>
        <v>1</v>
      </c>
      <c r="R15572" s="7">
        <f t="shared" si="974"/>
        <v>387.82800000000009</v>
      </c>
      <c r="S15572">
        <f t="shared" si="975"/>
        <v>0</v>
      </c>
      <c r="T15572">
        <v>0</v>
      </c>
      <c r="U15572" s="13">
        <f>1/COUNTIF(B:B,Orders[[#This Row],[Order ID]])</f>
        <v>1</v>
      </c>
      <c r="V15572">
        <f>IF(SUMIF(F:F,Orders[[#This Row],[DW_Customer]],U:U)&gt;1,1,0)</f>
        <v>1</v>
      </c>
    </row>
    <row r="15573" spans="1:22" x14ac:dyDescent="0.35">
      <c r="A15573">
        <v>34206</v>
      </c>
      <c r="B15573" s="1" t="s">
        <v>10902</v>
      </c>
      <c r="C15573" s="2">
        <v>41746</v>
      </c>
      <c r="D15573" s="2">
        <v>41752</v>
      </c>
      <c r="E15573" s="1" t="s">
        <v>24503</v>
      </c>
      <c r="F15573" s="1">
        <v>100933</v>
      </c>
      <c r="G15573" s="15">
        <v>0</v>
      </c>
      <c r="H15573" s="1" t="s">
        <v>24510</v>
      </c>
      <c r="I15573" s="1">
        <v>0</v>
      </c>
      <c r="J15573" s="19">
        <v>70683</v>
      </c>
      <c r="K15573" s="1">
        <v>0</v>
      </c>
      <c r="L15573" s="1">
        <v>5</v>
      </c>
      <c r="M15573" s="1">
        <v>0.15</v>
      </c>
      <c r="N15573" s="1">
        <v>1</v>
      </c>
      <c r="O15573" s="7">
        <f>VLOOKUP(J15573,DIM_Products!A:G,6,FALSE) * L15573 * (1-M15573)</f>
        <v>57.12</v>
      </c>
      <c r="P15573" s="7">
        <f t="shared" si="972"/>
        <v>2603.7139999999999</v>
      </c>
      <c r="Q15573" s="13">
        <f t="shared" si="973"/>
        <v>2.1937893332370607E-2</v>
      </c>
      <c r="R15573" s="7">
        <f t="shared" si="974"/>
        <v>57.12</v>
      </c>
      <c r="S15573">
        <f t="shared" si="975"/>
        <v>6</v>
      </c>
      <c r="T15573">
        <v>1</v>
      </c>
      <c r="U15573" s="13">
        <f>1/COUNTIF(B:B,Orders[[#This Row],[Order ID]])</f>
        <v>0.14285714285714285</v>
      </c>
      <c r="V15573">
        <f>IF(SUMIF(F:F,Orders[[#This Row],[DW_Customer]],U:U)&gt;1,1,0)</f>
        <v>1</v>
      </c>
    </row>
    <row r="15574" spans="1:22" x14ac:dyDescent="0.35">
      <c r="A15574">
        <v>38196</v>
      </c>
      <c r="B15574" s="1" t="s">
        <v>10902</v>
      </c>
      <c r="C15574" s="2">
        <v>41746</v>
      </c>
      <c r="D15574" s="2">
        <v>41752</v>
      </c>
      <c r="E15574" s="1" t="s">
        <v>24503</v>
      </c>
      <c r="F15574" s="1">
        <v>100933</v>
      </c>
      <c r="G15574" s="15">
        <v>0</v>
      </c>
      <c r="H15574" s="1" t="s">
        <v>24510</v>
      </c>
      <c r="I15574" s="1">
        <v>0</v>
      </c>
      <c r="J15574" s="19">
        <v>70719</v>
      </c>
      <c r="K15574" s="1">
        <v>0</v>
      </c>
      <c r="L15574" s="1">
        <v>3</v>
      </c>
      <c r="M15574" s="1">
        <v>0.1</v>
      </c>
      <c r="N15574" s="1">
        <v>1</v>
      </c>
      <c r="O15574" s="7">
        <f>VLOOKUP(J15574,DIM_Products!A:G,6,FALSE) * L15574 * (1-M15574)</f>
        <v>21.06</v>
      </c>
      <c r="P15574" s="7">
        <f t="shared" si="972"/>
        <v>2603.7139999999999</v>
      </c>
      <c r="Q15574" s="13">
        <f t="shared" si="973"/>
        <v>8.0884459660315999E-3</v>
      </c>
      <c r="R15574" s="7">
        <f t="shared" si="974"/>
        <v>21.06</v>
      </c>
      <c r="S15574">
        <f t="shared" si="975"/>
        <v>6</v>
      </c>
      <c r="T15574">
        <v>1</v>
      </c>
      <c r="U15574" s="13">
        <f>1/COUNTIF(B:B,Orders[[#This Row],[Order ID]])</f>
        <v>0.14285714285714285</v>
      </c>
      <c r="V15574">
        <f>IF(SUMIF(F:F,Orders[[#This Row],[DW_Customer]],U:U)&gt;1,1,0)</f>
        <v>1</v>
      </c>
    </row>
    <row r="15575" spans="1:22" x14ac:dyDescent="0.35">
      <c r="A15575">
        <v>39214</v>
      </c>
      <c r="B15575" s="1" t="s">
        <v>10902</v>
      </c>
      <c r="C15575" s="2">
        <v>41746</v>
      </c>
      <c r="D15575" s="2">
        <v>41752</v>
      </c>
      <c r="E15575" s="1" t="s">
        <v>24503</v>
      </c>
      <c r="F15575" s="1">
        <v>100933</v>
      </c>
      <c r="G15575" s="15">
        <v>0</v>
      </c>
      <c r="H15575" s="1" t="s">
        <v>24510</v>
      </c>
      <c r="I15575" s="1">
        <v>0</v>
      </c>
      <c r="J15575" s="19">
        <v>71491</v>
      </c>
      <c r="K15575" s="1">
        <v>0</v>
      </c>
      <c r="L15575" s="1">
        <v>14</v>
      </c>
      <c r="M15575" s="1">
        <v>0</v>
      </c>
      <c r="N15575" s="1">
        <v>1</v>
      </c>
      <c r="O15575" s="7">
        <f>VLOOKUP(J15575,DIM_Products!A:G,6,FALSE) * L15575 * (1-M15575)</f>
        <v>1117.6199999999999</v>
      </c>
      <c r="P15575" s="7">
        <f t="shared" si="972"/>
        <v>2603.7139999999999</v>
      </c>
      <c r="Q15575" s="13">
        <f t="shared" si="973"/>
        <v>0.42924069233410422</v>
      </c>
      <c r="R15575" s="7">
        <f t="shared" si="974"/>
        <v>1117.6199999999999</v>
      </c>
      <c r="S15575">
        <f t="shared" si="975"/>
        <v>6</v>
      </c>
      <c r="T15575">
        <v>1</v>
      </c>
      <c r="U15575" s="13">
        <f>1/COUNTIF(B:B,Orders[[#This Row],[Order ID]])</f>
        <v>0.14285714285714285</v>
      </c>
      <c r="V15575">
        <f>IF(SUMIF(F:F,Orders[[#This Row],[DW_Customer]],U:U)&gt;1,1,0)</f>
        <v>1</v>
      </c>
    </row>
    <row r="15576" spans="1:22" x14ac:dyDescent="0.35">
      <c r="A15576">
        <v>40367</v>
      </c>
      <c r="B15576" s="1" t="s">
        <v>10902</v>
      </c>
      <c r="C15576" s="2">
        <v>41746</v>
      </c>
      <c r="D15576" s="2">
        <v>41752</v>
      </c>
      <c r="E15576" s="1" t="s">
        <v>24503</v>
      </c>
      <c r="F15576" s="1">
        <v>100933</v>
      </c>
      <c r="G15576" s="15">
        <v>0</v>
      </c>
      <c r="H15576" s="1" t="s">
        <v>24510</v>
      </c>
      <c r="I15576" s="1">
        <v>0</v>
      </c>
      <c r="J15576" s="19">
        <v>70364</v>
      </c>
      <c r="K15576" s="1">
        <v>0</v>
      </c>
      <c r="L15576" s="1">
        <v>5</v>
      </c>
      <c r="M15576" s="1">
        <v>0</v>
      </c>
      <c r="N15576" s="1">
        <v>1</v>
      </c>
      <c r="O15576" s="7">
        <f>VLOOKUP(J15576,DIM_Products!A:G,6,FALSE) * L15576 * (1-M15576)</f>
        <v>550.5</v>
      </c>
      <c r="P15576" s="7">
        <f t="shared" si="972"/>
        <v>2603.7139999999999</v>
      </c>
      <c r="Q15576" s="13">
        <f t="shared" si="973"/>
        <v>0.21142875139128184</v>
      </c>
      <c r="R15576" s="7">
        <f t="shared" si="974"/>
        <v>550.5</v>
      </c>
      <c r="S15576">
        <f t="shared" si="975"/>
        <v>6</v>
      </c>
      <c r="T15576">
        <v>1</v>
      </c>
      <c r="U15576" s="13">
        <f>1/COUNTIF(B:B,Orders[[#This Row],[Order ID]])</f>
        <v>0.14285714285714285</v>
      </c>
      <c r="V15576">
        <f>IF(SUMIF(F:F,Orders[[#This Row],[DW_Customer]],U:U)&gt;1,1,0)</f>
        <v>1</v>
      </c>
    </row>
    <row r="15577" spans="1:22" x14ac:dyDescent="0.35">
      <c r="A15577">
        <v>47501</v>
      </c>
      <c r="B15577" s="1" t="s">
        <v>10902</v>
      </c>
      <c r="C15577" s="2">
        <v>41746</v>
      </c>
      <c r="D15577" s="2">
        <v>41752</v>
      </c>
      <c r="E15577" s="1" t="s">
        <v>24503</v>
      </c>
      <c r="F15577" s="1">
        <v>100933</v>
      </c>
      <c r="G15577" s="15">
        <v>0</v>
      </c>
      <c r="H15577" s="1" t="s">
        <v>24510</v>
      </c>
      <c r="I15577" s="1">
        <v>0</v>
      </c>
      <c r="J15577" s="19">
        <v>70842</v>
      </c>
      <c r="K15577" s="1">
        <v>0</v>
      </c>
      <c r="L15577" s="1">
        <v>1</v>
      </c>
      <c r="M15577" s="1">
        <v>0.1</v>
      </c>
      <c r="N15577" s="1">
        <v>1</v>
      </c>
      <c r="O15577" s="7">
        <f>VLOOKUP(J15577,DIM_Products!A:G,6,FALSE) * L15577 * (1-M15577)</f>
        <v>5.9939999999999998</v>
      </c>
      <c r="P15577" s="7">
        <f t="shared" si="972"/>
        <v>2603.7139999999999</v>
      </c>
      <c r="Q15577" s="13">
        <f t="shared" si="973"/>
        <v>2.3020961595628399E-3</v>
      </c>
      <c r="R15577" s="7">
        <f t="shared" si="974"/>
        <v>5.9939999999999998</v>
      </c>
      <c r="S15577">
        <f t="shared" si="975"/>
        <v>6</v>
      </c>
      <c r="T15577">
        <v>1</v>
      </c>
      <c r="U15577" s="13">
        <f>1/COUNTIF(B:B,Orders[[#This Row],[Order ID]])</f>
        <v>0.14285714285714285</v>
      </c>
      <c r="V15577">
        <f>IF(SUMIF(F:F,Orders[[#This Row],[DW_Customer]],U:U)&gt;1,1,0)</f>
        <v>1</v>
      </c>
    </row>
    <row r="15578" spans="1:22" x14ac:dyDescent="0.35">
      <c r="A15578">
        <v>60460</v>
      </c>
      <c r="B15578" s="1" t="s">
        <v>10902</v>
      </c>
      <c r="C15578" s="2">
        <v>41746</v>
      </c>
      <c r="D15578" s="2">
        <v>41752</v>
      </c>
      <c r="E15578" s="1" t="s">
        <v>24503</v>
      </c>
      <c r="F15578" s="1">
        <v>100933</v>
      </c>
      <c r="G15578" s="15">
        <v>0</v>
      </c>
      <c r="H15578" s="1" t="s">
        <v>24510</v>
      </c>
      <c r="I15578" s="1">
        <v>0</v>
      </c>
      <c r="J15578" s="19">
        <v>70924</v>
      </c>
      <c r="K15578" s="1">
        <v>0</v>
      </c>
      <c r="L15578" s="1">
        <v>1</v>
      </c>
      <c r="M15578" s="1">
        <v>0</v>
      </c>
      <c r="N15578" s="1">
        <v>1</v>
      </c>
      <c r="O15578" s="7">
        <f>VLOOKUP(J15578,DIM_Products!A:G,6,FALSE) * L15578 * (1-M15578)</f>
        <v>5.18</v>
      </c>
      <c r="P15578" s="7">
        <f t="shared" si="972"/>
        <v>2603.7139999999999</v>
      </c>
      <c r="Q15578" s="13">
        <f t="shared" si="973"/>
        <v>1.9894658169061579E-3</v>
      </c>
      <c r="R15578" s="7">
        <f t="shared" si="974"/>
        <v>5.18</v>
      </c>
      <c r="S15578">
        <f t="shared" si="975"/>
        <v>6</v>
      </c>
      <c r="T15578">
        <v>1</v>
      </c>
      <c r="U15578" s="13">
        <f>1/COUNTIF(B:B,Orders[[#This Row],[Order ID]])</f>
        <v>0.14285714285714285</v>
      </c>
      <c r="V15578">
        <f>IF(SUMIF(F:F,Orders[[#This Row],[DW_Customer]],U:U)&gt;1,1,0)</f>
        <v>1</v>
      </c>
    </row>
    <row r="15579" spans="1:22" x14ac:dyDescent="0.35">
      <c r="A15579">
        <v>61842</v>
      </c>
      <c r="B15579" s="1" t="s">
        <v>10902</v>
      </c>
      <c r="C15579" s="2">
        <v>41746</v>
      </c>
      <c r="D15579" s="2">
        <v>41752</v>
      </c>
      <c r="E15579" s="1" t="s">
        <v>24503</v>
      </c>
      <c r="F15579" s="1">
        <v>100933</v>
      </c>
      <c r="G15579" s="15">
        <v>0</v>
      </c>
      <c r="H15579" s="1" t="s">
        <v>24510</v>
      </c>
      <c r="I15579" s="1">
        <v>0</v>
      </c>
      <c r="J15579" s="19">
        <v>70525</v>
      </c>
      <c r="K15579" s="1">
        <v>0</v>
      </c>
      <c r="L15579" s="1">
        <v>3</v>
      </c>
      <c r="M15579" s="1">
        <v>0</v>
      </c>
      <c r="N15579" s="1">
        <v>1</v>
      </c>
      <c r="O15579" s="7">
        <f>VLOOKUP(J15579,DIM_Products!A:G,6,FALSE) * L15579 * (1-M15579)</f>
        <v>846.24</v>
      </c>
      <c r="P15579" s="7">
        <f t="shared" si="972"/>
        <v>2603.7139999999999</v>
      </c>
      <c r="Q15579" s="13">
        <f t="shared" si="973"/>
        <v>0.32501265499974269</v>
      </c>
      <c r="R15579" s="7">
        <f t="shared" si="974"/>
        <v>846.24</v>
      </c>
      <c r="S15579">
        <f t="shared" si="975"/>
        <v>6</v>
      </c>
      <c r="T15579">
        <v>1</v>
      </c>
      <c r="U15579" s="13">
        <f>1/COUNTIF(B:B,Orders[[#This Row],[Order ID]])</f>
        <v>0.14285714285714285</v>
      </c>
      <c r="V15579">
        <f>IF(SUMIF(F:F,Orders[[#This Row],[DW_Customer]],U:U)&gt;1,1,0)</f>
        <v>1</v>
      </c>
    </row>
    <row r="15580" spans="1:22" x14ac:dyDescent="0.35">
      <c r="A15580">
        <v>36579</v>
      </c>
      <c r="B15580" s="1" t="s">
        <v>18060</v>
      </c>
      <c r="C15580" s="2">
        <v>41977</v>
      </c>
      <c r="D15580" s="2">
        <v>41977</v>
      </c>
      <c r="E15580" s="1" t="s">
        <v>24500</v>
      </c>
      <c r="F15580" s="1">
        <v>100534</v>
      </c>
      <c r="G15580" s="15">
        <v>0</v>
      </c>
      <c r="H15580" s="1" t="s">
        <v>24510</v>
      </c>
      <c r="I15580" s="1">
        <v>0</v>
      </c>
      <c r="J15580" s="19">
        <v>70766</v>
      </c>
      <c r="K15580" s="1">
        <v>0</v>
      </c>
      <c r="L15580" s="1">
        <v>3</v>
      </c>
      <c r="M15580" s="1">
        <v>0.1</v>
      </c>
      <c r="N15580" s="1">
        <v>1</v>
      </c>
      <c r="O15580" s="7">
        <f>VLOOKUP(J15580,DIM_Products!A:G,6,FALSE) * L15580 * (1-M15580)</f>
        <v>29.321999999999999</v>
      </c>
      <c r="P15580" s="7">
        <f t="shared" si="972"/>
        <v>29.321999999999999</v>
      </c>
      <c r="Q15580" s="13">
        <f t="shared" si="973"/>
        <v>1</v>
      </c>
      <c r="R15580" s="7">
        <f t="shared" si="974"/>
        <v>29.321999999999999</v>
      </c>
      <c r="S15580">
        <f t="shared" si="975"/>
        <v>0</v>
      </c>
      <c r="T15580">
        <v>0</v>
      </c>
      <c r="U15580" s="13">
        <f>1/COUNTIF(B:B,Orders[[#This Row],[Order ID]])</f>
        <v>1</v>
      </c>
      <c r="V15580">
        <f>IF(SUMIF(F:F,Orders[[#This Row],[DW_Customer]],U:U)&gt;1,1,0)</f>
        <v>1</v>
      </c>
    </row>
    <row r="15581" spans="1:22" x14ac:dyDescent="0.35">
      <c r="A15581">
        <v>47566</v>
      </c>
      <c r="B15581" s="1" t="s">
        <v>18063</v>
      </c>
      <c r="C15581" s="2">
        <v>41806</v>
      </c>
      <c r="D15581" s="2">
        <v>41806</v>
      </c>
      <c r="E15581" s="1" t="s">
        <v>26364</v>
      </c>
      <c r="F15581" s="1">
        <v>100391</v>
      </c>
      <c r="G15581" s="15">
        <v>0</v>
      </c>
      <c r="H15581" s="1" t="s">
        <v>24511</v>
      </c>
      <c r="I15581" s="1">
        <v>524</v>
      </c>
      <c r="J15581" s="19">
        <v>71107</v>
      </c>
      <c r="K15581" s="1">
        <v>0</v>
      </c>
      <c r="L15581" s="1">
        <v>7</v>
      </c>
      <c r="M15581" s="1">
        <v>0</v>
      </c>
      <c r="N15581" s="1">
        <v>1</v>
      </c>
      <c r="O15581" s="7">
        <f>VLOOKUP(J15581,DIM_Products!A:G,6,FALSE) * L15581 * (1-M15581)</f>
        <v>660.74399999999991</v>
      </c>
      <c r="P15581" s="7">
        <f t="shared" si="972"/>
        <v>660.74399999999991</v>
      </c>
      <c r="Q15581" s="13">
        <f t="shared" si="973"/>
        <v>1</v>
      </c>
      <c r="R15581" s="7">
        <f t="shared" si="974"/>
        <v>660.74399999999991</v>
      </c>
      <c r="S15581">
        <f t="shared" si="975"/>
        <v>0</v>
      </c>
      <c r="T15581">
        <v>1</v>
      </c>
      <c r="U15581" s="13">
        <f>1/COUNTIF(B:B,Orders[[#This Row],[Order ID]])</f>
        <v>1</v>
      </c>
      <c r="V15581">
        <f>IF(SUMIF(F:F,Orders[[#This Row],[DW_Customer]],U:U)&gt;1,1,0)</f>
        <v>1</v>
      </c>
    </row>
    <row r="15582" spans="1:22" x14ac:dyDescent="0.35">
      <c r="A15582">
        <v>38808</v>
      </c>
      <c r="B15582" s="1" t="s">
        <v>10816</v>
      </c>
      <c r="C15582" s="2">
        <v>41806</v>
      </c>
      <c r="D15582" s="2">
        <v>41806</v>
      </c>
      <c r="E15582" s="1" t="s">
        <v>26364</v>
      </c>
      <c r="F15582" s="1">
        <v>100234</v>
      </c>
      <c r="G15582" s="15">
        <v>0</v>
      </c>
      <c r="H15582" s="1" t="s">
        <v>24511</v>
      </c>
      <c r="I15582" s="1">
        <v>739</v>
      </c>
      <c r="J15582" s="19">
        <v>70690</v>
      </c>
      <c r="K15582" s="1">
        <v>0</v>
      </c>
      <c r="L15582" s="1">
        <v>2</v>
      </c>
      <c r="M15582" s="1">
        <v>0.1</v>
      </c>
      <c r="N15582" s="1">
        <v>1</v>
      </c>
      <c r="O15582" s="7">
        <f>VLOOKUP(J15582,DIM_Products!A:G,6,FALSE) * L15582 * (1-M15582)</f>
        <v>13.024799999999999</v>
      </c>
      <c r="P15582" s="7">
        <f t="shared" si="972"/>
        <v>13.024799999999999</v>
      </c>
      <c r="Q15582" s="13">
        <f t="shared" si="973"/>
        <v>1</v>
      </c>
      <c r="R15582" s="7">
        <f t="shared" si="974"/>
        <v>13.024799999999999</v>
      </c>
      <c r="S15582">
        <f t="shared" si="975"/>
        <v>0</v>
      </c>
      <c r="T15582">
        <v>1</v>
      </c>
      <c r="U15582" s="13">
        <f>1/COUNTIF(B:B,Orders[[#This Row],[Order ID]])</f>
        <v>1</v>
      </c>
      <c r="V15582">
        <f>IF(SUMIF(F:F,Orders[[#This Row],[DW_Customer]],U:U)&gt;1,1,0)</f>
        <v>1</v>
      </c>
    </row>
    <row r="15583" spans="1:22" x14ac:dyDescent="0.35">
      <c r="A15583">
        <v>33350</v>
      </c>
      <c r="B15583" s="1" t="s">
        <v>9620</v>
      </c>
      <c r="C15583" s="2">
        <v>41964</v>
      </c>
      <c r="D15583" s="2">
        <v>41970</v>
      </c>
      <c r="E15583" s="1" t="s">
        <v>24503</v>
      </c>
      <c r="F15583" s="1">
        <v>100713</v>
      </c>
      <c r="G15583" s="15">
        <v>0</v>
      </c>
      <c r="H15583" s="1" t="s">
        <v>24510</v>
      </c>
      <c r="I15583" s="1">
        <v>0</v>
      </c>
      <c r="J15583" s="19">
        <v>70685</v>
      </c>
      <c r="K15583" s="1">
        <v>15</v>
      </c>
      <c r="L15583" s="1">
        <v>6</v>
      </c>
      <c r="M15583" s="1">
        <v>0.4</v>
      </c>
      <c r="N15583" s="1">
        <v>1</v>
      </c>
      <c r="O15583" s="7">
        <f>VLOOKUP(J15583,DIM_Products!A:G,6,FALSE) * L15583 * (1-M15583)</f>
        <v>49.175999999999995</v>
      </c>
      <c r="P15583" s="7">
        <f t="shared" si="972"/>
        <v>2088.1750000000002</v>
      </c>
      <c r="Q15583" s="13">
        <f t="shared" si="973"/>
        <v>2.3549750380116606E-2</v>
      </c>
      <c r="R15583" s="7">
        <f t="shared" si="974"/>
        <v>49.529246255701743</v>
      </c>
      <c r="S15583">
        <f t="shared" si="975"/>
        <v>6</v>
      </c>
      <c r="T15583">
        <v>1</v>
      </c>
      <c r="U15583" s="13">
        <f>1/COUNTIF(B:B,Orders[[#This Row],[Order ID]])</f>
        <v>0.14285714285714285</v>
      </c>
      <c r="V15583">
        <f>IF(SUMIF(F:F,Orders[[#This Row],[DW_Customer]],U:U)&gt;1,1,0)</f>
        <v>1</v>
      </c>
    </row>
    <row r="15584" spans="1:22" x14ac:dyDescent="0.35">
      <c r="A15584">
        <v>38027</v>
      </c>
      <c r="B15584" s="1" t="s">
        <v>9620</v>
      </c>
      <c r="C15584" s="2">
        <v>41964</v>
      </c>
      <c r="D15584" s="2">
        <v>41970</v>
      </c>
      <c r="E15584" s="1" t="s">
        <v>24503</v>
      </c>
      <c r="F15584" s="1">
        <v>100713</v>
      </c>
      <c r="G15584" s="15">
        <v>0</v>
      </c>
      <c r="H15584" s="1" t="s">
        <v>24510</v>
      </c>
      <c r="I15584" s="1">
        <v>0</v>
      </c>
      <c r="J15584" s="19">
        <v>70212</v>
      </c>
      <c r="K15584" s="1">
        <v>15</v>
      </c>
      <c r="L15584" s="1">
        <v>1</v>
      </c>
      <c r="M15584" s="1">
        <v>0</v>
      </c>
      <c r="N15584" s="1">
        <v>1</v>
      </c>
      <c r="O15584" s="7">
        <f>VLOOKUP(J15584,DIM_Products!A:G,6,FALSE) * L15584 * (1-M15584)</f>
        <v>469.9199999999999</v>
      </c>
      <c r="P15584" s="7">
        <f t="shared" si="972"/>
        <v>2088.1750000000002</v>
      </c>
      <c r="Q15584" s="13">
        <f t="shared" si="973"/>
        <v>0.22503861026973307</v>
      </c>
      <c r="R15584" s="7">
        <f t="shared" si="974"/>
        <v>473.29557915404592</v>
      </c>
      <c r="S15584">
        <f t="shared" si="975"/>
        <v>6</v>
      </c>
      <c r="T15584">
        <v>1</v>
      </c>
      <c r="U15584" s="13">
        <f>1/COUNTIF(B:B,Orders[[#This Row],[Order ID]])</f>
        <v>0.14285714285714285</v>
      </c>
      <c r="V15584">
        <f>IF(SUMIF(F:F,Orders[[#This Row],[DW_Customer]],U:U)&gt;1,1,0)</f>
        <v>1</v>
      </c>
    </row>
    <row r="15585" spans="1:22" x14ac:dyDescent="0.35">
      <c r="A15585">
        <v>39648</v>
      </c>
      <c r="B15585" s="1" t="s">
        <v>9620</v>
      </c>
      <c r="C15585" s="2">
        <v>41964</v>
      </c>
      <c r="D15585" s="2">
        <v>41970</v>
      </c>
      <c r="E15585" s="1" t="s">
        <v>24503</v>
      </c>
      <c r="F15585" s="1">
        <v>100713</v>
      </c>
      <c r="G15585" s="15">
        <v>0</v>
      </c>
      <c r="H15585" s="1" t="s">
        <v>24510</v>
      </c>
      <c r="I15585" s="1">
        <v>0</v>
      </c>
      <c r="J15585" s="19">
        <v>70879</v>
      </c>
      <c r="K15585" s="1">
        <v>15</v>
      </c>
      <c r="L15585" s="1">
        <v>4</v>
      </c>
      <c r="M15585" s="1">
        <v>0.5</v>
      </c>
      <c r="N15585" s="1">
        <v>1</v>
      </c>
      <c r="O15585" s="7">
        <f>VLOOKUP(J15585,DIM_Products!A:G,6,FALSE) * L15585 * (1-M15585)</f>
        <v>16.096</v>
      </c>
      <c r="P15585" s="7">
        <f t="shared" si="972"/>
        <v>2088.1750000000002</v>
      </c>
      <c r="Q15585" s="13">
        <f t="shared" si="973"/>
        <v>7.7081662217007669E-3</v>
      </c>
      <c r="R15585" s="7">
        <f t="shared" si="974"/>
        <v>16.21162249332551</v>
      </c>
      <c r="S15585">
        <f t="shared" si="975"/>
        <v>6</v>
      </c>
      <c r="T15585">
        <v>1</v>
      </c>
      <c r="U15585" s="13">
        <f>1/COUNTIF(B:B,Orders[[#This Row],[Order ID]])</f>
        <v>0.14285714285714285</v>
      </c>
      <c r="V15585">
        <f>IF(SUMIF(F:F,Orders[[#This Row],[DW_Customer]],U:U)&gt;1,1,0)</f>
        <v>1</v>
      </c>
    </row>
    <row r="15586" spans="1:22" x14ac:dyDescent="0.35">
      <c r="A15586">
        <v>43723</v>
      </c>
      <c r="B15586" s="1" t="s">
        <v>9620</v>
      </c>
      <c r="C15586" s="2">
        <v>41964</v>
      </c>
      <c r="D15586" s="2">
        <v>41970</v>
      </c>
      <c r="E15586" s="1" t="s">
        <v>24503</v>
      </c>
      <c r="F15586" s="1">
        <v>100713</v>
      </c>
      <c r="G15586" s="15">
        <v>0</v>
      </c>
      <c r="H15586" s="1" t="s">
        <v>24510</v>
      </c>
      <c r="I15586" s="1">
        <v>0</v>
      </c>
      <c r="J15586" s="19">
        <v>70497</v>
      </c>
      <c r="K15586" s="1">
        <v>15</v>
      </c>
      <c r="L15586" s="1">
        <v>3</v>
      </c>
      <c r="M15586" s="1">
        <v>0</v>
      </c>
      <c r="N15586" s="1">
        <v>1</v>
      </c>
      <c r="O15586" s="7">
        <f>VLOOKUP(J15586,DIM_Products!A:G,6,FALSE) * L15586 * (1-M15586)</f>
        <v>1038.3029999999999</v>
      </c>
      <c r="P15586" s="7">
        <f t="shared" si="972"/>
        <v>2088.1750000000002</v>
      </c>
      <c r="Q15586" s="13">
        <f t="shared" si="973"/>
        <v>0.49722987776407618</v>
      </c>
      <c r="R15586" s="7">
        <f t="shared" si="974"/>
        <v>1045.7614481664609</v>
      </c>
      <c r="S15586">
        <f t="shared" si="975"/>
        <v>6</v>
      </c>
      <c r="T15586">
        <v>1</v>
      </c>
      <c r="U15586" s="13">
        <f>1/COUNTIF(B:B,Orders[[#This Row],[Order ID]])</f>
        <v>0.14285714285714285</v>
      </c>
      <c r="V15586">
        <f>IF(SUMIF(F:F,Orders[[#This Row],[DW_Customer]],U:U)&gt;1,1,0)</f>
        <v>1</v>
      </c>
    </row>
    <row r="15587" spans="1:22" x14ac:dyDescent="0.35">
      <c r="A15587">
        <v>45410</v>
      </c>
      <c r="B15587" s="1" t="s">
        <v>9620</v>
      </c>
      <c r="C15587" s="2">
        <v>41964</v>
      </c>
      <c r="D15587" s="2">
        <v>41970</v>
      </c>
      <c r="E15587" s="1" t="s">
        <v>24503</v>
      </c>
      <c r="F15587" s="1">
        <v>100713</v>
      </c>
      <c r="G15587" s="15">
        <v>0</v>
      </c>
      <c r="H15587" s="1" t="s">
        <v>24510</v>
      </c>
      <c r="I15587" s="1">
        <v>0</v>
      </c>
      <c r="J15587" s="19">
        <v>70560</v>
      </c>
      <c r="K15587" s="1">
        <v>15</v>
      </c>
      <c r="L15587" s="1">
        <v>3</v>
      </c>
      <c r="M15587" s="1">
        <v>0</v>
      </c>
      <c r="N15587" s="1">
        <v>1</v>
      </c>
      <c r="O15587" s="7">
        <f>VLOOKUP(J15587,DIM_Products!A:G,6,FALSE) * L15587 * (1-M15587)</f>
        <v>160.44</v>
      </c>
      <c r="P15587" s="7">
        <f t="shared" si="972"/>
        <v>2088.1750000000002</v>
      </c>
      <c r="Q15587" s="13">
        <f t="shared" si="973"/>
        <v>7.6832640942449737E-2</v>
      </c>
      <c r="R15587" s="7">
        <f t="shared" si="974"/>
        <v>161.59248961413675</v>
      </c>
      <c r="S15587">
        <f t="shared" si="975"/>
        <v>6</v>
      </c>
      <c r="T15587">
        <v>1</v>
      </c>
      <c r="U15587" s="13">
        <f>1/COUNTIF(B:B,Orders[[#This Row],[Order ID]])</f>
        <v>0.14285714285714285</v>
      </c>
      <c r="V15587">
        <f>IF(SUMIF(F:F,Orders[[#This Row],[DW_Customer]],U:U)&gt;1,1,0)</f>
        <v>1</v>
      </c>
    </row>
    <row r="15588" spans="1:22" x14ac:dyDescent="0.35">
      <c r="A15588">
        <v>46847</v>
      </c>
      <c r="B15588" s="1" t="s">
        <v>9620</v>
      </c>
      <c r="C15588" s="2">
        <v>41964</v>
      </c>
      <c r="D15588" s="2">
        <v>41970</v>
      </c>
      <c r="E15588" s="1" t="s">
        <v>24503</v>
      </c>
      <c r="F15588" s="1">
        <v>100713</v>
      </c>
      <c r="G15588" s="15">
        <v>0</v>
      </c>
      <c r="H15588" s="1" t="s">
        <v>24510</v>
      </c>
      <c r="I15588" s="1">
        <v>0</v>
      </c>
      <c r="J15588" s="19">
        <v>71003</v>
      </c>
      <c r="K15588" s="1">
        <v>15</v>
      </c>
      <c r="L15588" s="1">
        <v>9</v>
      </c>
      <c r="M15588" s="1">
        <v>0</v>
      </c>
      <c r="N15588" s="1">
        <v>1</v>
      </c>
      <c r="O15588" s="7">
        <f>VLOOKUP(J15588,DIM_Products!A:G,6,FALSE) * L15588 * (1-M15588)</f>
        <v>277.2</v>
      </c>
      <c r="P15588" s="7">
        <f t="shared" si="972"/>
        <v>2088.1750000000002</v>
      </c>
      <c r="Q15588" s="13">
        <f t="shared" si="973"/>
        <v>0.13274749482203357</v>
      </c>
      <c r="R15588" s="7">
        <f t="shared" si="974"/>
        <v>279.19121242233047</v>
      </c>
      <c r="S15588">
        <f t="shared" si="975"/>
        <v>6</v>
      </c>
      <c r="T15588">
        <v>1</v>
      </c>
      <c r="U15588" s="13">
        <f>1/COUNTIF(B:B,Orders[[#This Row],[Order ID]])</f>
        <v>0.14285714285714285</v>
      </c>
      <c r="V15588">
        <f>IF(SUMIF(F:F,Orders[[#This Row],[DW_Customer]],U:U)&gt;1,1,0)</f>
        <v>1</v>
      </c>
    </row>
    <row r="15589" spans="1:22" x14ac:dyDescent="0.35">
      <c r="A15589">
        <v>61045</v>
      </c>
      <c r="B15589" s="1" t="s">
        <v>9620</v>
      </c>
      <c r="C15589" s="2">
        <v>41964</v>
      </c>
      <c r="D15589" s="2">
        <v>41970</v>
      </c>
      <c r="E15589" s="1" t="s">
        <v>24503</v>
      </c>
      <c r="F15589" s="1">
        <v>100713</v>
      </c>
      <c r="G15589" s="15">
        <v>0</v>
      </c>
      <c r="H15589" s="1" t="s">
        <v>24510</v>
      </c>
      <c r="I15589" s="1">
        <v>0</v>
      </c>
      <c r="J15589" s="19">
        <v>71083</v>
      </c>
      <c r="K15589" s="1">
        <v>15</v>
      </c>
      <c r="L15589" s="1">
        <v>2</v>
      </c>
      <c r="M15589" s="1">
        <v>0</v>
      </c>
      <c r="N15589" s="1">
        <v>1</v>
      </c>
      <c r="O15589" s="7">
        <f>VLOOKUP(J15589,DIM_Products!A:G,6,FALSE) * L15589 * (1-M15589)</f>
        <v>77.039999999999992</v>
      </c>
      <c r="P15589" s="7">
        <f t="shared" si="972"/>
        <v>2088.1750000000002</v>
      </c>
      <c r="Q15589" s="13">
        <f t="shared" si="973"/>
        <v>3.689345959988985E-2</v>
      </c>
      <c r="R15589" s="7">
        <f t="shared" si="974"/>
        <v>77.593401893998333</v>
      </c>
      <c r="S15589">
        <f t="shared" si="975"/>
        <v>6</v>
      </c>
      <c r="T15589">
        <v>1</v>
      </c>
      <c r="U15589" s="13">
        <f>1/COUNTIF(B:B,Orders[[#This Row],[Order ID]])</f>
        <v>0.14285714285714285</v>
      </c>
      <c r="V15589">
        <f>IF(SUMIF(F:F,Orders[[#This Row],[DW_Customer]],U:U)&gt;1,1,0)</f>
        <v>1</v>
      </c>
    </row>
    <row r="15590" spans="1:22" x14ac:dyDescent="0.35">
      <c r="A15590">
        <v>49146</v>
      </c>
      <c r="B15590" s="1" t="s">
        <v>19936</v>
      </c>
      <c r="C15590" s="2">
        <v>41964</v>
      </c>
      <c r="D15590" s="2">
        <v>41964</v>
      </c>
      <c r="E15590" s="1" t="s">
        <v>26364</v>
      </c>
      <c r="F15590" s="1">
        <v>100937</v>
      </c>
      <c r="G15590" s="15">
        <v>0</v>
      </c>
      <c r="H15590" s="1" t="s">
        <v>24511</v>
      </c>
      <c r="I15590" s="1">
        <v>163</v>
      </c>
      <c r="J15590" s="19">
        <v>70763</v>
      </c>
      <c r="K15590" s="1">
        <v>0</v>
      </c>
      <c r="L15590" s="1">
        <v>7</v>
      </c>
      <c r="M15590" s="1">
        <v>0</v>
      </c>
      <c r="N15590" s="1">
        <v>1</v>
      </c>
      <c r="O15590" s="7">
        <f>VLOOKUP(J15590,DIM_Products!A:G,6,FALSE) * L15590 * (1-M15590)</f>
        <v>46.62</v>
      </c>
      <c r="P15590" s="7">
        <f t="shared" si="972"/>
        <v>68.900000000000006</v>
      </c>
      <c r="Q15590" s="13">
        <f t="shared" si="973"/>
        <v>0.67663280116110291</v>
      </c>
      <c r="R15590" s="7">
        <f t="shared" si="974"/>
        <v>46.62</v>
      </c>
      <c r="S15590">
        <f t="shared" si="975"/>
        <v>0</v>
      </c>
      <c r="T15590">
        <v>1</v>
      </c>
      <c r="U15590" s="13">
        <f>1/COUNTIF(B:B,Orders[[#This Row],[Order ID]])</f>
        <v>0.5</v>
      </c>
      <c r="V15590">
        <f>IF(SUMIF(F:F,Orders[[#This Row],[DW_Customer]],U:U)&gt;1,1,0)</f>
        <v>1</v>
      </c>
    </row>
    <row r="15591" spans="1:22" x14ac:dyDescent="0.35">
      <c r="A15591">
        <v>62544</v>
      </c>
      <c r="B15591" s="1" t="s">
        <v>19936</v>
      </c>
      <c r="C15591" s="2">
        <v>41964</v>
      </c>
      <c r="D15591" s="2">
        <v>41964</v>
      </c>
      <c r="E15591" s="1" t="s">
        <v>26364</v>
      </c>
      <c r="F15591" s="1">
        <v>100937</v>
      </c>
      <c r="G15591" s="15">
        <v>0</v>
      </c>
      <c r="H15591" s="1" t="s">
        <v>24511</v>
      </c>
      <c r="I15591" s="1">
        <v>163</v>
      </c>
      <c r="J15591" s="19">
        <v>70976</v>
      </c>
      <c r="K15591" s="1">
        <v>0</v>
      </c>
      <c r="L15591" s="1">
        <v>2</v>
      </c>
      <c r="M15591" s="1">
        <v>0</v>
      </c>
      <c r="N15591" s="1">
        <v>1</v>
      </c>
      <c r="O15591" s="7">
        <f>VLOOKUP(J15591,DIM_Products!A:G,6,FALSE) * L15591 * (1-M15591)</f>
        <v>22.280000000000005</v>
      </c>
      <c r="P15591" s="7">
        <f t="shared" si="972"/>
        <v>68.900000000000006</v>
      </c>
      <c r="Q15591" s="13">
        <f t="shared" si="973"/>
        <v>0.32336719883889697</v>
      </c>
      <c r="R15591" s="7">
        <f t="shared" si="974"/>
        <v>22.280000000000005</v>
      </c>
      <c r="S15591">
        <f t="shared" si="975"/>
        <v>0</v>
      </c>
      <c r="T15591">
        <v>1</v>
      </c>
      <c r="U15591" s="13">
        <f>1/COUNTIF(B:B,Orders[[#This Row],[Order ID]])</f>
        <v>0.5</v>
      </c>
      <c r="V15591">
        <f>IF(SUMIF(F:F,Orders[[#This Row],[DW_Customer]],U:U)&gt;1,1,0)</f>
        <v>1</v>
      </c>
    </row>
    <row r="15592" spans="1:22" x14ac:dyDescent="0.35">
      <c r="A15592">
        <v>62384</v>
      </c>
      <c r="B15592" s="1" t="s">
        <v>21539</v>
      </c>
      <c r="C15592" s="2">
        <v>41898</v>
      </c>
      <c r="D15592" s="2">
        <v>41900</v>
      </c>
      <c r="E15592" s="1" t="s">
        <v>24501</v>
      </c>
      <c r="F15592" s="1">
        <v>101266</v>
      </c>
      <c r="G15592" s="15">
        <v>0</v>
      </c>
      <c r="H15592" s="1" t="s">
        <v>24510</v>
      </c>
      <c r="I15592" s="1">
        <v>0</v>
      </c>
      <c r="J15592" s="19">
        <v>71408</v>
      </c>
      <c r="K15592" s="1">
        <v>0</v>
      </c>
      <c r="L15592" s="1">
        <v>2</v>
      </c>
      <c r="M15592" s="1">
        <v>0</v>
      </c>
      <c r="N15592" s="1">
        <v>1</v>
      </c>
      <c r="O15592" s="7">
        <f>VLOOKUP(J15592,DIM_Products!A:G,6,FALSE) * L15592 * (1-M15592)</f>
        <v>65.92</v>
      </c>
      <c r="P15592" s="7">
        <f t="shared" si="972"/>
        <v>65.92</v>
      </c>
      <c r="Q15592" s="13">
        <f t="shared" si="973"/>
        <v>1</v>
      </c>
      <c r="R15592" s="7">
        <f t="shared" si="974"/>
        <v>65.92</v>
      </c>
      <c r="S15592">
        <f t="shared" si="975"/>
        <v>2</v>
      </c>
      <c r="T15592">
        <v>0</v>
      </c>
      <c r="U15592" s="13">
        <f>1/COUNTIF(B:B,Orders[[#This Row],[Order ID]])</f>
        <v>1</v>
      </c>
      <c r="V15592">
        <f>IF(SUMIF(F:F,Orders[[#This Row],[DW_Customer]],U:U)&gt;1,1,0)</f>
        <v>1</v>
      </c>
    </row>
    <row r="15593" spans="1:22" x14ac:dyDescent="0.35">
      <c r="A15593">
        <v>58762</v>
      </c>
      <c r="B15593" s="1" t="s">
        <v>22485</v>
      </c>
      <c r="C15593" s="2">
        <v>41883</v>
      </c>
      <c r="D15593" s="2">
        <v>41883</v>
      </c>
      <c r="E15593" s="1" t="s">
        <v>26364</v>
      </c>
      <c r="F15593" s="1">
        <v>101396</v>
      </c>
      <c r="G15593" s="15">
        <v>0</v>
      </c>
      <c r="H15593" s="1" t="s">
        <v>24511</v>
      </c>
      <c r="I15593" s="1">
        <v>236</v>
      </c>
      <c r="J15593" s="19">
        <v>70247</v>
      </c>
      <c r="K15593" s="1">
        <v>0</v>
      </c>
      <c r="L15593" s="1">
        <v>3</v>
      </c>
      <c r="M15593" s="1">
        <v>0</v>
      </c>
      <c r="N15593" s="1">
        <v>1</v>
      </c>
      <c r="O15593" s="7">
        <f>VLOOKUP(J15593,DIM_Products!A:G,6,FALSE) * L15593 * (1-M15593)</f>
        <v>164.40300000000002</v>
      </c>
      <c r="P15593" s="7">
        <f t="shared" si="972"/>
        <v>164.40300000000002</v>
      </c>
      <c r="Q15593" s="13">
        <f t="shared" si="973"/>
        <v>1</v>
      </c>
      <c r="R15593" s="7">
        <f t="shared" si="974"/>
        <v>164.40300000000002</v>
      </c>
      <c r="S15593">
        <f t="shared" si="975"/>
        <v>0</v>
      </c>
      <c r="T15593">
        <v>1</v>
      </c>
      <c r="U15593" s="13">
        <f>1/COUNTIF(B:B,Orders[[#This Row],[Order ID]])</f>
        <v>1</v>
      </c>
      <c r="V15593">
        <f>IF(SUMIF(F:F,Orders[[#This Row],[DW_Customer]],U:U)&gt;1,1,0)</f>
        <v>1</v>
      </c>
    </row>
    <row r="15594" spans="1:22" x14ac:dyDescent="0.35">
      <c r="A15594">
        <v>38961</v>
      </c>
      <c r="B15594" s="1" t="s">
        <v>11960</v>
      </c>
      <c r="C15594" s="2">
        <v>41729</v>
      </c>
      <c r="D15594" s="2">
        <v>41729</v>
      </c>
      <c r="E15594" s="1" t="s">
        <v>26364</v>
      </c>
      <c r="F15594" s="1">
        <v>100500</v>
      </c>
      <c r="G15594" s="15">
        <v>0</v>
      </c>
      <c r="H15594" s="1" t="s">
        <v>24511</v>
      </c>
      <c r="I15594" s="1">
        <v>835</v>
      </c>
      <c r="J15594" s="19">
        <v>71407</v>
      </c>
      <c r="K15594" s="1">
        <v>0</v>
      </c>
      <c r="L15594" s="1">
        <v>4</v>
      </c>
      <c r="M15594" s="1">
        <v>0.5</v>
      </c>
      <c r="N15594" s="1">
        <v>1</v>
      </c>
      <c r="O15594" s="7">
        <f>VLOOKUP(J15594,DIM_Products!A:G,6,FALSE) * L15594 * (1-M15594)</f>
        <v>479.28000000000003</v>
      </c>
      <c r="P15594" s="7">
        <f t="shared" si="972"/>
        <v>2130.3834999999995</v>
      </c>
      <c r="Q15594" s="13">
        <f t="shared" si="973"/>
        <v>0.22497357870073634</v>
      </c>
      <c r="R15594" s="7">
        <f t="shared" si="974"/>
        <v>479.28000000000003</v>
      </c>
      <c r="S15594">
        <f t="shared" si="975"/>
        <v>0</v>
      </c>
      <c r="T15594">
        <v>0</v>
      </c>
      <c r="U15594" s="13">
        <f>1/COUNTIF(B:B,Orders[[#This Row],[Order ID]])</f>
        <v>0.125</v>
      </c>
      <c r="V15594">
        <f>IF(SUMIF(F:F,Orders[[#This Row],[DW_Customer]],U:U)&gt;1,1,0)</f>
        <v>1</v>
      </c>
    </row>
    <row r="15595" spans="1:22" x14ac:dyDescent="0.35">
      <c r="A15595">
        <v>44305</v>
      </c>
      <c r="B15595" s="1" t="s">
        <v>11960</v>
      </c>
      <c r="C15595" s="2">
        <v>41729</v>
      </c>
      <c r="D15595" s="2">
        <v>41729</v>
      </c>
      <c r="E15595" s="1" t="s">
        <v>26364</v>
      </c>
      <c r="F15595" s="1">
        <v>100500</v>
      </c>
      <c r="G15595" s="15">
        <v>0</v>
      </c>
      <c r="H15595" s="1" t="s">
        <v>24511</v>
      </c>
      <c r="I15595" s="1">
        <v>835</v>
      </c>
      <c r="J15595" s="19">
        <v>70477</v>
      </c>
      <c r="K15595" s="1">
        <v>0</v>
      </c>
      <c r="L15595" s="1">
        <v>9</v>
      </c>
      <c r="M15595" s="1">
        <v>0.5</v>
      </c>
      <c r="N15595" s="1">
        <v>1</v>
      </c>
      <c r="O15595" s="7">
        <f>VLOOKUP(J15595,DIM_Products!A:G,6,FALSE) * L15595 * (1-M15595)</f>
        <v>1512.0944999999997</v>
      </c>
      <c r="P15595" s="7">
        <f t="shared" si="972"/>
        <v>2130.3834999999995</v>
      </c>
      <c r="Q15595" s="13">
        <f t="shared" si="973"/>
        <v>0.70977572817288537</v>
      </c>
      <c r="R15595" s="7">
        <f t="shared" si="974"/>
        <v>1512.0944999999997</v>
      </c>
      <c r="S15595">
        <f t="shared" si="975"/>
        <v>0</v>
      </c>
      <c r="T15595">
        <v>0</v>
      </c>
      <c r="U15595" s="13">
        <f>1/COUNTIF(B:B,Orders[[#This Row],[Order ID]])</f>
        <v>0.125</v>
      </c>
      <c r="V15595">
        <f>IF(SUMIF(F:F,Orders[[#This Row],[DW_Customer]],U:U)&gt;1,1,0)</f>
        <v>1</v>
      </c>
    </row>
    <row r="15596" spans="1:22" x14ac:dyDescent="0.35">
      <c r="A15596">
        <v>50261</v>
      </c>
      <c r="B15596" s="1" t="s">
        <v>11960</v>
      </c>
      <c r="C15596" s="2">
        <v>41729</v>
      </c>
      <c r="D15596" s="2">
        <v>41729</v>
      </c>
      <c r="E15596" s="1" t="s">
        <v>26364</v>
      </c>
      <c r="F15596" s="1">
        <v>100500</v>
      </c>
      <c r="G15596" s="15">
        <v>0</v>
      </c>
      <c r="H15596" s="1" t="s">
        <v>24511</v>
      </c>
      <c r="I15596" s="1">
        <v>835</v>
      </c>
      <c r="J15596" s="19">
        <v>70833</v>
      </c>
      <c r="K15596" s="1">
        <v>0</v>
      </c>
      <c r="L15596" s="1">
        <v>4</v>
      </c>
      <c r="M15596" s="1">
        <v>0.5</v>
      </c>
      <c r="N15596" s="1">
        <v>1</v>
      </c>
      <c r="O15596" s="7">
        <f>VLOOKUP(J15596,DIM_Products!A:G,6,FALSE) * L15596 * (1-M15596)</f>
        <v>8.26</v>
      </c>
      <c r="P15596" s="7">
        <f t="shared" si="972"/>
        <v>2130.3834999999995</v>
      </c>
      <c r="Q15596" s="13">
        <f t="shared" si="973"/>
        <v>3.8772361877568062E-3</v>
      </c>
      <c r="R15596" s="7">
        <f t="shared" si="974"/>
        <v>8.26</v>
      </c>
      <c r="S15596">
        <f t="shared" si="975"/>
        <v>0</v>
      </c>
      <c r="T15596">
        <v>0</v>
      </c>
      <c r="U15596" s="13">
        <f>1/COUNTIF(B:B,Orders[[#This Row],[Order ID]])</f>
        <v>0.125</v>
      </c>
      <c r="V15596">
        <f>IF(SUMIF(F:F,Orders[[#This Row],[DW_Customer]],U:U)&gt;1,1,0)</f>
        <v>1</v>
      </c>
    </row>
    <row r="15597" spans="1:22" x14ac:dyDescent="0.35">
      <c r="A15597">
        <v>51885</v>
      </c>
      <c r="B15597" s="1" t="s">
        <v>11960</v>
      </c>
      <c r="C15597" s="2">
        <v>41729</v>
      </c>
      <c r="D15597" s="2">
        <v>41729</v>
      </c>
      <c r="E15597" s="1" t="s">
        <v>26364</v>
      </c>
      <c r="F15597" s="1">
        <v>100500</v>
      </c>
      <c r="G15597" s="15">
        <v>0</v>
      </c>
      <c r="H15597" s="1" t="s">
        <v>24511</v>
      </c>
      <c r="I15597" s="1">
        <v>835</v>
      </c>
      <c r="J15597" s="19">
        <v>70857</v>
      </c>
      <c r="K15597" s="1">
        <v>0</v>
      </c>
      <c r="L15597" s="1">
        <v>3</v>
      </c>
      <c r="M15597" s="1">
        <v>0.5</v>
      </c>
      <c r="N15597" s="1">
        <v>1</v>
      </c>
      <c r="O15597" s="7">
        <f>VLOOKUP(J15597,DIM_Products!A:G,6,FALSE) * L15597 * (1-M15597)</f>
        <v>35.721000000000004</v>
      </c>
      <c r="P15597" s="7">
        <f t="shared" si="972"/>
        <v>2130.3834999999995</v>
      </c>
      <c r="Q15597" s="13">
        <f t="shared" si="973"/>
        <v>1.6767403615358462E-2</v>
      </c>
      <c r="R15597" s="7">
        <f t="shared" si="974"/>
        <v>35.721000000000004</v>
      </c>
      <c r="S15597">
        <f t="shared" si="975"/>
        <v>0</v>
      </c>
      <c r="T15597">
        <v>0</v>
      </c>
      <c r="U15597" s="13">
        <f>1/COUNTIF(B:B,Orders[[#This Row],[Order ID]])</f>
        <v>0.125</v>
      </c>
      <c r="V15597">
        <f>IF(SUMIF(F:F,Orders[[#This Row],[DW_Customer]],U:U)&gt;1,1,0)</f>
        <v>1</v>
      </c>
    </row>
    <row r="15598" spans="1:22" x14ac:dyDescent="0.35">
      <c r="A15598">
        <v>55064</v>
      </c>
      <c r="B15598" s="1" t="s">
        <v>11960</v>
      </c>
      <c r="C15598" s="2">
        <v>41729</v>
      </c>
      <c r="D15598" s="2">
        <v>41729</v>
      </c>
      <c r="E15598" s="1" t="s">
        <v>26364</v>
      </c>
      <c r="F15598" s="1">
        <v>100500</v>
      </c>
      <c r="G15598" s="15">
        <v>0</v>
      </c>
      <c r="H15598" s="1" t="s">
        <v>24511</v>
      </c>
      <c r="I15598" s="1">
        <v>835</v>
      </c>
      <c r="J15598" s="19">
        <v>70820</v>
      </c>
      <c r="K15598" s="1">
        <v>0</v>
      </c>
      <c r="L15598" s="1">
        <v>2</v>
      </c>
      <c r="M15598" s="1">
        <v>0.5</v>
      </c>
      <c r="N15598" s="1">
        <v>1</v>
      </c>
      <c r="O15598" s="7">
        <f>VLOOKUP(J15598,DIM_Products!A:G,6,FALSE) * L15598 * (1-M15598)</f>
        <v>11.34</v>
      </c>
      <c r="P15598" s="7">
        <f t="shared" si="972"/>
        <v>2130.3834999999995</v>
      </c>
      <c r="Q15598" s="13">
        <f t="shared" si="973"/>
        <v>5.3229852747169711E-3</v>
      </c>
      <c r="R15598" s="7">
        <f t="shared" si="974"/>
        <v>11.34</v>
      </c>
      <c r="S15598">
        <f t="shared" si="975"/>
        <v>0</v>
      </c>
      <c r="T15598">
        <v>0</v>
      </c>
      <c r="U15598" s="13">
        <f>1/COUNTIF(B:B,Orders[[#This Row],[Order ID]])</f>
        <v>0.125</v>
      </c>
      <c r="V15598">
        <f>IF(SUMIF(F:F,Orders[[#This Row],[DW_Customer]],U:U)&gt;1,1,0)</f>
        <v>1</v>
      </c>
    </row>
    <row r="15599" spans="1:22" x14ac:dyDescent="0.35">
      <c r="A15599">
        <v>61539</v>
      </c>
      <c r="B15599" s="1" t="s">
        <v>11960</v>
      </c>
      <c r="C15599" s="2">
        <v>41729</v>
      </c>
      <c r="D15599" s="2">
        <v>41729</v>
      </c>
      <c r="E15599" s="1" t="s">
        <v>26364</v>
      </c>
      <c r="F15599" s="1">
        <v>100500</v>
      </c>
      <c r="G15599" s="15">
        <v>0</v>
      </c>
      <c r="H15599" s="1" t="s">
        <v>24511</v>
      </c>
      <c r="I15599" s="1">
        <v>835</v>
      </c>
      <c r="J15599" s="19">
        <v>70347</v>
      </c>
      <c r="K15599" s="1">
        <v>0</v>
      </c>
      <c r="L15599" s="1">
        <v>2</v>
      </c>
      <c r="M15599" s="1">
        <v>0.5</v>
      </c>
      <c r="N15599" s="1">
        <v>1</v>
      </c>
      <c r="O15599" s="7">
        <f>VLOOKUP(J15599,DIM_Products!A:G,6,FALSE) * L15599 * (1-M15599)</f>
        <v>16.86</v>
      </c>
      <c r="P15599" s="7">
        <f t="shared" si="972"/>
        <v>2130.3834999999995</v>
      </c>
      <c r="Q15599" s="13">
        <f t="shared" si="973"/>
        <v>7.9140680539442794E-3</v>
      </c>
      <c r="R15599" s="7">
        <f t="shared" si="974"/>
        <v>16.86</v>
      </c>
      <c r="S15599">
        <f t="shared" si="975"/>
        <v>0</v>
      </c>
      <c r="T15599">
        <v>0</v>
      </c>
      <c r="U15599" s="13">
        <f>1/COUNTIF(B:B,Orders[[#This Row],[Order ID]])</f>
        <v>0.125</v>
      </c>
      <c r="V15599">
        <f>IF(SUMIF(F:F,Orders[[#This Row],[DW_Customer]],U:U)&gt;1,1,0)</f>
        <v>1</v>
      </c>
    </row>
    <row r="15600" spans="1:22" x14ac:dyDescent="0.35">
      <c r="A15600">
        <v>62605</v>
      </c>
      <c r="B15600" s="1" t="s">
        <v>11960</v>
      </c>
      <c r="C15600" s="2">
        <v>41729</v>
      </c>
      <c r="D15600" s="2">
        <v>41729</v>
      </c>
      <c r="E15600" s="1" t="s">
        <v>26364</v>
      </c>
      <c r="F15600" s="1">
        <v>100500</v>
      </c>
      <c r="G15600" s="15">
        <v>0</v>
      </c>
      <c r="H15600" s="1" t="s">
        <v>24511</v>
      </c>
      <c r="I15600" s="1">
        <v>835</v>
      </c>
      <c r="J15600" s="19">
        <v>70338</v>
      </c>
      <c r="K15600" s="1">
        <v>0</v>
      </c>
      <c r="L15600" s="1">
        <v>2</v>
      </c>
      <c r="M15600" s="1">
        <v>0.5</v>
      </c>
      <c r="N15600" s="1">
        <v>1</v>
      </c>
      <c r="O15600" s="7">
        <f>VLOOKUP(J15600,DIM_Products!A:G,6,FALSE) * L15600 * (1-M15600)</f>
        <v>9.5280000000000005</v>
      </c>
      <c r="P15600" s="7">
        <f t="shared" si="972"/>
        <v>2130.3834999999995</v>
      </c>
      <c r="Q15600" s="13">
        <f t="shared" si="973"/>
        <v>4.4724341884923554E-3</v>
      </c>
      <c r="R15600" s="7">
        <f t="shared" si="974"/>
        <v>9.5280000000000005</v>
      </c>
      <c r="S15600">
        <f t="shared" si="975"/>
        <v>0</v>
      </c>
      <c r="T15600">
        <v>0</v>
      </c>
      <c r="U15600" s="13">
        <f>1/COUNTIF(B:B,Orders[[#This Row],[Order ID]])</f>
        <v>0.125</v>
      </c>
      <c r="V15600">
        <f>IF(SUMIF(F:F,Orders[[#This Row],[DW_Customer]],U:U)&gt;1,1,0)</f>
        <v>1</v>
      </c>
    </row>
    <row r="15601" spans="1:22" x14ac:dyDescent="0.35">
      <c r="A15601">
        <v>70384</v>
      </c>
      <c r="B15601" s="1" t="s">
        <v>11960</v>
      </c>
      <c r="C15601" s="2">
        <v>41729</v>
      </c>
      <c r="D15601" s="2">
        <v>41729</v>
      </c>
      <c r="E15601" s="1" t="s">
        <v>26364</v>
      </c>
      <c r="F15601" s="1">
        <v>100500</v>
      </c>
      <c r="G15601" s="15">
        <v>0</v>
      </c>
      <c r="H15601" s="1" t="s">
        <v>24511</v>
      </c>
      <c r="I15601" s="1">
        <v>835</v>
      </c>
      <c r="J15601" s="19">
        <v>71141</v>
      </c>
      <c r="K15601" s="1">
        <v>0</v>
      </c>
      <c r="L15601" s="1">
        <v>1</v>
      </c>
      <c r="M15601" s="1">
        <v>0.5</v>
      </c>
      <c r="N15601" s="1">
        <v>1</v>
      </c>
      <c r="O15601" s="7">
        <f>VLOOKUP(J15601,DIM_Products!A:G,6,FALSE) * L15601 * (1-M15601)</f>
        <v>57.3</v>
      </c>
      <c r="P15601" s="7">
        <f t="shared" si="972"/>
        <v>2130.3834999999995</v>
      </c>
      <c r="Q15601" s="13">
        <f t="shared" si="973"/>
        <v>2.6896565806109562E-2</v>
      </c>
      <c r="R15601" s="7">
        <f t="shared" si="974"/>
        <v>57.3</v>
      </c>
      <c r="S15601">
        <f t="shared" si="975"/>
        <v>0</v>
      </c>
      <c r="T15601">
        <v>0</v>
      </c>
      <c r="U15601" s="13">
        <f>1/COUNTIF(B:B,Orders[[#This Row],[Order ID]])</f>
        <v>0.125</v>
      </c>
      <c r="V15601">
        <f>IF(SUMIF(F:F,Orders[[#This Row],[DW_Customer]],U:U)&gt;1,1,0)</f>
        <v>1</v>
      </c>
    </row>
    <row r="15602" spans="1:22" x14ac:dyDescent="0.35">
      <c r="A15602">
        <v>34710</v>
      </c>
      <c r="B15602" s="1" t="s">
        <v>6454</v>
      </c>
      <c r="C15602" s="2">
        <v>41712</v>
      </c>
      <c r="D15602" s="2">
        <v>41712</v>
      </c>
      <c r="E15602" s="1" t="s">
        <v>26364</v>
      </c>
      <c r="F15602" s="1">
        <v>101119</v>
      </c>
      <c r="G15602" s="15">
        <v>0</v>
      </c>
      <c r="H15602" s="1" t="s">
        <v>24511</v>
      </c>
      <c r="I15602" s="1">
        <v>138</v>
      </c>
      <c r="J15602" s="19">
        <v>70722</v>
      </c>
      <c r="K15602" s="1">
        <v>0</v>
      </c>
      <c r="L15602" s="1">
        <v>3</v>
      </c>
      <c r="M15602" s="1">
        <v>0</v>
      </c>
      <c r="N15602" s="1">
        <v>1</v>
      </c>
      <c r="O15602" s="7">
        <f>VLOOKUP(J15602,DIM_Products!A:G,6,FALSE) * L15602 * (1-M15602)</f>
        <v>19.02</v>
      </c>
      <c r="P15602" s="7">
        <f t="shared" si="972"/>
        <v>19.02</v>
      </c>
      <c r="Q15602" s="13">
        <f t="shared" si="973"/>
        <v>1</v>
      </c>
      <c r="R15602" s="7">
        <f t="shared" si="974"/>
        <v>19.02</v>
      </c>
      <c r="S15602">
        <f t="shared" si="975"/>
        <v>0</v>
      </c>
      <c r="T15602">
        <v>0</v>
      </c>
      <c r="U15602" s="13">
        <f>1/COUNTIF(B:B,Orders[[#This Row],[Order ID]])</f>
        <v>1</v>
      </c>
      <c r="V15602">
        <f>IF(SUMIF(F:F,Orders[[#This Row],[DW_Customer]],U:U)&gt;1,1,0)</f>
        <v>1</v>
      </c>
    </row>
    <row r="15603" spans="1:22" x14ac:dyDescent="0.35">
      <c r="A15603">
        <v>31521</v>
      </c>
      <c r="B15603" s="1" t="s">
        <v>7479</v>
      </c>
      <c r="C15603" s="2">
        <v>41898</v>
      </c>
      <c r="D15603" s="2">
        <v>41898</v>
      </c>
      <c r="E15603" s="1" t="s">
        <v>26364</v>
      </c>
      <c r="F15603" s="1">
        <v>100594</v>
      </c>
      <c r="G15603" s="15">
        <v>1</v>
      </c>
      <c r="H15603" s="1" t="s">
        <v>24511</v>
      </c>
      <c r="I15603" s="1">
        <v>467</v>
      </c>
      <c r="J15603" s="19">
        <v>71206</v>
      </c>
      <c r="K15603" s="1">
        <v>0</v>
      </c>
      <c r="L15603" s="1">
        <v>5</v>
      </c>
      <c r="M15603" s="1">
        <v>0</v>
      </c>
      <c r="N15603" s="1">
        <v>1</v>
      </c>
      <c r="O15603" s="7">
        <f>VLOOKUP(J15603,DIM_Products!A:G,6,FALSE) * L15603 * (1-M15603)</f>
        <v>964.65000000000009</v>
      </c>
      <c r="P15603" s="7">
        <f t="shared" si="972"/>
        <v>1708.5972000000002</v>
      </c>
      <c r="Q15603" s="13">
        <f t="shared" si="973"/>
        <v>0.56458596560968266</v>
      </c>
      <c r="R15603" s="7">
        <f t="shared" si="974"/>
        <v>964.65000000000009</v>
      </c>
      <c r="S15603">
        <f t="shared" si="975"/>
        <v>0</v>
      </c>
      <c r="T15603">
        <v>0</v>
      </c>
      <c r="U15603" s="13">
        <f>1/COUNTIF(B:B,Orders[[#This Row],[Order ID]])</f>
        <v>0.33333333333333331</v>
      </c>
      <c r="V15603">
        <f>IF(SUMIF(F:F,Orders[[#This Row],[DW_Customer]],U:U)&gt;1,1,0)</f>
        <v>1</v>
      </c>
    </row>
    <row r="15604" spans="1:22" x14ac:dyDescent="0.35">
      <c r="A15604">
        <v>44169</v>
      </c>
      <c r="B15604" s="1" t="s">
        <v>7479</v>
      </c>
      <c r="C15604" s="2">
        <v>41898</v>
      </c>
      <c r="D15604" s="2">
        <v>41898</v>
      </c>
      <c r="E15604" s="1" t="s">
        <v>26364</v>
      </c>
      <c r="F15604" s="1">
        <v>100594</v>
      </c>
      <c r="G15604" s="15">
        <v>1</v>
      </c>
      <c r="H15604" s="1" t="s">
        <v>24511</v>
      </c>
      <c r="I15604" s="1">
        <v>467</v>
      </c>
      <c r="J15604" s="19">
        <v>70108</v>
      </c>
      <c r="K15604" s="1">
        <v>0</v>
      </c>
      <c r="L15604" s="1">
        <v>2</v>
      </c>
      <c r="M15604" s="1">
        <v>0</v>
      </c>
      <c r="N15604" s="1">
        <v>1</v>
      </c>
      <c r="O15604" s="7">
        <f>VLOOKUP(J15604,DIM_Products!A:G,6,FALSE) * L15604 * (1-M15604)</f>
        <v>268.05600000000004</v>
      </c>
      <c r="P15604" s="7">
        <f t="shared" si="972"/>
        <v>1708.5972000000002</v>
      </c>
      <c r="Q15604" s="13">
        <f t="shared" si="973"/>
        <v>0.15688659679414202</v>
      </c>
      <c r="R15604" s="7">
        <f t="shared" si="974"/>
        <v>268.05600000000004</v>
      </c>
      <c r="S15604">
        <f t="shared" si="975"/>
        <v>0</v>
      </c>
      <c r="T15604">
        <v>0</v>
      </c>
      <c r="U15604" s="13">
        <f>1/COUNTIF(B:B,Orders[[#This Row],[Order ID]])</f>
        <v>0.33333333333333331</v>
      </c>
      <c r="V15604">
        <f>IF(SUMIF(F:F,Orders[[#This Row],[DW_Customer]],U:U)&gt;1,1,0)</f>
        <v>1</v>
      </c>
    </row>
    <row r="15605" spans="1:22" x14ac:dyDescent="0.35">
      <c r="A15605">
        <v>44544</v>
      </c>
      <c r="B15605" s="1" t="s">
        <v>7479</v>
      </c>
      <c r="C15605" s="2">
        <v>41898</v>
      </c>
      <c r="D15605" s="2">
        <v>41898</v>
      </c>
      <c r="E15605" s="1" t="s">
        <v>26364</v>
      </c>
      <c r="F15605" s="1">
        <v>100594</v>
      </c>
      <c r="G15605" s="15">
        <v>1</v>
      </c>
      <c r="H15605" s="1" t="s">
        <v>24511</v>
      </c>
      <c r="I15605" s="1">
        <v>467</v>
      </c>
      <c r="J15605" s="19">
        <v>71282</v>
      </c>
      <c r="K15605" s="1">
        <v>0</v>
      </c>
      <c r="L15605" s="1">
        <v>6</v>
      </c>
      <c r="M15605" s="1">
        <v>0.4</v>
      </c>
      <c r="N15605" s="1">
        <v>1</v>
      </c>
      <c r="O15605" s="7">
        <f>VLOOKUP(J15605,DIM_Products!A:G,6,FALSE) * L15605 * (1-M15605)</f>
        <v>475.89120000000003</v>
      </c>
      <c r="P15605" s="7">
        <f t="shared" si="972"/>
        <v>1708.5972000000002</v>
      </c>
      <c r="Q15605" s="13">
        <f t="shared" si="973"/>
        <v>0.27852743759617538</v>
      </c>
      <c r="R15605" s="7">
        <f t="shared" si="974"/>
        <v>475.89120000000003</v>
      </c>
      <c r="S15605">
        <f t="shared" si="975"/>
        <v>0</v>
      </c>
      <c r="T15605">
        <v>0</v>
      </c>
      <c r="U15605" s="13">
        <f>1/COUNTIF(B:B,Orders[[#This Row],[Order ID]])</f>
        <v>0.33333333333333331</v>
      </c>
      <c r="V15605">
        <f>IF(SUMIF(F:F,Orders[[#This Row],[DW_Customer]],U:U)&gt;1,1,0)</f>
        <v>1</v>
      </c>
    </row>
    <row r="15606" spans="1:22" x14ac:dyDescent="0.35">
      <c r="A15606">
        <v>46688</v>
      </c>
      <c r="B15606" s="1" t="s">
        <v>15855</v>
      </c>
      <c r="C15606" s="2">
        <v>41883</v>
      </c>
      <c r="D15606" s="2">
        <v>41883</v>
      </c>
      <c r="E15606" s="1" t="s">
        <v>26364</v>
      </c>
      <c r="F15606" s="1">
        <v>101154</v>
      </c>
      <c r="G15606" s="15">
        <v>0</v>
      </c>
      <c r="H15606" s="1" t="s">
        <v>24511</v>
      </c>
      <c r="I15606" s="1">
        <v>702</v>
      </c>
      <c r="J15606" s="19">
        <v>70857</v>
      </c>
      <c r="K15606" s="1">
        <v>0</v>
      </c>
      <c r="L15606" s="1">
        <v>5</v>
      </c>
      <c r="M15606" s="1">
        <v>0.5</v>
      </c>
      <c r="N15606" s="1">
        <v>1</v>
      </c>
      <c r="O15606" s="7">
        <f>VLOOKUP(J15606,DIM_Products!A:G,6,FALSE) * L15606 * (1-M15606)</f>
        <v>59.535000000000011</v>
      </c>
      <c r="P15606" s="7">
        <f t="shared" si="972"/>
        <v>1384.1100000000004</v>
      </c>
      <c r="Q15606" s="13">
        <f t="shared" si="973"/>
        <v>4.3013199817933542E-2</v>
      </c>
      <c r="R15606" s="7">
        <f t="shared" si="974"/>
        <v>59.535000000000011</v>
      </c>
      <c r="S15606">
        <f t="shared" si="975"/>
        <v>0</v>
      </c>
      <c r="T15606">
        <v>1</v>
      </c>
      <c r="U15606" s="13">
        <f>1/COUNTIF(B:B,Orders[[#This Row],[Order ID]])</f>
        <v>0.5</v>
      </c>
      <c r="V15606">
        <f>IF(SUMIF(F:F,Orders[[#This Row],[DW_Customer]],U:U)&gt;1,1,0)</f>
        <v>1</v>
      </c>
    </row>
    <row r="15607" spans="1:22" x14ac:dyDescent="0.35">
      <c r="A15607">
        <v>58393</v>
      </c>
      <c r="B15607" s="1" t="s">
        <v>15855</v>
      </c>
      <c r="C15607" s="2">
        <v>41883</v>
      </c>
      <c r="D15607" s="2">
        <v>41883</v>
      </c>
      <c r="E15607" s="1" t="s">
        <v>26364</v>
      </c>
      <c r="F15607" s="1">
        <v>101154</v>
      </c>
      <c r="G15607" s="15">
        <v>0</v>
      </c>
      <c r="H15607" s="1" t="s">
        <v>24511</v>
      </c>
      <c r="I15607" s="1">
        <v>702</v>
      </c>
      <c r="J15607" s="19">
        <v>71210</v>
      </c>
      <c r="K15607" s="1">
        <v>0</v>
      </c>
      <c r="L15607" s="1">
        <v>7</v>
      </c>
      <c r="M15607" s="1">
        <v>0.5</v>
      </c>
      <c r="N15607" s="1">
        <v>1</v>
      </c>
      <c r="O15607" s="7">
        <f>VLOOKUP(J15607,DIM_Products!A:G,6,FALSE) * L15607 * (1-M15607)</f>
        <v>1324.5750000000003</v>
      </c>
      <c r="P15607" s="7">
        <f t="shared" si="972"/>
        <v>1384.1100000000004</v>
      </c>
      <c r="Q15607" s="13">
        <f t="shared" si="973"/>
        <v>0.95698680018206639</v>
      </c>
      <c r="R15607" s="7">
        <f t="shared" si="974"/>
        <v>1324.5750000000003</v>
      </c>
      <c r="S15607">
        <f t="shared" si="975"/>
        <v>0</v>
      </c>
      <c r="T15607">
        <v>1</v>
      </c>
      <c r="U15607" s="13">
        <f>1/COUNTIF(B:B,Orders[[#This Row],[Order ID]])</f>
        <v>0.5</v>
      </c>
      <c r="V15607">
        <f>IF(SUMIF(F:F,Orders[[#This Row],[DW_Customer]],U:U)&gt;1,1,0)</f>
        <v>1</v>
      </c>
    </row>
    <row r="15608" spans="1:22" x14ac:dyDescent="0.35">
      <c r="A15608">
        <v>47111</v>
      </c>
      <c r="B15608" s="1" t="s">
        <v>21872</v>
      </c>
      <c r="C15608" s="2">
        <v>41748</v>
      </c>
      <c r="D15608" s="2">
        <v>41748</v>
      </c>
      <c r="E15608" s="1" t="s">
        <v>24500</v>
      </c>
      <c r="F15608" s="1">
        <v>101312</v>
      </c>
      <c r="G15608" s="15">
        <v>1</v>
      </c>
      <c r="H15608" s="1" t="s">
        <v>24510</v>
      </c>
      <c r="I15608" s="1">
        <v>0</v>
      </c>
      <c r="J15608" s="19">
        <v>70496</v>
      </c>
      <c r="K15608" s="1">
        <v>0</v>
      </c>
      <c r="L15608" s="1">
        <v>7</v>
      </c>
      <c r="M15608" s="1">
        <v>0</v>
      </c>
      <c r="N15608" s="1">
        <v>1</v>
      </c>
      <c r="O15608" s="7">
        <f>VLOOKUP(J15608,DIM_Products!A:G,6,FALSE) * L15608 * (1-M15608)</f>
        <v>1063.93</v>
      </c>
      <c r="P15608" s="7">
        <f t="shared" si="972"/>
        <v>1063.93</v>
      </c>
      <c r="Q15608" s="13">
        <f t="shared" si="973"/>
        <v>1</v>
      </c>
      <c r="R15608" s="7">
        <f t="shared" si="974"/>
        <v>1063.93</v>
      </c>
      <c r="S15608">
        <f t="shared" si="975"/>
        <v>0</v>
      </c>
      <c r="T15608">
        <v>1</v>
      </c>
      <c r="U15608" s="13">
        <f>1/COUNTIF(B:B,Orders[[#This Row],[Order ID]])</f>
        <v>1</v>
      </c>
      <c r="V15608">
        <f>IF(SUMIF(F:F,Orders[[#This Row],[DW_Customer]],U:U)&gt;1,1,0)</f>
        <v>1</v>
      </c>
    </row>
    <row r="15609" spans="1:22" x14ac:dyDescent="0.35">
      <c r="A15609">
        <v>38628</v>
      </c>
      <c r="B15609" s="1" t="s">
        <v>8530</v>
      </c>
      <c r="C15609" s="2">
        <v>41920</v>
      </c>
      <c r="D15609" s="2">
        <v>41922</v>
      </c>
      <c r="E15609" s="1" t="s">
        <v>24501</v>
      </c>
      <c r="F15609" s="1">
        <v>100989</v>
      </c>
      <c r="G15609" s="15">
        <v>0</v>
      </c>
      <c r="H15609" s="1" t="s">
        <v>24510</v>
      </c>
      <c r="I15609" s="1">
        <v>0</v>
      </c>
      <c r="J15609" s="19">
        <v>70046</v>
      </c>
      <c r="K15609" s="1">
        <v>0</v>
      </c>
      <c r="L15609" s="1">
        <v>2</v>
      </c>
      <c r="M15609" s="1">
        <v>0</v>
      </c>
      <c r="N15609" s="1">
        <v>1</v>
      </c>
      <c r="O15609" s="7">
        <f>VLOOKUP(J15609,DIM_Products!A:G,6,FALSE) * L15609 * (1-M15609)</f>
        <v>148.10399999999998</v>
      </c>
      <c r="P15609" s="7">
        <f t="shared" si="972"/>
        <v>161.06399999999999</v>
      </c>
      <c r="Q15609" s="13">
        <f t="shared" si="973"/>
        <v>0.91953509164059</v>
      </c>
      <c r="R15609" s="7">
        <f t="shared" si="974"/>
        <v>148.10399999999998</v>
      </c>
      <c r="S15609">
        <f t="shared" si="975"/>
        <v>2</v>
      </c>
      <c r="T15609">
        <v>1</v>
      </c>
      <c r="U15609" s="13">
        <f>1/COUNTIF(B:B,Orders[[#This Row],[Order ID]])</f>
        <v>0.5</v>
      </c>
      <c r="V15609">
        <f>IF(SUMIF(F:F,Orders[[#This Row],[DW_Customer]],U:U)&gt;1,1,0)</f>
        <v>1</v>
      </c>
    </row>
    <row r="15610" spans="1:22" x14ac:dyDescent="0.35">
      <c r="A15610">
        <v>55409</v>
      </c>
      <c r="B15610" s="1" t="s">
        <v>8530</v>
      </c>
      <c r="C15610" s="2">
        <v>41920</v>
      </c>
      <c r="D15610" s="2">
        <v>41922</v>
      </c>
      <c r="E15610" s="1" t="s">
        <v>24501</v>
      </c>
      <c r="F15610" s="1">
        <v>100989</v>
      </c>
      <c r="G15610" s="15">
        <v>0</v>
      </c>
      <c r="H15610" s="1" t="s">
        <v>24510</v>
      </c>
      <c r="I15610" s="1">
        <v>0</v>
      </c>
      <c r="J15610" s="19">
        <v>70926</v>
      </c>
      <c r="K15610" s="1">
        <v>0</v>
      </c>
      <c r="L15610" s="1">
        <v>2</v>
      </c>
      <c r="M15610" s="1">
        <v>0</v>
      </c>
      <c r="N15610" s="1">
        <v>1</v>
      </c>
      <c r="O15610" s="7">
        <f>VLOOKUP(J15610,DIM_Products!A:G,6,FALSE) * L15610 * (1-M15610)</f>
        <v>12.96</v>
      </c>
      <c r="P15610" s="7">
        <f t="shared" si="972"/>
        <v>161.06399999999999</v>
      </c>
      <c r="Q15610" s="13">
        <f t="shared" si="973"/>
        <v>8.0464908359409934E-2</v>
      </c>
      <c r="R15610" s="7">
        <f t="shared" si="974"/>
        <v>12.96</v>
      </c>
      <c r="S15610">
        <f t="shared" si="975"/>
        <v>2</v>
      </c>
      <c r="T15610">
        <v>1</v>
      </c>
      <c r="U15610" s="13">
        <f>1/COUNTIF(B:B,Orders[[#This Row],[Order ID]])</f>
        <v>0.5</v>
      </c>
      <c r="V15610">
        <f>IF(SUMIF(F:F,Orders[[#This Row],[DW_Customer]],U:U)&gt;1,1,0)</f>
        <v>1</v>
      </c>
    </row>
    <row r="15611" spans="1:22" x14ac:dyDescent="0.35">
      <c r="A15611">
        <v>47943</v>
      </c>
      <c r="B15611" s="1" t="s">
        <v>20633</v>
      </c>
      <c r="C15611" s="2">
        <v>41920</v>
      </c>
      <c r="D15611" s="2">
        <v>41920</v>
      </c>
      <c r="E15611" s="1" t="s">
        <v>26364</v>
      </c>
      <c r="F15611" s="1">
        <v>100469</v>
      </c>
      <c r="G15611" s="15">
        <v>0</v>
      </c>
      <c r="H15611" s="1" t="s">
        <v>24511</v>
      </c>
      <c r="I15611" s="1">
        <v>842</v>
      </c>
      <c r="J15611" s="19">
        <v>71178</v>
      </c>
      <c r="K15611" s="1">
        <v>0</v>
      </c>
      <c r="L15611" s="1">
        <v>3</v>
      </c>
      <c r="M15611" s="1">
        <v>0.5</v>
      </c>
      <c r="N15611" s="1">
        <v>1</v>
      </c>
      <c r="O15611" s="7">
        <f>VLOOKUP(J15611,DIM_Products!A:G,6,FALSE) * L15611 * (1-M15611)</f>
        <v>42.997500000000002</v>
      </c>
      <c r="P15611" s="7">
        <f t="shared" si="972"/>
        <v>538.68150000000003</v>
      </c>
      <c r="Q15611" s="13">
        <f t="shared" si="973"/>
        <v>7.9819893573475229E-2</v>
      </c>
      <c r="R15611" s="7">
        <f t="shared" si="974"/>
        <v>42.997500000000002</v>
      </c>
      <c r="S15611">
        <f t="shared" si="975"/>
        <v>0</v>
      </c>
      <c r="T15611">
        <v>1</v>
      </c>
      <c r="U15611" s="13">
        <f>1/COUNTIF(B:B,Orders[[#This Row],[Order ID]])</f>
        <v>0.33333333333333331</v>
      </c>
      <c r="V15611">
        <f>IF(SUMIF(F:F,Orders[[#This Row],[DW_Customer]],U:U)&gt;1,1,0)</f>
        <v>1</v>
      </c>
    </row>
    <row r="15612" spans="1:22" x14ac:dyDescent="0.35">
      <c r="A15612">
        <v>56959</v>
      </c>
      <c r="B15612" s="1" t="s">
        <v>20633</v>
      </c>
      <c r="C15612" s="2">
        <v>41920</v>
      </c>
      <c r="D15612" s="2">
        <v>41920</v>
      </c>
      <c r="E15612" s="1" t="s">
        <v>26364</v>
      </c>
      <c r="F15612" s="1">
        <v>100469</v>
      </c>
      <c r="G15612" s="15">
        <v>0</v>
      </c>
      <c r="H15612" s="1" t="s">
        <v>24511</v>
      </c>
      <c r="I15612" s="1">
        <v>842</v>
      </c>
      <c r="J15612" s="19">
        <v>71368</v>
      </c>
      <c r="K15612" s="1">
        <v>0</v>
      </c>
      <c r="L15612" s="1">
        <v>1</v>
      </c>
      <c r="M15612" s="1">
        <v>0.6</v>
      </c>
      <c r="N15612" s="1">
        <v>1</v>
      </c>
      <c r="O15612" s="7">
        <f>VLOOKUP(J15612,DIM_Products!A:G,6,FALSE) * L15612 * (1-M15612)</f>
        <v>67.344000000000008</v>
      </c>
      <c r="P15612" s="7">
        <f t="shared" si="972"/>
        <v>538.68150000000003</v>
      </c>
      <c r="Q15612" s="13">
        <f t="shared" si="973"/>
        <v>0.12501635938861833</v>
      </c>
      <c r="R15612" s="7">
        <f t="shared" si="974"/>
        <v>67.344000000000008</v>
      </c>
      <c r="S15612">
        <f t="shared" si="975"/>
        <v>0</v>
      </c>
      <c r="T15612">
        <v>1</v>
      </c>
      <c r="U15612" s="13">
        <f>1/COUNTIF(B:B,Orders[[#This Row],[Order ID]])</f>
        <v>0.33333333333333331</v>
      </c>
      <c r="V15612">
        <f>IF(SUMIF(F:F,Orders[[#This Row],[DW_Customer]],U:U)&gt;1,1,0)</f>
        <v>1</v>
      </c>
    </row>
    <row r="15613" spans="1:22" x14ac:dyDescent="0.35">
      <c r="A15613">
        <v>67918</v>
      </c>
      <c r="B15613" s="1" t="s">
        <v>20633</v>
      </c>
      <c r="C15613" s="2">
        <v>41920</v>
      </c>
      <c r="D15613" s="2">
        <v>41920</v>
      </c>
      <c r="E15613" s="1" t="s">
        <v>26364</v>
      </c>
      <c r="F15613" s="1">
        <v>100469</v>
      </c>
      <c r="G15613" s="15">
        <v>0</v>
      </c>
      <c r="H15613" s="1" t="s">
        <v>24511</v>
      </c>
      <c r="I15613" s="1">
        <v>842</v>
      </c>
      <c r="J15613" s="19">
        <v>70438</v>
      </c>
      <c r="K15613" s="1">
        <v>0</v>
      </c>
      <c r="L15613" s="1">
        <v>2</v>
      </c>
      <c r="M15613" s="1">
        <v>0.5</v>
      </c>
      <c r="N15613" s="1">
        <v>1</v>
      </c>
      <c r="O15613" s="7">
        <f>VLOOKUP(J15613,DIM_Products!A:G,6,FALSE) * L15613 * (1-M15613)</f>
        <v>428.34000000000003</v>
      </c>
      <c r="P15613" s="7">
        <f t="shared" si="972"/>
        <v>538.68150000000003</v>
      </c>
      <c r="Q15613" s="13">
        <f t="shared" si="973"/>
        <v>0.79516374703790649</v>
      </c>
      <c r="R15613" s="7">
        <f t="shared" si="974"/>
        <v>428.34000000000003</v>
      </c>
      <c r="S15613">
        <f t="shared" si="975"/>
        <v>0</v>
      </c>
      <c r="T15613">
        <v>1</v>
      </c>
      <c r="U15613" s="13">
        <f>1/COUNTIF(B:B,Orders[[#This Row],[Order ID]])</f>
        <v>0.33333333333333331</v>
      </c>
      <c r="V15613">
        <f>IF(SUMIF(F:F,Orders[[#This Row],[DW_Customer]],U:U)&gt;1,1,0)</f>
        <v>1</v>
      </c>
    </row>
    <row r="15614" spans="1:22" x14ac:dyDescent="0.35">
      <c r="A15614">
        <v>33982</v>
      </c>
      <c r="B15614" s="1" t="s">
        <v>11540</v>
      </c>
      <c r="C15614" s="2">
        <v>41814</v>
      </c>
      <c r="D15614" s="2">
        <v>41820</v>
      </c>
      <c r="E15614" s="1" t="s">
        <v>24503</v>
      </c>
      <c r="F15614" s="1">
        <v>100458</v>
      </c>
      <c r="G15614" s="15">
        <v>0</v>
      </c>
      <c r="H15614" s="1" t="s">
        <v>24510</v>
      </c>
      <c r="I15614" s="1">
        <v>0</v>
      </c>
      <c r="J15614" s="19">
        <v>71564</v>
      </c>
      <c r="K15614" s="1">
        <v>0</v>
      </c>
      <c r="L15614" s="1">
        <v>8</v>
      </c>
      <c r="M15614" s="1">
        <v>0</v>
      </c>
      <c r="N15614" s="1">
        <v>1</v>
      </c>
      <c r="O15614" s="7">
        <f>VLOOKUP(J15614,DIM_Products!A:G,6,FALSE) * L15614 * (1-M15614)</f>
        <v>319.24799999999993</v>
      </c>
      <c r="P15614" s="7">
        <f t="shared" si="972"/>
        <v>1095.3579999999997</v>
      </c>
      <c r="Q15614" s="13">
        <f t="shared" si="973"/>
        <v>0.29145539631791617</v>
      </c>
      <c r="R15614" s="7">
        <f t="shared" si="974"/>
        <v>319.24799999999993</v>
      </c>
      <c r="S15614">
        <f t="shared" si="975"/>
        <v>6</v>
      </c>
      <c r="T15614">
        <v>1</v>
      </c>
      <c r="U15614" s="13">
        <f>1/COUNTIF(B:B,Orders[[#This Row],[Order ID]])</f>
        <v>0.25</v>
      </c>
      <c r="V15614">
        <f>IF(SUMIF(F:F,Orders[[#This Row],[DW_Customer]],U:U)&gt;1,1,0)</f>
        <v>1</v>
      </c>
    </row>
    <row r="15615" spans="1:22" x14ac:dyDescent="0.35">
      <c r="A15615">
        <v>34719</v>
      </c>
      <c r="B15615" s="1" t="s">
        <v>11540</v>
      </c>
      <c r="C15615" s="2">
        <v>41814</v>
      </c>
      <c r="D15615" s="2">
        <v>41820</v>
      </c>
      <c r="E15615" s="1" t="s">
        <v>24503</v>
      </c>
      <c r="F15615" s="1">
        <v>100458</v>
      </c>
      <c r="G15615" s="15">
        <v>0</v>
      </c>
      <c r="H15615" s="1" t="s">
        <v>24510</v>
      </c>
      <c r="I15615" s="1">
        <v>0</v>
      </c>
      <c r="J15615" s="19">
        <v>70210</v>
      </c>
      <c r="K15615" s="1">
        <v>0</v>
      </c>
      <c r="L15615" s="1">
        <v>4</v>
      </c>
      <c r="M15615" s="1">
        <v>0</v>
      </c>
      <c r="N15615" s="1">
        <v>1</v>
      </c>
      <c r="O15615" s="7">
        <f>VLOOKUP(J15615,DIM_Products!A:G,6,FALSE) * L15615 * (1-M15615)</f>
        <v>548.64</v>
      </c>
      <c r="P15615" s="7">
        <f t="shared" si="972"/>
        <v>1095.3579999999997</v>
      </c>
      <c r="Q15615" s="13">
        <f t="shared" si="973"/>
        <v>0.50087733873309015</v>
      </c>
      <c r="R15615" s="7">
        <f t="shared" si="974"/>
        <v>548.64</v>
      </c>
      <c r="S15615">
        <f t="shared" si="975"/>
        <v>6</v>
      </c>
      <c r="T15615">
        <v>1</v>
      </c>
      <c r="U15615" s="13">
        <f>1/COUNTIF(B:B,Orders[[#This Row],[Order ID]])</f>
        <v>0.25</v>
      </c>
      <c r="V15615">
        <f>IF(SUMIF(F:F,Orders[[#This Row],[DW_Customer]],U:U)&gt;1,1,0)</f>
        <v>1</v>
      </c>
    </row>
    <row r="15616" spans="1:22" x14ac:dyDescent="0.35">
      <c r="A15616">
        <v>49725</v>
      </c>
      <c r="B15616" s="1" t="s">
        <v>11540</v>
      </c>
      <c r="C15616" s="2">
        <v>41814</v>
      </c>
      <c r="D15616" s="2">
        <v>41820</v>
      </c>
      <c r="E15616" s="1" t="s">
        <v>24503</v>
      </c>
      <c r="F15616" s="1">
        <v>100458</v>
      </c>
      <c r="G15616" s="15">
        <v>0</v>
      </c>
      <c r="H15616" s="1" t="s">
        <v>24510</v>
      </c>
      <c r="I15616" s="1">
        <v>0</v>
      </c>
      <c r="J15616" s="19">
        <v>71447</v>
      </c>
      <c r="K15616" s="1">
        <v>0</v>
      </c>
      <c r="L15616" s="1">
        <v>3</v>
      </c>
      <c r="M15616" s="1">
        <v>0</v>
      </c>
      <c r="N15616" s="1">
        <v>1</v>
      </c>
      <c r="O15616" s="7">
        <f>VLOOKUP(J15616,DIM_Products!A:G,6,FALSE) * L15616 * (1-M15616)</f>
        <v>204.39</v>
      </c>
      <c r="P15616" s="7">
        <f t="shared" si="972"/>
        <v>1095.3579999999997</v>
      </c>
      <c r="Q15616" s="13">
        <f t="shared" si="973"/>
        <v>0.18659652825834114</v>
      </c>
      <c r="R15616" s="7">
        <f t="shared" si="974"/>
        <v>204.39</v>
      </c>
      <c r="S15616">
        <f t="shared" si="975"/>
        <v>6</v>
      </c>
      <c r="T15616">
        <v>1</v>
      </c>
      <c r="U15616" s="13">
        <f>1/COUNTIF(B:B,Orders[[#This Row],[Order ID]])</f>
        <v>0.25</v>
      </c>
      <c r="V15616">
        <f>IF(SUMIF(F:F,Orders[[#This Row],[DW_Customer]],U:U)&gt;1,1,0)</f>
        <v>1</v>
      </c>
    </row>
    <row r="15617" spans="1:22" x14ac:dyDescent="0.35">
      <c r="A15617">
        <v>61503</v>
      </c>
      <c r="B15617" s="1" t="s">
        <v>11540</v>
      </c>
      <c r="C15617" s="2">
        <v>41814</v>
      </c>
      <c r="D15617" s="2">
        <v>41820</v>
      </c>
      <c r="E15617" s="1" t="s">
        <v>24503</v>
      </c>
      <c r="F15617" s="1">
        <v>100458</v>
      </c>
      <c r="G15617" s="15">
        <v>0</v>
      </c>
      <c r="H15617" s="1" t="s">
        <v>24510</v>
      </c>
      <c r="I15617" s="1">
        <v>0</v>
      </c>
      <c r="J15617" s="19">
        <v>71133</v>
      </c>
      <c r="K15617" s="1">
        <v>0</v>
      </c>
      <c r="L15617" s="1">
        <v>2</v>
      </c>
      <c r="M15617" s="1">
        <v>0</v>
      </c>
      <c r="N15617" s="1">
        <v>1</v>
      </c>
      <c r="O15617" s="7">
        <f>VLOOKUP(J15617,DIM_Products!A:G,6,FALSE) * L15617 * (1-M15617)</f>
        <v>23.08</v>
      </c>
      <c r="P15617" s="7">
        <f t="shared" si="972"/>
        <v>1095.3579999999997</v>
      </c>
      <c r="Q15617" s="13">
        <f t="shared" si="973"/>
        <v>2.1070736690652739E-2</v>
      </c>
      <c r="R15617" s="7">
        <f t="shared" si="974"/>
        <v>23.08</v>
      </c>
      <c r="S15617">
        <f t="shared" si="975"/>
        <v>6</v>
      </c>
      <c r="T15617">
        <v>1</v>
      </c>
      <c r="U15617" s="13">
        <f>1/COUNTIF(B:B,Orders[[#This Row],[Order ID]])</f>
        <v>0.25</v>
      </c>
      <c r="V15617">
        <f>IF(SUMIF(F:F,Orders[[#This Row],[DW_Customer]],U:U)&gt;1,1,0)</f>
        <v>1</v>
      </c>
    </row>
    <row r="15618" spans="1:22" x14ac:dyDescent="0.35">
      <c r="A15618">
        <v>32808</v>
      </c>
      <c r="B15618" s="1" t="s">
        <v>6451</v>
      </c>
      <c r="C15618" s="2">
        <v>41694</v>
      </c>
      <c r="D15618" s="2">
        <v>41694</v>
      </c>
      <c r="E15618" s="1" t="s">
        <v>26364</v>
      </c>
      <c r="F15618" s="1">
        <v>101126</v>
      </c>
      <c r="G15618" s="15">
        <v>1</v>
      </c>
      <c r="H15618" s="1" t="s">
        <v>24511</v>
      </c>
      <c r="I15618" s="1">
        <v>759</v>
      </c>
      <c r="J15618" s="19">
        <v>71112</v>
      </c>
      <c r="K15618" s="1">
        <v>0</v>
      </c>
      <c r="L15618" s="1">
        <v>2</v>
      </c>
      <c r="M15618" s="1">
        <v>0.1</v>
      </c>
      <c r="N15618" s="1">
        <v>1</v>
      </c>
      <c r="O15618" s="7">
        <f>VLOOKUP(J15618,DIM_Products!A:G,6,FALSE) * L15618 * (1-M15618)</f>
        <v>53.00424000000001</v>
      </c>
      <c r="P15618" s="7">
        <f t="shared" ref="P15618:P15681" si="976">SUMIF(B:B,B:B,O:O)</f>
        <v>1042.34824</v>
      </c>
      <c r="Q15618" s="13">
        <f t="shared" ref="Q15618:Q15681" si="977">O15618/P15618</f>
        <v>5.0850798193893446E-2</v>
      </c>
      <c r="R15618" s="7">
        <f t="shared" ref="R15618:R15681" si="978">O15618+Q15618*K15618</f>
        <v>53.00424000000001</v>
      </c>
      <c r="S15618">
        <f t="shared" ref="S15618:S15681" si="979">D15618-C15618</f>
        <v>0</v>
      </c>
      <c r="T15618">
        <v>0</v>
      </c>
      <c r="U15618" s="13">
        <f>1/COUNTIF(B:B,Orders[[#This Row],[Order ID]])</f>
        <v>0.16666666666666666</v>
      </c>
      <c r="V15618">
        <f>IF(SUMIF(F:F,Orders[[#This Row],[DW_Customer]],U:U)&gt;1,1,0)</f>
        <v>1</v>
      </c>
    </row>
    <row r="15619" spans="1:22" x14ac:dyDescent="0.35">
      <c r="A15619">
        <v>40438</v>
      </c>
      <c r="B15619" s="1" t="s">
        <v>6451</v>
      </c>
      <c r="C15619" s="2">
        <v>41694</v>
      </c>
      <c r="D15619" s="2">
        <v>41694</v>
      </c>
      <c r="E15619" s="1" t="s">
        <v>26364</v>
      </c>
      <c r="F15619" s="1">
        <v>101126</v>
      </c>
      <c r="G15619" s="15">
        <v>1</v>
      </c>
      <c r="H15619" s="1" t="s">
        <v>24511</v>
      </c>
      <c r="I15619" s="1">
        <v>759</v>
      </c>
      <c r="J15619" s="19">
        <v>70597</v>
      </c>
      <c r="K15619" s="1">
        <v>0</v>
      </c>
      <c r="L15619" s="1">
        <v>5</v>
      </c>
      <c r="M15619" s="1">
        <v>0</v>
      </c>
      <c r="N15619" s="1">
        <v>1</v>
      </c>
      <c r="O15619" s="7">
        <f>VLOOKUP(J15619,DIM_Products!A:G,6,FALSE) * L15619 * (1-M15619)</f>
        <v>286.89999999999998</v>
      </c>
      <c r="P15619" s="7">
        <f t="shared" si="976"/>
        <v>1042.34824</v>
      </c>
      <c r="Q15619" s="13">
        <f t="shared" si="977"/>
        <v>0.27524390505038887</v>
      </c>
      <c r="R15619" s="7">
        <f t="shared" si="978"/>
        <v>286.89999999999998</v>
      </c>
      <c r="S15619">
        <f t="shared" si="979"/>
        <v>0</v>
      </c>
      <c r="T15619">
        <v>0</v>
      </c>
      <c r="U15619" s="13">
        <f>1/COUNTIF(B:B,Orders[[#This Row],[Order ID]])</f>
        <v>0.16666666666666666</v>
      </c>
      <c r="V15619">
        <f>IF(SUMIF(F:F,Orders[[#This Row],[DW_Customer]],U:U)&gt;1,1,0)</f>
        <v>1</v>
      </c>
    </row>
    <row r="15620" spans="1:22" x14ac:dyDescent="0.35">
      <c r="A15620">
        <v>43958</v>
      </c>
      <c r="B15620" s="1" t="s">
        <v>6451</v>
      </c>
      <c r="C15620" s="2">
        <v>41694</v>
      </c>
      <c r="D15620" s="2">
        <v>41694</v>
      </c>
      <c r="E15620" s="1" t="s">
        <v>26364</v>
      </c>
      <c r="F15620" s="1">
        <v>101126</v>
      </c>
      <c r="G15620" s="15">
        <v>1</v>
      </c>
      <c r="H15620" s="1" t="s">
        <v>24511</v>
      </c>
      <c r="I15620" s="1">
        <v>759</v>
      </c>
      <c r="J15620" s="19">
        <v>71549</v>
      </c>
      <c r="K15620" s="1">
        <v>0</v>
      </c>
      <c r="L15620" s="1">
        <v>6</v>
      </c>
      <c r="M15620" s="1">
        <v>0</v>
      </c>
      <c r="N15620" s="1">
        <v>1</v>
      </c>
      <c r="O15620" s="7">
        <f>VLOOKUP(J15620,DIM_Products!A:G,6,FALSE) * L15620 * (1-M15620)</f>
        <v>148.84800000000001</v>
      </c>
      <c r="P15620" s="7">
        <f t="shared" si="976"/>
        <v>1042.34824</v>
      </c>
      <c r="Q15620" s="13">
        <f t="shared" si="977"/>
        <v>0.14280064405346912</v>
      </c>
      <c r="R15620" s="7">
        <f t="shared" si="978"/>
        <v>148.84800000000001</v>
      </c>
      <c r="S15620">
        <f t="shared" si="979"/>
        <v>0</v>
      </c>
      <c r="T15620">
        <v>0</v>
      </c>
      <c r="U15620" s="13">
        <f>1/COUNTIF(B:B,Orders[[#This Row],[Order ID]])</f>
        <v>0.16666666666666666</v>
      </c>
      <c r="V15620">
        <f>IF(SUMIF(F:F,Orders[[#This Row],[DW_Customer]],U:U)&gt;1,1,0)</f>
        <v>1</v>
      </c>
    </row>
    <row r="15621" spans="1:22" x14ac:dyDescent="0.35">
      <c r="A15621">
        <v>43986</v>
      </c>
      <c r="B15621" s="1" t="s">
        <v>6451</v>
      </c>
      <c r="C15621" s="2">
        <v>41694</v>
      </c>
      <c r="D15621" s="2">
        <v>41694</v>
      </c>
      <c r="E15621" s="1" t="s">
        <v>26364</v>
      </c>
      <c r="F15621" s="1">
        <v>101126</v>
      </c>
      <c r="G15621" s="15">
        <v>1</v>
      </c>
      <c r="H15621" s="1" t="s">
        <v>24511</v>
      </c>
      <c r="I15621" s="1">
        <v>759</v>
      </c>
      <c r="J15621" s="19">
        <v>70291</v>
      </c>
      <c r="K15621" s="1">
        <v>0</v>
      </c>
      <c r="L15621" s="1">
        <v>3</v>
      </c>
      <c r="M15621" s="1">
        <v>0</v>
      </c>
      <c r="N15621" s="1">
        <v>1</v>
      </c>
      <c r="O15621" s="7">
        <f>VLOOKUP(J15621,DIM_Products!A:G,6,FALSE) * L15621 * (1-M15621)</f>
        <v>266.73600000000005</v>
      </c>
      <c r="P15621" s="7">
        <f t="shared" si="976"/>
        <v>1042.34824</v>
      </c>
      <c r="Q15621" s="13">
        <f t="shared" si="977"/>
        <v>0.25589912254276942</v>
      </c>
      <c r="R15621" s="7">
        <f t="shared" si="978"/>
        <v>266.73600000000005</v>
      </c>
      <c r="S15621">
        <f t="shared" si="979"/>
        <v>0</v>
      </c>
      <c r="T15621">
        <v>0</v>
      </c>
      <c r="U15621" s="13">
        <f>1/COUNTIF(B:B,Orders[[#This Row],[Order ID]])</f>
        <v>0.16666666666666666</v>
      </c>
      <c r="V15621">
        <f>IF(SUMIF(F:F,Orders[[#This Row],[DW_Customer]],U:U)&gt;1,1,0)</f>
        <v>1</v>
      </c>
    </row>
    <row r="15622" spans="1:22" x14ac:dyDescent="0.35">
      <c r="A15622">
        <v>47650</v>
      </c>
      <c r="B15622" s="1" t="s">
        <v>6451</v>
      </c>
      <c r="C15622" s="2">
        <v>41694</v>
      </c>
      <c r="D15622" s="2">
        <v>41694</v>
      </c>
      <c r="E15622" s="1" t="s">
        <v>26364</v>
      </c>
      <c r="F15622" s="1">
        <v>101126</v>
      </c>
      <c r="G15622" s="15">
        <v>1</v>
      </c>
      <c r="H15622" s="1" t="s">
        <v>24511</v>
      </c>
      <c r="I15622" s="1">
        <v>759</v>
      </c>
      <c r="J15622" s="19">
        <v>71493</v>
      </c>
      <c r="K15622" s="1">
        <v>0</v>
      </c>
      <c r="L15622" s="1">
        <v>2</v>
      </c>
      <c r="M15622" s="1">
        <v>0</v>
      </c>
      <c r="N15622" s="1">
        <v>1</v>
      </c>
      <c r="O15622" s="7">
        <f>VLOOKUP(J15622,DIM_Products!A:G,6,FALSE) * L15622 * (1-M15622)</f>
        <v>162.06</v>
      </c>
      <c r="P15622" s="7">
        <f t="shared" si="976"/>
        <v>1042.34824</v>
      </c>
      <c r="Q15622" s="13">
        <f t="shared" si="977"/>
        <v>0.15547587052096906</v>
      </c>
      <c r="R15622" s="7">
        <f t="shared" si="978"/>
        <v>162.06</v>
      </c>
      <c r="S15622">
        <f t="shared" si="979"/>
        <v>0</v>
      </c>
      <c r="T15622">
        <v>0</v>
      </c>
      <c r="U15622" s="13">
        <f>1/COUNTIF(B:B,Orders[[#This Row],[Order ID]])</f>
        <v>0.16666666666666666</v>
      </c>
      <c r="V15622">
        <f>IF(SUMIF(F:F,Orders[[#This Row],[DW_Customer]],U:U)&gt;1,1,0)</f>
        <v>1</v>
      </c>
    </row>
    <row r="15623" spans="1:22" x14ac:dyDescent="0.35">
      <c r="A15623">
        <v>51643</v>
      </c>
      <c r="B15623" s="1" t="s">
        <v>6451</v>
      </c>
      <c r="C15623" s="2">
        <v>41694</v>
      </c>
      <c r="D15623" s="2">
        <v>41694</v>
      </c>
      <c r="E15623" s="1" t="s">
        <v>26364</v>
      </c>
      <c r="F15623" s="1">
        <v>101126</v>
      </c>
      <c r="G15623" s="15">
        <v>1</v>
      </c>
      <c r="H15623" s="1" t="s">
        <v>24511</v>
      </c>
      <c r="I15623" s="1">
        <v>759</v>
      </c>
      <c r="J15623" s="19">
        <v>70904</v>
      </c>
      <c r="K15623" s="1">
        <v>0</v>
      </c>
      <c r="L15623" s="1">
        <v>4</v>
      </c>
      <c r="M15623" s="1">
        <v>0</v>
      </c>
      <c r="N15623" s="1">
        <v>1</v>
      </c>
      <c r="O15623" s="7">
        <f>VLOOKUP(J15623,DIM_Products!A:G,6,FALSE) * L15623 * (1-M15623)</f>
        <v>124.80000000000001</v>
      </c>
      <c r="P15623" s="7">
        <f t="shared" si="976"/>
        <v>1042.34824</v>
      </c>
      <c r="Q15623" s="13">
        <f t="shared" si="977"/>
        <v>0.11972965963851007</v>
      </c>
      <c r="R15623" s="7">
        <f t="shared" si="978"/>
        <v>124.80000000000001</v>
      </c>
      <c r="S15623">
        <f t="shared" si="979"/>
        <v>0</v>
      </c>
      <c r="T15623">
        <v>0</v>
      </c>
      <c r="U15623" s="13">
        <f>1/COUNTIF(B:B,Orders[[#This Row],[Order ID]])</f>
        <v>0.16666666666666666</v>
      </c>
      <c r="V15623">
        <f>IF(SUMIF(F:F,Orders[[#This Row],[DW_Customer]],U:U)&gt;1,1,0)</f>
        <v>1</v>
      </c>
    </row>
    <row r="15624" spans="1:22" x14ac:dyDescent="0.35">
      <c r="A15624">
        <v>32962</v>
      </c>
      <c r="B15624" s="1" t="s">
        <v>7665</v>
      </c>
      <c r="C15624" s="2">
        <v>41890</v>
      </c>
      <c r="D15624" s="2">
        <v>41890</v>
      </c>
      <c r="E15624" s="1" t="s">
        <v>26364</v>
      </c>
      <c r="F15624" s="1">
        <v>100253</v>
      </c>
      <c r="G15624" s="15">
        <v>0</v>
      </c>
      <c r="H15624" s="1" t="s">
        <v>24511</v>
      </c>
      <c r="I15624" s="1">
        <v>21</v>
      </c>
      <c r="J15624" s="19">
        <v>70359</v>
      </c>
      <c r="K15624" s="1">
        <v>0</v>
      </c>
      <c r="L15624" s="1">
        <v>3</v>
      </c>
      <c r="M15624" s="1">
        <v>0</v>
      </c>
      <c r="N15624" s="1">
        <v>1</v>
      </c>
      <c r="O15624" s="7">
        <f>VLOOKUP(J15624,DIM_Products!A:G,6,FALSE) * L15624 * (1-M15624)</f>
        <v>52.739999999999995</v>
      </c>
      <c r="P15624" s="7">
        <f t="shared" si="976"/>
        <v>1119.4358999999999</v>
      </c>
      <c r="Q15624" s="13">
        <f t="shared" si="977"/>
        <v>4.7113014688916086E-2</v>
      </c>
      <c r="R15624" s="7">
        <f t="shared" si="978"/>
        <v>52.739999999999995</v>
      </c>
      <c r="S15624">
        <f t="shared" si="979"/>
        <v>0</v>
      </c>
      <c r="T15624">
        <v>0</v>
      </c>
      <c r="U15624" s="13">
        <f>1/COUNTIF(B:B,Orders[[#This Row],[Order ID]])</f>
        <v>0.1111111111111111</v>
      </c>
      <c r="V15624">
        <f>IF(SUMIF(F:F,Orders[[#This Row],[DW_Customer]],U:U)&gt;1,1,0)</f>
        <v>1</v>
      </c>
    </row>
    <row r="15625" spans="1:22" x14ac:dyDescent="0.35">
      <c r="A15625">
        <v>34533</v>
      </c>
      <c r="B15625" s="1" t="s">
        <v>7665</v>
      </c>
      <c r="C15625" s="2">
        <v>41890</v>
      </c>
      <c r="D15625" s="2">
        <v>41890</v>
      </c>
      <c r="E15625" s="1" t="s">
        <v>26364</v>
      </c>
      <c r="F15625" s="1">
        <v>100253</v>
      </c>
      <c r="G15625" s="15">
        <v>0</v>
      </c>
      <c r="H15625" s="1" t="s">
        <v>24511</v>
      </c>
      <c r="I15625" s="1">
        <v>21</v>
      </c>
      <c r="J15625" s="19">
        <v>70805</v>
      </c>
      <c r="K15625" s="1">
        <v>0</v>
      </c>
      <c r="L15625" s="1">
        <v>13</v>
      </c>
      <c r="M15625" s="1">
        <v>0.1</v>
      </c>
      <c r="N15625" s="1">
        <v>1</v>
      </c>
      <c r="O15625" s="7">
        <f>VLOOKUP(J15625,DIM_Products!A:G,6,FALSE) * L15625 * (1-M15625)</f>
        <v>85.527000000000001</v>
      </c>
      <c r="P15625" s="7">
        <f t="shared" si="976"/>
        <v>1119.4358999999999</v>
      </c>
      <c r="Q15625" s="13">
        <f t="shared" si="977"/>
        <v>7.6401873479312224E-2</v>
      </c>
      <c r="R15625" s="7">
        <f t="shared" si="978"/>
        <v>85.527000000000001</v>
      </c>
      <c r="S15625">
        <f t="shared" si="979"/>
        <v>0</v>
      </c>
      <c r="T15625">
        <v>0</v>
      </c>
      <c r="U15625" s="13">
        <f>1/COUNTIF(B:B,Orders[[#This Row],[Order ID]])</f>
        <v>0.1111111111111111</v>
      </c>
      <c r="V15625">
        <f>IF(SUMIF(F:F,Orders[[#This Row],[DW_Customer]],U:U)&gt;1,1,0)</f>
        <v>1</v>
      </c>
    </row>
    <row r="15626" spans="1:22" x14ac:dyDescent="0.35">
      <c r="A15626">
        <v>37902</v>
      </c>
      <c r="B15626" s="1" t="s">
        <v>7665</v>
      </c>
      <c r="C15626" s="2">
        <v>41890</v>
      </c>
      <c r="D15626" s="2">
        <v>41890</v>
      </c>
      <c r="E15626" s="1" t="s">
        <v>26364</v>
      </c>
      <c r="F15626" s="1">
        <v>100253</v>
      </c>
      <c r="G15626" s="15">
        <v>0</v>
      </c>
      <c r="H15626" s="1" t="s">
        <v>24511</v>
      </c>
      <c r="I15626" s="1">
        <v>21</v>
      </c>
      <c r="J15626" s="19">
        <v>70765</v>
      </c>
      <c r="K15626" s="1">
        <v>0</v>
      </c>
      <c r="L15626" s="1">
        <v>7</v>
      </c>
      <c r="M15626" s="1">
        <v>0.1</v>
      </c>
      <c r="N15626" s="1">
        <v>1</v>
      </c>
      <c r="O15626" s="7">
        <f>VLOOKUP(J15626,DIM_Products!A:G,6,FALSE) * L15626 * (1-M15626)</f>
        <v>28.652400000000007</v>
      </c>
      <c r="P15626" s="7">
        <f t="shared" si="976"/>
        <v>1119.4358999999999</v>
      </c>
      <c r="Q15626" s="13">
        <f t="shared" si="977"/>
        <v>2.5595391393111483E-2</v>
      </c>
      <c r="R15626" s="7">
        <f t="shared" si="978"/>
        <v>28.652400000000007</v>
      </c>
      <c r="S15626">
        <f t="shared" si="979"/>
        <v>0</v>
      </c>
      <c r="T15626">
        <v>0</v>
      </c>
      <c r="U15626" s="13">
        <f>1/COUNTIF(B:B,Orders[[#This Row],[Order ID]])</f>
        <v>0.1111111111111111</v>
      </c>
      <c r="V15626">
        <f>IF(SUMIF(F:F,Orders[[#This Row],[DW_Customer]],U:U)&gt;1,1,0)</f>
        <v>1</v>
      </c>
    </row>
    <row r="15627" spans="1:22" x14ac:dyDescent="0.35">
      <c r="A15627">
        <v>38632</v>
      </c>
      <c r="B15627" s="1" t="s">
        <v>7665</v>
      </c>
      <c r="C15627" s="2">
        <v>41890</v>
      </c>
      <c r="D15627" s="2">
        <v>41890</v>
      </c>
      <c r="E15627" s="1" t="s">
        <v>26364</v>
      </c>
      <c r="F15627" s="1">
        <v>100253</v>
      </c>
      <c r="G15627" s="15">
        <v>0</v>
      </c>
      <c r="H15627" s="1" t="s">
        <v>24511</v>
      </c>
      <c r="I15627" s="1">
        <v>21</v>
      </c>
      <c r="J15627" s="19">
        <v>70757</v>
      </c>
      <c r="K15627" s="1">
        <v>0</v>
      </c>
      <c r="L15627" s="1">
        <v>5</v>
      </c>
      <c r="M15627" s="1">
        <v>0.15</v>
      </c>
      <c r="N15627" s="1">
        <v>1</v>
      </c>
      <c r="O15627" s="7">
        <f>VLOOKUP(J15627,DIM_Products!A:G,6,FALSE) * L15627 * (1-M15627)</f>
        <v>45.772499999999994</v>
      </c>
      <c r="P15627" s="7">
        <f t="shared" si="976"/>
        <v>1119.4358999999999</v>
      </c>
      <c r="Q15627" s="13">
        <f t="shared" si="977"/>
        <v>4.0888897702851944E-2</v>
      </c>
      <c r="R15627" s="7">
        <f t="shared" si="978"/>
        <v>45.772499999999994</v>
      </c>
      <c r="S15627">
        <f t="shared" si="979"/>
        <v>0</v>
      </c>
      <c r="T15627">
        <v>0</v>
      </c>
      <c r="U15627" s="13">
        <f>1/COUNTIF(B:B,Orders[[#This Row],[Order ID]])</f>
        <v>0.1111111111111111</v>
      </c>
      <c r="V15627">
        <f>IF(SUMIF(F:F,Orders[[#This Row],[DW_Customer]],U:U)&gt;1,1,0)</f>
        <v>1</v>
      </c>
    </row>
    <row r="15628" spans="1:22" x14ac:dyDescent="0.35">
      <c r="A15628">
        <v>41230</v>
      </c>
      <c r="B15628" s="1" t="s">
        <v>7665</v>
      </c>
      <c r="C15628" s="2">
        <v>41890</v>
      </c>
      <c r="D15628" s="2">
        <v>41890</v>
      </c>
      <c r="E15628" s="1" t="s">
        <v>26364</v>
      </c>
      <c r="F15628" s="1">
        <v>100253</v>
      </c>
      <c r="G15628" s="15">
        <v>0</v>
      </c>
      <c r="H15628" s="1" t="s">
        <v>24511</v>
      </c>
      <c r="I15628" s="1">
        <v>21</v>
      </c>
      <c r="J15628" s="19">
        <v>70231</v>
      </c>
      <c r="K15628" s="1">
        <v>0</v>
      </c>
      <c r="L15628" s="1">
        <v>2</v>
      </c>
      <c r="M15628" s="1">
        <v>0</v>
      </c>
      <c r="N15628" s="1">
        <v>1</v>
      </c>
      <c r="O15628" s="7">
        <f>VLOOKUP(J15628,DIM_Products!A:G,6,FALSE) * L15628 * (1-M15628)</f>
        <v>133.65000000000003</v>
      </c>
      <c r="P15628" s="7">
        <f t="shared" si="976"/>
        <v>1119.4358999999999</v>
      </c>
      <c r="Q15628" s="13">
        <f t="shared" si="977"/>
        <v>0.11939048944204848</v>
      </c>
      <c r="R15628" s="7">
        <f t="shared" si="978"/>
        <v>133.65000000000003</v>
      </c>
      <c r="S15628">
        <f t="shared" si="979"/>
        <v>0</v>
      </c>
      <c r="T15628">
        <v>0</v>
      </c>
      <c r="U15628" s="13">
        <f>1/COUNTIF(B:B,Orders[[#This Row],[Order ID]])</f>
        <v>0.1111111111111111</v>
      </c>
      <c r="V15628">
        <f>IF(SUMIF(F:F,Orders[[#This Row],[DW_Customer]],U:U)&gt;1,1,0)</f>
        <v>1</v>
      </c>
    </row>
    <row r="15629" spans="1:22" x14ac:dyDescent="0.35">
      <c r="A15629">
        <v>46729</v>
      </c>
      <c r="B15629" s="1" t="s">
        <v>7665</v>
      </c>
      <c r="C15629" s="2">
        <v>41890</v>
      </c>
      <c r="D15629" s="2">
        <v>41890</v>
      </c>
      <c r="E15629" s="1" t="s">
        <v>26364</v>
      </c>
      <c r="F15629" s="1">
        <v>100253</v>
      </c>
      <c r="G15629" s="15">
        <v>0</v>
      </c>
      <c r="H15629" s="1" t="s">
        <v>24511</v>
      </c>
      <c r="I15629" s="1">
        <v>21</v>
      </c>
      <c r="J15629" s="19">
        <v>70575</v>
      </c>
      <c r="K15629" s="1">
        <v>0</v>
      </c>
      <c r="L15629" s="1">
        <v>6</v>
      </c>
      <c r="M15629" s="1">
        <v>0</v>
      </c>
      <c r="N15629" s="1">
        <v>1</v>
      </c>
      <c r="O15629" s="7">
        <f>VLOOKUP(J15629,DIM_Products!A:G,6,FALSE) * L15629 * (1-M15629)</f>
        <v>360</v>
      </c>
      <c r="P15629" s="7">
        <f t="shared" si="976"/>
        <v>1119.4358999999999</v>
      </c>
      <c r="Q15629" s="13">
        <f t="shared" si="977"/>
        <v>0.32159054395164566</v>
      </c>
      <c r="R15629" s="7">
        <f t="shared" si="978"/>
        <v>360</v>
      </c>
      <c r="S15629">
        <f t="shared" si="979"/>
        <v>0</v>
      </c>
      <c r="T15629">
        <v>0</v>
      </c>
      <c r="U15629" s="13">
        <f>1/COUNTIF(B:B,Orders[[#This Row],[Order ID]])</f>
        <v>0.1111111111111111</v>
      </c>
      <c r="V15629">
        <f>IF(SUMIF(F:F,Orders[[#This Row],[DW_Customer]],U:U)&gt;1,1,0)</f>
        <v>1</v>
      </c>
    </row>
    <row r="15630" spans="1:22" x14ac:dyDescent="0.35">
      <c r="A15630">
        <v>49929</v>
      </c>
      <c r="B15630" s="1" t="s">
        <v>7665</v>
      </c>
      <c r="C15630" s="2">
        <v>41890</v>
      </c>
      <c r="D15630" s="2">
        <v>41890</v>
      </c>
      <c r="E15630" s="1" t="s">
        <v>26364</v>
      </c>
      <c r="F15630" s="1">
        <v>100253</v>
      </c>
      <c r="G15630" s="15">
        <v>0</v>
      </c>
      <c r="H15630" s="1" t="s">
        <v>24511</v>
      </c>
      <c r="I15630" s="1">
        <v>21</v>
      </c>
      <c r="J15630" s="19">
        <v>70815</v>
      </c>
      <c r="K15630" s="1">
        <v>0</v>
      </c>
      <c r="L15630" s="1">
        <v>3</v>
      </c>
      <c r="M15630" s="1">
        <v>0</v>
      </c>
      <c r="N15630" s="1">
        <v>1</v>
      </c>
      <c r="O15630" s="7">
        <f>VLOOKUP(J15630,DIM_Products!A:G,6,FALSE) * L15630 * (1-M15630)</f>
        <v>22.38</v>
      </c>
      <c r="P15630" s="7">
        <f t="shared" si="976"/>
        <v>1119.4358999999999</v>
      </c>
      <c r="Q15630" s="13">
        <f t="shared" si="977"/>
        <v>1.9992212148993972E-2</v>
      </c>
      <c r="R15630" s="7">
        <f t="shared" si="978"/>
        <v>22.38</v>
      </c>
      <c r="S15630">
        <f t="shared" si="979"/>
        <v>0</v>
      </c>
      <c r="T15630">
        <v>0</v>
      </c>
      <c r="U15630" s="13">
        <f>1/COUNTIF(B:B,Orders[[#This Row],[Order ID]])</f>
        <v>0.1111111111111111</v>
      </c>
      <c r="V15630">
        <f>IF(SUMIF(F:F,Orders[[#This Row],[DW_Customer]],U:U)&gt;1,1,0)</f>
        <v>1</v>
      </c>
    </row>
    <row r="15631" spans="1:22" x14ac:dyDescent="0.35">
      <c r="A15631">
        <v>63089</v>
      </c>
      <c r="B15631" s="1" t="s">
        <v>7665</v>
      </c>
      <c r="C15631" s="2">
        <v>41890</v>
      </c>
      <c r="D15631" s="2">
        <v>41890</v>
      </c>
      <c r="E15631" s="1" t="s">
        <v>26364</v>
      </c>
      <c r="F15631" s="1">
        <v>100253</v>
      </c>
      <c r="G15631" s="15">
        <v>0</v>
      </c>
      <c r="H15631" s="1" t="s">
        <v>24511</v>
      </c>
      <c r="I15631" s="1">
        <v>21</v>
      </c>
      <c r="J15631" s="19">
        <v>71097</v>
      </c>
      <c r="K15631" s="1">
        <v>0</v>
      </c>
      <c r="L15631" s="1">
        <v>2</v>
      </c>
      <c r="M15631" s="1">
        <v>0</v>
      </c>
      <c r="N15631" s="1">
        <v>1</v>
      </c>
      <c r="O15631" s="7">
        <f>VLOOKUP(J15631,DIM_Products!A:G,6,FALSE) * L15631 * (1-M15631)</f>
        <v>328.56</v>
      </c>
      <c r="P15631" s="7">
        <f t="shared" si="976"/>
        <v>1119.4358999999999</v>
      </c>
      <c r="Q15631" s="13">
        <f t="shared" si="977"/>
        <v>0.29350496977986862</v>
      </c>
      <c r="R15631" s="7">
        <f t="shared" si="978"/>
        <v>328.56</v>
      </c>
      <c r="S15631">
        <f t="shared" si="979"/>
        <v>0</v>
      </c>
      <c r="T15631">
        <v>0</v>
      </c>
      <c r="U15631" s="13">
        <f>1/COUNTIF(B:B,Orders[[#This Row],[Order ID]])</f>
        <v>0.1111111111111111</v>
      </c>
      <c r="V15631">
        <f>IF(SUMIF(F:F,Orders[[#This Row],[DW_Customer]],U:U)&gt;1,1,0)</f>
        <v>1</v>
      </c>
    </row>
    <row r="15632" spans="1:22" x14ac:dyDescent="0.35">
      <c r="A15632">
        <v>69176</v>
      </c>
      <c r="B15632" s="1" t="s">
        <v>7665</v>
      </c>
      <c r="C15632" s="2">
        <v>41890</v>
      </c>
      <c r="D15632" s="2">
        <v>41890</v>
      </c>
      <c r="E15632" s="1" t="s">
        <v>26364</v>
      </c>
      <c r="F15632" s="1">
        <v>100253</v>
      </c>
      <c r="G15632" s="15">
        <v>0</v>
      </c>
      <c r="H15632" s="1" t="s">
        <v>24511</v>
      </c>
      <c r="I15632" s="1">
        <v>21</v>
      </c>
      <c r="J15632" s="19">
        <v>71076</v>
      </c>
      <c r="K15632" s="1">
        <v>0</v>
      </c>
      <c r="L15632" s="1">
        <v>1</v>
      </c>
      <c r="M15632" s="1">
        <v>0</v>
      </c>
      <c r="N15632" s="1">
        <v>1</v>
      </c>
      <c r="O15632" s="7">
        <f>VLOOKUP(J15632,DIM_Products!A:G,6,FALSE) * L15632 * (1-M15632)</f>
        <v>62.153999999999996</v>
      </c>
      <c r="P15632" s="7">
        <f t="shared" si="976"/>
        <v>1119.4358999999999</v>
      </c>
      <c r="Q15632" s="13">
        <f t="shared" si="977"/>
        <v>5.5522607413251622E-2</v>
      </c>
      <c r="R15632" s="7">
        <f t="shared" si="978"/>
        <v>62.153999999999996</v>
      </c>
      <c r="S15632">
        <f t="shared" si="979"/>
        <v>0</v>
      </c>
      <c r="T15632">
        <v>0</v>
      </c>
      <c r="U15632" s="13">
        <f>1/COUNTIF(B:B,Orders[[#This Row],[Order ID]])</f>
        <v>0.1111111111111111</v>
      </c>
      <c r="V15632">
        <f>IF(SUMIF(F:F,Orders[[#This Row],[DW_Customer]],U:U)&gt;1,1,0)</f>
        <v>1</v>
      </c>
    </row>
    <row r="15633" spans="1:22" x14ac:dyDescent="0.35">
      <c r="A15633">
        <v>52960</v>
      </c>
      <c r="B15633" s="1" t="s">
        <v>16168</v>
      </c>
      <c r="C15633" s="2">
        <v>41742</v>
      </c>
      <c r="D15633" s="2">
        <v>41743</v>
      </c>
      <c r="E15633" s="1" t="s">
        <v>24502</v>
      </c>
      <c r="F15633" s="1">
        <v>100393</v>
      </c>
      <c r="G15633" s="15">
        <v>0</v>
      </c>
      <c r="H15633" s="1" t="s">
        <v>24510</v>
      </c>
      <c r="I15633" s="1">
        <v>0</v>
      </c>
      <c r="J15633" s="19">
        <v>71124</v>
      </c>
      <c r="K15633" s="1">
        <v>0</v>
      </c>
      <c r="L15633" s="1">
        <v>2</v>
      </c>
      <c r="M15633" s="1">
        <v>0.2</v>
      </c>
      <c r="N15633" s="1">
        <v>1</v>
      </c>
      <c r="O15633" s="7">
        <f>VLOOKUP(J15633,DIM_Products!A:G,6,FALSE) * L15633 * (1-M15633)</f>
        <v>151.98400000000001</v>
      </c>
      <c r="P15633" s="7">
        <f t="shared" si="976"/>
        <v>792.87400000000002</v>
      </c>
      <c r="Q15633" s="13">
        <f t="shared" si="977"/>
        <v>0.1916874560144487</v>
      </c>
      <c r="R15633" s="7">
        <f t="shared" si="978"/>
        <v>151.98400000000001</v>
      </c>
      <c r="S15633">
        <f t="shared" si="979"/>
        <v>1</v>
      </c>
      <c r="T15633">
        <v>1</v>
      </c>
      <c r="U15633" s="13">
        <f>1/COUNTIF(B:B,Orders[[#This Row],[Order ID]])</f>
        <v>0.33333333333333331</v>
      </c>
      <c r="V15633">
        <f>IF(SUMIF(F:F,Orders[[#This Row],[DW_Customer]],U:U)&gt;1,1,0)</f>
        <v>1</v>
      </c>
    </row>
    <row r="15634" spans="1:22" x14ac:dyDescent="0.35">
      <c r="A15634">
        <v>57449</v>
      </c>
      <c r="B15634" s="1" t="s">
        <v>16168</v>
      </c>
      <c r="C15634" s="2">
        <v>41742</v>
      </c>
      <c r="D15634" s="2">
        <v>41743</v>
      </c>
      <c r="E15634" s="1" t="s">
        <v>24502</v>
      </c>
      <c r="F15634" s="1">
        <v>100393</v>
      </c>
      <c r="G15634" s="15">
        <v>0</v>
      </c>
      <c r="H15634" s="1" t="s">
        <v>24510</v>
      </c>
      <c r="I15634" s="1">
        <v>0</v>
      </c>
      <c r="J15634" s="19">
        <v>70262</v>
      </c>
      <c r="K15634" s="1">
        <v>0</v>
      </c>
      <c r="L15634" s="1">
        <v>1</v>
      </c>
      <c r="M15634" s="1">
        <v>0</v>
      </c>
      <c r="N15634" s="1">
        <v>1</v>
      </c>
      <c r="O15634" s="7">
        <f>VLOOKUP(J15634,DIM_Products!A:G,6,FALSE) * L15634 * (1-M15634)</f>
        <v>461.42999999999995</v>
      </c>
      <c r="P15634" s="7">
        <f t="shared" si="976"/>
        <v>792.87400000000002</v>
      </c>
      <c r="Q15634" s="13">
        <f t="shared" si="977"/>
        <v>0.58197141033758193</v>
      </c>
      <c r="R15634" s="7">
        <f t="shared" si="978"/>
        <v>461.42999999999995</v>
      </c>
      <c r="S15634">
        <f t="shared" si="979"/>
        <v>1</v>
      </c>
      <c r="T15634">
        <v>1</v>
      </c>
      <c r="U15634" s="13">
        <f>1/COUNTIF(B:B,Orders[[#This Row],[Order ID]])</f>
        <v>0.33333333333333331</v>
      </c>
      <c r="V15634">
        <f>IF(SUMIF(F:F,Orders[[#This Row],[DW_Customer]],U:U)&gt;1,1,0)</f>
        <v>1</v>
      </c>
    </row>
    <row r="15635" spans="1:22" x14ac:dyDescent="0.35">
      <c r="A15635">
        <v>60853</v>
      </c>
      <c r="B15635" s="1" t="s">
        <v>16168</v>
      </c>
      <c r="C15635" s="2">
        <v>41742</v>
      </c>
      <c r="D15635" s="2">
        <v>41743</v>
      </c>
      <c r="E15635" s="1" t="s">
        <v>24502</v>
      </c>
      <c r="F15635" s="1">
        <v>100393</v>
      </c>
      <c r="G15635" s="15">
        <v>0</v>
      </c>
      <c r="H15635" s="1" t="s">
        <v>24510</v>
      </c>
      <c r="I15635" s="1">
        <v>0</v>
      </c>
      <c r="J15635" s="19">
        <v>71472</v>
      </c>
      <c r="K15635" s="1">
        <v>0</v>
      </c>
      <c r="L15635" s="1">
        <v>2</v>
      </c>
      <c r="M15635" s="1">
        <v>0</v>
      </c>
      <c r="N15635" s="1">
        <v>1</v>
      </c>
      <c r="O15635" s="7">
        <f>VLOOKUP(J15635,DIM_Products!A:G,6,FALSE) * L15635 * (1-M15635)</f>
        <v>179.45999999999998</v>
      </c>
      <c r="P15635" s="7">
        <f t="shared" si="976"/>
        <v>792.87400000000002</v>
      </c>
      <c r="Q15635" s="13">
        <f t="shared" si="977"/>
        <v>0.22634113364796926</v>
      </c>
      <c r="R15635" s="7">
        <f t="shared" si="978"/>
        <v>179.45999999999998</v>
      </c>
      <c r="S15635">
        <f t="shared" si="979"/>
        <v>1</v>
      </c>
      <c r="T15635">
        <v>1</v>
      </c>
      <c r="U15635" s="13">
        <f>1/COUNTIF(B:B,Orders[[#This Row],[Order ID]])</f>
        <v>0.33333333333333331</v>
      </c>
      <c r="V15635">
        <f>IF(SUMIF(F:F,Orders[[#This Row],[DW_Customer]],U:U)&gt;1,1,0)</f>
        <v>1</v>
      </c>
    </row>
    <row r="15636" spans="1:22" x14ac:dyDescent="0.35">
      <c r="A15636">
        <v>34803</v>
      </c>
      <c r="B15636" s="1" t="s">
        <v>6683</v>
      </c>
      <c r="C15636" s="2">
        <v>41811</v>
      </c>
      <c r="D15636" s="2">
        <v>41813</v>
      </c>
      <c r="E15636" s="1" t="s">
        <v>24501</v>
      </c>
      <c r="F15636" s="1">
        <v>100519</v>
      </c>
      <c r="G15636" s="15">
        <v>0</v>
      </c>
      <c r="H15636" s="1" t="s">
        <v>24510</v>
      </c>
      <c r="I15636" s="1">
        <v>0</v>
      </c>
      <c r="J15636" s="19">
        <v>70519</v>
      </c>
      <c r="K15636" s="1">
        <v>0</v>
      </c>
      <c r="L15636" s="1">
        <v>4</v>
      </c>
      <c r="M15636" s="1">
        <v>0.1</v>
      </c>
      <c r="N15636" s="1">
        <v>1</v>
      </c>
      <c r="O15636" s="7">
        <f>VLOOKUP(J15636,DIM_Products!A:G,6,FALSE) * L15636 * (1-M15636)</f>
        <v>917.45280000000002</v>
      </c>
      <c r="P15636" s="7">
        <f t="shared" si="976"/>
        <v>3039.2507999999998</v>
      </c>
      <c r="Q15636" s="13">
        <f t="shared" si="977"/>
        <v>0.30186807880415795</v>
      </c>
      <c r="R15636" s="7">
        <f t="shared" si="978"/>
        <v>917.45280000000002</v>
      </c>
      <c r="S15636">
        <f t="shared" si="979"/>
        <v>2</v>
      </c>
      <c r="T15636">
        <v>0</v>
      </c>
      <c r="U15636" s="13">
        <f>1/COUNTIF(B:B,Orders[[#This Row],[Order ID]])</f>
        <v>0.2</v>
      </c>
      <c r="V15636">
        <f>IF(SUMIF(F:F,Orders[[#This Row],[DW_Customer]],U:U)&gt;1,1,0)</f>
        <v>1</v>
      </c>
    </row>
    <row r="15637" spans="1:22" x14ac:dyDescent="0.35">
      <c r="A15637">
        <v>41073</v>
      </c>
      <c r="B15637" s="1" t="s">
        <v>6683</v>
      </c>
      <c r="C15637" s="2">
        <v>41811</v>
      </c>
      <c r="D15637" s="2">
        <v>41813</v>
      </c>
      <c r="E15637" s="1" t="s">
        <v>24501</v>
      </c>
      <c r="F15637" s="1">
        <v>100519</v>
      </c>
      <c r="G15637" s="15">
        <v>0</v>
      </c>
      <c r="H15637" s="1" t="s">
        <v>24510</v>
      </c>
      <c r="I15637" s="1">
        <v>0</v>
      </c>
      <c r="J15637" s="19">
        <v>70233</v>
      </c>
      <c r="K15637" s="1">
        <v>0</v>
      </c>
      <c r="L15637" s="1">
        <v>2</v>
      </c>
      <c r="M15637" s="1">
        <v>0</v>
      </c>
      <c r="N15637" s="1">
        <v>1</v>
      </c>
      <c r="O15637" s="7">
        <f>VLOOKUP(J15637,DIM_Products!A:G,6,FALSE) * L15637 * (1-M15637)</f>
        <v>852.49799999999982</v>
      </c>
      <c r="P15637" s="7">
        <f t="shared" si="976"/>
        <v>3039.2507999999998</v>
      </c>
      <c r="Q15637" s="13">
        <f t="shared" si="977"/>
        <v>0.28049610121020613</v>
      </c>
      <c r="R15637" s="7">
        <f t="shared" si="978"/>
        <v>852.49799999999982</v>
      </c>
      <c r="S15637">
        <f t="shared" si="979"/>
        <v>2</v>
      </c>
      <c r="T15637">
        <v>0</v>
      </c>
      <c r="U15637" s="13">
        <f>1/COUNTIF(B:B,Orders[[#This Row],[Order ID]])</f>
        <v>0.2</v>
      </c>
      <c r="V15637">
        <f>IF(SUMIF(F:F,Orders[[#This Row],[DW_Customer]],U:U)&gt;1,1,0)</f>
        <v>1</v>
      </c>
    </row>
    <row r="15638" spans="1:22" x14ac:dyDescent="0.35">
      <c r="A15638">
        <v>61235</v>
      </c>
      <c r="B15638" s="1" t="s">
        <v>6683</v>
      </c>
      <c r="C15638" s="2">
        <v>41811</v>
      </c>
      <c r="D15638" s="2">
        <v>41813</v>
      </c>
      <c r="E15638" s="1" t="s">
        <v>24501</v>
      </c>
      <c r="F15638" s="1">
        <v>100519</v>
      </c>
      <c r="G15638" s="15">
        <v>0</v>
      </c>
      <c r="H15638" s="1" t="s">
        <v>24510</v>
      </c>
      <c r="I15638" s="1">
        <v>0</v>
      </c>
      <c r="J15638" s="19">
        <v>70643</v>
      </c>
      <c r="K15638" s="1">
        <v>0</v>
      </c>
      <c r="L15638" s="1">
        <v>4</v>
      </c>
      <c r="M15638" s="1">
        <v>0</v>
      </c>
      <c r="N15638" s="1">
        <v>1</v>
      </c>
      <c r="O15638" s="7">
        <f>VLOOKUP(J15638,DIM_Products!A:G,6,FALSE) * L15638 * (1-M15638)</f>
        <v>69.960000000000008</v>
      </c>
      <c r="P15638" s="7">
        <f t="shared" si="976"/>
        <v>3039.2507999999998</v>
      </c>
      <c r="Q15638" s="13">
        <f t="shared" si="977"/>
        <v>2.3018830825017801E-2</v>
      </c>
      <c r="R15638" s="7">
        <f t="shared" si="978"/>
        <v>69.960000000000008</v>
      </c>
      <c r="S15638">
        <f t="shared" si="979"/>
        <v>2</v>
      </c>
      <c r="T15638">
        <v>0</v>
      </c>
      <c r="U15638" s="13">
        <f>1/COUNTIF(B:B,Orders[[#This Row],[Order ID]])</f>
        <v>0.2</v>
      </c>
      <c r="V15638">
        <f>IF(SUMIF(F:F,Orders[[#This Row],[DW_Customer]],U:U)&gt;1,1,0)</f>
        <v>1</v>
      </c>
    </row>
    <row r="15639" spans="1:22" x14ac:dyDescent="0.35">
      <c r="A15639">
        <v>61814</v>
      </c>
      <c r="B15639" s="1" t="s">
        <v>6683</v>
      </c>
      <c r="C15639" s="2">
        <v>41811</v>
      </c>
      <c r="D15639" s="2">
        <v>41813</v>
      </c>
      <c r="E15639" s="1" t="s">
        <v>24501</v>
      </c>
      <c r="F15639" s="1">
        <v>100519</v>
      </c>
      <c r="G15639" s="15">
        <v>0</v>
      </c>
      <c r="H15639" s="1" t="s">
        <v>24510</v>
      </c>
      <c r="I15639" s="1">
        <v>0</v>
      </c>
      <c r="J15639" s="19">
        <v>71012</v>
      </c>
      <c r="K15639" s="1">
        <v>0</v>
      </c>
      <c r="L15639" s="1">
        <v>2</v>
      </c>
      <c r="M15639" s="1">
        <v>0</v>
      </c>
      <c r="N15639" s="1">
        <v>1</v>
      </c>
      <c r="O15639" s="7">
        <f>VLOOKUP(J15639,DIM_Products!A:G,6,FALSE) * L15639 * (1-M15639)</f>
        <v>64.44</v>
      </c>
      <c r="P15639" s="7">
        <f t="shared" si="976"/>
        <v>3039.2507999999998</v>
      </c>
      <c r="Q15639" s="13">
        <f t="shared" si="977"/>
        <v>2.120259374448466E-2</v>
      </c>
      <c r="R15639" s="7">
        <f t="shared" si="978"/>
        <v>64.44</v>
      </c>
      <c r="S15639">
        <f t="shared" si="979"/>
        <v>2</v>
      </c>
      <c r="T15639">
        <v>0</v>
      </c>
      <c r="U15639" s="13">
        <f>1/COUNTIF(B:B,Orders[[#This Row],[Order ID]])</f>
        <v>0.2</v>
      </c>
      <c r="V15639">
        <f>IF(SUMIF(F:F,Orders[[#This Row],[DW_Customer]],U:U)&gt;1,1,0)</f>
        <v>1</v>
      </c>
    </row>
    <row r="15640" spans="1:22" x14ac:dyDescent="0.35">
      <c r="A15640">
        <v>63529</v>
      </c>
      <c r="B15640" s="1" t="s">
        <v>6683</v>
      </c>
      <c r="C15640" s="2">
        <v>41811</v>
      </c>
      <c r="D15640" s="2">
        <v>41813</v>
      </c>
      <c r="E15640" s="1" t="s">
        <v>24501</v>
      </c>
      <c r="F15640" s="1">
        <v>100519</v>
      </c>
      <c r="G15640" s="15">
        <v>0</v>
      </c>
      <c r="H15640" s="1" t="s">
        <v>24510</v>
      </c>
      <c r="I15640" s="1">
        <v>0</v>
      </c>
      <c r="J15640" s="19">
        <v>71237</v>
      </c>
      <c r="K15640" s="1">
        <v>0</v>
      </c>
      <c r="L15640" s="1">
        <v>3</v>
      </c>
      <c r="M15640" s="1">
        <v>0</v>
      </c>
      <c r="N15640" s="1">
        <v>1</v>
      </c>
      <c r="O15640" s="7">
        <f>VLOOKUP(J15640,DIM_Products!A:G,6,FALSE) * L15640 * (1-M15640)</f>
        <v>1134.9000000000001</v>
      </c>
      <c r="P15640" s="7">
        <f t="shared" si="976"/>
        <v>3039.2507999999998</v>
      </c>
      <c r="Q15640" s="13">
        <f t="shared" si="977"/>
        <v>0.37341439541613353</v>
      </c>
      <c r="R15640" s="7">
        <f t="shared" si="978"/>
        <v>1134.9000000000001</v>
      </c>
      <c r="S15640">
        <f t="shared" si="979"/>
        <v>2</v>
      </c>
      <c r="T15640">
        <v>0</v>
      </c>
      <c r="U15640" s="13">
        <f>1/COUNTIF(B:B,Orders[[#This Row],[Order ID]])</f>
        <v>0.2</v>
      </c>
      <c r="V15640">
        <f>IF(SUMIF(F:F,Orders[[#This Row],[DW_Customer]],U:U)&gt;1,1,0)</f>
        <v>1</v>
      </c>
    </row>
    <row r="15641" spans="1:22" x14ac:dyDescent="0.35">
      <c r="A15641">
        <v>33227</v>
      </c>
      <c r="B15641" s="1" t="s">
        <v>7379</v>
      </c>
      <c r="C15641" s="2">
        <v>41967</v>
      </c>
      <c r="D15641" s="2">
        <v>41967</v>
      </c>
      <c r="E15641" s="1" t="s">
        <v>26364</v>
      </c>
      <c r="F15641" s="1">
        <v>101025</v>
      </c>
      <c r="G15641" s="15">
        <v>0</v>
      </c>
      <c r="H15641" s="1" t="s">
        <v>24511</v>
      </c>
      <c r="I15641" s="1">
        <v>78</v>
      </c>
      <c r="J15641" s="19">
        <v>71019</v>
      </c>
      <c r="K15641" s="1">
        <v>0</v>
      </c>
      <c r="L15641" s="1">
        <v>6</v>
      </c>
      <c r="M15641" s="1">
        <v>0.1</v>
      </c>
      <c r="N15641" s="1">
        <v>1</v>
      </c>
      <c r="O15641" s="7">
        <f>VLOOKUP(J15641,DIM_Products!A:G,6,FALSE) * L15641 * (1-M15641)</f>
        <v>150.01200000000003</v>
      </c>
      <c r="P15641" s="7">
        <f t="shared" si="976"/>
        <v>762.81224999999995</v>
      </c>
      <c r="Q15641" s="13">
        <f t="shared" si="977"/>
        <v>0.19665651672479045</v>
      </c>
      <c r="R15641" s="7">
        <f t="shared" si="978"/>
        <v>150.01200000000003</v>
      </c>
      <c r="S15641">
        <f t="shared" si="979"/>
        <v>0</v>
      </c>
      <c r="T15641">
        <v>1</v>
      </c>
      <c r="U15641" s="13">
        <f>1/COUNTIF(B:B,Orders[[#This Row],[Order ID]])</f>
        <v>0.33333333333333331</v>
      </c>
      <c r="V15641">
        <f>IF(SUMIF(F:F,Orders[[#This Row],[DW_Customer]],U:U)&gt;1,1,0)</f>
        <v>1</v>
      </c>
    </row>
    <row r="15642" spans="1:22" x14ac:dyDescent="0.35">
      <c r="A15642">
        <v>35732</v>
      </c>
      <c r="B15642" s="1" t="s">
        <v>7379</v>
      </c>
      <c r="C15642" s="2">
        <v>41967</v>
      </c>
      <c r="D15642" s="2">
        <v>41967</v>
      </c>
      <c r="E15642" s="1" t="s">
        <v>26364</v>
      </c>
      <c r="F15642" s="1">
        <v>101025</v>
      </c>
      <c r="G15642" s="15">
        <v>0</v>
      </c>
      <c r="H15642" s="1" t="s">
        <v>24511</v>
      </c>
      <c r="I15642" s="1">
        <v>78</v>
      </c>
      <c r="J15642" s="19">
        <v>71287</v>
      </c>
      <c r="K15642" s="1">
        <v>0</v>
      </c>
      <c r="L15642" s="1">
        <v>2</v>
      </c>
      <c r="M15642" s="1">
        <v>0.15</v>
      </c>
      <c r="N15642" s="1">
        <v>1</v>
      </c>
      <c r="O15642" s="7">
        <f>VLOOKUP(J15642,DIM_Products!A:G,6,FALSE) * L15642 * (1-M15642)</f>
        <v>546.86024999999995</v>
      </c>
      <c r="P15642" s="7">
        <f t="shared" si="976"/>
        <v>762.81224999999995</v>
      </c>
      <c r="Q15642" s="13">
        <f t="shared" si="977"/>
        <v>0.7169001939861348</v>
      </c>
      <c r="R15642" s="7">
        <f t="shared" si="978"/>
        <v>546.86024999999995</v>
      </c>
      <c r="S15642">
        <f t="shared" si="979"/>
        <v>0</v>
      </c>
      <c r="T15642">
        <v>1</v>
      </c>
      <c r="U15642" s="13">
        <f>1/COUNTIF(B:B,Orders[[#This Row],[Order ID]])</f>
        <v>0.33333333333333331</v>
      </c>
      <c r="V15642">
        <f>IF(SUMIF(F:F,Orders[[#This Row],[DW_Customer]],U:U)&gt;1,1,0)</f>
        <v>1</v>
      </c>
    </row>
    <row r="15643" spans="1:22" x14ac:dyDescent="0.35">
      <c r="A15643">
        <v>61726</v>
      </c>
      <c r="B15643" s="1" t="s">
        <v>7379</v>
      </c>
      <c r="C15643" s="2">
        <v>41967</v>
      </c>
      <c r="D15643" s="2">
        <v>41967</v>
      </c>
      <c r="E15643" s="1" t="s">
        <v>26364</v>
      </c>
      <c r="F15643" s="1">
        <v>101025</v>
      </c>
      <c r="G15643" s="15">
        <v>0</v>
      </c>
      <c r="H15643" s="1" t="s">
        <v>24511</v>
      </c>
      <c r="I15643" s="1">
        <v>78</v>
      </c>
      <c r="J15643" s="19">
        <v>70738</v>
      </c>
      <c r="K15643" s="1">
        <v>0</v>
      </c>
      <c r="L15643" s="1">
        <v>7</v>
      </c>
      <c r="M15643" s="1">
        <v>0</v>
      </c>
      <c r="N15643" s="1">
        <v>1</v>
      </c>
      <c r="O15643" s="7">
        <f>VLOOKUP(J15643,DIM_Products!A:G,6,FALSE) * L15643 * (1-M15643)</f>
        <v>65.94</v>
      </c>
      <c r="P15643" s="7">
        <f t="shared" si="976"/>
        <v>762.81224999999995</v>
      </c>
      <c r="Q15643" s="13">
        <f t="shared" si="977"/>
        <v>8.6443289289074743E-2</v>
      </c>
      <c r="R15643" s="7">
        <f t="shared" si="978"/>
        <v>65.94</v>
      </c>
      <c r="S15643">
        <f t="shared" si="979"/>
        <v>0</v>
      </c>
      <c r="T15643">
        <v>1</v>
      </c>
      <c r="U15643" s="13">
        <f>1/COUNTIF(B:B,Orders[[#This Row],[Order ID]])</f>
        <v>0.33333333333333331</v>
      </c>
      <c r="V15643">
        <f>IF(SUMIF(F:F,Orders[[#This Row],[DW_Customer]],U:U)&gt;1,1,0)</f>
        <v>1</v>
      </c>
    </row>
    <row r="15644" spans="1:22" x14ac:dyDescent="0.35">
      <c r="A15644">
        <v>38279</v>
      </c>
      <c r="B15644" s="1" t="s">
        <v>12767</v>
      </c>
      <c r="C15644" s="2">
        <v>41664</v>
      </c>
      <c r="D15644" s="2">
        <v>41664</v>
      </c>
      <c r="E15644" s="1" t="s">
        <v>26364</v>
      </c>
      <c r="F15644" s="1">
        <v>100346</v>
      </c>
      <c r="G15644" s="15">
        <v>0</v>
      </c>
      <c r="H15644" s="1" t="s">
        <v>24511</v>
      </c>
      <c r="I15644" s="1">
        <v>291</v>
      </c>
      <c r="J15644" s="19">
        <v>70511</v>
      </c>
      <c r="K15644" s="1">
        <v>0</v>
      </c>
      <c r="L15644" s="1">
        <v>2</v>
      </c>
      <c r="M15644" s="1">
        <v>0.1</v>
      </c>
      <c r="N15644" s="1">
        <v>1</v>
      </c>
      <c r="O15644" s="7">
        <f>VLOOKUP(J15644,DIM_Products!A:G,6,FALSE) * L15644 * (1-M15644)</f>
        <v>512.17919999999992</v>
      </c>
      <c r="P15644" s="7">
        <f t="shared" si="976"/>
        <v>1014.6149999999999</v>
      </c>
      <c r="Q15644" s="13">
        <f t="shared" si="977"/>
        <v>0.5048015257018672</v>
      </c>
      <c r="R15644" s="7">
        <f t="shared" si="978"/>
        <v>512.17919999999992</v>
      </c>
      <c r="S15644">
        <f t="shared" si="979"/>
        <v>0</v>
      </c>
      <c r="T15644">
        <v>0</v>
      </c>
      <c r="U15644" s="13">
        <f>1/COUNTIF(B:B,Orders[[#This Row],[Order ID]])</f>
        <v>0.33333333333333331</v>
      </c>
      <c r="V15644">
        <f>IF(SUMIF(F:F,Orders[[#This Row],[DW_Customer]],U:U)&gt;1,1,0)</f>
        <v>1</v>
      </c>
    </row>
    <row r="15645" spans="1:22" x14ac:dyDescent="0.35">
      <c r="A15645">
        <v>47502</v>
      </c>
      <c r="B15645" s="1" t="s">
        <v>12767</v>
      </c>
      <c r="C15645" s="2">
        <v>41664</v>
      </c>
      <c r="D15645" s="2">
        <v>41664</v>
      </c>
      <c r="E15645" s="1" t="s">
        <v>26364</v>
      </c>
      <c r="F15645" s="1">
        <v>100346</v>
      </c>
      <c r="G15645" s="15">
        <v>0</v>
      </c>
      <c r="H15645" s="1" t="s">
        <v>24511</v>
      </c>
      <c r="I15645" s="1">
        <v>291</v>
      </c>
      <c r="J15645" s="19">
        <v>70515</v>
      </c>
      <c r="K15645" s="1">
        <v>0</v>
      </c>
      <c r="L15645" s="1">
        <v>1</v>
      </c>
      <c r="M15645" s="1">
        <v>0.1</v>
      </c>
      <c r="N15645" s="1">
        <v>1</v>
      </c>
      <c r="O15645" s="7">
        <f>VLOOKUP(J15645,DIM_Products!A:G,6,FALSE) * L15645 * (1-M15645)</f>
        <v>128.90880000000004</v>
      </c>
      <c r="P15645" s="7">
        <f t="shared" si="976"/>
        <v>1014.6149999999999</v>
      </c>
      <c r="Q15645" s="13">
        <f t="shared" si="977"/>
        <v>0.12705193595600306</v>
      </c>
      <c r="R15645" s="7">
        <f t="shared" si="978"/>
        <v>128.90880000000004</v>
      </c>
      <c r="S15645">
        <f t="shared" si="979"/>
        <v>0</v>
      </c>
      <c r="T15645">
        <v>0</v>
      </c>
      <c r="U15645" s="13">
        <f>1/COUNTIF(B:B,Orders[[#This Row],[Order ID]])</f>
        <v>0.33333333333333331</v>
      </c>
      <c r="V15645">
        <f>IF(SUMIF(F:F,Orders[[#This Row],[DW_Customer]],U:U)&gt;1,1,0)</f>
        <v>1</v>
      </c>
    </row>
    <row r="15646" spans="1:22" x14ac:dyDescent="0.35">
      <c r="A15646">
        <v>68762</v>
      </c>
      <c r="B15646" s="1" t="s">
        <v>12767</v>
      </c>
      <c r="C15646" s="2">
        <v>41664</v>
      </c>
      <c r="D15646" s="2">
        <v>41664</v>
      </c>
      <c r="E15646" s="1" t="s">
        <v>26364</v>
      </c>
      <c r="F15646" s="1">
        <v>100346</v>
      </c>
      <c r="G15646" s="15">
        <v>0</v>
      </c>
      <c r="H15646" s="1" t="s">
        <v>24511</v>
      </c>
      <c r="I15646" s="1">
        <v>291</v>
      </c>
      <c r="J15646" s="19">
        <v>70530</v>
      </c>
      <c r="K15646" s="1">
        <v>0</v>
      </c>
      <c r="L15646" s="1">
        <v>1</v>
      </c>
      <c r="M15646" s="1">
        <v>0</v>
      </c>
      <c r="N15646" s="1">
        <v>1</v>
      </c>
      <c r="O15646" s="7">
        <f>VLOOKUP(J15646,DIM_Products!A:G,6,FALSE) * L15646 * (1-M15646)</f>
        <v>373.52699999999993</v>
      </c>
      <c r="P15646" s="7">
        <f t="shared" si="976"/>
        <v>1014.6149999999999</v>
      </c>
      <c r="Q15646" s="13">
        <f t="shared" si="977"/>
        <v>0.36814653834212974</v>
      </c>
      <c r="R15646" s="7">
        <f t="shared" si="978"/>
        <v>373.52699999999993</v>
      </c>
      <c r="S15646">
        <f t="shared" si="979"/>
        <v>0</v>
      </c>
      <c r="T15646">
        <v>0</v>
      </c>
      <c r="U15646" s="13">
        <f>1/COUNTIF(B:B,Orders[[#This Row],[Order ID]])</f>
        <v>0.33333333333333331</v>
      </c>
      <c r="V15646">
        <f>IF(SUMIF(F:F,Orders[[#This Row],[DW_Customer]],U:U)&gt;1,1,0)</f>
        <v>1</v>
      </c>
    </row>
    <row r="15647" spans="1:22" x14ac:dyDescent="0.35">
      <c r="A15647">
        <v>62545</v>
      </c>
      <c r="B15647" s="1" t="s">
        <v>23307</v>
      </c>
      <c r="C15647" s="2">
        <v>41922</v>
      </c>
      <c r="D15647" s="2">
        <v>41926</v>
      </c>
      <c r="E15647" s="1" t="s">
        <v>24503</v>
      </c>
      <c r="F15647" s="1">
        <v>101365</v>
      </c>
      <c r="G15647" s="15">
        <v>0</v>
      </c>
      <c r="H15647" s="1" t="s">
        <v>24510</v>
      </c>
      <c r="I15647" s="1">
        <v>0</v>
      </c>
      <c r="J15647" s="19">
        <v>70821</v>
      </c>
      <c r="K15647" s="1">
        <v>0</v>
      </c>
      <c r="L15647" s="1">
        <v>2</v>
      </c>
      <c r="M15647" s="1">
        <v>0</v>
      </c>
      <c r="N15647" s="1">
        <v>1</v>
      </c>
      <c r="O15647" s="7">
        <f>VLOOKUP(J15647,DIM_Products!A:G,6,FALSE) * L15647 * (1-M15647)</f>
        <v>23.22</v>
      </c>
      <c r="P15647" s="7">
        <f t="shared" si="976"/>
        <v>23.22</v>
      </c>
      <c r="Q15647" s="13">
        <f t="shared" si="977"/>
        <v>1</v>
      </c>
      <c r="R15647" s="7">
        <f t="shared" si="978"/>
        <v>23.22</v>
      </c>
      <c r="S15647">
        <f t="shared" si="979"/>
        <v>4</v>
      </c>
      <c r="T15647">
        <v>0</v>
      </c>
      <c r="U15647" s="13">
        <f>1/COUNTIF(B:B,Orders[[#This Row],[Order ID]])</f>
        <v>1</v>
      </c>
      <c r="V15647">
        <f>IF(SUMIF(F:F,Orders[[#This Row],[DW_Customer]],U:U)&gt;1,1,0)</f>
        <v>1</v>
      </c>
    </row>
    <row r="15648" spans="1:22" x14ac:dyDescent="0.35">
      <c r="A15648">
        <v>31989</v>
      </c>
      <c r="B15648" s="1" t="s">
        <v>7807</v>
      </c>
      <c r="C15648" s="2">
        <v>41816</v>
      </c>
      <c r="D15648" s="2">
        <v>41816</v>
      </c>
      <c r="E15648" s="1" t="s">
        <v>26364</v>
      </c>
      <c r="F15648" s="1">
        <v>100258</v>
      </c>
      <c r="G15648" s="15">
        <v>0</v>
      </c>
      <c r="H15648" s="1" t="s">
        <v>24511</v>
      </c>
      <c r="I15648" s="1">
        <v>79</v>
      </c>
      <c r="J15648" s="19">
        <v>70729</v>
      </c>
      <c r="K15648" s="1">
        <v>0</v>
      </c>
      <c r="L15648" s="1">
        <v>8</v>
      </c>
      <c r="M15648" s="1">
        <v>0</v>
      </c>
      <c r="N15648" s="1">
        <v>1</v>
      </c>
      <c r="O15648" s="7">
        <f>VLOOKUP(J15648,DIM_Products!A:G,6,FALSE) * L15648 * (1-M15648)</f>
        <v>150.55999999999997</v>
      </c>
      <c r="P15648" s="7">
        <f t="shared" si="976"/>
        <v>1624.6880000000001</v>
      </c>
      <c r="Q15648" s="13">
        <f t="shared" si="977"/>
        <v>9.2670100351575177E-2</v>
      </c>
      <c r="R15648" s="7">
        <f t="shared" si="978"/>
        <v>150.55999999999997</v>
      </c>
      <c r="S15648">
        <f t="shared" si="979"/>
        <v>0</v>
      </c>
      <c r="T15648">
        <v>1</v>
      </c>
      <c r="U15648" s="13">
        <f>1/COUNTIF(B:B,Orders[[#This Row],[Order ID]])</f>
        <v>0.5</v>
      </c>
      <c r="V15648">
        <f>IF(SUMIF(F:F,Orders[[#This Row],[DW_Customer]],U:U)&gt;1,1,0)</f>
        <v>1</v>
      </c>
    </row>
    <row r="15649" spans="1:22" x14ac:dyDescent="0.35">
      <c r="A15649">
        <v>41024</v>
      </c>
      <c r="B15649" s="1" t="s">
        <v>7807</v>
      </c>
      <c r="C15649" s="2">
        <v>41816</v>
      </c>
      <c r="D15649" s="2">
        <v>41816</v>
      </c>
      <c r="E15649" s="1" t="s">
        <v>26364</v>
      </c>
      <c r="F15649" s="1">
        <v>100258</v>
      </c>
      <c r="G15649" s="15">
        <v>0</v>
      </c>
      <c r="H15649" s="1" t="s">
        <v>24511</v>
      </c>
      <c r="I15649" s="1">
        <v>79</v>
      </c>
      <c r="J15649" s="19">
        <v>70476</v>
      </c>
      <c r="K15649" s="1">
        <v>0</v>
      </c>
      <c r="L15649" s="1">
        <v>3</v>
      </c>
      <c r="M15649" s="1">
        <v>0</v>
      </c>
      <c r="N15649" s="1">
        <v>1</v>
      </c>
      <c r="O15649" s="7">
        <f>VLOOKUP(J15649,DIM_Products!A:G,6,FALSE) * L15649 * (1-M15649)</f>
        <v>1474.1280000000002</v>
      </c>
      <c r="P15649" s="7">
        <f t="shared" si="976"/>
        <v>1624.6880000000001</v>
      </c>
      <c r="Q15649" s="13">
        <f t="shared" si="977"/>
        <v>0.90732989964842481</v>
      </c>
      <c r="R15649" s="7">
        <f t="shared" si="978"/>
        <v>1474.1280000000002</v>
      </c>
      <c r="S15649">
        <f t="shared" si="979"/>
        <v>0</v>
      </c>
      <c r="T15649">
        <v>1</v>
      </c>
      <c r="U15649" s="13">
        <f>1/COUNTIF(B:B,Orders[[#This Row],[Order ID]])</f>
        <v>0.5</v>
      </c>
      <c r="V15649">
        <f>IF(SUMIF(F:F,Orders[[#This Row],[DW_Customer]],U:U)&gt;1,1,0)</f>
        <v>1</v>
      </c>
    </row>
    <row r="15650" spans="1:22" x14ac:dyDescent="0.35">
      <c r="A15650">
        <v>43024</v>
      </c>
      <c r="B15650" s="1" t="s">
        <v>11222</v>
      </c>
      <c r="C15650" s="2">
        <v>41879</v>
      </c>
      <c r="D15650" s="2">
        <v>41879</v>
      </c>
      <c r="E15650" s="1" t="s">
        <v>26364</v>
      </c>
      <c r="F15650" s="1">
        <v>100666</v>
      </c>
      <c r="G15650" s="15">
        <v>0</v>
      </c>
      <c r="H15650" s="1" t="s">
        <v>24511</v>
      </c>
      <c r="I15650" s="1">
        <v>396</v>
      </c>
      <c r="J15650" s="19">
        <v>70557</v>
      </c>
      <c r="K15650" s="1">
        <v>0</v>
      </c>
      <c r="L15650" s="1">
        <v>5</v>
      </c>
      <c r="M15650" s="1">
        <v>0</v>
      </c>
      <c r="N15650" s="1">
        <v>1</v>
      </c>
      <c r="O15650" s="7">
        <f>VLOOKUP(J15650,DIM_Products!A:G,6,FALSE) * L15650 * (1-M15650)</f>
        <v>1055.8799999999999</v>
      </c>
      <c r="P15650" s="7">
        <f t="shared" si="976"/>
        <v>5174.6502</v>
      </c>
      <c r="Q15650" s="13">
        <f t="shared" si="977"/>
        <v>0.20404857510948274</v>
      </c>
      <c r="R15650" s="7">
        <f t="shared" si="978"/>
        <v>1055.8799999999999</v>
      </c>
      <c r="S15650">
        <f t="shared" si="979"/>
        <v>0</v>
      </c>
      <c r="T15650">
        <v>0</v>
      </c>
      <c r="U15650" s="13">
        <f>1/COUNTIF(B:B,Orders[[#This Row],[Order ID]])</f>
        <v>0.16666666666666666</v>
      </c>
      <c r="V15650">
        <f>IF(SUMIF(F:F,Orders[[#This Row],[DW_Customer]],U:U)&gt;1,1,0)</f>
        <v>1</v>
      </c>
    </row>
    <row r="15651" spans="1:22" x14ac:dyDescent="0.35">
      <c r="A15651">
        <v>44554</v>
      </c>
      <c r="B15651" s="1" t="s">
        <v>11222</v>
      </c>
      <c r="C15651" s="2">
        <v>41879</v>
      </c>
      <c r="D15651" s="2">
        <v>41879</v>
      </c>
      <c r="E15651" s="1" t="s">
        <v>26364</v>
      </c>
      <c r="F15651" s="1">
        <v>100666</v>
      </c>
      <c r="G15651" s="15">
        <v>0</v>
      </c>
      <c r="H15651" s="1" t="s">
        <v>24511</v>
      </c>
      <c r="I15651" s="1">
        <v>396</v>
      </c>
      <c r="J15651" s="19">
        <v>70197</v>
      </c>
      <c r="K15651" s="1">
        <v>0</v>
      </c>
      <c r="L15651" s="1">
        <v>6</v>
      </c>
      <c r="M15651" s="1">
        <v>0</v>
      </c>
      <c r="N15651" s="1">
        <v>1</v>
      </c>
      <c r="O15651" s="7">
        <f>VLOOKUP(J15651,DIM_Products!A:G,6,FALSE) * L15651 * (1-M15651)</f>
        <v>2459.808</v>
      </c>
      <c r="P15651" s="7">
        <f t="shared" si="976"/>
        <v>5174.6502</v>
      </c>
      <c r="Q15651" s="13">
        <f t="shared" si="977"/>
        <v>0.47535734879238795</v>
      </c>
      <c r="R15651" s="7">
        <f t="shared" si="978"/>
        <v>2459.808</v>
      </c>
      <c r="S15651">
        <f t="shared" si="979"/>
        <v>0</v>
      </c>
      <c r="T15651">
        <v>0</v>
      </c>
      <c r="U15651" s="13">
        <f>1/COUNTIF(B:B,Orders[[#This Row],[Order ID]])</f>
        <v>0.16666666666666666</v>
      </c>
      <c r="V15651">
        <f>IF(SUMIF(F:F,Orders[[#This Row],[DW_Customer]],U:U)&gt;1,1,0)</f>
        <v>1</v>
      </c>
    </row>
    <row r="15652" spans="1:22" x14ac:dyDescent="0.35">
      <c r="A15652">
        <v>44636</v>
      </c>
      <c r="B15652" s="1" t="s">
        <v>11222</v>
      </c>
      <c r="C15652" s="2">
        <v>41879</v>
      </c>
      <c r="D15652" s="2">
        <v>41879</v>
      </c>
      <c r="E15652" s="1" t="s">
        <v>26364</v>
      </c>
      <c r="F15652" s="1">
        <v>100666</v>
      </c>
      <c r="G15652" s="15">
        <v>0</v>
      </c>
      <c r="H15652" s="1" t="s">
        <v>24511</v>
      </c>
      <c r="I15652" s="1">
        <v>396</v>
      </c>
      <c r="J15652" s="19">
        <v>70015</v>
      </c>
      <c r="K15652" s="1">
        <v>0</v>
      </c>
      <c r="L15652" s="1">
        <v>3</v>
      </c>
      <c r="M15652" s="1">
        <v>0.1</v>
      </c>
      <c r="N15652" s="1">
        <v>1</v>
      </c>
      <c r="O15652" s="7">
        <f>VLOOKUP(J15652,DIM_Products!A:G,6,FALSE) * L15652 * (1-M15652)</f>
        <v>296.55719999999997</v>
      </c>
      <c r="P15652" s="7">
        <f t="shared" si="976"/>
        <v>5174.6502</v>
      </c>
      <c r="Q15652" s="13">
        <f t="shared" si="977"/>
        <v>5.7309612928039072E-2</v>
      </c>
      <c r="R15652" s="7">
        <f t="shared" si="978"/>
        <v>296.55719999999997</v>
      </c>
      <c r="S15652">
        <f t="shared" si="979"/>
        <v>0</v>
      </c>
      <c r="T15652">
        <v>0</v>
      </c>
      <c r="U15652" s="13">
        <f>1/COUNTIF(B:B,Orders[[#This Row],[Order ID]])</f>
        <v>0.16666666666666666</v>
      </c>
      <c r="V15652">
        <f>IF(SUMIF(F:F,Orders[[#This Row],[DW_Customer]],U:U)&gt;1,1,0)</f>
        <v>1</v>
      </c>
    </row>
    <row r="15653" spans="1:22" x14ac:dyDescent="0.35">
      <c r="A15653">
        <v>47888</v>
      </c>
      <c r="B15653" s="1" t="s">
        <v>11222</v>
      </c>
      <c r="C15653" s="2">
        <v>41879</v>
      </c>
      <c r="D15653" s="2">
        <v>41879</v>
      </c>
      <c r="E15653" s="1" t="s">
        <v>26364</v>
      </c>
      <c r="F15653" s="1">
        <v>100666</v>
      </c>
      <c r="G15653" s="15">
        <v>0</v>
      </c>
      <c r="H15653" s="1" t="s">
        <v>24511</v>
      </c>
      <c r="I15653" s="1">
        <v>396</v>
      </c>
      <c r="J15653" s="19">
        <v>70528</v>
      </c>
      <c r="K15653" s="1">
        <v>0</v>
      </c>
      <c r="L15653" s="1">
        <v>3</v>
      </c>
      <c r="M15653" s="1">
        <v>0</v>
      </c>
      <c r="N15653" s="1">
        <v>1</v>
      </c>
      <c r="O15653" s="7">
        <f>VLOOKUP(J15653,DIM_Products!A:G,6,FALSE) * L15653 * (1-M15653)</f>
        <v>302.22000000000008</v>
      </c>
      <c r="P15653" s="7">
        <f t="shared" si="976"/>
        <v>5174.6502</v>
      </c>
      <c r="Q15653" s="13">
        <f t="shared" si="977"/>
        <v>5.8403947768295543E-2</v>
      </c>
      <c r="R15653" s="7">
        <f t="shared" si="978"/>
        <v>302.22000000000008</v>
      </c>
      <c r="S15653">
        <f t="shared" si="979"/>
        <v>0</v>
      </c>
      <c r="T15653">
        <v>0</v>
      </c>
      <c r="U15653" s="13">
        <f>1/COUNTIF(B:B,Orders[[#This Row],[Order ID]])</f>
        <v>0.16666666666666666</v>
      </c>
      <c r="V15653">
        <f>IF(SUMIF(F:F,Orders[[#This Row],[DW_Customer]],U:U)&gt;1,1,0)</f>
        <v>1</v>
      </c>
    </row>
    <row r="15654" spans="1:22" x14ac:dyDescent="0.35">
      <c r="A15654">
        <v>51343</v>
      </c>
      <c r="B15654" s="1" t="s">
        <v>11222</v>
      </c>
      <c r="C15654" s="2">
        <v>41879</v>
      </c>
      <c r="D15654" s="2">
        <v>41879</v>
      </c>
      <c r="E15654" s="1" t="s">
        <v>26364</v>
      </c>
      <c r="F15654" s="1">
        <v>100666</v>
      </c>
      <c r="G15654" s="15">
        <v>0</v>
      </c>
      <c r="H15654" s="1" t="s">
        <v>24511</v>
      </c>
      <c r="I15654" s="1">
        <v>396</v>
      </c>
      <c r="J15654" s="19">
        <v>71529</v>
      </c>
      <c r="K15654" s="1">
        <v>0</v>
      </c>
      <c r="L15654" s="1">
        <v>3</v>
      </c>
      <c r="M15654" s="1">
        <v>0</v>
      </c>
      <c r="N15654" s="1">
        <v>1</v>
      </c>
      <c r="O15654" s="7">
        <f>VLOOKUP(J15654,DIM_Products!A:G,6,FALSE) * L15654 * (1-M15654)</f>
        <v>159.66000000000003</v>
      </c>
      <c r="P15654" s="7">
        <f t="shared" si="976"/>
        <v>5174.6502</v>
      </c>
      <c r="Q15654" s="13">
        <f t="shared" si="977"/>
        <v>3.0854259482119201E-2</v>
      </c>
      <c r="R15654" s="7">
        <f t="shared" si="978"/>
        <v>159.66000000000003</v>
      </c>
      <c r="S15654">
        <f t="shared" si="979"/>
        <v>0</v>
      </c>
      <c r="T15654">
        <v>0</v>
      </c>
      <c r="U15654" s="13">
        <f>1/COUNTIF(B:B,Orders[[#This Row],[Order ID]])</f>
        <v>0.16666666666666666</v>
      </c>
      <c r="V15654">
        <f>IF(SUMIF(F:F,Orders[[#This Row],[DW_Customer]],U:U)&gt;1,1,0)</f>
        <v>1</v>
      </c>
    </row>
    <row r="15655" spans="1:22" x14ac:dyDescent="0.35">
      <c r="A15655">
        <v>60954</v>
      </c>
      <c r="B15655" s="1" t="s">
        <v>11222</v>
      </c>
      <c r="C15655" s="2">
        <v>41879</v>
      </c>
      <c r="D15655" s="2">
        <v>41879</v>
      </c>
      <c r="E15655" s="1" t="s">
        <v>26364</v>
      </c>
      <c r="F15655" s="1">
        <v>100666</v>
      </c>
      <c r="G15655" s="15">
        <v>0</v>
      </c>
      <c r="H15655" s="1" t="s">
        <v>24511</v>
      </c>
      <c r="I15655" s="1">
        <v>396</v>
      </c>
      <c r="J15655" s="19">
        <v>71281</v>
      </c>
      <c r="K15655" s="1">
        <v>0</v>
      </c>
      <c r="L15655" s="1">
        <v>5</v>
      </c>
      <c r="M15655" s="1">
        <v>0</v>
      </c>
      <c r="N15655" s="1">
        <v>1</v>
      </c>
      <c r="O15655" s="7">
        <f>VLOOKUP(J15655,DIM_Products!A:G,6,FALSE) * L15655 * (1-M15655)</f>
        <v>900.52500000000009</v>
      </c>
      <c r="P15655" s="7">
        <f t="shared" si="976"/>
        <v>5174.6502</v>
      </c>
      <c r="Q15655" s="13">
        <f t="shared" si="977"/>
        <v>0.17402625591967552</v>
      </c>
      <c r="R15655" s="7">
        <f t="shared" si="978"/>
        <v>900.52500000000009</v>
      </c>
      <c r="S15655">
        <f t="shared" si="979"/>
        <v>0</v>
      </c>
      <c r="T15655">
        <v>0</v>
      </c>
      <c r="U15655" s="13">
        <f>1/COUNTIF(B:B,Orders[[#This Row],[Order ID]])</f>
        <v>0.16666666666666666</v>
      </c>
      <c r="V15655">
        <f>IF(SUMIF(F:F,Orders[[#This Row],[DW_Customer]],U:U)&gt;1,1,0)</f>
        <v>1</v>
      </c>
    </row>
    <row r="15656" spans="1:22" x14ac:dyDescent="0.35">
      <c r="A15656">
        <v>59907</v>
      </c>
      <c r="B15656" s="1" t="s">
        <v>22393</v>
      </c>
      <c r="C15656" s="2">
        <v>41935</v>
      </c>
      <c r="D15656" s="2">
        <v>41940</v>
      </c>
      <c r="E15656" s="1" t="s">
        <v>24503</v>
      </c>
      <c r="F15656" s="1">
        <v>100923</v>
      </c>
      <c r="G15656" s="15">
        <v>0</v>
      </c>
      <c r="H15656" s="1" t="s">
        <v>24510</v>
      </c>
      <c r="I15656" s="1">
        <v>0</v>
      </c>
      <c r="J15656" s="19">
        <v>70731</v>
      </c>
      <c r="K15656" s="1">
        <v>0</v>
      </c>
      <c r="L15656" s="1">
        <v>2</v>
      </c>
      <c r="M15656" s="1">
        <v>0</v>
      </c>
      <c r="N15656" s="1">
        <v>1</v>
      </c>
      <c r="O15656" s="7">
        <f>VLOOKUP(J15656,DIM_Products!A:G,6,FALSE) * L15656 * (1-M15656)</f>
        <v>47.099999999999994</v>
      </c>
      <c r="P15656" s="7">
        <f t="shared" si="976"/>
        <v>47.099999999999994</v>
      </c>
      <c r="Q15656" s="13">
        <f t="shared" si="977"/>
        <v>1</v>
      </c>
      <c r="R15656" s="7">
        <f t="shared" si="978"/>
        <v>47.099999999999994</v>
      </c>
      <c r="S15656">
        <f t="shared" si="979"/>
        <v>5</v>
      </c>
      <c r="T15656">
        <v>1</v>
      </c>
      <c r="U15656" s="13">
        <f>1/COUNTIF(B:B,Orders[[#This Row],[Order ID]])</f>
        <v>1</v>
      </c>
      <c r="V15656">
        <f>IF(SUMIF(F:F,Orders[[#This Row],[DW_Customer]],U:U)&gt;1,1,0)</f>
        <v>1</v>
      </c>
    </row>
    <row r="15657" spans="1:22" x14ac:dyDescent="0.35">
      <c r="A15657">
        <v>32859</v>
      </c>
      <c r="B15657" s="1" t="s">
        <v>7694</v>
      </c>
      <c r="C15657" s="2">
        <v>41872</v>
      </c>
      <c r="D15657" s="2">
        <v>41872</v>
      </c>
      <c r="E15657" s="1" t="s">
        <v>26364</v>
      </c>
      <c r="F15657" s="1">
        <v>100198</v>
      </c>
      <c r="G15657" s="15">
        <v>0</v>
      </c>
      <c r="H15657" s="1" t="s">
        <v>24511</v>
      </c>
      <c r="I15657" s="1">
        <v>45</v>
      </c>
      <c r="J15657" s="19">
        <v>71083</v>
      </c>
      <c r="K15657" s="1">
        <v>0</v>
      </c>
      <c r="L15657" s="1">
        <v>3</v>
      </c>
      <c r="M15657" s="1">
        <v>0.15</v>
      </c>
      <c r="N15657" s="1">
        <v>1</v>
      </c>
      <c r="O15657" s="7">
        <f>VLOOKUP(J15657,DIM_Products!A:G,6,FALSE) * L15657 * (1-M15657)</f>
        <v>98.225999999999985</v>
      </c>
      <c r="P15657" s="7">
        <f t="shared" si="976"/>
        <v>2138.0819999999999</v>
      </c>
      <c r="Q15657" s="13">
        <f t="shared" si="977"/>
        <v>4.5941175315072101E-2</v>
      </c>
      <c r="R15657" s="7">
        <f t="shared" si="978"/>
        <v>98.225999999999985</v>
      </c>
      <c r="S15657">
        <f t="shared" si="979"/>
        <v>0</v>
      </c>
      <c r="T15657">
        <v>0</v>
      </c>
      <c r="U15657" s="13">
        <f>1/COUNTIF(B:B,Orders[[#This Row],[Order ID]])</f>
        <v>0.14285714285714285</v>
      </c>
      <c r="V15657">
        <f>IF(SUMIF(F:F,Orders[[#This Row],[DW_Customer]],U:U)&gt;1,1,0)</f>
        <v>1</v>
      </c>
    </row>
    <row r="15658" spans="1:22" x14ac:dyDescent="0.35">
      <c r="A15658">
        <v>35145</v>
      </c>
      <c r="B15658" s="1" t="s">
        <v>7694</v>
      </c>
      <c r="C15658" s="2">
        <v>41872</v>
      </c>
      <c r="D15658" s="2">
        <v>41872</v>
      </c>
      <c r="E15658" s="1" t="s">
        <v>26364</v>
      </c>
      <c r="F15658" s="1">
        <v>100198</v>
      </c>
      <c r="G15658" s="15">
        <v>0</v>
      </c>
      <c r="H15658" s="1" t="s">
        <v>24511</v>
      </c>
      <c r="I15658" s="1">
        <v>45</v>
      </c>
      <c r="J15658" s="19">
        <v>70127</v>
      </c>
      <c r="K15658" s="1">
        <v>0</v>
      </c>
      <c r="L15658" s="1">
        <v>1</v>
      </c>
      <c r="M15658" s="1">
        <v>0.1</v>
      </c>
      <c r="N15658" s="1">
        <v>1</v>
      </c>
      <c r="O15658" s="7">
        <f>VLOOKUP(J15658,DIM_Products!A:G,6,FALSE) * L15658 * (1-M15658)</f>
        <v>247.26600000000002</v>
      </c>
      <c r="P15658" s="7">
        <f t="shared" si="976"/>
        <v>2138.0819999999999</v>
      </c>
      <c r="Q15658" s="13">
        <f t="shared" si="977"/>
        <v>0.11564851114222936</v>
      </c>
      <c r="R15658" s="7">
        <f t="shared" si="978"/>
        <v>247.26600000000002</v>
      </c>
      <c r="S15658">
        <f t="shared" si="979"/>
        <v>0</v>
      </c>
      <c r="T15658">
        <v>0</v>
      </c>
      <c r="U15658" s="13">
        <f>1/COUNTIF(B:B,Orders[[#This Row],[Order ID]])</f>
        <v>0.14285714285714285</v>
      </c>
      <c r="V15658">
        <f>IF(SUMIF(F:F,Orders[[#This Row],[DW_Customer]],U:U)&gt;1,1,0)</f>
        <v>1</v>
      </c>
    </row>
    <row r="15659" spans="1:22" x14ac:dyDescent="0.35">
      <c r="A15659">
        <v>40350</v>
      </c>
      <c r="B15659" s="1" t="s">
        <v>7694</v>
      </c>
      <c r="C15659" s="2">
        <v>41872</v>
      </c>
      <c r="D15659" s="2">
        <v>41872</v>
      </c>
      <c r="E15659" s="1" t="s">
        <v>26364</v>
      </c>
      <c r="F15659" s="1">
        <v>100198</v>
      </c>
      <c r="G15659" s="15">
        <v>0</v>
      </c>
      <c r="H15659" s="1" t="s">
        <v>24511</v>
      </c>
      <c r="I15659" s="1">
        <v>45</v>
      </c>
      <c r="J15659" s="19">
        <v>70132</v>
      </c>
      <c r="K15659" s="1">
        <v>0</v>
      </c>
      <c r="L15659" s="1">
        <v>5</v>
      </c>
      <c r="M15659" s="1">
        <v>0</v>
      </c>
      <c r="N15659" s="1">
        <v>1</v>
      </c>
      <c r="O15659" s="7">
        <f>VLOOKUP(J15659,DIM_Products!A:G,6,FALSE) * L15659 * (1-M15659)</f>
        <v>612.6</v>
      </c>
      <c r="P15659" s="7">
        <f t="shared" si="976"/>
        <v>2138.0819999999999</v>
      </c>
      <c r="Q15659" s="13">
        <f t="shared" si="977"/>
        <v>0.2865184777758758</v>
      </c>
      <c r="R15659" s="7">
        <f t="shared" si="978"/>
        <v>612.6</v>
      </c>
      <c r="S15659">
        <f t="shared" si="979"/>
        <v>0</v>
      </c>
      <c r="T15659">
        <v>0</v>
      </c>
      <c r="U15659" s="13">
        <f>1/COUNTIF(B:B,Orders[[#This Row],[Order ID]])</f>
        <v>0.14285714285714285</v>
      </c>
      <c r="V15659">
        <f>IF(SUMIF(F:F,Orders[[#This Row],[DW_Customer]],U:U)&gt;1,1,0)</f>
        <v>1</v>
      </c>
    </row>
    <row r="15660" spans="1:22" x14ac:dyDescent="0.35">
      <c r="A15660">
        <v>40458</v>
      </c>
      <c r="B15660" s="1" t="s">
        <v>7694</v>
      </c>
      <c r="C15660" s="2">
        <v>41872</v>
      </c>
      <c r="D15660" s="2">
        <v>41872</v>
      </c>
      <c r="E15660" s="1" t="s">
        <v>26364</v>
      </c>
      <c r="F15660" s="1">
        <v>100198</v>
      </c>
      <c r="G15660" s="15">
        <v>0</v>
      </c>
      <c r="H15660" s="1" t="s">
        <v>24511</v>
      </c>
      <c r="I15660" s="1">
        <v>45</v>
      </c>
      <c r="J15660" s="19">
        <v>70678</v>
      </c>
      <c r="K15660" s="1">
        <v>0</v>
      </c>
      <c r="L15660" s="1">
        <v>5</v>
      </c>
      <c r="M15660" s="1">
        <v>0</v>
      </c>
      <c r="N15660" s="1">
        <v>1</v>
      </c>
      <c r="O15660" s="7">
        <f>VLOOKUP(J15660,DIM_Products!A:G,6,FALSE) * L15660 * (1-M15660)</f>
        <v>237.15</v>
      </c>
      <c r="P15660" s="7">
        <f t="shared" si="976"/>
        <v>2138.0819999999999</v>
      </c>
      <c r="Q15660" s="13">
        <f t="shared" si="977"/>
        <v>0.11091716781676288</v>
      </c>
      <c r="R15660" s="7">
        <f t="shared" si="978"/>
        <v>237.15</v>
      </c>
      <c r="S15660">
        <f t="shared" si="979"/>
        <v>0</v>
      </c>
      <c r="T15660">
        <v>0</v>
      </c>
      <c r="U15660" s="13">
        <f>1/COUNTIF(B:B,Orders[[#This Row],[Order ID]])</f>
        <v>0.14285714285714285</v>
      </c>
      <c r="V15660">
        <f>IF(SUMIF(F:F,Orders[[#This Row],[DW_Customer]],U:U)&gt;1,1,0)</f>
        <v>1</v>
      </c>
    </row>
    <row r="15661" spans="1:22" x14ac:dyDescent="0.35">
      <c r="A15661">
        <v>53462</v>
      </c>
      <c r="B15661" s="1" t="s">
        <v>7694</v>
      </c>
      <c r="C15661" s="2">
        <v>41872</v>
      </c>
      <c r="D15661" s="2">
        <v>41872</v>
      </c>
      <c r="E15661" s="1" t="s">
        <v>26364</v>
      </c>
      <c r="F15661" s="1">
        <v>100198</v>
      </c>
      <c r="G15661" s="15">
        <v>0</v>
      </c>
      <c r="H15661" s="1" t="s">
        <v>24511</v>
      </c>
      <c r="I15661" s="1">
        <v>45</v>
      </c>
      <c r="J15661" s="19">
        <v>70707</v>
      </c>
      <c r="K15661" s="1">
        <v>0</v>
      </c>
      <c r="L15661" s="1">
        <v>3</v>
      </c>
      <c r="M15661" s="1">
        <v>0</v>
      </c>
      <c r="N15661" s="1">
        <v>1</v>
      </c>
      <c r="O15661" s="7">
        <f>VLOOKUP(J15661,DIM_Products!A:G,6,FALSE) * L15661 * (1-M15661)</f>
        <v>59.94</v>
      </c>
      <c r="P15661" s="7">
        <f t="shared" si="976"/>
        <v>2138.0819999999999</v>
      </c>
      <c r="Q15661" s="13">
        <f t="shared" si="977"/>
        <v>2.8034472017443673E-2</v>
      </c>
      <c r="R15661" s="7">
        <f t="shared" si="978"/>
        <v>59.94</v>
      </c>
      <c r="S15661">
        <f t="shared" si="979"/>
        <v>0</v>
      </c>
      <c r="T15661">
        <v>0</v>
      </c>
      <c r="U15661" s="13">
        <f>1/COUNTIF(B:B,Orders[[#This Row],[Order ID]])</f>
        <v>0.14285714285714285</v>
      </c>
      <c r="V15661">
        <f>IF(SUMIF(F:F,Orders[[#This Row],[DW_Customer]],U:U)&gt;1,1,0)</f>
        <v>1</v>
      </c>
    </row>
    <row r="15662" spans="1:22" x14ac:dyDescent="0.35">
      <c r="A15662">
        <v>56587</v>
      </c>
      <c r="B15662" s="1" t="s">
        <v>7694</v>
      </c>
      <c r="C15662" s="2">
        <v>41872</v>
      </c>
      <c r="D15662" s="2">
        <v>41872</v>
      </c>
      <c r="E15662" s="1" t="s">
        <v>26364</v>
      </c>
      <c r="F15662" s="1">
        <v>100198</v>
      </c>
      <c r="G15662" s="15">
        <v>0</v>
      </c>
      <c r="H15662" s="1" t="s">
        <v>24511</v>
      </c>
      <c r="I15662" s="1">
        <v>45</v>
      </c>
      <c r="J15662" s="19">
        <v>70005</v>
      </c>
      <c r="K15662" s="1">
        <v>0</v>
      </c>
      <c r="L15662" s="1">
        <v>2</v>
      </c>
      <c r="M15662" s="1">
        <v>0</v>
      </c>
      <c r="N15662" s="1">
        <v>1</v>
      </c>
      <c r="O15662" s="7">
        <f>VLOOKUP(J15662,DIM_Products!A:G,6,FALSE) * L15662 * (1-M15662)</f>
        <v>824.21999999999991</v>
      </c>
      <c r="P15662" s="7">
        <f t="shared" si="976"/>
        <v>2138.0819999999999</v>
      </c>
      <c r="Q15662" s="13">
        <f t="shared" si="977"/>
        <v>0.38549503714076444</v>
      </c>
      <c r="R15662" s="7">
        <f t="shared" si="978"/>
        <v>824.21999999999991</v>
      </c>
      <c r="S15662">
        <f t="shared" si="979"/>
        <v>0</v>
      </c>
      <c r="T15662">
        <v>0</v>
      </c>
      <c r="U15662" s="13">
        <f>1/COUNTIF(B:B,Orders[[#This Row],[Order ID]])</f>
        <v>0.14285714285714285</v>
      </c>
      <c r="V15662">
        <f>IF(SUMIF(F:F,Orders[[#This Row],[DW_Customer]],U:U)&gt;1,1,0)</f>
        <v>1</v>
      </c>
    </row>
    <row r="15663" spans="1:22" x14ac:dyDescent="0.35">
      <c r="A15663">
        <v>63508</v>
      </c>
      <c r="B15663" s="1" t="s">
        <v>7694</v>
      </c>
      <c r="C15663" s="2">
        <v>41872</v>
      </c>
      <c r="D15663" s="2">
        <v>41872</v>
      </c>
      <c r="E15663" s="1" t="s">
        <v>26364</v>
      </c>
      <c r="F15663" s="1">
        <v>100198</v>
      </c>
      <c r="G15663" s="15">
        <v>0</v>
      </c>
      <c r="H15663" s="1" t="s">
        <v>24511</v>
      </c>
      <c r="I15663" s="1">
        <v>45</v>
      </c>
      <c r="J15663" s="19">
        <v>70375</v>
      </c>
      <c r="K15663" s="1">
        <v>0</v>
      </c>
      <c r="L15663" s="1">
        <v>2</v>
      </c>
      <c r="M15663" s="1">
        <v>0</v>
      </c>
      <c r="N15663" s="1">
        <v>1</v>
      </c>
      <c r="O15663" s="7">
        <f>VLOOKUP(J15663,DIM_Products!A:G,6,FALSE) * L15663 * (1-M15663)</f>
        <v>58.679999999999993</v>
      </c>
      <c r="P15663" s="7">
        <f t="shared" si="976"/>
        <v>2138.0819999999999</v>
      </c>
      <c r="Q15663" s="13">
        <f t="shared" si="977"/>
        <v>2.7445158791851762E-2</v>
      </c>
      <c r="R15663" s="7">
        <f t="shared" si="978"/>
        <v>58.679999999999993</v>
      </c>
      <c r="S15663">
        <f t="shared" si="979"/>
        <v>0</v>
      </c>
      <c r="T15663">
        <v>0</v>
      </c>
      <c r="U15663" s="13">
        <f>1/COUNTIF(B:B,Orders[[#This Row],[Order ID]])</f>
        <v>0.14285714285714285</v>
      </c>
      <c r="V15663">
        <f>IF(SUMIF(F:F,Orders[[#This Row],[DW_Customer]],U:U)&gt;1,1,0)</f>
        <v>1</v>
      </c>
    </row>
    <row r="15664" spans="1:22" x14ac:dyDescent="0.35">
      <c r="A15664">
        <v>32363</v>
      </c>
      <c r="B15664" s="1" t="s">
        <v>8399</v>
      </c>
      <c r="C15664" s="2">
        <v>41797</v>
      </c>
      <c r="D15664" s="2">
        <v>41802</v>
      </c>
      <c r="E15664" s="1" t="s">
        <v>24501</v>
      </c>
      <c r="F15664" s="1">
        <v>100260</v>
      </c>
      <c r="G15664" s="15">
        <v>0</v>
      </c>
      <c r="H15664" s="1" t="s">
        <v>24510</v>
      </c>
      <c r="I15664" s="1">
        <v>0</v>
      </c>
      <c r="J15664" s="19">
        <v>71444</v>
      </c>
      <c r="K15664" s="1">
        <v>30</v>
      </c>
      <c r="L15664" s="1">
        <v>7</v>
      </c>
      <c r="M15664" s="1">
        <v>0</v>
      </c>
      <c r="N15664" s="1">
        <v>1</v>
      </c>
      <c r="O15664" s="7">
        <f>VLOOKUP(J15664,DIM_Products!A:G,6,FALSE) * L15664 * (1-M15664)</f>
        <v>532.76999999999987</v>
      </c>
      <c r="P15664" s="7">
        <f t="shared" si="976"/>
        <v>1997.3201999999999</v>
      </c>
      <c r="Q15664" s="13">
        <f t="shared" si="977"/>
        <v>0.26674240815268374</v>
      </c>
      <c r="R15664" s="7">
        <f t="shared" si="978"/>
        <v>540.77227224458034</v>
      </c>
      <c r="S15664">
        <f t="shared" si="979"/>
        <v>5</v>
      </c>
      <c r="T15664">
        <v>1</v>
      </c>
      <c r="U15664" s="13">
        <f>1/COUNTIF(B:B,Orders[[#This Row],[Order ID]])</f>
        <v>0.25</v>
      </c>
      <c r="V15664">
        <f>IF(SUMIF(F:F,Orders[[#This Row],[DW_Customer]],U:U)&gt;1,1,0)</f>
        <v>1</v>
      </c>
    </row>
    <row r="15665" spans="1:22" x14ac:dyDescent="0.35">
      <c r="A15665">
        <v>49848</v>
      </c>
      <c r="B15665" s="1" t="s">
        <v>8399</v>
      </c>
      <c r="C15665" s="2">
        <v>41797</v>
      </c>
      <c r="D15665" s="2">
        <v>41802</v>
      </c>
      <c r="E15665" s="1" t="s">
        <v>24501</v>
      </c>
      <c r="F15665" s="1">
        <v>100260</v>
      </c>
      <c r="G15665" s="15">
        <v>0</v>
      </c>
      <c r="H15665" s="1" t="s">
        <v>24510</v>
      </c>
      <c r="I15665" s="1">
        <v>0</v>
      </c>
      <c r="J15665" s="19">
        <v>70495</v>
      </c>
      <c r="K15665" s="1">
        <v>30</v>
      </c>
      <c r="L15665" s="1">
        <v>3</v>
      </c>
      <c r="M15665" s="1">
        <v>0.4</v>
      </c>
      <c r="N15665" s="1">
        <v>1</v>
      </c>
      <c r="O15665" s="7">
        <f>VLOOKUP(J15665,DIM_Products!A:G,6,FALSE) * L15665 * (1-M15665)</f>
        <v>1145.6801999999998</v>
      </c>
      <c r="P15665" s="7">
        <f t="shared" si="976"/>
        <v>1997.3201999999999</v>
      </c>
      <c r="Q15665" s="13">
        <f t="shared" si="977"/>
        <v>0.57360867826801121</v>
      </c>
      <c r="R15665" s="7">
        <f t="shared" si="978"/>
        <v>1162.8884603480401</v>
      </c>
      <c r="S15665">
        <f t="shared" si="979"/>
        <v>5</v>
      </c>
      <c r="T15665">
        <v>1</v>
      </c>
      <c r="U15665" s="13">
        <f>1/COUNTIF(B:B,Orders[[#This Row],[Order ID]])</f>
        <v>0.25</v>
      </c>
      <c r="V15665">
        <f>IF(SUMIF(F:F,Orders[[#This Row],[DW_Customer]],U:U)&gt;1,1,0)</f>
        <v>1</v>
      </c>
    </row>
    <row r="15666" spans="1:22" x14ac:dyDescent="0.35">
      <c r="A15666">
        <v>52542</v>
      </c>
      <c r="B15666" s="1" t="s">
        <v>8399</v>
      </c>
      <c r="C15666" s="2">
        <v>41797</v>
      </c>
      <c r="D15666" s="2">
        <v>41802</v>
      </c>
      <c r="E15666" s="1" t="s">
        <v>24501</v>
      </c>
      <c r="F15666" s="1">
        <v>100260</v>
      </c>
      <c r="G15666" s="15">
        <v>0</v>
      </c>
      <c r="H15666" s="1" t="s">
        <v>24510</v>
      </c>
      <c r="I15666" s="1">
        <v>0</v>
      </c>
      <c r="J15666" s="19">
        <v>70706</v>
      </c>
      <c r="K15666" s="1">
        <v>30</v>
      </c>
      <c r="L15666" s="1">
        <v>3</v>
      </c>
      <c r="M15666" s="1">
        <v>0</v>
      </c>
      <c r="N15666" s="1">
        <v>1</v>
      </c>
      <c r="O15666" s="7">
        <f>VLOOKUP(J15666,DIM_Products!A:G,6,FALSE) * L15666 * (1-M15666)</f>
        <v>47.879999999999995</v>
      </c>
      <c r="P15666" s="7">
        <f t="shared" si="976"/>
        <v>1997.3201999999999</v>
      </c>
      <c r="Q15666" s="13">
        <f t="shared" si="977"/>
        <v>2.3972120243914822E-2</v>
      </c>
      <c r="R15666" s="7">
        <f t="shared" si="978"/>
        <v>48.599163607317443</v>
      </c>
      <c r="S15666">
        <f t="shared" si="979"/>
        <v>5</v>
      </c>
      <c r="T15666">
        <v>1</v>
      </c>
      <c r="U15666" s="13">
        <f>1/COUNTIF(B:B,Orders[[#This Row],[Order ID]])</f>
        <v>0.25</v>
      </c>
      <c r="V15666">
        <f>IF(SUMIF(F:F,Orders[[#This Row],[DW_Customer]],U:U)&gt;1,1,0)</f>
        <v>1</v>
      </c>
    </row>
    <row r="15667" spans="1:22" x14ac:dyDescent="0.35">
      <c r="A15667">
        <v>64306</v>
      </c>
      <c r="B15667" s="1" t="s">
        <v>8399</v>
      </c>
      <c r="C15667" s="2">
        <v>41797</v>
      </c>
      <c r="D15667" s="2">
        <v>41802</v>
      </c>
      <c r="E15667" s="1" t="s">
        <v>24501</v>
      </c>
      <c r="F15667" s="1">
        <v>100260</v>
      </c>
      <c r="G15667" s="15">
        <v>0</v>
      </c>
      <c r="H15667" s="1" t="s">
        <v>24510</v>
      </c>
      <c r="I15667" s="1">
        <v>0</v>
      </c>
      <c r="J15667" s="19">
        <v>70521</v>
      </c>
      <c r="K15667" s="1">
        <v>30</v>
      </c>
      <c r="L15667" s="1">
        <v>1</v>
      </c>
      <c r="M15667" s="1">
        <v>0</v>
      </c>
      <c r="N15667" s="1">
        <v>1</v>
      </c>
      <c r="O15667" s="7">
        <f>VLOOKUP(J15667,DIM_Products!A:G,6,FALSE) * L15667 * (1-M15667)</f>
        <v>270.98999999999995</v>
      </c>
      <c r="P15667" s="7">
        <f t="shared" si="976"/>
        <v>1997.3201999999999</v>
      </c>
      <c r="Q15667" s="13">
        <f t="shared" si="977"/>
        <v>0.13567679333539007</v>
      </c>
      <c r="R15667" s="7">
        <f t="shared" si="978"/>
        <v>275.06030380006166</v>
      </c>
      <c r="S15667">
        <f t="shared" si="979"/>
        <v>5</v>
      </c>
      <c r="T15667">
        <v>1</v>
      </c>
      <c r="U15667" s="13">
        <f>1/COUNTIF(B:B,Orders[[#This Row],[Order ID]])</f>
        <v>0.25</v>
      </c>
      <c r="V15667">
        <f>IF(SUMIF(F:F,Orders[[#This Row],[DW_Customer]],U:U)&gt;1,1,0)</f>
        <v>1</v>
      </c>
    </row>
    <row r="15668" spans="1:22" x14ac:dyDescent="0.35">
      <c r="A15668">
        <v>32075</v>
      </c>
      <c r="B15668" s="1" t="s">
        <v>6379</v>
      </c>
      <c r="C15668" s="2">
        <v>41856</v>
      </c>
      <c r="D15668" s="2">
        <v>41858</v>
      </c>
      <c r="E15668" s="1" t="s">
        <v>24501</v>
      </c>
      <c r="F15668" s="1">
        <v>101213</v>
      </c>
      <c r="G15668" s="15">
        <v>0</v>
      </c>
      <c r="H15668" s="1" t="s">
        <v>24510</v>
      </c>
      <c r="I15668" s="1">
        <v>0</v>
      </c>
      <c r="J15668" s="19">
        <v>71495</v>
      </c>
      <c r="K15668" s="1">
        <v>30</v>
      </c>
      <c r="L15668" s="1">
        <v>9</v>
      </c>
      <c r="M15668" s="1">
        <v>0.1</v>
      </c>
      <c r="N15668" s="1">
        <v>1</v>
      </c>
      <c r="O15668" s="7">
        <f>VLOOKUP(J15668,DIM_Products!A:G,6,FALSE) * L15668 * (1-M15668)</f>
        <v>5228.8739999999998</v>
      </c>
      <c r="P15668" s="7">
        <f t="shared" si="976"/>
        <v>6845.6894999999995</v>
      </c>
      <c r="Q15668" s="13">
        <f t="shared" si="977"/>
        <v>0.7638199190892313</v>
      </c>
      <c r="R15668" s="7">
        <f t="shared" si="978"/>
        <v>5251.7885975726767</v>
      </c>
      <c r="S15668">
        <f t="shared" si="979"/>
        <v>2</v>
      </c>
      <c r="T15668">
        <v>0</v>
      </c>
      <c r="U15668" s="13">
        <f>1/COUNTIF(B:B,Orders[[#This Row],[Order ID]])</f>
        <v>0.25</v>
      </c>
      <c r="V15668">
        <f>IF(SUMIF(F:F,Orders[[#This Row],[DW_Customer]],U:U)&gt;1,1,0)</f>
        <v>1</v>
      </c>
    </row>
    <row r="15669" spans="1:22" x14ac:dyDescent="0.35">
      <c r="A15669">
        <v>39636</v>
      </c>
      <c r="B15669" s="1" t="s">
        <v>6379</v>
      </c>
      <c r="C15669" s="2">
        <v>41856</v>
      </c>
      <c r="D15669" s="2">
        <v>41858</v>
      </c>
      <c r="E15669" s="1" t="s">
        <v>24501</v>
      </c>
      <c r="F15669" s="1">
        <v>101213</v>
      </c>
      <c r="G15669" s="15">
        <v>0</v>
      </c>
      <c r="H15669" s="1" t="s">
        <v>24510</v>
      </c>
      <c r="I15669" s="1">
        <v>0</v>
      </c>
      <c r="J15669" s="19">
        <v>71373</v>
      </c>
      <c r="K15669" s="1">
        <v>30</v>
      </c>
      <c r="L15669" s="1">
        <v>3</v>
      </c>
      <c r="M15669" s="1">
        <v>0.15</v>
      </c>
      <c r="N15669" s="1">
        <v>1</v>
      </c>
      <c r="O15669" s="7">
        <f>VLOOKUP(J15669,DIM_Products!A:G,6,FALSE) * L15669 * (1-M15669)</f>
        <v>298.73250000000002</v>
      </c>
      <c r="P15669" s="7">
        <f t="shared" si="976"/>
        <v>6845.6894999999995</v>
      </c>
      <c r="Q15669" s="13">
        <f t="shared" si="977"/>
        <v>4.3638044056774711E-2</v>
      </c>
      <c r="R15669" s="7">
        <f t="shared" si="978"/>
        <v>300.04164132170325</v>
      </c>
      <c r="S15669">
        <f t="shared" si="979"/>
        <v>2</v>
      </c>
      <c r="T15669">
        <v>0</v>
      </c>
      <c r="U15669" s="13">
        <f>1/COUNTIF(B:B,Orders[[#This Row],[Order ID]])</f>
        <v>0.25</v>
      </c>
      <c r="V15669">
        <f>IF(SUMIF(F:F,Orders[[#This Row],[DW_Customer]],U:U)&gt;1,1,0)</f>
        <v>1</v>
      </c>
    </row>
    <row r="15670" spans="1:22" x14ac:dyDescent="0.35">
      <c r="A15670">
        <v>61200</v>
      </c>
      <c r="B15670" s="1" t="s">
        <v>6379</v>
      </c>
      <c r="C15670" s="2">
        <v>41856</v>
      </c>
      <c r="D15670" s="2">
        <v>41858</v>
      </c>
      <c r="E15670" s="1" t="s">
        <v>24501</v>
      </c>
      <c r="F15670" s="1">
        <v>101213</v>
      </c>
      <c r="G15670" s="15">
        <v>0</v>
      </c>
      <c r="H15670" s="1" t="s">
        <v>24510</v>
      </c>
      <c r="I15670" s="1">
        <v>0</v>
      </c>
      <c r="J15670" s="19">
        <v>71277</v>
      </c>
      <c r="K15670" s="1">
        <v>30</v>
      </c>
      <c r="L15670" s="1">
        <v>3</v>
      </c>
      <c r="M15670" s="1">
        <v>0</v>
      </c>
      <c r="N15670" s="1">
        <v>1</v>
      </c>
      <c r="O15670" s="7">
        <f>VLOOKUP(J15670,DIM_Products!A:G,6,FALSE) * L15670 * (1-M15670)</f>
        <v>741.19500000000005</v>
      </c>
      <c r="P15670" s="7">
        <f t="shared" si="976"/>
        <v>6845.6894999999995</v>
      </c>
      <c r="Q15670" s="13">
        <f t="shared" si="977"/>
        <v>0.10827178182708989</v>
      </c>
      <c r="R15670" s="7">
        <f t="shared" si="978"/>
        <v>744.44315345481277</v>
      </c>
      <c r="S15670">
        <f t="shared" si="979"/>
        <v>2</v>
      </c>
      <c r="T15670">
        <v>0</v>
      </c>
      <c r="U15670" s="13">
        <f>1/COUNTIF(B:B,Orders[[#This Row],[Order ID]])</f>
        <v>0.25</v>
      </c>
      <c r="V15670">
        <f>IF(SUMIF(F:F,Orders[[#This Row],[DW_Customer]],U:U)&gt;1,1,0)</f>
        <v>1</v>
      </c>
    </row>
    <row r="15671" spans="1:22" x14ac:dyDescent="0.35">
      <c r="A15671">
        <v>64164</v>
      </c>
      <c r="B15671" s="1" t="s">
        <v>6379</v>
      </c>
      <c r="C15671" s="2">
        <v>41856</v>
      </c>
      <c r="D15671" s="2">
        <v>41858</v>
      </c>
      <c r="E15671" s="1" t="s">
        <v>24501</v>
      </c>
      <c r="F15671" s="1">
        <v>101213</v>
      </c>
      <c r="G15671" s="15">
        <v>0</v>
      </c>
      <c r="H15671" s="1" t="s">
        <v>24510</v>
      </c>
      <c r="I15671" s="1">
        <v>0</v>
      </c>
      <c r="J15671" s="19">
        <v>70979</v>
      </c>
      <c r="K15671" s="1">
        <v>30</v>
      </c>
      <c r="L15671" s="1">
        <v>3</v>
      </c>
      <c r="M15671" s="1">
        <v>0</v>
      </c>
      <c r="N15671" s="1">
        <v>1</v>
      </c>
      <c r="O15671" s="7">
        <f>VLOOKUP(J15671,DIM_Products!A:G,6,FALSE) * L15671 * (1-M15671)</f>
        <v>576.88800000000003</v>
      </c>
      <c r="P15671" s="7">
        <f t="shared" si="976"/>
        <v>6845.6894999999995</v>
      </c>
      <c r="Q15671" s="13">
        <f t="shared" si="977"/>
        <v>8.4270255026904162E-2</v>
      </c>
      <c r="R15671" s="7">
        <f t="shared" si="978"/>
        <v>579.41610765080713</v>
      </c>
      <c r="S15671">
        <f t="shared" si="979"/>
        <v>2</v>
      </c>
      <c r="T15671">
        <v>0</v>
      </c>
      <c r="U15671" s="13">
        <f>1/COUNTIF(B:B,Orders[[#This Row],[Order ID]])</f>
        <v>0.25</v>
      </c>
      <c r="V15671">
        <f>IF(SUMIF(F:F,Orders[[#This Row],[DW_Customer]],U:U)&gt;1,1,0)</f>
        <v>1</v>
      </c>
    </row>
    <row r="15672" spans="1:22" x14ac:dyDescent="0.35">
      <c r="A15672">
        <v>34837</v>
      </c>
      <c r="B15672" s="1" t="s">
        <v>13767</v>
      </c>
      <c r="C15672" s="2">
        <v>41747</v>
      </c>
      <c r="D15672" s="2">
        <v>41749</v>
      </c>
      <c r="E15672" s="1" t="s">
        <v>24502</v>
      </c>
      <c r="F15672" s="1">
        <v>100415</v>
      </c>
      <c r="G15672" s="15">
        <v>0</v>
      </c>
      <c r="H15672" s="1" t="s">
        <v>24510</v>
      </c>
      <c r="I15672" s="1">
        <v>0</v>
      </c>
      <c r="J15672" s="19">
        <v>70376</v>
      </c>
      <c r="K15672" s="1">
        <v>0</v>
      </c>
      <c r="L15672" s="1">
        <v>3</v>
      </c>
      <c r="M15672" s="1">
        <v>0.1</v>
      </c>
      <c r="N15672" s="1">
        <v>1</v>
      </c>
      <c r="O15672" s="7">
        <f>VLOOKUP(J15672,DIM_Products!A:G,6,FALSE) * L15672 * (1-M15672)</f>
        <v>139.887</v>
      </c>
      <c r="P15672" s="7">
        <f t="shared" si="976"/>
        <v>344.79899999999998</v>
      </c>
      <c r="Q15672" s="13">
        <f t="shared" si="977"/>
        <v>0.40570593302184754</v>
      </c>
      <c r="R15672" s="7">
        <f t="shared" si="978"/>
        <v>139.887</v>
      </c>
      <c r="S15672">
        <f t="shared" si="979"/>
        <v>2</v>
      </c>
      <c r="T15672">
        <v>1</v>
      </c>
      <c r="U15672" s="13">
        <f>1/COUNTIF(B:B,Orders[[#This Row],[Order ID]])</f>
        <v>0.5</v>
      </c>
      <c r="V15672">
        <f>IF(SUMIF(F:F,Orders[[#This Row],[DW_Customer]],U:U)&gt;1,1,0)</f>
        <v>1</v>
      </c>
    </row>
    <row r="15673" spans="1:22" x14ac:dyDescent="0.35">
      <c r="A15673">
        <v>49311</v>
      </c>
      <c r="B15673" s="1" t="s">
        <v>13767</v>
      </c>
      <c r="C15673" s="2">
        <v>41747</v>
      </c>
      <c r="D15673" s="2">
        <v>41749</v>
      </c>
      <c r="E15673" s="1" t="s">
        <v>24502</v>
      </c>
      <c r="F15673" s="1">
        <v>100415</v>
      </c>
      <c r="G15673" s="15">
        <v>0</v>
      </c>
      <c r="H15673" s="1" t="s">
        <v>24510</v>
      </c>
      <c r="I15673" s="1">
        <v>0</v>
      </c>
      <c r="J15673" s="19">
        <v>71132</v>
      </c>
      <c r="K15673" s="1">
        <v>0</v>
      </c>
      <c r="L15673" s="1">
        <v>4</v>
      </c>
      <c r="M15673" s="1">
        <v>0</v>
      </c>
      <c r="N15673" s="1">
        <v>1</v>
      </c>
      <c r="O15673" s="7">
        <f>VLOOKUP(J15673,DIM_Products!A:G,6,FALSE) * L15673 * (1-M15673)</f>
        <v>204.91199999999998</v>
      </c>
      <c r="P15673" s="7">
        <f t="shared" si="976"/>
        <v>344.79899999999998</v>
      </c>
      <c r="Q15673" s="13">
        <f t="shared" si="977"/>
        <v>0.59429406697815246</v>
      </c>
      <c r="R15673" s="7">
        <f t="shared" si="978"/>
        <v>204.91199999999998</v>
      </c>
      <c r="S15673">
        <f t="shared" si="979"/>
        <v>2</v>
      </c>
      <c r="T15673">
        <v>1</v>
      </c>
      <c r="U15673" s="13">
        <f>1/COUNTIF(B:B,Orders[[#This Row],[Order ID]])</f>
        <v>0.5</v>
      </c>
      <c r="V15673">
        <f>IF(SUMIF(F:F,Orders[[#This Row],[DW_Customer]],U:U)&gt;1,1,0)</f>
        <v>1</v>
      </c>
    </row>
    <row r="15674" spans="1:22" x14ac:dyDescent="0.35">
      <c r="A15674">
        <v>31331</v>
      </c>
      <c r="B15674" s="1" t="s">
        <v>7892</v>
      </c>
      <c r="C15674" s="2">
        <v>41793</v>
      </c>
      <c r="D15674" s="2">
        <v>41799</v>
      </c>
      <c r="E15674" s="1" t="s">
        <v>24503</v>
      </c>
      <c r="F15674" s="1">
        <v>101005</v>
      </c>
      <c r="G15674" s="15">
        <v>0</v>
      </c>
      <c r="H15674" s="1" t="s">
        <v>24510</v>
      </c>
      <c r="I15674" s="1">
        <v>0</v>
      </c>
      <c r="J15674" s="19">
        <v>70948</v>
      </c>
      <c r="K15674" s="1">
        <v>0</v>
      </c>
      <c r="L15674" s="1">
        <v>8</v>
      </c>
      <c r="M15674" s="1">
        <v>0.1</v>
      </c>
      <c r="N15674" s="1">
        <v>1</v>
      </c>
      <c r="O15674" s="7">
        <f>VLOOKUP(J15674,DIM_Products!A:G,6,FALSE) * L15674 * (1-M15674)</f>
        <v>65.591999999999999</v>
      </c>
      <c r="P15674" s="7">
        <f t="shared" si="976"/>
        <v>322.524</v>
      </c>
      <c r="Q15674" s="13">
        <f t="shared" si="977"/>
        <v>0.20337091193213527</v>
      </c>
      <c r="R15674" s="7">
        <f t="shared" si="978"/>
        <v>65.591999999999999</v>
      </c>
      <c r="S15674">
        <f t="shared" si="979"/>
        <v>6</v>
      </c>
      <c r="T15674">
        <v>1</v>
      </c>
      <c r="U15674" s="13">
        <f>1/COUNTIF(B:B,Orders[[#This Row],[Order ID]])</f>
        <v>0.5</v>
      </c>
      <c r="V15674">
        <f>IF(SUMIF(F:F,Orders[[#This Row],[DW_Customer]],U:U)&gt;1,1,0)</f>
        <v>1</v>
      </c>
    </row>
    <row r="15675" spans="1:22" x14ac:dyDescent="0.35">
      <c r="A15675">
        <v>50114</v>
      </c>
      <c r="B15675" s="1" t="s">
        <v>7892</v>
      </c>
      <c r="C15675" s="2">
        <v>41793</v>
      </c>
      <c r="D15675" s="2">
        <v>41799</v>
      </c>
      <c r="E15675" s="1" t="s">
        <v>24503</v>
      </c>
      <c r="F15675" s="1">
        <v>101005</v>
      </c>
      <c r="G15675" s="15">
        <v>0</v>
      </c>
      <c r="H15675" s="1" t="s">
        <v>24510</v>
      </c>
      <c r="I15675" s="1">
        <v>0</v>
      </c>
      <c r="J15675" s="19">
        <v>71302</v>
      </c>
      <c r="K15675" s="1">
        <v>0</v>
      </c>
      <c r="L15675" s="1">
        <v>2</v>
      </c>
      <c r="M15675" s="1">
        <v>0.1</v>
      </c>
      <c r="N15675" s="1">
        <v>1</v>
      </c>
      <c r="O15675" s="7">
        <f>VLOOKUP(J15675,DIM_Products!A:G,6,FALSE) * L15675 * (1-M15675)</f>
        <v>256.93200000000002</v>
      </c>
      <c r="P15675" s="7">
        <f t="shared" si="976"/>
        <v>322.524</v>
      </c>
      <c r="Q15675" s="13">
        <f t="shared" si="977"/>
        <v>0.79662908806786481</v>
      </c>
      <c r="R15675" s="7">
        <f t="shared" si="978"/>
        <v>256.93200000000002</v>
      </c>
      <c r="S15675">
        <f t="shared" si="979"/>
        <v>6</v>
      </c>
      <c r="T15675">
        <v>1</v>
      </c>
      <c r="U15675" s="13">
        <f>1/COUNTIF(B:B,Orders[[#This Row],[Order ID]])</f>
        <v>0.5</v>
      </c>
      <c r="V15675">
        <f>IF(SUMIF(F:F,Orders[[#This Row],[DW_Customer]],U:U)&gt;1,1,0)</f>
        <v>1</v>
      </c>
    </row>
    <row r="15676" spans="1:22" x14ac:dyDescent="0.35">
      <c r="A15676">
        <v>35734</v>
      </c>
      <c r="B15676" s="1" t="s">
        <v>11295</v>
      </c>
      <c r="C15676" s="2">
        <v>41799</v>
      </c>
      <c r="D15676" s="2">
        <v>41804</v>
      </c>
      <c r="E15676" s="1" t="s">
        <v>24503</v>
      </c>
      <c r="F15676" s="1">
        <v>100542</v>
      </c>
      <c r="G15676" s="15">
        <v>1</v>
      </c>
      <c r="H15676" s="1" t="s">
        <v>24510</v>
      </c>
      <c r="I15676" s="1">
        <v>0</v>
      </c>
      <c r="J15676" s="19">
        <v>70498</v>
      </c>
      <c r="K15676" s="1">
        <v>0</v>
      </c>
      <c r="L15676" s="1">
        <v>9</v>
      </c>
      <c r="M15676" s="1">
        <v>0</v>
      </c>
      <c r="N15676" s="1">
        <v>1</v>
      </c>
      <c r="O15676" s="7">
        <f>VLOOKUP(J15676,DIM_Products!A:G,6,FALSE) * L15676 * (1-M15676)</f>
        <v>836.4060000000004</v>
      </c>
      <c r="P15676" s="7">
        <f t="shared" si="976"/>
        <v>836.4060000000004</v>
      </c>
      <c r="Q15676" s="13">
        <f t="shared" si="977"/>
        <v>1</v>
      </c>
      <c r="R15676" s="7">
        <f t="shared" si="978"/>
        <v>836.4060000000004</v>
      </c>
      <c r="S15676">
        <f t="shared" si="979"/>
        <v>5</v>
      </c>
      <c r="T15676">
        <v>0</v>
      </c>
      <c r="U15676" s="13">
        <f>1/COUNTIF(B:B,Orders[[#This Row],[Order ID]])</f>
        <v>1</v>
      </c>
      <c r="V15676">
        <f>IF(SUMIF(F:F,Orders[[#This Row],[DW_Customer]],U:U)&gt;1,1,0)</f>
        <v>1</v>
      </c>
    </row>
    <row r="15677" spans="1:22" x14ac:dyDescent="0.35">
      <c r="A15677">
        <v>40241</v>
      </c>
      <c r="B15677" s="1" t="s">
        <v>11519</v>
      </c>
      <c r="C15677" s="2">
        <v>41879</v>
      </c>
      <c r="D15677" s="2">
        <v>41879</v>
      </c>
      <c r="E15677" s="1" t="s">
        <v>26364</v>
      </c>
      <c r="F15677" s="1">
        <v>101221</v>
      </c>
      <c r="G15677" s="15">
        <v>0</v>
      </c>
      <c r="H15677" s="1" t="s">
        <v>24511</v>
      </c>
      <c r="I15677" s="1">
        <v>19</v>
      </c>
      <c r="J15677" s="19">
        <v>70287</v>
      </c>
      <c r="K15677" s="1">
        <v>0</v>
      </c>
      <c r="L15677" s="1">
        <v>2</v>
      </c>
      <c r="M15677" s="1">
        <v>0.1</v>
      </c>
      <c r="N15677" s="1">
        <v>1</v>
      </c>
      <c r="O15677" s="7">
        <f>VLOOKUP(J15677,DIM_Products!A:G,6,FALSE) * L15677 * (1-M15677)</f>
        <v>77.176800000000014</v>
      </c>
      <c r="P15677" s="7">
        <f t="shared" si="976"/>
        <v>237.11940000000004</v>
      </c>
      <c r="Q15677" s="13">
        <f t="shared" si="977"/>
        <v>0.32547653207624516</v>
      </c>
      <c r="R15677" s="7">
        <f t="shared" si="978"/>
        <v>77.176800000000014</v>
      </c>
      <c r="S15677">
        <f t="shared" si="979"/>
        <v>0</v>
      </c>
      <c r="T15677">
        <v>0</v>
      </c>
      <c r="U15677" s="13">
        <f>1/COUNTIF(B:B,Orders[[#This Row],[Order ID]])</f>
        <v>0.5</v>
      </c>
      <c r="V15677">
        <f>IF(SUMIF(F:F,Orders[[#This Row],[DW_Customer]],U:U)&gt;1,1,0)</f>
        <v>1</v>
      </c>
    </row>
    <row r="15678" spans="1:22" x14ac:dyDescent="0.35">
      <c r="A15678">
        <v>59528</v>
      </c>
      <c r="B15678" s="1" t="s">
        <v>11519</v>
      </c>
      <c r="C15678" s="2">
        <v>41879</v>
      </c>
      <c r="D15678" s="2">
        <v>41879</v>
      </c>
      <c r="E15678" s="1" t="s">
        <v>26364</v>
      </c>
      <c r="F15678" s="1">
        <v>101221</v>
      </c>
      <c r="G15678" s="15">
        <v>0</v>
      </c>
      <c r="H15678" s="1" t="s">
        <v>24511</v>
      </c>
      <c r="I15678" s="1">
        <v>19</v>
      </c>
      <c r="J15678" s="19">
        <v>70272</v>
      </c>
      <c r="K15678" s="1">
        <v>0</v>
      </c>
      <c r="L15678" s="1">
        <v>3</v>
      </c>
      <c r="M15678" s="1">
        <v>0.1</v>
      </c>
      <c r="N15678" s="1">
        <v>1</v>
      </c>
      <c r="O15678" s="7">
        <f>VLOOKUP(J15678,DIM_Products!A:G,6,FALSE) * L15678 * (1-M15678)</f>
        <v>159.94260000000003</v>
      </c>
      <c r="P15678" s="7">
        <f t="shared" si="976"/>
        <v>237.11940000000004</v>
      </c>
      <c r="Q15678" s="13">
        <f t="shared" si="977"/>
        <v>0.67452346792375484</v>
      </c>
      <c r="R15678" s="7">
        <f t="shared" si="978"/>
        <v>159.94260000000003</v>
      </c>
      <c r="S15678">
        <f t="shared" si="979"/>
        <v>0</v>
      </c>
      <c r="T15678">
        <v>0</v>
      </c>
      <c r="U15678" s="13">
        <f>1/COUNTIF(B:B,Orders[[#This Row],[Order ID]])</f>
        <v>0.5</v>
      </c>
      <c r="V15678">
        <f>IF(SUMIF(F:F,Orders[[#This Row],[DW_Customer]],U:U)&gt;1,1,0)</f>
        <v>1</v>
      </c>
    </row>
    <row r="15679" spans="1:22" x14ac:dyDescent="0.35">
      <c r="A15679">
        <v>34978</v>
      </c>
      <c r="B15679" s="1" t="s">
        <v>8700</v>
      </c>
      <c r="C15679" s="2">
        <v>41930</v>
      </c>
      <c r="D15679" s="2">
        <v>41935</v>
      </c>
      <c r="E15679" s="1" t="s">
        <v>24503</v>
      </c>
      <c r="F15679" s="1">
        <v>100820</v>
      </c>
      <c r="G15679" s="15">
        <v>0</v>
      </c>
      <c r="H15679" s="1" t="s">
        <v>24510</v>
      </c>
      <c r="I15679" s="1">
        <v>0</v>
      </c>
      <c r="J15679" s="19">
        <v>70203</v>
      </c>
      <c r="K15679" s="1">
        <v>15</v>
      </c>
      <c r="L15679" s="1">
        <v>6</v>
      </c>
      <c r="M15679" s="1">
        <v>0</v>
      </c>
      <c r="N15679" s="1">
        <v>1</v>
      </c>
      <c r="O15679" s="7">
        <f>VLOOKUP(J15679,DIM_Products!A:G,6,FALSE) * L15679 * (1-M15679)</f>
        <v>2742.8399999999992</v>
      </c>
      <c r="P15679" s="7">
        <f t="shared" si="976"/>
        <v>2742.8399999999992</v>
      </c>
      <c r="Q15679" s="13">
        <f t="shared" si="977"/>
        <v>1</v>
      </c>
      <c r="R15679" s="7">
        <f t="shared" si="978"/>
        <v>2757.8399999999992</v>
      </c>
      <c r="S15679">
        <f t="shared" si="979"/>
        <v>5</v>
      </c>
      <c r="T15679">
        <v>1</v>
      </c>
      <c r="U15679" s="13">
        <f>1/COUNTIF(B:B,Orders[[#This Row],[Order ID]])</f>
        <v>1</v>
      </c>
      <c r="V15679">
        <f>IF(SUMIF(F:F,Orders[[#This Row],[DW_Customer]],U:U)&gt;1,1,0)</f>
        <v>1</v>
      </c>
    </row>
    <row r="15680" spans="1:22" x14ac:dyDescent="0.35">
      <c r="A15680">
        <v>44817</v>
      </c>
      <c r="B15680" s="1" t="s">
        <v>15946</v>
      </c>
      <c r="C15680" s="2">
        <v>41774</v>
      </c>
      <c r="D15680" s="2">
        <v>41774</v>
      </c>
      <c r="E15680" s="1" t="s">
        <v>26364</v>
      </c>
      <c r="F15680" s="1">
        <v>100896</v>
      </c>
      <c r="G15680" s="15">
        <v>0</v>
      </c>
      <c r="H15680" s="1" t="s">
        <v>24511</v>
      </c>
      <c r="I15680" s="1">
        <v>919</v>
      </c>
      <c r="J15680" s="19">
        <v>70524</v>
      </c>
      <c r="K15680" s="1">
        <v>0</v>
      </c>
      <c r="L15680" s="1">
        <v>3</v>
      </c>
      <c r="M15680" s="1">
        <v>0</v>
      </c>
      <c r="N15680" s="1">
        <v>1</v>
      </c>
      <c r="O15680" s="7">
        <f>VLOOKUP(J15680,DIM_Products!A:G,6,FALSE) * L15680 * (1-M15680)</f>
        <v>568.56600000000003</v>
      </c>
      <c r="P15680" s="7">
        <f t="shared" si="976"/>
        <v>599.67000000000007</v>
      </c>
      <c r="Q15680" s="13">
        <f t="shared" si="977"/>
        <v>0.94813147230977035</v>
      </c>
      <c r="R15680" s="7">
        <f t="shared" si="978"/>
        <v>568.56600000000003</v>
      </c>
      <c r="S15680">
        <f t="shared" si="979"/>
        <v>0</v>
      </c>
      <c r="T15680">
        <v>0</v>
      </c>
      <c r="U15680" s="13">
        <f>1/COUNTIF(B:B,Orders[[#This Row],[Order ID]])</f>
        <v>0.5</v>
      </c>
      <c r="V15680">
        <f>IF(SUMIF(F:F,Orders[[#This Row],[DW_Customer]],U:U)&gt;1,1,0)</f>
        <v>1</v>
      </c>
    </row>
    <row r="15681" spans="1:22" x14ac:dyDescent="0.35">
      <c r="A15681">
        <v>52059</v>
      </c>
      <c r="B15681" s="1" t="s">
        <v>15946</v>
      </c>
      <c r="C15681" s="2">
        <v>41774</v>
      </c>
      <c r="D15681" s="2">
        <v>41774</v>
      </c>
      <c r="E15681" s="1" t="s">
        <v>26364</v>
      </c>
      <c r="F15681" s="1">
        <v>100896</v>
      </c>
      <c r="G15681" s="15">
        <v>0</v>
      </c>
      <c r="H15681" s="1" t="s">
        <v>24511</v>
      </c>
      <c r="I15681" s="1">
        <v>919</v>
      </c>
      <c r="J15681" s="19">
        <v>70360</v>
      </c>
      <c r="K15681" s="1">
        <v>0</v>
      </c>
      <c r="L15681" s="1">
        <v>1</v>
      </c>
      <c r="M15681" s="1">
        <v>0.4</v>
      </c>
      <c r="N15681" s="1">
        <v>1</v>
      </c>
      <c r="O15681" s="7">
        <f>VLOOKUP(J15681,DIM_Products!A:G,6,FALSE) * L15681 * (1-M15681)</f>
        <v>31.103999999999999</v>
      </c>
      <c r="P15681" s="7">
        <f t="shared" si="976"/>
        <v>599.67000000000007</v>
      </c>
      <c r="Q15681" s="13">
        <f t="shared" si="977"/>
        <v>5.1868527690229621E-2</v>
      </c>
      <c r="R15681" s="7">
        <f t="shared" si="978"/>
        <v>31.103999999999999</v>
      </c>
      <c r="S15681">
        <f t="shared" si="979"/>
        <v>0</v>
      </c>
      <c r="T15681">
        <v>0</v>
      </c>
      <c r="U15681" s="13">
        <f>1/COUNTIF(B:B,Orders[[#This Row],[Order ID]])</f>
        <v>0.5</v>
      </c>
      <c r="V15681">
        <f>IF(SUMIF(F:F,Orders[[#This Row],[DW_Customer]],U:U)&gt;1,1,0)</f>
        <v>1</v>
      </c>
    </row>
    <row r="15682" spans="1:22" x14ac:dyDescent="0.35">
      <c r="A15682">
        <v>40433</v>
      </c>
      <c r="B15682" s="1" t="s">
        <v>12369</v>
      </c>
      <c r="C15682" s="2">
        <v>41897</v>
      </c>
      <c r="D15682" s="2">
        <v>41903</v>
      </c>
      <c r="E15682" s="1" t="s">
        <v>24503</v>
      </c>
      <c r="F15682" s="1">
        <v>100807</v>
      </c>
      <c r="G15682" s="15">
        <v>0</v>
      </c>
      <c r="H15682" s="1" t="s">
        <v>24510</v>
      </c>
      <c r="I15682" s="1">
        <v>0</v>
      </c>
      <c r="J15682" s="19">
        <v>71507</v>
      </c>
      <c r="K15682" s="1">
        <v>15</v>
      </c>
      <c r="L15682" s="1">
        <v>2</v>
      </c>
      <c r="M15682" s="1">
        <v>0</v>
      </c>
      <c r="N15682" s="1">
        <v>1</v>
      </c>
      <c r="O15682" s="7">
        <f>VLOOKUP(J15682,DIM_Products!A:G,6,FALSE) * L15682 * (1-M15682)</f>
        <v>1277.8200000000002</v>
      </c>
      <c r="P15682" s="7">
        <f t="shared" ref="P15682:P15745" si="980">SUMIF(B:B,B:B,O:O)</f>
        <v>1991.1105600000003</v>
      </c>
      <c r="Q15682" s="13">
        <f t="shared" ref="Q15682:Q15745" si="981">O15682/P15682</f>
        <v>0.64176245441639357</v>
      </c>
      <c r="R15682" s="7">
        <f t="shared" ref="R15682:R15745" si="982">O15682+Q15682*K15682</f>
        <v>1287.446436816246</v>
      </c>
      <c r="S15682">
        <f t="shared" ref="S15682:S15745" si="983">D15682-C15682</f>
        <v>6</v>
      </c>
      <c r="T15682">
        <v>0</v>
      </c>
      <c r="U15682" s="13">
        <f>1/COUNTIF(B:B,Orders[[#This Row],[Order ID]])</f>
        <v>0.5</v>
      </c>
      <c r="V15682">
        <f>IF(SUMIF(F:F,Orders[[#This Row],[DW_Customer]],U:U)&gt;1,1,0)</f>
        <v>1</v>
      </c>
    </row>
    <row r="15683" spans="1:22" x14ac:dyDescent="0.35">
      <c r="A15683">
        <v>65243</v>
      </c>
      <c r="B15683" s="1" t="s">
        <v>12369</v>
      </c>
      <c r="C15683" s="2">
        <v>41897</v>
      </c>
      <c r="D15683" s="2">
        <v>41903</v>
      </c>
      <c r="E15683" s="1" t="s">
        <v>24503</v>
      </c>
      <c r="F15683" s="1">
        <v>100807</v>
      </c>
      <c r="G15683" s="15">
        <v>0</v>
      </c>
      <c r="H15683" s="1" t="s">
        <v>24510</v>
      </c>
      <c r="I15683" s="1">
        <v>0</v>
      </c>
      <c r="J15683" s="19">
        <v>71245</v>
      </c>
      <c r="K15683" s="1">
        <v>15</v>
      </c>
      <c r="L15683" s="1">
        <v>3</v>
      </c>
      <c r="M15683" s="1">
        <v>0</v>
      </c>
      <c r="N15683" s="1">
        <v>1</v>
      </c>
      <c r="O15683" s="7">
        <f>VLOOKUP(J15683,DIM_Products!A:G,6,FALSE) * L15683 * (1-M15683)</f>
        <v>713.29056000000014</v>
      </c>
      <c r="P15683" s="7">
        <f t="shared" si="980"/>
        <v>1991.1105600000003</v>
      </c>
      <c r="Q15683" s="13">
        <f t="shared" si="981"/>
        <v>0.35823754558360638</v>
      </c>
      <c r="R15683" s="7">
        <f t="shared" si="982"/>
        <v>718.66412318375421</v>
      </c>
      <c r="S15683">
        <f t="shared" si="983"/>
        <v>6</v>
      </c>
      <c r="T15683">
        <v>0</v>
      </c>
      <c r="U15683" s="13">
        <f>1/COUNTIF(B:B,Orders[[#This Row],[Order ID]])</f>
        <v>0.5</v>
      </c>
      <c r="V15683">
        <f>IF(SUMIF(F:F,Orders[[#This Row],[DW_Customer]],U:U)&gt;1,1,0)</f>
        <v>1</v>
      </c>
    </row>
    <row r="15684" spans="1:22" x14ac:dyDescent="0.35">
      <c r="A15684">
        <v>51201</v>
      </c>
      <c r="B15684" s="1" t="s">
        <v>14027</v>
      </c>
      <c r="C15684" s="2">
        <v>41680</v>
      </c>
      <c r="D15684" s="2">
        <v>41681</v>
      </c>
      <c r="E15684" s="1" t="s">
        <v>24502</v>
      </c>
      <c r="F15684" s="1">
        <v>100155</v>
      </c>
      <c r="G15684" s="15">
        <v>0</v>
      </c>
      <c r="H15684" s="1" t="s">
        <v>24510</v>
      </c>
      <c r="I15684" s="1">
        <v>0</v>
      </c>
      <c r="J15684" s="19">
        <v>70534</v>
      </c>
      <c r="K15684" s="1">
        <v>0</v>
      </c>
      <c r="L15684" s="1">
        <v>3</v>
      </c>
      <c r="M15684" s="1">
        <v>0</v>
      </c>
      <c r="N15684" s="1">
        <v>1</v>
      </c>
      <c r="O15684" s="7">
        <f>VLOOKUP(J15684,DIM_Products!A:G,6,FALSE) * L15684 * (1-M15684)</f>
        <v>204.69600000000003</v>
      </c>
      <c r="P15684" s="7">
        <f t="shared" si="980"/>
        <v>204.69600000000003</v>
      </c>
      <c r="Q15684" s="13">
        <f t="shared" si="981"/>
        <v>1</v>
      </c>
      <c r="R15684" s="7">
        <f t="shared" si="982"/>
        <v>204.69600000000003</v>
      </c>
      <c r="S15684">
        <f t="shared" si="983"/>
        <v>1</v>
      </c>
      <c r="T15684">
        <v>0</v>
      </c>
      <c r="U15684" s="13">
        <f>1/COUNTIF(B:B,Orders[[#This Row],[Order ID]])</f>
        <v>1</v>
      </c>
      <c r="V15684">
        <f>IF(SUMIF(F:F,Orders[[#This Row],[DW_Customer]],U:U)&gt;1,1,0)</f>
        <v>1</v>
      </c>
    </row>
    <row r="15685" spans="1:22" x14ac:dyDescent="0.35">
      <c r="A15685">
        <v>48057</v>
      </c>
      <c r="B15685" s="1" t="s">
        <v>12086</v>
      </c>
      <c r="C15685" s="2">
        <v>41949</v>
      </c>
      <c r="D15685" s="2">
        <v>41952</v>
      </c>
      <c r="E15685" s="1" t="s">
        <v>24502</v>
      </c>
      <c r="F15685" s="1">
        <v>101515</v>
      </c>
      <c r="G15685" s="15">
        <v>0</v>
      </c>
      <c r="H15685" s="1" t="s">
        <v>24510</v>
      </c>
      <c r="I15685" s="1">
        <v>0</v>
      </c>
      <c r="J15685" s="19">
        <v>70190</v>
      </c>
      <c r="K15685" s="1">
        <v>15</v>
      </c>
      <c r="L15685" s="1">
        <v>2</v>
      </c>
      <c r="M15685" s="1">
        <v>0</v>
      </c>
      <c r="N15685" s="1">
        <v>1</v>
      </c>
      <c r="O15685" s="7">
        <f>VLOOKUP(J15685,DIM_Products!A:G,6,FALSE) * L15685 * (1-M15685)</f>
        <v>300.07800000000003</v>
      </c>
      <c r="P15685" s="7">
        <f t="shared" si="980"/>
        <v>300.07800000000003</v>
      </c>
      <c r="Q15685" s="13">
        <f t="shared" si="981"/>
        <v>1</v>
      </c>
      <c r="R15685" s="7">
        <f t="shared" si="982"/>
        <v>315.07800000000003</v>
      </c>
      <c r="S15685">
        <f t="shared" si="983"/>
        <v>3</v>
      </c>
      <c r="T15685">
        <v>1</v>
      </c>
      <c r="U15685" s="13">
        <f>1/COUNTIF(B:B,Orders[[#This Row],[Order ID]])</f>
        <v>1</v>
      </c>
      <c r="V15685">
        <f>IF(SUMIF(F:F,Orders[[#This Row],[DW_Customer]],U:U)&gt;1,1,0)</f>
        <v>1</v>
      </c>
    </row>
    <row r="15686" spans="1:22" x14ac:dyDescent="0.35">
      <c r="A15686">
        <v>56900</v>
      </c>
      <c r="B15686" s="1" t="s">
        <v>18062</v>
      </c>
      <c r="C15686" s="2">
        <v>41645</v>
      </c>
      <c r="D15686" s="2">
        <v>41645</v>
      </c>
      <c r="E15686" s="1" t="s">
        <v>26364</v>
      </c>
      <c r="F15686" s="1">
        <v>100730</v>
      </c>
      <c r="G15686" s="15">
        <v>0</v>
      </c>
      <c r="H15686" s="1" t="s">
        <v>24511</v>
      </c>
      <c r="I15686" s="1">
        <v>646</v>
      </c>
      <c r="J15686" s="19">
        <v>71423</v>
      </c>
      <c r="K15686" s="1">
        <v>0</v>
      </c>
      <c r="L15686" s="1">
        <v>5</v>
      </c>
      <c r="M15686" s="1">
        <v>0</v>
      </c>
      <c r="N15686" s="1">
        <v>1</v>
      </c>
      <c r="O15686" s="7">
        <f>VLOOKUP(J15686,DIM_Products!A:G,6,FALSE) * L15686 * (1-M15686)</f>
        <v>557</v>
      </c>
      <c r="P15686" s="7">
        <f t="shared" si="980"/>
        <v>557</v>
      </c>
      <c r="Q15686" s="13">
        <f t="shared" si="981"/>
        <v>1</v>
      </c>
      <c r="R15686" s="7">
        <f t="shared" si="982"/>
        <v>557</v>
      </c>
      <c r="S15686">
        <f t="shared" si="983"/>
        <v>0</v>
      </c>
      <c r="T15686">
        <v>0</v>
      </c>
      <c r="U15686" s="13">
        <f>1/COUNTIF(B:B,Orders[[#This Row],[Order ID]])</f>
        <v>1</v>
      </c>
      <c r="V15686">
        <f>IF(SUMIF(F:F,Orders[[#This Row],[DW_Customer]],U:U)&gt;1,1,0)</f>
        <v>1</v>
      </c>
    </row>
    <row r="15687" spans="1:22" x14ac:dyDescent="0.35">
      <c r="A15687">
        <v>37882</v>
      </c>
      <c r="B15687" s="1" t="s">
        <v>8840</v>
      </c>
      <c r="C15687" s="2">
        <v>41956</v>
      </c>
      <c r="D15687" s="2">
        <v>41958</v>
      </c>
      <c r="E15687" s="1" t="s">
        <v>24502</v>
      </c>
      <c r="F15687" s="1">
        <v>100565</v>
      </c>
      <c r="G15687" s="15">
        <v>0</v>
      </c>
      <c r="H15687" s="1" t="s">
        <v>24510</v>
      </c>
      <c r="I15687" s="1">
        <v>0</v>
      </c>
      <c r="J15687" s="19">
        <v>70584</v>
      </c>
      <c r="K15687" s="1">
        <v>0</v>
      </c>
      <c r="L15687" s="1">
        <v>3</v>
      </c>
      <c r="M15687" s="1">
        <v>0.1</v>
      </c>
      <c r="N15687" s="1">
        <v>1</v>
      </c>
      <c r="O15687" s="7">
        <f>VLOOKUP(J15687,DIM_Products!A:G,6,FALSE) * L15687 * (1-M15687)</f>
        <v>117.20699999999999</v>
      </c>
      <c r="P15687" s="7">
        <f t="shared" si="980"/>
        <v>2866.1669999999999</v>
      </c>
      <c r="Q15687" s="13">
        <f t="shared" si="981"/>
        <v>4.0893290586347553E-2</v>
      </c>
      <c r="R15687" s="7">
        <f t="shared" si="982"/>
        <v>117.20699999999999</v>
      </c>
      <c r="S15687">
        <f t="shared" si="983"/>
        <v>2</v>
      </c>
      <c r="T15687">
        <v>0</v>
      </c>
      <c r="U15687" s="13">
        <f>1/COUNTIF(B:B,Orders[[#This Row],[Order ID]])</f>
        <v>0.5</v>
      </c>
      <c r="V15687">
        <f>IF(SUMIF(F:F,Orders[[#This Row],[DW_Customer]],U:U)&gt;1,1,0)</f>
        <v>1</v>
      </c>
    </row>
    <row r="15688" spans="1:22" x14ac:dyDescent="0.35">
      <c r="A15688">
        <v>55317</v>
      </c>
      <c r="B15688" s="1" t="s">
        <v>8840</v>
      </c>
      <c r="C15688" s="2">
        <v>41956</v>
      </c>
      <c r="D15688" s="2">
        <v>41958</v>
      </c>
      <c r="E15688" s="1" t="s">
        <v>24502</v>
      </c>
      <c r="F15688" s="1">
        <v>100565</v>
      </c>
      <c r="G15688" s="15">
        <v>0</v>
      </c>
      <c r="H15688" s="1" t="s">
        <v>24510</v>
      </c>
      <c r="I15688" s="1">
        <v>0</v>
      </c>
      <c r="J15688" s="19">
        <v>70510</v>
      </c>
      <c r="K15688" s="1">
        <v>0</v>
      </c>
      <c r="L15688" s="1">
        <v>6</v>
      </c>
      <c r="M15688" s="1">
        <v>0</v>
      </c>
      <c r="N15688" s="1">
        <v>1</v>
      </c>
      <c r="O15688" s="7">
        <f>VLOOKUP(J15688,DIM_Products!A:G,6,FALSE) * L15688 * (1-M15688)</f>
        <v>2748.96</v>
      </c>
      <c r="P15688" s="7">
        <f t="shared" si="980"/>
        <v>2866.1669999999999</v>
      </c>
      <c r="Q15688" s="13">
        <f t="shared" si="981"/>
        <v>0.9591067094136525</v>
      </c>
      <c r="R15688" s="7">
        <f t="shared" si="982"/>
        <v>2748.96</v>
      </c>
      <c r="S15688">
        <f t="shared" si="983"/>
        <v>2</v>
      </c>
      <c r="T15688">
        <v>0</v>
      </c>
      <c r="U15688" s="13">
        <f>1/COUNTIF(B:B,Orders[[#This Row],[Order ID]])</f>
        <v>0.5</v>
      </c>
      <c r="V15688">
        <f>IF(SUMIF(F:F,Orders[[#This Row],[DW_Customer]],U:U)&gt;1,1,0)</f>
        <v>1</v>
      </c>
    </row>
    <row r="15689" spans="1:22" x14ac:dyDescent="0.35">
      <c r="A15689">
        <v>37224</v>
      </c>
      <c r="B15689" s="1" t="s">
        <v>8179</v>
      </c>
      <c r="C15689" s="2">
        <v>41961</v>
      </c>
      <c r="D15689" s="2">
        <v>41963</v>
      </c>
      <c r="E15689" s="1" t="s">
        <v>24502</v>
      </c>
      <c r="F15689" s="1">
        <v>101483</v>
      </c>
      <c r="G15689" s="15">
        <v>0</v>
      </c>
      <c r="H15689" s="1" t="s">
        <v>24510</v>
      </c>
      <c r="I15689" s="1">
        <v>0</v>
      </c>
      <c r="J15689" s="19">
        <v>70557</v>
      </c>
      <c r="K15689" s="1">
        <v>0</v>
      </c>
      <c r="L15689" s="1">
        <v>1</v>
      </c>
      <c r="M15689" s="1">
        <v>0</v>
      </c>
      <c r="N15689" s="1">
        <v>1</v>
      </c>
      <c r="O15689" s="7">
        <f>VLOOKUP(J15689,DIM_Products!A:G,6,FALSE) * L15689 * (1-M15689)</f>
        <v>211.17599999999996</v>
      </c>
      <c r="P15689" s="7">
        <f t="shared" si="980"/>
        <v>9511.7860000000001</v>
      </c>
      <c r="Q15689" s="13">
        <f t="shared" si="981"/>
        <v>2.2201508738737389E-2</v>
      </c>
      <c r="R15689" s="7">
        <f t="shared" si="982"/>
        <v>211.17599999999996</v>
      </c>
      <c r="S15689">
        <f t="shared" si="983"/>
        <v>2</v>
      </c>
      <c r="T15689">
        <v>0</v>
      </c>
      <c r="U15689" s="13">
        <f>1/COUNTIF(B:B,Orders[[#This Row],[Order ID]])</f>
        <v>0.25</v>
      </c>
      <c r="V15689">
        <f>IF(SUMIF(F:F,Orders[[#This Row],[DW_Customer]],U:U)&gt;1,1,0)</f>
        <v>1</v>
      </c>
    </row>
    <row r="15690" spans="1:22" x14ac:dyDescent="0.35">
      <c r="A15690">
        <v>37317</v>
      </c>
      <c r="B15690" s="1" t="s">
        <v>8179</v>
      </c>
      <c r="C15690" s="2">
        <v>41961</v>
      </c>
      <c r="D15690" s="2">
        <v>41963</v>
      </c>
      <c r="E15690" s="1" t="s">
        <v>24502</v>
      </c>
      <c r="F15690" s="1">
        <v>101483</v>
      </c>
      <c r="G15690" s="15">
        <v>0</v>
      </c>
      <c r="H15690" s="1" t="s">
        <v>24510</v>
      </c>
      <c r="I15690" s="1">
        <v>0</v>
      </c>
      <c r="J15690" s="19">
        <v>71160</v>
      </c>
      <c r="K15690" s="1">
        <v>0</v>
      </c>
      <c r="L15690" s="1">
        <v>5</v>
      </c>
      <c r="M15690" s="1">
        <v>0</v>
      </c>
      <c r="N15690" s="1">
        <v>1</v>
      </c>
      <c r="O15690" s="7">
        <f>VLOOKUP(J15690,DIM_Products!A:G,6,FALSE) * L15690 * (1-M15690)</f>
        <v>295</v>
      </c>
      <c r="P15690" s="7">
        <f t="shared" si="980"/>
        <v>9511.7860000000001</v>
      </c>
      <c r="Q15690" s="13">
        <f t="shared" si="981"/>
        <v>3.1014154439555304E-2</v>
      </c>
      <c r="R15690" s="7">
        <f t="shared" si="982"/>
        <v>295</v>
      </c>
      <c r="S15690">
        <f t="shared" si="983"/>
        <v>2</v>
      </c>
      <c r="T15690">
        <v>0</v>
      </c>
      <c r="U15690" s="13">
        <f>1/COUNTIF(B:B,Orders[[#This Row],[Order ID]])</f>
        <v>0.25</v>
      </c>
      <c r="V15690">
        <f>IF(SUMIF(F:F,Orders[[#This Row],[DW_Customer]],U:U)&gt;1,1,0)</f>
        <v>1</v>
      </c>
    </row>
    <row r="15691" spans="1:22" x14ac:dyDescent="0.35">
      <c r="A15691">
        <v>42804</v>
      </c>
      <c r="B15691" s="1" t="s">
        <v>8179</v>
      </c>
      <c r="C15691" s="2">
        <v>41961</v>
      </c>
      <c r="D15691" s="2">
        <v>41963</v>
      </c>
      <c r="E15691" s="1" t="s">
        <v>24502</v>
      </c>
      <c r="F15691" s="1">
        <v>101483</v>
      </c>
      <c r="G15691" s="15">
        <v>0</v>
      </c>
      <c r="H15691" s="1" t="s">
        <v>24510</v>
      </c>
      <c r="I15691" s="1">
        <v>0</v>
      </c>
      <c r="J15691" s="19">
        <v>70192</v>
      </c>
      <c r="K15691" s="1">
        <v>0</v>
      </c>
      <c r="L15691" s="1">
        <v>7</v>
      </c>
      <c r="M15691" s="1">
        <v>0</v>
      </c>
      <c r="N15691" s="1">
        <v>1</v>
      </c>
      <c r="O15691" s="7">
        <f>VLOOKUP(J15691,DIM_Products!A:G,6,FALSE) * L15691 * (1-M15691)</f>
        <v>3221.4</v>
      </c>
      <c r="P15691" s="7">
        <f t="shared" si="980"/>
        <v>9511.7860000000001</v>
      </c>
      <c r="Q15691" s="13">
        <f t="shared" si="981"/>
        <v>0.33867456647994393</v>
      </c>
      <c r="R15691" s="7">
        <f t="shared" si="982"/>
        <v>3221.4</v>
      </c>
      <c r="S15691">
        <f t="shared" si="983"/>
        <v>2</v>
      </c>
      <c r="T15691">
        <v>0</v>
      </c>
      <c r="U15691" s="13">
        <f>1/COUNTIF(B:B,Orders[[#This Row],[Order ID]])</f>
        <v>0.25</v>
      </c>
      <c r="V15691">
        <f>IF(SUMIF(F:F,Orders[[#This Row],[DW_Customer]],U:U)&gt;1,1,0)</f>
        <v>1</v>
      </c>
    </row>
    <row r="15692" spans="1:22" x14ac:dyDescent="0.35">
      <c r="A15692">
        <v>45137</v>
      </c>
      <c r="B15692" s="1" t="s">
        <v>8179</v>
      </c>
      <c r="C15692" s="2">
        <v>41961</v>
      </c>
      <c r="D15692" s="2">
        <v>41963</v>
      </c>
      <c r="E15692" s="1" t="s">
        <v>24502</v>
      </c>
      <c r="F15692" s="1">
        <v>101483</v>
      </c>
      <c r="G15692" s="15">
        <v>0</v>
      </c>
      <c r="H15692" s="1" t="s">
        <v>24510</v>
      </c>
      <c r="I15692" s="1">
        <v>0</v>
      </c>
      <c r="J15692" s="19">
        <v>71500</v>
      </c>
      <c r="K15692" s="1">
        <v>0</v>
      </c>
      <c r="L15692" s="1">
        <v>9</v>
      </c>
      <c r="M15692" s="1">
        <v>0</v>
      </c>
      <c r="N15692" s="1">
        <v>1</v>
      </c>
      <c r="O15692" s="7">
        <f>VLOOKUP(J15692,DIM_Products!A:G,6,FALSE) * L15692 * (1-M15692)</f>
        <v>5784.2099999999991</v>
      </c>
      <c r="P15692" s="7">
        <f t="shared" si="980"/>
        <v>9511.7860000000001</v>
      </c>
      <c r="Q15692" s="13">
        <f t="shared" si="981"/>
        <v>0.60810977034176328</v>
      </c>
      <c r="R15692" s="7">
        <f t="shared" si="982"/>
        <v>5784.2099999999991</v>
      </c>
      <c r="S15692">
        <f t="shared" si="983"/>
        <v>2</v>
      </c>
      <c r="T15692">
        <v>0</v>
      </c>
      <c r="U15692" s="13">
        <f>1/COUNTIF(B:B,Orders[[#This Row],[Order ID]])</f>
        <v>0.25</v>
      </c>
      <c r="V15692">
        <f>IF(SUMIF(F:F,Orders[[#This Row],[DW_Customer]],U:U)&gt;1,1,0)</f>
        <v>1</v>
      </c>
    </row>
    <row r="15693" spans="1:22" x14ac:dyDescent="0.35">
      <c r="A15693">
        <v>38853</v>
      </c>
      <c r="B15693" s="1" t="s">
        <v>11774</v>
      </c>
      <c r="C15693" s="2">
        <v>41800</v>
      </c>
      <c r="D15693" s="2">
        <v>41800</v>
      </c>
      <c r="E15693" s="1" t="s">
        <v>26364</v>
      </c>
      <c r="F15693" s="1">
        <v>101423</v>
      </c>
      <c r="G15693" s="15">
        <v>0</v>
      </c>
      <c r="H15693" s="1" t="s">
        <v>24511</v>
      </c>
      <c r="I15693" s="1">
        <v>575</v>
      </c>
      <c r="J15693" s="19">
        <v>71186</v>
      </c>
      <c r="K15693" s="1">
        <v>0</v>
      </c>
      <c r="L15693" s="1">
        <v>6</v>
      </c>
      <c r="M15693" s="1">
        <v>0</v>
      </c>
      <c r="N15693" s="1">
        <v>1</v>
      </c>
      <c r="O15693" s="7">
        <f>VLOOKUP(J15693,DIM_Products!A:G,6,FALSE) * L15693 * (1-M15693)</f>
        <v>250.74</v>
      </c>
      <c r="P15693" s="7">
        <f t="shared" si="980"/>
        <v>577.08000000000015</v>
      </c>
      <c r="Q15693" s="13">
        <f t="shared" si="981"/>
        <v>0.43449781659388637</v>
      </c>
      <c r="R15693" s="7">
        <f t="shared" si="982"/>
        <v>250.74</v>
      </c>
      <c r="S15693">
        <f t="shared" si="983"/>
        <v>0</v>
      </c>
      <c r="T15693">
        <v>0</v>
      </c>
      <c r="U15693" s="13">
        <f>1/COUNTIF(B:B,Orders[[#This Row],[Order ID]])</f>
        <v>0.33333333333333331</v>
      </c>
      <c r="V15693">
        <f>IF(SUMIF(F:F,Orders[[#This Row],[DW_Customer]],U:U)&gt;1,1,0)</f>
        <v>1</v>
      </c>
    </row>
    <row r="15694" spans="1:22" x14ac:dyDescent="0.35">
      <c r="A15694">
        <v>45185</v>
      </c>
      <c r="B15694" s="1" t="s">
        <v>11774</v>
      </c>
      <c r="C15694" s="2">
        <v>41800</v>
      </c>
      <c r="D15694" s="2">
        <v>41800</v>
      </c>
      <c r="E15694" s="1" t="s">
        <v>26364</v>
      </c>
      <c r="F15694" s="1">
        <v>101423</v>
      </c>
      <c r="G15694" s="15">
        <v>0</v>
      </c>
      <c r="H15694" s="1" t="s">
        <v>24511</v>
      </c>
      <c r="I15694" s="1">
        <v>575</v>
      </c>
      <c r="J15694" s="19">
        <v>70785</v>
      </c>
      <c r="K15694" s="1">
        <v>0</v>
      </c>
      <c r="L15694" s="1">
        <v>2</v>
      </c>
      <c r="M15694" s="1">
        <v>0.1</v>
      </c>
      <c r="N15694" s="1">
        <v>1</v>
      </c>
      <c r="O15694" s="7">
        <f>VLOOKUP(J15694,DIM_Products!A:G,6,FALSE) * L15694 * (1-M15694)</f>
        <v>11.771999999999998</v>
      </c>
      <c r="P15694" s="7">
        <f t="shared" si="980"/>
        <v>577.08000000000015</v>
      </c>
      <c r="Q15694" s="13">
        <f t="shared" si="981"/>
        <v>2.0399251403618208E-2</v>
      </c>
      <c r="R15694" s="7">
        <f t="shared" si="982"/>
        <v>11.771999999999998</v>
      </c>
      <c r="S15694">
        <f t="shared" si="983"/>
        <v>0</v>
      </c>
      <c r="T15694">
        <v>0</v>
      </c>
      <c r="U15694" s="13">
        <f>1/COUNTIF(B:B,Orders[[#This Row],[Order ID]])</f>
        <v>0.33333333333333331</v>
      </c>
      <c r="V15694">
        <f>IF(SUMIF(F:F,Orders[[#This Row],[DW_Customer]],U:U)&gt;1,1,0)</f>
        <v>1</v>
      </c>
    </row>
    <row r="15695" spans="1:22" x14ac:dyDescent="0.35">
      <c r="A15695">
        <v>47220</v>
      </c>
      <c r="B15695" s="1" t="s">
        <v>11774</v>
      </c>
      <c r="C15695" s="2">
        <v>41800</v>
      </c>
      <c r="D15695" s="2">
        <v>41800</v>
      </c>
      <c r="E15695" s="1" t="s">
        <v>26364</v>
      </c>
      <c r="F15695" s="1">
        <v>101423</v>
      </c>
      <c r="G15695" s="15">
        <v>0</v>
      </c>
      <c r="H15695" s="1" t="s">
        <v>24511</v>
      </c>
      <c r="I15695" s="1">
        <v>575</v>
      </c>
      <c r="J15695" s="19">
        <v>71241</v>
      </c>
      <c r="K15695" s="1">
        <v>0</v>
      </c>
      <c r="L15695" s="1">
        <v>3</v>
      </c>
      <c r="M15695" s="1">
        <v>0</v>
      </c>
      <c r="N15695" s="1">
        <v>1</v>
      </c>
      <c r="O15695" s="7">
        <f>VLOOKUP(J15695,DIM_Products!A:G,6,FALSE) * L15695 * (1-M15695)</f>
        <v>314.5680000000001</v>
      </c>
      <c r="P15695" s="7">
        <f t="shared" si="980"/>
        <v>577.08000000000015</v>
      </c>
      <c r="Q15695" s="13">
        <f t="shared" si="981"/>
        <v>0.54510293200249538</v>
      </c>
      <c r="R15695" s="7">
        <f t="shared" si="982"/>
        <v>314.5680000000001</v>
      </c>
      <c r="S15695">
        <f t="shared" si="983"/>
        <v>0</v>
      </c>
      <c r="T15695">
        <v>0</v>
      </c>
      <c r="U15695" s="13">
        <f>1/COUNTIF(B:B,Orders[[#This Row],[Order ID]])</f>
        <v>0.33333333333333331</v>
      </c>
      <c r="V15695">
        <f>IF(SUMIF(F:F,Orders[[#This Row],[DW_Customer]],U:U)&gt;1,1,0)</f>
        <v>1</v>
      </c>
    </row>
    <row r="15696" spans="1:22" x14ac:dyDescent="0.35">
      <c r="A15696">
        <v>38093</v>
      </c>
      <c r="B15696" s="1" t="s">
        <v>8653</v>
      </c>
      <c r="C15696" s="2">
        <v>41735</v>
      </c>
      <c r="D15696" s="2">
        <v>41737</v>
      </c>
      <c r="E15696" s="1" t="s">
        <v>24502</v>
      </c>
      <c r="F15696" s="1">
        <v>100791</v>
      </c>
      <c r="G15696" s="15">
        <v>0</v>
      </c>
      <c r="H15696" s="1" t="s">
        <v>24510</v>
      </c>
      <c r="I15696" s="1">
        <v>0</v>
      </c>
      <c r="J15696" s="19">
        <v>70491</v>
      </c>
      <c r="K15696" s="1">
        <v>0</v>
      </c>
      <c r="L15696" s="1">
        <v>2</v>
      </c>
      <c r="M15696" s="1">
        <v>0.15</v>
      </c>
      <c r="N15696" s="1">
        <v>1</v>
      </c>
      <c r="O15696" s="7">
        <f>VLOOKUP(J15696,DIM_Products!A:G,6,FALSE) * L15696 * (1-M15696)</f>
        <v>565.33499999999992</v>
      </c>
      <c r="P15696" s="7">
        <f t="shared" si="980"/>
        <v>1140.8489999999997</v>
      </c>
      <c r="Q15696" s="13">
        <f t="shared" si="981"/>
        <v>0.49553884869952119</v>
      </c>
      <c r="R15696" s="7">
        <f t="shared" si="982"/>
        <v>565.33499999999992</v>
      </c>
      <c r="S15696">
        <f t="shared" si="983"/>
        <v>2</v>
      </c>
      <c r="T15696">
        <v>1</v>
      </c>
      <c r="U15696" s="13">
        <f>1/COUNTIF(B:B,Orders[[#This Row],[Order ID]])</f>
        <v>0.25</v>
      </c>
      <c r="V15696">
        <f>IF(SUMIF(F:F,Orders[[#This Row],[DW_Customer]],U:U)&gt;1,1,0)</f>
        <v>1</v>
      </c>
    </row>
    <row r="15697" spans="1:22" x14ac:dyDescent="0.35">
      <c r="A15697">
        <v>48802</v>
      </c>
      <c r="B15697" s="1" t="s">
        <v>8653</v>
      </c>
      <c r="C15697" s="2">
        <v>41735</v>
      </c>
      <c r="D15697" s="2">
        <v>41737</v>
      </c>
      <c r="E15697" s="1" t="s">
        <v>24502</v>
      </c>
      <c r="F15697" s="1">
        <v>100791</v>
      </c>
      <c r="G15697" s="15">
        <v>0</v>
      </c>
      <c r="H15697" s="1" t="s">
        <v>24510</v>
      </c>
      <c r="I15697" s="1">
        <v>0</v>
      </c>
      <c r="J15697" s="19">
        <v>70260</v>
      </c>
      <c r="K15697" s="1">
        <v>0</v>
      </c>
      <c r="L15697" s="1">
        <v>4</v>
      </c>
      <c r="M15697" s="1">
        <v>0.1</v>
      </c>
      <c r="N15697" s="1">
        <v>1</v>
      </c>
      <c r="O15697" s="7">
        <f>VLOOKUP(J15697,DIM_Products!A:G,6,FALSE) * L15697 * (1-M15697)</f>
        <v>515.37599999999998</v>
      </c>
      <c r="P15697" s="7">
        <f t="shared" si="980"/>
        <v>1140.8489999999997</v>
      </c>
      <c r="Q15697" s="13">
        <f t="shared" si="981"/>
        <v>0.45174777731321158</v>
      </c>
      <c r="R15697" s="7">
        <f t="shared" si="982"/>
        <v>515.37599999999998</v>
      </c>
      <c r="S15697">
        <f t="shared" si="983"/>
        <v>2</v>
      </c>
      <c r="T15697">
        <v>1</v>
      </c>
      <c r="U15697" s="13">
        <f>1/COUNTIF(B:B,Orders[[#This Row],[Order ID]])</f>
        <v>0.25</v>
      </c>
      <c r="V15697">
        <f>IF(SUMIF(F:F,Orders[[#This Row],[DW_Customer]],U:U)&gt;1,1,0)</f>
        <v>1</v>
      </c>
    </row>
    <row r="15698" spans="1:22" x14ac:dyDescent="0.35">
      <c r="A15698">
        <v>52209</v>
      </c>
      <c r="B15698" s="1" t="s">
        <v>8653</v>
      </c>
      <c r="C15698" s="2">
        <v>41735</v>
      </c>
      <c r="D15698" s="2">
        <v>41737</v>
      </c>
      <c r="E15698" s="1" t="s">
        <v>24502</v>
      </c>
      <c r="F15698" s="1">
        <v>100791</v>
      </c>
      <c r="G15698" s="15">
        <v>0</v>
      </c>
      <c r="H15698" s="1" t="s">
        <v>24510</v>
      </c>
      <c r="I15698" s="1">
        <v>0</v>
      </c>
      <c r="J15698" s="19">
        <v>70921</v>
      </c>
      <c r="K15698" s="1">
        <v>0</v>
      </c>
      <c r="L15698" s="1">
        <v>3</v>
      </c>
      <c r="M15698" s="1">
        <v>0</v>
      </c>
      <c r="N15698" s="1">
        <v>1</v>
      </c>
      <c r="O15698" s="7">
        <f>VLOOKUP(J15698,DIM_Products!A:G,6,FALSE) * L15698 * (1-M15698)</f>
        <v>12.672000000000001</v>
      </c>
      <c r="P15698" s="7">
        <f t="shared" si="980"/>
        <v>1140.8489999999997</v>
      </c>
      <c r="Q15698" s="13">
        <f t="shared" si="981"/>
        <v>1.1107517296329316E-2</v>
      </c>
      <c r="R15698" s="7">
        <f t="shared" si="982"/>
        <v>12.672000000000001</v>
      </c>
      <c r="S15698">
        <f t="shared" si="983"/>
        <v>2</v>
      </c>
      <c r="T15698">
        <v>1</v>
      </c>
      <c r="U15698" s="13">
        <f>1/COUNTIF(B:B,Orders[[#This Row],[Order ID]])</f>
        <v>0.25</v>
      </c>
      <c r="V15698">
        <f>IF(SUMIF(F:F,Orders[[#This Row],[DW_Customer]],U:U)&gt;1,1,0)</f>
        <v>1</v>
      </c>
    </row>
    <row r="15699" spans="1:22" x14ac:dyDescent="0.35">
      <c r="A15699">
        <v>57985</v>
      </c>
      <c r="B15699" s="1" t="s">
        <v>8653</v>
      </c>
      <c r="C15699" s="2">
        <v>41735</v>
      </c>
      <c r="D15699" s="2">
        <v>41737</v>
      </c>
      <c r="E15699" s="1" t="s">
        <v>24502</v>
      </c>
      <c r="F15699" s="1">
        <v>100791</v>
      </c>
      <c r="G15699" s="15">
        <v>0</v>
      </c>
      <c r="H15699" s="1" t="s">
        <v>24510</v>
      </c>
      <c r="I15699" s="1">
        <v>0</v>
      </c>
      <c r="J15699" s="19">
        <v>70294</v>
      </c>
      <c r="K15699" s="1">
        <v>0</v>
      </c>
      <c r="L15699" s="1">
        <v>2</v>
      </c>
      <c r="M15699" s="1">
        <v>0.1</v>
      </c>
      <c r="N15699" s="1">
        <v>1</v>
      </c>
      <c r="O15699" s="7">
        <f>VLOOKUP(J15699,DIM_Products!A:G,6,FALSE) * L15699 * (1-M15699)</f>
        <v>47.466000000000008</v>
      </c>
      <c r="P15699" s="7">
        <f t="shared" si="980"/>
        <v>1140.8489999999997</v>
      </c>
      <c r="Q15699" s="13">
        <f t="shared" si="981"/>
        <v>4.1605856690938081E-2</v>
      </c>
      <c r="R15699" s="7">
        <f t="shared" si="982"/>
        <v>47.466000000000008</v>
      </c>
      <c r="S15699">
        <f t="shared" si="983"/>
        <v>2</v>
      </c>
      <c r="T15699">
        <v>1</v>
      </c>
      <c r="U15699" s="13">
        <f>1/COUNTIF(B:B,Orders[[#This Row],[Order ID]])</f>
        <v>0.25</v>
      </c>
      <c r="V15699">
        <f>IF(SUMIF(F:F,Orders[[#This Row],[DW_Customer]],U:U)&gt;1,1,0)</f>
        <v>1</v>
      </c>
    </row>
    <row r="15700" spans="1:22" x14ac:dyDescent="0.35">
      <c r="A15700">
        <v>59041</v>
      </c>
      <c r="B15700" s="1" t="s">
        <v>18059</v>
      </c>
      <c r="C15700" s="2">
        <v>41992</v>
      </c>
      <c r="D15700" s="2">
        <v>41994</v>
      </c>
      <c r="E15700" s="1" t="s">
        <v>24502</v>
      </c>
      <c r="F15700" s="1">
        <v>100390</v>
      </c>
      <c r="G15700" s="15">
        <v>0</v>
      </c>
      <c r="H15700" s="1" t="s">
        <v>24510</v>
      </c>
      <c r="I15700" s="1">
        <v>0</v>
      </c>
      <c r="J15700" s="19">
        <v>71042</v>
      </c>
      <c r="K15700" s="1">
        <v>0</v>
      </c>
      <c r="L15700" s="1">
        <v>3</v>
      </c>
      <c r="M15700" s="1">
        <v>0</v>
      </c>
      <c r="N15700" s="1">
        <v>1</v>
      </c>
      <c r="O15700" s="7">
        <f>VLOOKUP(J15700,DIM_Products!A:G,6,FALSE) * L15700 * (1-M15700)</f>
        <v>103.08</v>
      </c>
      <c r="P15700" s="7">
        <f t="shared" si="980"/>
        <v>103.08</v>
      </c>
      <c r="Q15700" s="13">
        <f t="shared" si="981"/>
        <v>1</v>
      </c>
      <c r="R15700" s="7">
        <f t="shared" si="982"/>
        <v>103.08</v>
      </c>
      <c r="S15700">
        <f t="shared" si="983"/>
        <v>2</v>
      </c>
      <c r="T15700">
        <v>0</v>
      </c>
      <c r="U15700" s="13">
        <f>1/COUNTIF(B:B,Orders[[#This Row],[Order ID]])</f>
        <v>1</v>
      </c>
      <c r="V15700">
        <f>IF(SUMIF(F:F,Orders[[#This Row],[DW_Customer]],U:U)&gt;1,1,0)</f>
        <v>1</v>
      </c>
    </row>
    <row r="15701" spans="1:22" x14ac:dyDescent="0.35">
      <c r="A15701">
        <v>56972</v>
      </c>
      <c r="B15701" s="1" t="s">
        <v>20346</v>
      </c>
      <c r="C15701" s="2">
        <v>41985</v>
      </c>
      <c r="D15701" s="2">
        <v>41985</v>
      </c>
      <c r="E15701" s="1" t="s">
        <v>26364</v>
      </c>
      <c r="F15701" s="1">
        <v>101498</v>
      </c>
      <c r="G15701" s="15">
        <v>0</v>
      </c>
      <c r="H15701" s="1" t="s">
        <v>24511</v>
      </c>
      <c r="I15701" s="1">
        <v>393</v>
      </c>
      <c r="J15701" s="19">
        <v>71064</v>
      </c>
      <c r="K15701" s="1">
        <v>0</v>
      </c>
      <c r="L15701" s="1">
        <v>3</v>
      </c>
      <c r="M15701" s="1">
        <v>0</v>
      </c>
      <c r="N15701" s="1">
        <v>1</v>
      </c>
      <c r="O15701" s="7">
        <f>VLOOKUP(J15701,DIM_Products!A:G,6,FALSE) * L15701 * (1-M15701)</f>
        <v>25.71</v>
      </c>
      <c r="P15701" s="7">
        <f t="shared" si="980"/>
        <v>25.71</v>
      </c>
      <c r="Q15701" s="13">
        <f t="shared" si="981"/>
        <v>1</v>
      </c>
      <c r="R15701" s="7">
        <f t="shared" si="982"/>
        <v>25.71</v>
      </c>
      <c r="S15701">
        <f t="shared" si="983"/>
        <v>0</v>
      </c>
      <c r="T15701">
        <v>1</v>
      </c>
      <c r="U15701" s="13">
        <f>1/COUNTIF(B:B,Orders[[#This Row],[Order ID]])</f>
        <v>1</v>
      </c>
      <c r="V15701">
        <f>IF(SUMIF(F:F,Orders[[#This Row],[DW_Customer]],U:U)&gt;1,1,0)</f>
        <v>1</v>
      </c>
    </row>
    <row r="15702" spans="1:22" x14ac:dyDescent="0.35">
      <c r="A15702">
        <v>39768</v>
      </c>
      <c r="B15702" s="1" t="s">
        <v>15469</v>
      </c>
      <c r="C15702" s="2">
        <v>41855</v>
      </c>
      <c r="D15702" s="2">
        <v>41860</v>
      </c>
      <c r="E15702" s="1" t="s">
        <v>24503</v>
      </c>
      <c r="F15702" s="1">
        <v>101349</v>
      </c>
      <c r="G15702" s="15">
        <v>0</v>
      </c>
      <c r="H15702" s="1" t="s">
        <v>24510</v>
      </c>
      <c r="I15702" s="1">
        <v>0</v>
      </c>
      <c r="J15702" s="19">
        <v>70497</v>
      </c>
      <c r="K15702" s="1">
        <v>0</v>
      </c>
      <c r="L15702" s="1">
        <v>4</v>
      </c>
      <c r="M15702" s="1">
        <v>0.4</v>
      </c>
      <c r="N15702" s="1">
        <v>1</v>
      </c>
      <c r="O15702" s="7">
        <f>VLOOKUP(J15702,DIM_Products!A:G,6,FALSE) * L15702 * (1-M15702)</f>
        <v>830.64239999999984</v>
      </c>
      <c r="P15702" s="7">
        <f t="shared" si="980"/>
        <v>937.27439999999979</v>
      </c>
      <c r="Q15702" s="13">
        <f t="shared" si="981"/>
        <v>0.88623182282584489</v>
      </c>
      <c r="R15702" s="7">
        <f t="shared" si="982"/>
        <v>830.64239999999984</v>
      </c>
      <c r="S15702">
        <f t="shared" si="983"/>
        <v>5</v>
      </c>
      <c r="T15702">
        <v>0</v>
      </c>
      <c r="U15702" s="13">
        <f>1/COUNTIF(B:B,Orders[[#This Row],[Order ID]])</f>
        <v>0.5</v>
      </c>
      <c r="V15702">
        <f>IF(SUMIF(F:F,Orders[[#This Row],[DW_Customer]],U:U)&gt;1,1,0)</f>
        <v>1</v>
      </c>
    </row>
    <row r="15703" spans="1:22" x14ac:dyDescent="0.35">
      <c r="A15703">
        <v>45444</v>
      </c>
      <c r="B15703" s="1" t="s">
        <v>15469</v>
      </c>
      <c r="C15703" s="2">
        <v>41855</v>
      </c>
      <c r="D15703" s="2">
        <v>41860</v>
      </c>
      <c r="E15703" s="1" t="s">
        <v>24503</v>
      </c>
      <c r="F15703" s="1">
        <v>101349</v>
      </c>
      <c r="G15703" s="15">
        <v>0</v>
      </c>
      <c r="H15703" s="1" t="s">
        <v>24510</v>
      </c>
      <c r="I15703" s="1">
        <v>0</v>
      </c>
      <c r="J15703" s="19">
        <v>70533</v>
      </c>
      <c r="K15703" s="1">
        <v>0</v>
      </c>
      <c r="L15703" s="1">
        <v>4</v>
      </c>
      <c r="M15703" s="1">
        <v>0</v>
      </c>
      <c r="N15703" s="1">
        <v>1</v>
      </c>
      <c r="O15703" s="7">
        <f>VLOOKUP(J15703,DIM_Products!A:G,6,FALSE) * L15703 * (1-M15703)</f>
        <v>106.63199999999999</v>
      </c>
      <c r="P15703" s="7">
        <f t="shared" si="980"/>
        <v>937.27439999999979</v>
      </c>
      <c r="Q15703" s="13">
        <f t="shared" si="981"/>
        <v>0.1137681771741552</v>
      </c>
      <c r="R15703" s="7">
        <f t="shared" si="982"/>
        <v>106.63199999999999</v>
      </c>
      <c r="S15703">
        <f t="shared" si="983"/>
        <v>5</v>
      </c>
      <c r="T15703">
        <v>0</v>
      </c>
      <c r="U15703" s="13">
        <f>1/COUNTIF(B:B,Orders[[#This Row],[Order ID]])</f>
        <v>0.5</v>
      </c>
      <c r="V15703">
        <f>IF(SUMIF(F:F,Orders[[#This Row],[DW_Customer]],U:U)&gt;1,1,0)</f>
        <v>1</v>
      </c>
    </row>
    <row r="15704" spans="1:22" x14ac:dyDescent="0.35">
      <c r="A15704">
        <v>43173</v>
      </c>
      <c r="B15704" s="1" t="s">
        <v>16808</v>
      </c>
      <c r="C15704" s="2">
        <v>41801</v>
      </c>
      <c r="D15704" s="2">
        <v>41801</v>
      </c>
      <c r="E15704" s="1" t="s">
        <v>26364</v>
      </c>
      <c r="F15704" s="1">
        <v>101229</v>
      </c>
      <c r="G15704" s="15">
        <v>0</v>
      </c>
      <c r="H15704" s="1" t="s">
        <v>24511</v>
      </c>
      <c r="I15704" s="1">
        <v>937</v>
      </c>
      <c r="J15704" s="19">
        <v>70499</v>
      </c>
      <c r="K15704" s="1">
        <v>0</v>
      </c>
      <c r="L15704" s="1">
        <v>5</v>
      </c>
      <c r="M15704" s="1">
        <v>0.3</v>
      </c>
      <c r="N15704" s="1">
        <v>1</v>
      </c>
      <c r="O15704" s="7">
        <f>VLOOKUP(J15704,DIM_Products!A:G,6,FALSE) * L15704 * (1-M15704)</f>
        <v>488.01199999999994</v>
      </c>
      <c r="P15704" s="7">
        <f t="shared" si="980"/>
        <v>520.86199999999997</v>
      </c>
      <c r="Q15704" s="13">
        <f t="shared" si="981"/>
        <v>0.93693147129182008</v>
      </c>
      <c r="R15704" s="7">
        <f t="shared" si="982"/>
        <v>488.01199999999994</v>
      </c>
      <c r="S15704">
        <f t="shared" si="983"/>
        <v>0</v>
      </c>
      <c r="T15704">
        <v>1</v>
      </c>
      <c r="U15704" s="13">
        <f>1/COUNTIF(B:B,Orders[[#This Row],[Order ID]])</f>
        <v>0.5</v>
      </c>
      <c r="V15704">
        <f>IF(SUMIF(F:F,Orders[[#This Row],[DW_Customer]],U:U)&gt;1,1,0)</f>
        <v>1</v>
      </c>
    </row>
    <row r="15705" spans="1:22" x14ac:dyDescent="0.35">
      <c r="A15705">
        <v>54770</v>
      </c>
      <c r="B15705" s="1" t="s">
        <v>16808</v>
      </c>
      <c r="C15705" s="2">
        <v>41801</v>
      </c>
      <c r="D15705" s="2">
        <v>41801</v>
      </c>
      <c r="E15705" s="1" t="s">
        <v>26364</v>
      </c>
      <c r="F15705" s="1">
        <v>101229</v>
      </c>
      <c r="G15705" s="15">
        <v>0</v>
      </c>
      <c r="H15705" s="1" t="s">
        <v>24511</v>
      </c>
      <c r="I15705" s="1">
        <v>937</v>
      </c>
      <c r="J15705" s="19">
        <v>70837</v>
      </c>
      <c r="K15705" s="1">
        <v>0</v>
      </c>
      <c r="L15705" s="1">
        <v>3</v>
      </c>
      <c r="M15705" s="1">
        <v>0</v>
      </c>
      <c r="N15705" s="1">
        <v>1</v>
      </c>
      <c r="O15705" s="7">
        <f>VLOOKUP(J15705,DIM_Products!A:G,6,FALSE) * L15705 * (1-M15705)</f>
        <v>32.849999999999994</v>
      </c>
      <c r="P15705" s="7">
        <f t="shared" si="980"/>
        <v>520.86199999999997</v>
      </c>
      <c r="Q15705" s="13">
        <f t="shared" si="981"/>
        <v>6.3068528708179888E-2</v>
      </c>
      <c r="R15705" s="7">
        <f t="shared" si="982"/>
        <v>32.849999999999994</v>
      </c>
      <c r="S15705">
        <f t="shared" si="983"/>
        <v>0</v>
      </c>
      <c r="T15705">
        <v>1</v>
      </c>
      <c r="U15705" s="13">
        <f>1/COUNTIF(B:B,Orders[[#This Row],[Order ID]])</f>
        <v>0.5</v>
      </c>
      <c r="V15705">
        <f>IF(SUMIF(F:F,Orders[[#This Row],[DW_Customer]],U:U)&gt;1,1,0)</f>
        <v>1</v>
      </c>
    </row>
    <row r="15706" spans="1:22" x14ac:dyDescent="0.35">
      <c r="A15706">
        <v>32320</v>
      </c>
      <c r="B15706" s="1" t="s">
        <v>7870</v>
      </c>
      <c r="C15706" s="2">
        <v>41762</v>
      </c>
      <c r="D15706" s="2">
        <v>41768</v>
      </c>
      <c r="E15706" s="1" t="s">
        <v>24503</v>
      </c>
      <c r="F15706" s="1">
        <v>101316</v>
      </c>
      <c r="G15706" s="15">
        <v>0</v>
      </c>
      <c r="H15706" s="1" t="s">
        <v>24510</v>
      </c>
      <c r="I15706" s="1">
        <v>0</v>
      </c>
      <c r="J15706" s="19">
        <v>70035</v>
      </c>
      <c r="K15706" s="1">
        <v>25</v>
      </c>
      <c r="L15706" s="1">
        <v>5</v>
      </c>
      <c r="M15706" s="1">
        <v>0</v>
      </c>
      <c r="N15706" s="1">
        <v>1</v>
      </c>
      <c r="O15706" s="7">
        <f>VLOOKUP(J15706,DIM_Products!A:G,6,FALSE) * L15706 * (1-M15706)</f>
        <v>646.79999999999995</v>
      </c>
      <c r="P15706" s="7">
        <f t="shared" si="980"/>
        <v>646.79999999999995</v>
      </c>
      <c r="Q15706" s="13">
        <f t="shared" si="981"/>
        <v>1</v>
      </c>
      <c r="R15706" s="7">
        <f t="shared" si="982"/>
        <v>671.8</v>
      </c>
      <c r="S15706">
        <f t="shared" si="983"/>
        <v>6</v>
      </c>
      <c r="T15706">
        <v>0</v>
      </c>
      <c r="U15706" s="13">
        <f>1/COUNTIF(B:B,Orders[[#This Row],[Order ID]])</f>
        <v>1</v>
      </c>
      <c r="V15706">
        <f>IF(SUMIF(F:F,Orders[[#This Row],[DW_Customer]],U:U)&gt;1,1,0)</f>
        <v>1</v>
      </c>
    </row>
    <row r="15707" spans="1:22" x14ac:dyDescent="0.35">
      <c r="A15707">
        <v>31246</v>
      </c>
      <c r="B15707" s="1" t="s">
        <v>6239</v>
      </c>
      <c r="C15707" s="2">
        <v>41815</v>
      </c>
      <c r="D15707" s="2">
        <v>41820</v>
      </c>
      <c r="E15707" s="1" t="s">
        <v>24503</v>
      </c>
      <c r="F15707" s="1">
        <v>100269</v>
      </c>
      <c r="G15707" s="15">
        <v>0</v>
      </c>
      <c r="H15707" s="1" t="s">
        <v>24510</v>
      </c>
      <c r="I15707" s="1">
        <v>0</v>
      </c>
      <c r="J15707" s="19">
        <v>70312</v>
      </c>
      <c r="K15707" s="1">
        <v>0</v>
      </c>
      <c r="L15707" s="1">
        <v>8</v>
      </c>
      <c r="M15707" s="1">
        <v>0</v>
      </c>
      <c r="N15707" s="1">
        <v>1</v>
      </c>
      <c r="O15707" s="7">
        <f>VLOOKUP(J15707,DIM_Products!A:G,6,FALSE) * L15707 * (1-M15707)</f>
        <v>352.08</v>
      </c>
      <c r="P15707" s="7">
        <f t="shared" si="980"/>
        <v>352.08</v>
      </c>
      <c r="Q15707" s="13">
        <f t="shared" si="981"/>
        <v>1</v>
      </c>
      <c r="R15707" s="7">
        <f t="shared" si="982"/>
        <v>352.08</v>
      </c>
      <c r="S15707">
        <f t="shared" si="983"/>
        <v>5</v>
      </c>
      <c r="T15707">
        <v>0</v>
      </c>
      <c r="U15707" s="13">
        <f>1/COUNTIF(B:B,Orders[[#This Row],[Order ID]])</f>
        <v>1</v>
      </c>
      <c r="V15707">
        <f>IF(SUMIF(F:F,Orders[[#This Row],[DW_Customer]],U:U)&gt;1,1,0)</f>
        <v>1</v>
      </c>
    </row>
    <row r="15708" spans="1:22" x14ac:dyDescent="0.35">
      <c r="A15708">
        <v>44641</v>
      </c>
      <c r="B15708" s="1" t="s">
        <v>13324</v>
      </c>
      <c r="C15708" s="2">
        <v>41964</v>
      </c>
      <c r="D15708" s="2">
        <v>41964</v>
      </c>
      <c r="E15708" s="1" t="s">
        <v>26364</v>
      </c>
      <c r="F15708" s="1">
        <v>101450</v>
      </c>
      <c r="G15708" s="15">
        <v>0</v>
      </c>
      <c r="H15708" s="1" t="s">
        <v>24511</v>
      </c>
      <c r="I15708" s="1">
        <v>391</v>
      </c>
      <c r="J15708" s="19">
        <v>71361</v>
      </c>
      <c r="K15708" s="1">
        <v>0</v>
      </c>
      <c r="L15708" s="1">
        <v>3</v>
      </c>
      <c r="M15708" s="1">
        <v>0</v>
      </c>
      <c r="N15708" s="1">
        <v>1</v>
      </c>
      <c r="O15708" s="7">
        <f>VLOOKUP(J15708,DIM_Products!A:G,6,FALSE) * L15708 * (1-M15708)</f>
        <v>916.11</v>
      </c>
      <c r="P15708" s="7">
        <f t="shared" si="980"/>
        <v>916.11</v>
      </c>
      <c r="Q15708" s="13">
        <f t="shared" si="981"/>
        <v>1</v>
      </c>
      <c r="R15708" s="7">
        <f t="shared" si="982"/>
        <v>916.11</v>
      </c>
      <c r="S15708">
        <f t="shared" si="983"/>
        <v>0</v>
      </c>
      <c r="T15708">
        <v>1</v>
      </c>
      <c r="U15708" s="13">
        <f>1/COUNTIF(B:B,Orders[[#This Row],[Order ID]])</f>
        <v>1</v>
      </c>
      <c r="V15708">
        <f>IF(SUMIF(F:F,Orders[[#This Row],[DW_Customer]],U:U)&gt;1,1,0)</f>
        <v>1</v>
      </c>
    </row>
    <row r="15709" spans="1:22" x14ac:dyDescent="0.35">
      <c r="A15709">
        <v>32018</v>
      </c>
      <c r="B15709" s="1" t="s">
        <v>6795</v>
      </c>
      <c r="C15709" s="2">
        <v>41897</v>
      </c>
      <c r="D15709" s="2">
        <v>41903</v>
      </c>
      <c r="E15709" s="1" t="s">
        <v>24503</v>
      </c>
      <c r="F15709" s="1">
        <v>100258</v>
      </c>
      <c r="G15709" s="15">
        <v>0</v>
      </c>
      <c r="H15709" s="1" t="s">
        <v>24510</v>
      </c>
      <c r="I15709" s="1">
        <v>0</v>
      </c>
      <c r="J15709" s="19">
        <v>70724</v>
      </c>
      <c r="K15709" s="1">
        <v>0</v>
      </c>
      <c r="L15709" s="1">
        <v>6</v>
      </c>
      <c r="M15709" s="1">
        <v>0.1</v>
      </c>
      <c r="N15709" s="1">
        <v>1</v>
      </c>
      <c r="O15709" s="7">
        <f>VLOOKUP(J15709,DIM_Products!A:G,6,FALSE) * L15709 * (1-M15709)</f>
        <v>46.65600000000002</v>
      </c>
      <c r="P15709" s="7">
        <f t="shared" si="980"/>
        <v>1065.002</v>
      </c>
      <c r="Q15709" s="13">
        <f t="shared" si="981"/>
        <v>4.3808368434988879E-2</v>
      </c>
      <c r="R15709" s="7">
        <f t="shared" si="982"/>
        <v>46.65600000000002</v>
      </c>
      <c r="S15709">
        <f t="shared" si="983"/>
        <v>6</v>
      </c>
      <c r="T15709">
        <v>0</v>
      </c>
      <c r="U15709" s="13">
        <f>1/COUNTIF(B:B,Orders[[#This Row],[Order ID]])</f>
        <v>0.25</v>
      </c>
      <c r="V15709">
        <f>IF(SUMIF(F:F,Orders[[#This Row],[DW_Customer]],U:U)&gt;1,1,0)</f>
        <v>1</v>
      </c>
    </row>
    <row r="15710" spans="1:22" x14ac:dyDescent="0.35">
      <c r="A15710">
        <v>32156</v>
      </c>
      <c r="B15710" s="1" t="s">
        <v>6795</v>
      </c>
      <c r="C15710" s="2">
        <v>41897</v>
      </c>
      <c r="D15710" s="2">
        <v>41903</v>
      </c>
      <c r="E15710" s="1" t="s">
        <v>24503</v>
      </c>
      <c r="F15710" s="1">
        <v>100258</v>
      </c>
      <c r="G15710" s="15">
        <v>0</v>
      </c>
      <c r="H15710" s="1" t="s">
        <v>24510</v>
      </c>
      <c r="I15710" s="1">
        <v>0</v>
      </c>
      <c r="J15710" s="19">
        <v>70687</v>
      </c>
      <c r="K15710" s="1">
        <v>0</v>
      </c>
      <c r="L15710" s="1">
        <v>7</v>
      </c>
      <c r="M15710" s="1">
        <v>0.15</v>
      </c>
      <c r="N15710" s="1">
        <v>1</v>
      </c>
      <c r="O15710" s="7">
        <f>VLOOKUP(J15710,DIM_Products!A:G,6,FALSE) * L15710 * (1-M15710)</f>
        <v>199.20599999999999</v>
      </c>
      <c r="P15710" s="7">
        <f t="shared" si="980"/>
        <v>1065.002</v>
      </c>
      <c r="Q15710" s="13">
        <f t="shared" si="981"/>
        <v>0.18704753606096514</v>
      </c>
      <c r="R15710" s="7">
        <f t="shared" si="982"/>
        <v>199.20599999999999</v>
      </c>
      <c r="S15710">
        <f t="shared" si="983"/>
        <v>6</v>
      </c>
      <c r="T15710">
        <v>0</v>
      </c>
      <c r="U15710" s="13">
        <f>1/COUNTIF(B:B,Orders[[#This Row],[Order ID]])</f>
        <v>0.25</v>
      </c>
      <c r="V15710">
        <f>IF(SUMIF(F:F,Orders[[#This Row],[DW_Customer]],U:U)&gt;1,1,0)</f>
        <v>1</v>
      </c>
    </row>
    <row r="15711" spans="1:22" x14ac:dyDescent="0.35">
      <c r="A15711">
        <v>34653</v>
      </c>
      <c r="B15711" s="1" t="s">
        <v>6795</v>
      </c>
      <c r="C15711" s="2">
        <v>41897</v>
      </c>
      <c r="D15711" s="2">
        <v>41903</v>
      </c>
      <c r="E15711" s="1" t="s">
        <v>24503</v>
      </c>
      <c r="F15711" s="1">
        <v>100258</v>
      </c>
      <c r="G15711" s="15">
        <v>0</v>
      </c>
      <c r="H15711" s="1" t="s">
        <v>24510</v>
      </c>
      <c r="I15711" s="1">
        <v>0</v>
      </c>
      <c r="J15711" s="19">
        <v>70334</v>
      </c>
      <c r="K15711" s="1">
        <v>0</v>
      </c>
      <c r="L15711" s="1">
        <v>4</v>
      </c>
      <c r="M15711" s="1">
        <v>0.1</v>
      </c>
      <c r="N15711" s="1">
        <v>1</v>
      </c>
      <c r="O15711" s="7">
        <f>VLOOKUP(J15711,DIM_Products!A:G,6,FALSE) * L15711 * (1-M15711)</f>
        <v>407.80800000000005</v>
      </c>
      <c r="P15711" s="7">
        <f t="shared" si="980"/>
        <v>1065.002</v>
      </c>
      <c r="Q15711" s="13">
        <f t="shared" si="981"/>
        <v>0.38291759076508786</v>
      </c>
      <c r="R15711" s="7">
        <f t="shared" si="982"/>
        <v>407.80800000000005</v>
      </c>
      <c r="S15711">
        <f t="shared" si="983"/>
        <v>6</v>
      </c>
      <c r="T15711">
        <v>0</v>
      </c>
      <c r="U15711" s="13">
        <f>1/COUNTIF(B:B,Orders[[#This Row],[Order ID]])</f>
        <v>0.25</v>
      </c>
      <c r="V15711">
        <f>IF(SUMIF(F:F,Orders[[#This Row],[DW_Customer]],U:U)&gt;1,1,0)</f>
        <v>1</v>
      </c>
    </row>
    <row r="15712" spans="1:22" x14ac:dyDescent="0.35">
      <c r="A15712">
        <v>55189</v>
      </c>
      <c r="B15712" s="1" t="s">
        <v>6795</v>
      </c>
      <c r="C15712" s="2">
        <v>41897</v>
      </c>
      <c r="D15712" s="2">
        <v>41903</v>
      </c>
      <c r="E15712" s="1" t="s">
        <v>24503</v>
      </c>
      <c r="F15712" s="1">
        <v>100258</v>
      </c>
      <c r="G15712" s="15">
        <v>0</v>
      </c>
      <c r="H15712" s="1" t="s">
        <v>24510</v>
      </c>
      <c r="I15712" s="1">
        <v>0</v>
      </c>
      <c r="J15712" s="19">
        <v>70031</v>
      </c>
      <c r="K15712" s="1">
        <v>0</v>
      </c>
      <c r="L15712" s="1">
        <v>4</v>
      </c>
      <c r="M15712" s="1">
        <v>0</v>
      </c>
      <c r="N15712" s="1">
        <v>1</v>
      </c>
      <c r="O15712" s="7">
        <f>VLOOKUP(J15712,DIM_Products!A:G,6,FALSE) * L15712 * (1-M15712)</f>
        <v>411.33199999999999</v>
      </c>
      <c r="P15712" s="7">
        <f t="shared" si="980"/>
        <v>1065.002</v>
      </c>
      <c r="Q15712" s="13">
        <f t="shared" si="981"/>
        <v>0.38622650473895825</v>
      </c>
      <c r="R15712" s="7">
        <f t="shared" si="982"/>
        <v>411.33199999999999</v>
      </c>
      <c r="S15712">
        <f t="shared" si="983"/>
        <v>6</v>
      </c>
      <c r="T15712">
        <v>0</v>
      </c>
      <c r="U15712" s="13">
        <f>1/COUNTIF(B:B,Orders[[#This Row],[Order ID]])</f>
        <v>0.25</v>
      </c>
      <c r="V15712">
        <f>IF(SUMIF(F:F,Orders[[#This Row],[DW_Customer]],U:U)&gt;1,1,0)</f>
        <v>1</v>
      </c>
    </row>
    <row r="15713" spans="1:22" x14ac:dyDescent="0.35">
      <c r="A15713">
        <v>41194</v>
      </c>
      <c r="B15713" s="1" t="s">
        <v>12816</v>
      </c>
      <c r="C15713" s="2">
        <v>41871</v>
      </c>
      <c r="D15713" s="2">
        <v>41871</v>
      </c>
      <c r="E15713" s="1" t="s">
        <v>26364</v>
      </c>
      <c r="F15713" s="1">
        <v>101217</v>
      </c>
      <c r="G15713" s="15">
        <v>0</v>
      </c>
      <c r="H15713" s="1" t="s">
        <v>24511</v>
      </c>
      <c r="I15713" s="1">
        <v>229</v>
      </c>
      <c r="J15713" s="19">
        <v>70696</v>
      </c>
      <c r="K15713" s="1">
        <v>0</v>
      </c>
      <c r="L15713" s="1">
        <v>3</v>
      </c>
      <c r="M15713" s="1">
        <v>0</v>
      </c>
      <c r="N15713" s="1">
        <v>1</v>
      </c>
      <c r="O15713" s="7">
        <f>VLOOKUP(J15713,DIM_Products!A:G,6,FALSE) * L15713 * (1-M15713)</f>
        <v>43.920000000000009</v>
      </c>
      <c r="P15713" s="7">
        <f t="shared" si="980"/>
        <v>68.064000000000007</v>
      </c>
      <c r="Q15713" s="13">
        <f t="shared" si="981"/>
        <v>0.645275035260931</v>
      </c>
      <c r="R15713" s="7">
        <f t="shared" si="982"/>
        <v>43.920000000000009</v>
      </c>
      <c r="S15713">
        <f t="shared" si="983"/>
        <v>0</v>
      </c>
      <c r="T15713">
        <v>0</v>
      </c>
      <c r="U15713" s="13">
        <f>1/COUNTIF(B:B,Orders[[#This Row],[Order ID]])</f>
        <v>0.5</v>
      </c>
      <c r="V15713">
        <f>IF(SUMIF(F:F,Orders[[#This Row],[DW_Customer]],U:U)&gt;1,1,0)</f>
        <v>1</v>
      </c>
    </row>
    <row r="15714" spans="1:22" x14ac:dyDescent="0.35">
      <c r="A15714">
        <v>64974</v>
      </c>
      <c r="B15714" s="1" t="s">
        <v>12816</v>
      </c>
      <c r="C15714" s="2">
        <v>41871</v>
      </c>
      <c r="D15714" s="2">
        <v>41871</v>
      </c>
      <c r="E15714" s="1" t="s">
        <v>26364</v>
      </c>
      <c r="F15714" s="1">
        <v>101217</v>
      </c>
      <c r="G15714" s="15">
        <v>0</v>
      </c>
      <c r="H15714" s="1" t="s">
        <v>24511</v>
      </c>
      <c r="I15714" s="1">
        <v>229</v>
      </c>
      <c r="J15714" s="19">
        <v>70879</v>
      </c>
      <c r="K15714" s="1">
        <v>0</v>
      </c>
      <c r="L15714" s="1">
        <v>3</v>
      </c>
      <c r="M15714" s="1">
        <v>0</v>
      </c>
      <c r="N15714" s="1">
        <v>1</v>
      </c>
      <c r="O15714" s="7">
        <f>VLOOKUP(J15714,DIM_Products!A:G,6,FALSE) * L15714 * (1-M15714)</f>
        <v>24.143999999999998</v>
      </c>
      <c r="P15714" s="7">
        <f t="shared" si="980"/>
        <v>68.064000000000007</v>
      </c>
      <c r="Q15714" s="13">
        <f t="shared" si="981"/>
        <v>0.35472496473906906</v>
      </c>
      <c r="R15714" s="7">
        <f t="shared" si="982"/>
        <v>24.143999999999998</v>
      </c>
      <c r="S15714">
        <f t="shared" si="983"/>
        <v>0</v>
      </c>
      <c r="T15714">
        <v>0</v>
      </c>
      <c r="U15714" s="13">
        <f>1/COUNTIF(B:B,Orders[[#This Row],[Order ID]])</f>
        <v>0.5</v>
      </c>
      <c r="V15714">
        <f>IF(SUMIF(F:F,Orders[[#This Row],[DW_Customer]],U:U)&gt;1,1,0)</f>
        <v>1</v>
      </c>
    </row>
    <row r="15715" spans="1:22" x14ac:dyDescent="0.35">
      <c r="A15715">
        <v>50862</v>
      </c>
      <c r="B15715" s="1" t="s">
        <v>10716</v>
      </c>
      <c r="C15715" s="2">
        <v>41690</v>
      </c>
      <c r="D15715" s="2">
        <v>41690</v>
      </c>
      <c r="E15715" s="1" t="s">
        <v>26364</v>
      </c>
      <c r="F15715" s="1">
        <v>100578</v>
      </c>
      <c r="G15715" s="15">
        <v>0</v>
      </c>
      <c r="H15715" s="1" t="s">
        <v>24511</v>
      </c>
      <c r="I15715" s="1">
        <v>433</v>
      </c>
      <c r="J15715" s="19">
        <v>70117</v>
      </c>
      <c r="K15715" s="1">
        <v>0</v>
      </c>
      <c r="L15715" s="1">
        <v>3</v>
      </c>
      <c r="M15715" s="1">
        <v>0</v>
      </c>
      <c r="N15715" s="1">
        <v>1</v>
      </c>
      <c r="O15715" s="7">
        <f>VLOOKUP(J15715,DIM_Products!A:G,6,FALSE) * L15715 * (1-M15715)</f>
        <v>342.53999999999996</v>
      </c>
      <c r="P15715" s="7">
        <f t="shared" si="980"/>
        <v>342.53999999999996</v>
      </c>
      <c r="Q15715" s="13">
        <f t="shared" si="981"/>
        <v>1</v>
      </c>
      <c r="R15715" s="7">
        <f t="shared" si="982"/>
        <v>342.53999999999996</v>
      </c>
      <c r="S15715">
        <f t="shared" si="983"/>
        <v>0</v>
      </c>
      <c r="T15715">
        <v>0</v>
      </c>
      <c r="U15715" s="13">
        <f>1/COUNTIF(B:B,Orders[[#This Row],[Order ID]])</f>
        <v>1</v>
      </c>
      <c r="V15715">
        <f>IF(SUMIF(F:F,Orders[[#This Row],[DW_Customer]],U:U)&gt;1,1,0)</f>
        <v>1</v>
      </c>
    </row>
    <row r="15716" spans="1:22" x14ac:dyDescent="0.35">
      <c r="A15716">
        <v>41018</v>
      </c>
      <c r="B15716" s="1" t="s">
        <v>12078</v>
      </c>
      <c r="C15716" s="2">
        <v>41801</v>
      </c>
      <c r="D15716" s="2">
        <v>41803</v>
      </c>
      <c r="E15716" s="1" t="s">
        <v>24502</v>
      </c>
      <c r="F15716" s="1">
        <v>100689</v>
      </c>
      <c r="G15716" s="15">
        <v>0</v>
      </c>
      <c r="H15716" s="1" t="s">
        <v>24510</v>
      </c>
      <c r="I15716" s="1">
        <v>0</v>
      </c>
      <c r="J15716" s="19">
        <v>70813</v>
      </c>
      <c r="K15716" s="1">
        <v>25</v>
      </c>
      <c r="L15716" s="1">
        <v>3</v>
      </c>
      <c r="M15716" s="1">
        <v>0.1</v>
      </c>
      <c r="N15716" s="1">
        <v>1</v>
      </c>
      <c r="O15716" s="7">
        <f>VLOOKUP(J15716,DIM_Products!A:G,6,FALSE) * L15716 * (1-M15716)</f>
        <v>13.931999999999997</v>
      </c>
      <c r="P15716" s="7">
        <f t="shared" si="980"/>
        <v>13.931999999999997</v>
      </c>
      <c r="Q15716" s="13">
        <f t="shared" si="981"/>
        <v>1</v>
      </c>
      <c r="R15716" s="7">
        <f t="shared" si="982"/>
        <v>38.931999999999995</v>
      </c>
      <c r="S15716">
        <f t="shared" si="983"/>
        <v>2</v>
      </c>
      <c r="T15716">
        <v>1</v>
      </c>
      <c r="U15716" s="13">
        <f>1/COUNTIF(B:B,Orders[[#This Row],[Order ID]])</f>
        <v>1</v>
      </c>
      <c r="V15716">
        <f>IF(SUMIF(F:F,Orders[[#This Row],[DW_Customer]],U:U)&gt;1,1,0)</f>
        <v>1</v>
      </c>
    </row>
    <row r="15717" spans="1:22" x14ac:dyDescent="0.35">
      <c r="A15717">
        <v>37065</v>
      </c>
      <c r="B15717" s="1" t="s">
        <v>13003</v>
      </c>
      <c r="C15717" s="2">
        <v>41816</v>
      </c>
      <c r="D15717" s="2">
        <v>41818</v>
      </c>
      <c r="E15717" s="1" t="s">
        <v>24501</v>
      </c>
      <c r="F15717" s="1">
        <v>101137</v>
      </c>
      <c r="G15717" s="15">
        <v>0</v>
      </c>
      <c r="H15717" s="1" t="s">
        <v>24510</v>
      </c>
      <c r="I15717" s="1">
        <v>0</v>
      </c>
      <c r="J15717" s="19">
        <v>71510</v>
      </c>
      <c r="K15717" s="1">
        <v>0</v>
      </c>
      <c r="L15717" s="1">
        <v>7</v>
      </c>
      <c r="M15717" s="1">
        <v>0</v>
      </c>
      <c r="N15717" s="1">
        <v>1</v>
      </c>
      <c r="O15717" s="7">
        <f>VLOOKUP(J15717,DIM_Products!A:G,6,FALSE) * L15717 * (1-M15717)</f>
        <v>862.05</v>
      </c>
      <c r="P15717" s="7">
        <f t="shared" si="980"/>
        <v>904.1099999999999</v>
      </c>
      <c r="Q15717" s="13">
        <f t="shared" si="981"/>
        <v>0.95347911205494917</v>
      </c>
      <c r="R15717" s="7">
        <f t="shared" si="982"/>
        <v>862.05</v>
      </c>
      <c r="S15717">
        <f t="shared" si="983"/>
        <v>2</v>
      </c>
      <c r="T15717">
        <v>1</v>
      </c>
      <c r="U15717" s="13">
        <f>1/COUNTIF(B:B,Orders[[#This Row],[Order ID]])</f>
        <v>0.5</v>
      </c>
      <c r="V15717">
        <f>IF(SUMIF(F:F,Orders[[#This Row],[DW_Customer]],U:U)&gt;1,1,0)</f>
        <v>1</v>
      </c>
    </row>
    <row r="15718" spans="1:22" x14ac:dyDescent="0.35">
      <c r="A15718">
        <v>61125</v>
      </c>
      <c r="B15718" s="1" t="s">
        <v>13003</v>
      </c>
      <c r="C15718" s="2">
        <v>41816</v>
      </c>
      <c r="D15718" s="2">
        <v>41818</v>
      </c>
      <c r="E15718" s="1" t="s">
        <v>24501</v>
      </c>
      <c r="F15718" s="1">
        <v>101137</v>
      </c>
      <c r="G15718" s="15">
        <v>0</v>
      </c>
      <c r="H15718" s="1" t="s">
        <v>24510</v>
      </c>
      <c r="I15718" s="1">
        <v>0</v>
      </c>
      <c r="J15718" s="19">
        <v>70368</v>
      </c>
      <c r="K15718" s="1">
        <v>0</v>
      </c>
      <c r="L15718" s="1">
        <v>1</v>
      </c>
      <c r="M15718" s="1">
        <v>0</v>
      </c>
      <c r="N15718" s="1">
        <v>1</v>
      </c>
      <c r="O15718" s="7">
        <f>VLOOKUP(J15718,DIM_Products!A:G,6,FALSE) * L15718 * (1-M15718)</f>
        <v>42.06</v>
      </c>
      <c r="P15718" s="7">
        <f t="shared" si="980"/>
        <v>904.1099999999999</v>
      </c>
      <c r="Q15718" s="13">
        <f t="shared" si="981"/>
        <v>4.6520887945050944E-2</v>
      </c>
      <c r="R15718" s="7">
        <f t="shared" si="982"/>
        <v>42.06</v>
      </c>
      <c r="S15718">
        <f t="shared" si="983"/>
        <v>2</v>
      </c>
      <c r="T15718">
        <v>1</v>
      </c>
      <c r="U15718" s="13">
        <f>1/COUNTIF(B:B,Orders[[#This Row],[Order ID]])</f>
        <v>0.5</v>
      </c>
      <c r="V15718">
        <f>IF(SUMIF(F:F,Orders[[#This Row],[DW_Customer]],U:U)&gt;1,1,0)</f>
        <v>1</v>
      </c>
    </row>
    <row r="15719" spans="1:22" x14ac:dyDescent="0.35">
      <c r="A15719">
        <v>37779</v>
      </c>
      <c r="B15719" s="1" t="s">
        <v>10243</v>
      </c>
      <c r="C15719" s="2">
        <v>41901</v>
      </c>
      <c r="D15719" s="2">
        <v>41907</v>
      </c>
      <c r="E15719" s="1" t="s">
        <v>24503</v>
      </c>
      <c r="F15719" s="1">
        <v>101243</v>
      </c>
      <c r="G15719" s="15">
        <v>0</v>
      </c>
      <c r="H15719" s="1" t="s">
        <v>24510</v>
      </c>
      <c r="I15719" s="1">
        <v>0</v>
      </c>
      <c r="J15719" s="19">
        <v>70605</v>
      </c>
      <c r="K15719" s="1">
        <v>25</v>
      </c>
      <c r="L15719" s="1">
        <v>3</v>
      </c>
      <c r="M15719" s="1">
        <v>0</v>
      </c>
      <c r="N15719" s="1">
        <v>1</v>
      </c>
      <c r="O15719" s="7">
        <f>VLOOKUP(J15719,DIM_Products!A:G,6,FALSE) * L15719 * (1-M15719)</f>
        <v>892.94399999999996</v>
      </c>
      <c r="P15719" s="7">
        <f t="shared" si="980"/>
        <v>892.94399999999996</v>
      </c>
      <c r="Q15719" s="13">
        <f t="shared" si="981"/>
        <v>1</v>
      </c>
      <c r="R15719" s="7">
        <f t="shared" si="982"/>
        <v>917.94399999999996</v>
      </c>
      <c r="S15719">
        <f t="shared" si="983"/>
        <v>6</v>
      </c>
      <c r="T15719">
        <v>1</v>
      </c>
      <c r="U15719" s="13">
        <f>1/COUNTIF(B:B,Orders[[#This Row],[Order ID]])</f>
        <v>1</v>
      </c>
      <c r="V15719">
        <f>IF(SUMIF(F:F,Orders[[#This Row],[DW_Customer]],U:U)&gt;1,1,0)</f>
        <v>1</v>
      </c>
    </row>
    <row r="15720" spans="1:22" x14ac:dyDescent="0.35">
      <c r="A15720">
        <v>39394</v>
      </c>
      <c r="B15720" s="1" t="s">
        <v>12105</v>
      </c>
      <c r="C15720" s="2">
        <v>41644</v>
      </c>
      <c r="D15720" s="2">
        <v>41644</v>
      </c>
      <c r="E15720" s="1" t="s">
        <v>26364</v>
      </c>
      <c r="F15720" s="1">
        <v>100900</v>
      </c>
      <c r="G15720" s="15">
        <v>0</v>
      </c>
      <c r="H15720" s="1" t="s">
        <v>24511</v>
      </c>
      <c r="I15720" s="1">
        <v>506</v>
      </c>
      <c r="J15720" s="19">
        <v>70942</v>
      </c>
      <c r="K15720" s="1">
        <v>0</v>
      </c>
      <c r="L15720" s="1">
        <v>7</v>
      </c>
      <c r="M15720" s="1">
        <v>0</v>
      </c>
      <c r="N15720" s="1">
        <v>1</v>
      </c>
      <c r="O15720" s="7">
        <f>VLOOKUP(J15720,DIM_Products!A:G,6,FALSE) * L15720 * (1-M15720)</f>
        <v>79.099999999999994</v>
      </c>
      <c r="P15720" s="7">
        <f t="shared" si="980"/>
        <v>79.099999999999994</v>
      </c>
      <c r="Q15720" s="13">
        <f t="shared" si="981"/>
        <v>1</v>
      </c>
      <c r="R15720" s="7">
        <f t="shared" si="982"/>
        <v>79.099999999999994</v>
      </c>
      <c r="S15720">
        <f t="shared" si="983"/>
        <v>0</v>
      </c>
      <c r="T15720">
        <v>0</v>
      </c>
      <c r="U15720" s="13">
        <f>1/COUNTIF(B:B,Orders[[#This Row],[Order ID]])</f>
        <v>1</v>
      </c>
      <c r="V15720">
        <f>IF(SUMIF(F:F,Orders[[#This Row],[DW_Customer]],U:U)&gt;1,1,0)</f>
        <v>1</v>
      </c>
    </row>
    <row r="15721" spans="1:22" x14ac:dyDescent="0.35">
      <c r="A15721">
        <v>32299</v>
      </c>
      <c r="B15721" s="1" t="s">
        <v>7063</v>
      </c>
      <c r="C15721" s="2">
        <v>41645</v>
      </c>
      <c r="D15721" s="2">
        <v>41648</v>
      </c>
      <c r="E15721" s="1" t="s">
        <v>24501</v>
      </c>
      <c r="F15721" s="1">
        <v>100485</v>
      </c>
      <c r="G15721" s="15">
        <v>0</v>
      </c>
      <c r="H15721" s="1" t="s">
        <v>24510</v>
      </c>
      <c r="I15721" s="1">
        <v>0</v>
      </c>
      <c r="J15721" s="19">
        <v>70479</v>
      </c>
      <c r="K15721" s="1">
        <v>0</v>
      </c>
      <c r="L15721" s="1">
        <v>3</v>
      </c>
      <c r="M15721" s="1">
        <v>0</v>
      </c>
      <c r="N15721" s="1">
        <v>1</v>
      </c>
      <c r="O15721" s="7">
        <f>VLOOKUP(J15721,DIM_Products!A:G,6,FALSE) * L15721 * (1-M15721)</f>
        <v>807.83999999999992</v>
      </c>
      <c r="P15721" s="7">
        <f t="shared" si="980"/>
        <v>2060.0520000000001</v>
      </c>
      <c r="Q15721" s="13">
        <f t="shared" si="981"/>
        <v>0.39214544098886817</v>
      </c>
      <c r="R15721" s="7">
        <f t="shared" si="982"/>
        <v>807.83999999999992</v>
      </c>
      <c r="S15721">
        <f t="shared" si="983"/>
        <v>3</v>
      </c>
      <c r="T15721">
        <v>0</v>
      </c>
      <c r="U15721" s="13">
        <f>1/COUNTIF(B:B,Orders[[#This Row],[Order ID]])</f>
        <v>0.2</v>
      </c>
      <c r="V15721">
        <f>IF(SUMIF(F:F,Orders[[#This Row],[DW_Customer]],U:U)&gt;1,1,0)</f>
        <v>1</v>
      </c>
    </row>
    <row r="15722" spans="1:22" x14ac:dyDescent="0.35">
      <c r="A15722">
        <v>37502</v>
      </c>
      <c r="B15722" s="1" t="s">
        <v>7063</v>
      </c>
      <c r="C15722" s="2">
        <v>41645</v>
      </c>
      <c r="D15722" s="2">
        <v>41648</v>
      </c>
      <c r="E15722" s="1" t="s">
        <v>24501</v>
      </c>
      <c r="F15722" s="1">
        <v>100485</v>
      </c>
      <c r="G15722" s="15">
        <v>0</v>
      </c>
      <c r="H15722" s="1" t="s">
        <v>24510</v>
      </c>
      <c r="I15722" s="1">
        <v>0</v>
      </c>
      <c r="J15722" s="19">
        <v>70076</v>
      </c>
      <c r="K15722" s="1">
        <v>0</v>
      </c>
      <c r="L15722" s="1">
        <v>3</v>
      </c>
      <c r="M15722" s="1">
        <v>0</v>
      </c>
      <c r="N15722" s="1">
        <v>1</v>
      </c>
      <c r="O15722" s="7">
        <f>VLOOKUP(J15722,DIM_Products!A:G,6,FALSE) * L15722 * (1-M15722)</f>
        <v>337.12199999999996</v>
      </c>
      <c r="P15722" s="7">
        <f t="shared" si="980"/>
        <v>2060.0520000000001</v>
      </c>
      <c r="Q15722" s="13">
        <f t="shared" si="981"/>
        <v>0.16364732540731977</v>
      </c>
      <c r="R15722" s="7">
        <f t="shared" si="982"/>
        <v>337.12199999999996</v>
      </c>
      <c r="S15722">
        <f t="shared" si="983"/>
        <v>3</v>
      </c>
      <c r="T15722">
        <v>0</v>
      </c>
      <c r="U15722" s="13">
        <f>1/COUNTIF(B:B,Orders[[#This Row],[Order ID]])</f>
        <v>0.2</v>
      </c>
      <c r="V15722">
        <f>IF(SUMIF(F:F,Orders[[#This Row],[DW_Customer]],U:U)&gt;1,1,0)</f>
        <v>1</v>
      </c>
    </row>
    <row r="15723" spans="1:22" x14ac:dyDescent="0.35">
      <c r="A15723">
        <v>44230</v>
      </c>
      <c r="B15723" s="1" t="s">
        <v>7063</v>
      </c>
      <c r="C15723" s="2">
        <v>41645</v>
      </c>
      <c r="D15723" s="2">
        <v>41648</v>
      </c>
      <c r="E15723" s="1" t="s">
        <v>24501</v>
      </c>
      <c r="F15723" s="1">
        <v>100485</v>
      </c>
      <c r="G15723" s="15">
        <v>0</v>
      </c>
      <c r="H15723" s="1" t="s">
        <v>24510</v>
      </c>
      <c r="I15723" s="1">
        <v>0</v>
      </c>
      <c r="J15723" s="19">
        <v>70801</v>
      </c>
      <c r="K15723" s="1">
        <v>0</v>
      </c>
      <c r="L15723" s="1">
        <v>3</v>
      </c>
      <c r="M15723" s="1">
        <v>0</v>
      </c>
      <c r="N15723" s="1">
        <v>1</v>
      </c>
      <c r="O15723" s="7">
        <f>VLOOKUP(J15723,DIM_Products!A:G,6,FALSE) * L15723 * (1-M15723)</f>
        <v>18.27</v>
      </c>
      <c r="P15723" s="7">
        <f t="shared" si="980"/>
        <v>2060.0520000000001</v>
      </c>
      <c r="Q15723" s="13">
        <f t="shared" si="981"/>
        <v>8.8687081685316672E-3</v>
      </c>
      <c r="R15723" s="7">
        <f t="shared" si="982"/>
        <v>18.27</v>
      </c>
      <c r="S15723">
        <f t="shared" si="983"/>
        <v>3</v>
      </c>
      <c r="T15723">
        <v>0</v>
      </c>
      <c r="U15723" s="13">
        <f>1/COUNTIF(B:B,Orders[[#This Row],[Order ID]])</f>
        <v>0.2</v>
      </c>
      <c r="V15723">
        <f>IF(SUMIF(F:F,Orders[[#This Row],[DW_Customer]],U:U)&gt;1,1,0)</f>
        <v>1</v>
      </c>
    </row>
    <row r="15724" spans="1:22" x14ac:dyDescent="0.35">
      <c r="A15724">
        <v>50971</v>
      </c>
      <c r="B15724" s="1" t="s">
        <v>7063</v>
      </c>
      <c r="C15724" s="2">
        <v>41645</v>
      </c>
      <c r="D15724" s="2">
        <v>41648</v>
      </c>
      <c r="E15724" s="1" t="s">
        <v>24501</v>
      </c>
      <c r="F15724" s="1">
        <v>100485</v>
      </c>
      <c r="G15724" s="15">
        <v>0</v>
      </c>
      <c r="H15724" s="1" t="s">
        <v>24510</v>
      </c>
      <c r="I15724" s="1">
        <v>0</v>
      </c>
      <c r="J15724" s="19">
        <v>70084</v>
      </c>
      <c r="K15724" s="1">
        <v>0</v>
      </c>
      <c r="L15724" s="1">
        <v>2</v>
      </c>
      <c r="M15724" s="1">
        <v>0</v>
      </c>
      <c r="N15724" s="1">
        <v>1</v>
      </c>
      <c r="O15724" s="7">
        <f>VLOOKUP(J15724,DIM_Products!A:G,6,FALSE) * L15724 * (1-M15724)</f>
        <v>875.22</v>
      </c>
      <c r="P15724" s="7">
        <f t="shared" si="980"/>
        <v>2060.0520000000001</v>
      </c>
      <c r="Q15724" s="13">
        <f t="shared" si="981"/>
        <v>0.42485335321632656</v>
      </c>
      <c r="R15724" s="7">
        <f t="shared" si="982"/>
        <v>875.22</v>
      </c>
      <c r="S15724">
        <f t="shared" si="983"/>
        <v>3</v>
      </c>
      <c r="T15724">
        <v>0</v>
      </c>
      <c r="U15724" s="13">
        <f>1/COUNTIF(B:B,Orders[[#This Row],[Order ID]])</f>
        <v>0.2</v>
      </c>
      <c r="V15724">
        <f>IF(SUMIF(F:F,Orders[[#This Row],[DW_Customer]],U:U)&gt;1,1,0)</f>
        <v>1</v>
      </c>
    </row>
    <row r="15725" spans="1:22" x14ac:dyDescent="0.35">
      <c r="A15725">
        <v>63702</v>
      </c>
      <c r="B15725" s="1" t="s">
        <v>7063</v>
      </c>
      <c r="C15725" s="2">
        <v>41645</v>
      </c>
      <c r="D15725" s="2">
        <v>41648</v>
      </c>
      <c r="E15725" s="1" t="s">
        <v>24501</v>
      </c>
      <c r="F15725" s="1">
        <v>100485</v>
      </c>
      <c r="G15725" s="15">
        <v>0</v>
      </c>
      <c r="H15725" s="1" t="s">
        <v>24510</v>
      </c>
      <c r="I15725" s="1">
        <v>0</v>
      </c>
      <c r="J15725" s="19">
        <v>70831</v>
      </c>
      <c r="K15725" s="1">
        <v>0</v>
      </c>
      <c r="L15725" s="1">
        <v>2</v>
      </c>
      <c r="M15725" s="1">
        <v>0</v>
      </c>
      <c r="N15725" s="1">
        <v>1</v>
      </c>
      <c r="O15725" s="7">
        <f>VLOOKUP(J15725,DIM_Products!A:G,6,FALSE) * L15725 * (1-M15725)</f>
        <v>21.600000000000005</v>
      </c>
      <c r="P15725" s="7">
        <f t="shared" si="980"/>
        <v>2060.0520000000001</v>
      </c>
      <c r="Q15725" s="13">
        <f t="shared" si="981"/>
        <v>1.0485172218953698E-2</v>
      </c>
      <c r="R15725" s="7">
        <f t="shared" si="982"/>
        <v>21.600000000000005</v>
      </c>
      <c r="S15725">
        <f t="shared" si="983"/>
        <v>3</v>
      </c>
      <c r="T15725">
        <v>0</v>
      </c>
      <c r="U15725" s="13">
        <f>1/COUNTIF(B:B,Orders[[#This Row],[Order ID]])</f>
        <v>0.2</v>
      </c>
      <c r="V15725">
        <f>IF(SUMIF(F:F,Orders[[#This Row],[DW_Customer]],U:U)&gt;1,1,0)</f>
        <v>1</v>
      </c>
    </row>
    <row r="15726" spans="1:22" x14ac:dyDescent="0.35">
      <c r="A15726">
        <v>48539</v>
      </c>
      <c r="B15726" s="1" t="s">
        <v>21218</v>
      </c>
      <c r="C15726" s="2">
        <v>41725</v>
      </c>
      <c r="D15726" s="2">
        <v>41731</v>
      </c>
      <c r="E15726" s="1" t="s">
        <v>24503</v>
      </c>
      <c r="F15726" s="1">
        <v>100555</v>
      </c>
      <c r="G15726" s="15">
        <v>0</v>
      </c>
      <c r="H15726" s="1" t="s">
        <v>24510</v>
      </c>
      <c r="I15726" s="1">
        <v>0</v>
      </c>
      <c r="J15726" s="19">
        <v>70091</v>
      </c>
      <c r="K15726" s="1">
        <v>0</v>
      </c>
      <c r="L15726" s="1">
        <v>5</v>
      </c>
      <c r="M15726" s="1">
        <v>0.1</v>
      </c>
      <c r="N15726" s="1">
        <v>1</v>
      </c>
      <c r="O15726" s="7">
        <f>VLOOKUP(J15726,DIM_Products!A:G,6,FALSE) * L15726 * (1-M15726)</f>
        <v>1645.5150000000001</v>
      </c>
      <c r="P15726" s="7">
        <f t="shared" si="980"/>
        <v>1645.5150000000001</v>
      </c>
      <c r="Q15726" s="13">
        <f t="shared" si="981"/>
        <v>1</v>
      </c>
      <c r="R15726" s="7">
        <f t="shared" si="982"/>
        <v>1645.5150000000001</v>
      </c>
      <c r="S15726">
        <f t="shared" si="983"/>
        <v>6</v>
      </c>
      <c r="T15726">
        <v>1</v>
      </c>
      <c r="U15726" s="13">
        <f>1/COUNTIF(B:B,Orders[[#This Row],[Order ID]])</f>
        <v>1</v>
      </c>
      <c r="V15726">
        <f>IF(SUMIF(F:F,Orders[[#This Row],[DW_Customer]],U:U)&gt;1,1,0)</f>
        <v>1</v>
      </c>
    </row>
    <row r="15727" spans="1:22" x14ac:dyDescent="0.35">
      <c r="A15727">
        <v>45092</v>
      </c>
      <c r="B15727" s="1" t="s">
        <v>12962</v>
      </c>
      <c r="C15727" s="2">
        <v>41824</v>
      </c>
      <c r="D15727" s="2">
        <v>41829</v>
      </c>
      <c r="E15727" s="1" t="s">
        <v>24503</v>
      </c>
      <c r="F15727" s="1">
        <v>100147</v>
      </c>
      <c r="G15727" s="15">
        <v>0</v>
      </c>
      <c r="H15727" s="1" t="s">
        <v>24510</v>
      </c>
      <c r="I15727" s="1">
        <v>0</v>
      </c>
      <c r="J15727" s="19">
        <v>70335</v>
      </c>
      <c r="K15727" s="1">
        <v>0</v>
      </c>
      <c r="L15727" s="1">
        <v>3</v>
      </c>
      <c r="M15727" s="1">
        <v>0</v>
      </c>
      <c r="N15727" s="1">
        <v>1</v>
      </c>
      <c r="O15727" s="7">
        <f>VLOOKUP(J15727,DIM_Products!A:G,6,FALSE) * L15727 * (1-M15727)</f>
        <v>160.64999999999998</v>
      </c>
      <c r="P15727" s="7">
        <f t="shared" si="980"/>
        <v>2072.2019999999998</v>
      </c>
      <c r="Q15727" s="13">
        <f t="shared" si="981"/>
        <v>7.7526225725098222E-2</v>
      </c>
      <c r="R15727" s="7">
        <f t="shared" si="982"/>
        <v>160.64999999999998</v>
      </c>
      <c r="S15727">
        <f t="shared" si="983"/>
        <v>5</v>
      </c>
      <c r="T15727">
        <v>0</v>
      </c>
      <c r="U15727" s="13">
        <f>1/COUNTIF(B:B,Orders[[#This Row],[Order ID]])</f>
        <v>0.14285714285714285</v>
      </c>
      <c r="V15727">
        <f>IF(SUMIF(F:F,Orders[[#This Row],[DW_Customer]],U:U)&gt;1,1,0)</f>
        <v>1</v>
      </c>
    </row>
    <row r="15728" spans="1:22" x14ac:dyDescent="0.35">
      <c r="A15728">
        <v>45205</v>
      </c>
      <c r="B15728" s="1" t="s">
        <v>12962</v>
      </c>
      <c r="C15728" s="2">
        <v>41824</v>
      </c>
      <c r="D15728" s="2">
        <v>41829</v>
      </c>
      <c r="E15728" s="1" t="s">
        <v>24503</v>
      </c>
      <c r="F15728" s="1">
        <v>100147</v>
      </c>
      <c r="G15728" s="15">
        <v>0</v>
      </c>
      <c r="H15728" s="1" t="s">
        <v>24510</v>
      </c>
      <c r="I15728" s="1">
        <v>0</v>
      </c>
      <c r="J15728" s="19">
        <v>71372</v>
      </c>
      <c r="K15728" s="1">
        <v>0</v>
      </c>
      <c r="L15728" s="1">
        <v>2</v>
      </c>
      <c r="M15728" s="1">
        <v>0</v>
      </c>
      <c r="N15728" s="1">
        <v>1</v>
      </c>
      <c r="O15728" s="7">
        <f>VLOOKUP(J15728,DIM_Products!A:G,6,FALSE) * L15728 * (1-M15728)</f>
        <v>64.775999999999996</v>
      </c>
      <c r="P15728" s="7">
        <f t="shared" si="980"/>
        <v>2072.2019999999998</v>
      </c>
      <c r="Q15728" s="13">
        <f t="shared" si="981"/>
        <v>3.1259500762956506E-2</v>
      </c>
      <c r="R15728" s="7">
        <f t="shared" si="982"/>
        <v>64.775999999999996</v>
      </c>
      <c r="S15728">
        <f t="shared" si="983"/>
        <v>5</v>
      </c>
      <c r="T15728">
        <v>0</v>
      </c>
      <c r="U15728" s="13">
        <f>1/COUNTIF(B:B,Orders[[#This Row],[Order ID]])</f>
        <v>0.14285714285714285</v>
      </c>
      <c r="V15728">
        <f>IF(SUMIF(F:F,Orders[[#This Row],[DW_Customer]],U:U)&gt;1,1,0)</f>
        <v>1</v>
      </c>
    </row>
    <row r="15729" spans="1:22" x14ac:dyDescent="0.35">
      <c r="A15729">
        <v>46439</v>
      </c>
      <c r="B15729" s="1" t="s">
        <v>12962</v>
      </c>
      <c r="C15729" s="2">
        <v>41824</v>
      </c>
      <c r="D15729" s="2">
        <v>41829</v>
      </c>
      <c r="E15729" s="1" t="s">
        <v>24503</v>
      </c>
      <c r="F15729" s="1">
        <v>100147</v>
      </c>
      <c r="G15729" s="15">
        <v>0</v>
      </c>
      <c r="H15729" s="1" t="s">
        <v>24510</v>
      </c>
      <c r="I15729" s="1">
        <v>0</v>
      </c>
      <c r="J15729" s="19">
        <v>71563</v>
      </c>
      <c r="K15729" s="1">
        <v>0</v>
      </c>
      <c r="L15729" s="1">
        <v>4</v>
      </c>
      <c r="M15729" s="1">
        <v>0.4</v>
      </c>
      <c r="N15729" s="1">
        <v>1</v>
      </c>
      <c r="O15729" s="7">
        <f>VLOOKUP(J15729,DIM_Products!A:G,6,FALSE) * L15729 * (1-M15729)</f>
        <v>407.1936</v>
      </c>
      <c r="P15729" s="7">
        <f t="shared" si="980"/>
        <v>2072.2019999999998</v>
      </c>
      <c r="Q15729" s="13">
        <f t="shared" si="981"/>
        <v>0.19650285059082082</v>
      </c>
      <c r="R15729" s="7">
        <f t="shared" si="982"/>
        <v>407.1936</v>
      </c>
      <c r="S15729">
        <f t="shared" si="983"/>
        <v>5</v>
      </c>
      <c r="T15729">
        <v>0</v>
      </c>
      <c r="U15729" s="13">
        <f>1/COUNTIF(B:B,Orders[[#This Row],[Order ID]])</f>
        <v>0.14285714285714285</v>
      </c>
      <c r="V15729">
        <f>IF(SUMIF(F:F,Orders[[#This Row],[DW_Customer]],U:U)&gt;1,1,0)</f>
        <v>1</v>
      </c>
    </row>
    <row r="15730" spans="1:22" x14ac:dyDescent="0.35">
      <c r="A15730">
        <v>49336</v>
      </c>
      <c r="B15730" s="1" t="s">
        <v>12962</v>
      </c>
      <c r="C15730" s="2">
        <v>41824</v>
      </c>
      <c r="D15730" s="2">
        <v>41829</v>
      </c>
      <c r="E15730" s="1" t="s">
        <v>24503</v>
      </c>
      <c r="F15730" s="1">
        <v>100147</v>
      </c>
      <c r="G15730" s="15">
        <v>0</v>
      </c>
      <c r="H15730" s="1" t="s">
        <v>24510</v>
      </c>
      <c r="I15730" s="1">
        <v>0</v>
      </c>
      <c r="J15730" s="19">
        <v>70262</v>
      </c>
      <c r="K15730" s="1">
        <v>0</v>
      </c>
      <c r="L15730" s="1">
        <v>2</v>
      </c>
      <c r="M15730" s="1">
        <v>0</v>
      </c>
      <c r="N15730" s="1">
        <v>1</v>
      </c>
      <c r="O15730" s="7">
        <f>VLOOKUP(J15730,DIM_Products!A:G,6,FALSE) * L15730 * (1-M15730)</f>
        <v>922.8599999999999</v>
      </c>
      <c r="P15730" s="7">
        <f t="shared" si="980"/>
        <v>2072.2019999999998</v>
      </c>
      <c r="Q15730" s="13">
        <f t="shared" si="981"/>
        <v>0.44535233534182478</v>
      </c>
      <c r="R15730" s="7">
        <f t="shared" si="982"/>
        <v>922.8599999999999</v>
      </c>
      <c r="S15730">
        <f t="shared" si="983"/>
        <v>5</v>
      </c>
      <c r="T15730">
        <v>0</v>
      </c>
      <c r="U15730" s="13">
        <f>1/COUNTIF(B:B,Orders[[#This Row],[Order ID]])</f>
        <v>0.14285714285714285</v>
      </c>
      <c r="V15730">
        <f>IF(SUMIF(F:F,Orders[[#This Row],[DW_Customer]],U:U)&gt;1,1,0)</f>
        <v>1</v>
      </c>
    </row>
    <row r="15731" spans="1:22" x14ac:dyDescent="0.35">
      <c r="A15731">
        <v>56951</v>
      </c>
      <c r="B15731" s="1" t="s">
        <v>12962</v>
      </c>
      <c r="C15731" s="2">
        <v>41824</v>
      </c>
      <c r="D15731" s="2">
        <v>41829</v>
      </c>
      <c r="E15731" s="1" t="s">
        <v>24503</v>
      </c>
      <c r="F15731" s="1">
        <v>100147</v>
      </c>
      <c r="G15731" s="15">
        <v>0</v>
      </c>
      <c r="H15731" s="1" t="s">
        <v>24510</v>
      </c>
      <c r="I15731" s="1">
        <v>0</v>
      </c>
      <c r="J15731" s="19">
        <v>70182</v>
      </c>
      <c r="K15731" s="1">
        <v>0</v>
      </c>
      <c r="L15731" s="1">
        <v>1</v>
      </c>
      <c r="M15731" s="1">
        <v>0</v>
      </c>
      <c r="N15731" s="1">
        <v>1</v>
      </c>
      <c r="O15731" s="7">
        <f>VLOOKUP(J15731,DIM_Products!A:G,6,FALSE) * L15731 * (1-M15731)</f>
        <v>424.06199999999995</v>
      </c>
      <c r="P15731" s="7">
        <f t="shared" si="980"/>
        <v>2072.2019999999998</v>
      </c>
      <c r="Q15731" s="13">
        <f t="shared" si="981"/>
        <v>0.20464317667872148</v>
      </c>
      <c r="R15731" s="7">
        <f t="shared" si="982"/>
        <v>424.06199999999995</v>
      </c>
      <c r="S15731">
        <f t="shared" si="983"/>
        <v>5</v>
      </c>
      <c r="T15731">
        <v>0</v>
      </c>
      <c r="U15731" s="13">
        <f>1/COUNTIF(B:B,Orders[[#This Row],[Order ID]])</f>
        <v>0.14285714285714285</v>
      </c>
      <c r="V15731">
        <f>IF(SUMIF(F:F,Orders[[#This Row],[DW_Customer]],U:U)&gt;1,1,0)</f>
        <v>1</v>
      </c>
    </row>
    <row r="15732" spans="1:22" x14ac:dyDescent="0.35">
      <c r="A15732">
        <v>57651</v>
      </c>
      <c r="B15732" s="1" t="s">
        <v>12962</v>
      </c>
      <c r="C15732" s="2">
        <v>41824</v>
      </c>
      <c r="D15732" s="2">
        <v>41829</v>
      </c>
      <c r="E15732" s="1" t="s">
        <v>24503</v>
      </c>
      <c r="F15732" s="1">
        <v>100147</v>
      </c>
      <c r="G15732" s="15">
        <v>0</v>
      </c>
      <c r="H15732" s="1" t="s">
        <v>24510</v>
      </c>
      <c r="I15732" s="1">
        <v>0</v>
      </c>
      <c r="J15732" s="19">
        <v>70920</v>
      </c>
      <c r="K15732" s="1">
        <v>0</v>
      </c>
      <c r="L15732" s="1">
        <v>3</v>
      </c>
      <c r="M15732" s="1">
        <v>0</v>
      </c>
      <c r="N15732" s="1">
        <v>1</v>
      </c>
      <c r="O15732" s="7">
        <f>VLOOKUP(J15732,DIM_Products!A:G,6,FALSE) * L15732 * (1-M15732)</f>
        <v>53.838000000000008</v>
      </c>
      <c r="P15732" s="7">
        <f t="shared" si="980"/>
        <v>2072.2019999999998</v>
      </c>
      <c r="Q15732" s="13">
        <f t="shared" si="981"/>
        <v>2.5981057831234607E-2</v>
      </c>
      <c r="R15732" s="7">
        <f t="shared" si="982"/>
        <v>53.838000000000008</v>
      </c>
      <c r="S15732">
        <f t="shared" si="983"/>
        <v>5</v>
      </c>
      <c r="T15732">
        <v>0</v>
      </c>
      <c r="U15732" s="13">
        <f>1/COUNTIF(B:B,Orders[[#This Row],[Order ID]])</f>
        <v>0.14285714285714285</v>
      </c>
      <c r="V15732">
        <f>IF(SUMIF(F:F,Orders[[#This Row],[DW_Customer]],U:U)&gt;1,1,0)</f>
        <v>1</v>
      </c>
    </row>
    <row r="15733" spans="1:22" x14ac:dyDescent="0.35">
      <c r="A15733">
        <v>64024</v>
      </c>
      <c r="B15733" s="1" t="s">
        <v>12962</v>
      </c>
      <c r="C15733" s="2">
        <v>41824</v>
      </c>
      <c r="D15733" s="2">
        <v>41829</v>
      </c>
      <c r="E15733" s="1" t="s">
        <v>24503</v>
      </c>
      <c r="F15733" s="1">
        <v>100147</v>
      </c>
      <c r="G15733" s="15">
        <v>0</v>
      </c>
      <c r="H15733" s="1" t="s">
        <v>24510</v>
      </c>
      <c r="I15733" s="1">
        <v>0</v>
      </c>
      <c r="J15733" s="19">
        <v>70917</v>
      </c>
      <c r="K15733" s="1">
        <v>0</v>
      </c>
      <c r="L15733" s="1">
        <v>3</v>
      </c>
      <c r="M15733" s="1">
        <v>0.4</v>
      </c>
      <c r="N15733" s="1">
        <v>1</v>
      </c>
      <c r="O15733" s="7">
        <f>VLOOKUP(J15733,DIM_Products!A:G,6,FALSE) * L15733 * (1-M15733)</f>
        <v>38.822400000000002</v>
      </c>
      <c r="P15733" s="7">
        <f t="shared" si="980"/>
        <v>2072.2019999999998</v>
      </c>
      <c r="Q15733" s="13">
        <f t="shared" si="981"/>
        <v>1.8734853069343627E-2</v>
      </c>
      <c r="R15733" s="7">
        <f t="shared" si="982"/>
        <v>38.822400000000002</v>
      </c>
      <c r="S15733">
        <f t="shared" si="983"/>
        <v>5</v>
      </c>
      <c r="T15733">
        <v>0</v>
      </c>
      <c r="U15733" s="13">
        <f>1/COUNTIF(B:B,Orders[[#This Row],[Order ID]])</f>
        <v>0.14285714285714285</v>
      </c>
      <c r="V15733">
        <f>IF(SUMIF(F:F,Orders[[#This Row],[DW_Customer]],U:U)&gt;1,1,0)</f>
        <v>1</v>
      </c>
    </row>
    <row r="15734" spans="1:22" x14ac:dyDescent="0.35">
      <c r="A15734">
        <v>58413</v>
      </c>
      <c r="B15734" s="1" t="s">
        <v>20301</v>
      </c>
      <c r="C15734" s="2">
        <v>41724</v>
      </c>
      <c r="D15734" s="2">
        <v>41726</v>
      </c>
      <c r="E15734" s="1" t="s">
        <v>24502</v>
      </c>
      <c r="F15734" s="1">
        <v>100070</v>
      </c>
      <c r="G15734" s="15">
        <v>0</v>
      </c>
      <c r="H15734" s="1" t="s">
        <v>24510</v>
      </c>
      <c r="I15734" s="1">
        <v>0</v>
      </c>
      <c r="J15734" s="19">
        <v>70144</v>
      </c>
      <c r="K15734" s="1">
        <v>0</v>
      </c>
      <c r="L15734" s="1">
        <v>1</v>
      </c>
      <c r="M15734" s="1">
        <v>0.1</v>
      </c>
      <c r="N15734" s="1">
        <v>1</v>
      </c>
      <c r="O15734" s="7">
        <f>VLOOKUP(J15734,DIM_Products!A:G,6,FALSE) * L15734 * (1-M15734)</f>
        <v>255.74939999999995</v>
      </c>
      <c r="P15734" s="7">
        <f t="shared" si="980"/>
        <v>1278.2773999999999</v>
      </c>
      <c r="Q15734" s="13">
        <f t="shared" si="981"/>
        <v>0.20007347387976973</v>
      </c>
      <c r="R15734" s="7">
        <f t="shared" si="982"/>
        <v>255.74939999999995</v>
      </c>
      <c r="S15734">
        <f t="shared" si="983"/>
        <v>2</v>
      </c>
      <c r="T15734">
        <v>0</v>
      </c>
      <c r="U15734" s="13">
        <f>1/COUNTIF(B:B,Orders[[#This Row],[Order ID]])</f>
        <v>0.5</v>
      </c>
      <c r="V15734">
        <f>IF(SUMIF(F:F,Orders[[#This Row],[DW_Customer]],U:U)&gt;1,1,0)</f>
        <v>1</v>
      </c>
    </row>
    <row r="15735" spans="1:22" x14ac:dyDescent="0.35">
      <c r="A15735">
        <v>60661</v>
      </c>
      <c r="B15735" s="1" t="s">
        <v>20301</v>
      </c>
      <c r="C15735" s="2">
        <v>41724</v>
      </c>
      <c r="D15735" s="2">
        <v>41726</v>
      </c>
      <c r="E15735" s="1" t="s">
        <v>24502</v>
      </c>
      <c r="F15735" s="1">
        <v>100070</v>
      </c>
      <c r="G15735" s="15">
        <v>0</v>
      </c>
      <c r="H15735" s="1" t="s">
        <v>24510</v>
      </c>
      <c r="I15735" s="1">
        <v>0</v>
      </c>
      <c r="J15735" s="19">
        <v>70463</v>
      </c>
      <c r="K15735" s="1">
        <v>0</v>
      </c>
      <c r="L15735" s="1">
        <v>4</v>
      </c>
      <c r="M15735" s="1">
        <v>0</v>
      </c>
      <c r="N15735" s="1">
        <v>1</v>
      </c>
      <c r="O15735" s="7">
        <f>VLOOKUP(J15735,DIM_Products!A:G,6,FALSE) * L15735 * (1-M15735)</f>
        <v>1022.528</v>
      </c>
      <c r="P15735" s="7">
        <f t="shared" si="980"/>
        <v>1278.2773999999999</v>
      </c>
      <c r="Q15735" s="13">
        <f t="shared" si="981"/>
        <v>0.7999265261202303</v>
      </c>
      <c r="R15735" s="7">
        <f t="shared" si="982"/>
        <v>1022.528</v>
      </c>
      <c r="S15735">
        <f t="shared" si="983"/>
        <v>2</v>
      </c>
      <c r="T15735">
        <v>0</v>
      </c>
      <c r="U15735" s="13">
        <f>1/COUNTIF(B:B,Orders[[#This Row],[Order ID]])</f>
        <v>0.5</v>
      </c>
      <c r="V15735">
        <f>IF(SUMIF(F:F,Orders[[#This Row],[DW_Customer]],U:U)&gt;1,1,0)</f>
        <v>1</v>
      </c>
    </row>
    <row r="15736" spans="1:22" x14ac:dyDescent="0.35">
      <c r="A15736">
        <v>53533</v>
      </c>
      <c r="B15736" s="1" t="s">
        <v>14133</v>
      </c>
      <c r="C15736" s="2">
        <v>41879</v>
      </c>
      <c r="D15736" s="2">
        <v>41881</v>
      </c>
      <c r="E15736" s="1" t="s">
        <v>24502</v>
      </c>
      <c r="F15736" s="1">
        <v>101250</v>
      </c>
      <c r="G15736" s="15">
        <v>0</v>
      </c>
      <c r="H15736" s="1" t="s">
        <v>24510</v>
      </c>
      <c r="I15736" s="1">
        <v>0</v>
      </c>
      <c r="J15736" s="19">
        <v>71239</v>
      </c>
      <c r="K15736" s="1">
        <v>0</v>
      </c>
      <c r="L15736" s="1">
        <v>1</v>
      </c>
      <c r="M15736" s="1">
        <v>0</v>
      </c>
      <c r="N15736" s="1">
        <v>1</v>
      </c>
      <c r="O15736" s="7">
        <f>VLOOKUP(J15736,DIM_Products!A:G,6,FALSE) * L15736 * (1-M15736)</f>
        <v>190.98</v>
      </c>
      <c r="P15736" s="7">
        <f t="shared" si="980"/>
        <v>190.98</v>
      </c>
      <c r="Q15736" s="13">
        <f t="shared" si="981"/>
        <v>1</v>
      </c>
      <c r="R15736" s="7">
        <f t="shared" si="982"/>
        <v>190.98</v>
      </c>
      <c r="S15736">
        <f t="shared" si="983"/>
        <v>2</v>
      </c>
      <c r="T15736">
        <v>0</v>
      </c>
      <c r="U15736" s="13">
        <f>1/COUNTIF(B:B,Orders[[#This Row],[Order ID]])</f>
        <v>1</v>
      </c>
      <c r="V15736">
        <f>IF(SUMIF(F:F,Orders[[#This Row],[DW_Customer]],U:U)&gt;1,1,0)</f>
        <v>1</v>
      </c>
    </row>
    <row r="15737" spans="1:22" x14ac:dyDescent="0.35">
      <c r="A15737">
        <v>38746</v>
      </c>
      <c r="B15737" s="1" t="s">
        <v>13752</v>
      </c>
      <c r="C15737" s="2">
        <v>41732</v>
      </c>
      <c r="D15737" s="2">
        <v>41732</v>
      </c>
      <c r="E15737" s="1" t="s">
        <v>26364</v>
      </c>
      <c r="F15737" s="1">
        <v>101289</v>
      </c>
      <c r="G15737" s="15">
        <v>0</v>
      </c>
      <c r="H15737" s="1" t="s">
        <v>24511</v>
      </c>
      <c r="I15737" s="1">
        <v>384</v>
      </c>
      <c r="J15737" s="19">
        <v>71546</v>
      </c>
      <c r="K15737" s="1">
        <v>0</v>
      </c>
      <c r="L15737" s="1">
        <v>2</v>
      </c>
      <c r="M15737" s="1">
        <v>0.1</v>
      </c>
      <c r="N15737" s="1">
        <v>1</v>
      </c>
      <c r="O15737" s="7">
        <f>VLOOKUP(J15737,DIM_Products!A:G,6,FALSE) * L15737 * (1-M15737)</f>
        <v>1161.972</v>
      </c>
      <c r="P15737" s="7">
        <f t="shared" si="980"/>
        <v>2907.201</v>
      </c>
      <c r="Q15737" s="13">
        <f t="shared" si="981"/>
        <v>0.39968753450483813</v>
      </c>
      <c r="R15737" s="7">
        <f t="shared" si="982"/>
        <v>1161.972</v>
      </c>
      <c r="S15737">
        <f t="shared" si="983"/>
        <v>0</v>
      </c>
      <c r="T15737">
        <v>1</v>
      </c>
      <c r="U15737" s="13">
        <f>1/COUNTIF(B:B,Orders[[#This Row],[Order ID]])</f>
        <v>0.33333333333333331</v>
      </c>
      <c r="V15737">
        <f>IF(SUMIF(F:F,Orders[[#This Row],[DW_Customer]],U:U)&gt;1,1,0)</f>
        <v>1</v>
      </c>
    </row>
    <row r="15738" spans="1:22" x14ac:dyDescent="0.35">
      <c r="A15738">
        <v>39931</v>
      </c>
      <c r="B15738" s="1" t="s">
        <v>13752</v>
      </c>
      <c r="C15738" s="2">
        <v>41732</v>
      </c>
      <c r="D15738" s="2">
        <v>41732</v>
      </c>
      <c r="E15738" s="1" t="s">
        <v>26364</v>
      </c>
      <c r="F15738" s="1">
        <v>101289</v>
      </c>
      <c r="G15738" s="15">
        <v>0</v>
      </c>
      <c r="H15738" s="1" t="s">
        <v>24511</v>
      </c>
      <c r="I15738" s="1">
        <v>384</v>
      </c>
      <c r="J15738" s="19">
        <v>71161</v>
      </c>
      <c r="K15738" s="1">
        <v>0</v>
      </c>
      <c r="L15738" s="1">
        <v>5</v>
      </c>
      <c r="M15738" s="1">
        <v>0</v>
      </c>
      <c r="N15738" s="1">
        <v>1</v>
      </c>
      <c r="O15738" s="7">
        <f>VLOOKUP(J15738,DIM_Products!A:G,6,FALSE) * L15738 * (1-M15738)</f>
        <v>1282.8000000000002</v>
      </c>
      <c r="P15738" s="7">
        <f t="shared" si="980"/>
        <v>2907.201</v>
      </c>
      <c r="Q15738" s="13">
        <f t="shared" si="981"/>
        <v>0.44124916027477984</v>
      </c>
      <c r="R15738" s="7">
        <f t="shared" si="982"/>
        <v>1282.8000000000002</v>
      </c>
      <c r="S15738">
        <f t="shared" si="983"/>
        <v>0</v>
      </c>
      <c r="T15738">
        <v>1</v>
      </c>
      <c r="U15738" s="13">
        <f>1/COUNTIF(B:B,Orders[[#This Row],[Order ID]])</f>
        <v>0.33333333333333331</v>
      </c>
      <c r="V15738">
        <f>IF(SUMIF(F:F,Orders[[#This Row],[DW_Customer]],U:U)&gt;1,1,0)</f>
        <v>1</v>
      </c>
    </row>
    <row r="15739" spans="1:22" x14ac:dyDescent="0.35">
      <c r="A15739">
        <v>45335</v>
      </c>
      <c r="B15739" s="1" t="s">
        <v>13752</v>
      </c>
      <c r="C15739" s="2">
        <v>41732</v>
      </c>
      <c r="D15739" s="2">
        <v>41732</v>
      </c>
      <c r="E15739" s="1" t="s">
        <v>26364</v>
      </c>
      <c r="F15739" s="1">
        <v>101289</v>
      </c>
      <c r="G15739" s="15">
        <v>0</v>
      </c>
      <c r="H15739" s="1" t="s">
        <v>24511</v>
      </c>
      <c r="I15739" s="1">
        <v>384</v>
      </c>
      <c r="J15739" s="19">
        <v>70075</v>
      </c>
      <c r="K15739" s="1">
        <v>0</v>
      </c>
      <c r="L15739" s="1">
        <v>3</v>
      </c>
      <c r="M15739" s="1">
        <v>0.1</v>
      </c>
      <c r="N15739" s="1">
        <v>1</v>
      </c>
      <c r="O15739" s="7">
        <f>VLOOKUP(J15739,DIM_Products!A:G,6,FALSE) * L15739 * (1-M15739)</f>
        <v>462.42899999999997</v>
      </c>
      <c r="P15739" s="7">
        <f t="shared" si="980"/>
        <v>2907.201</v>
      </c>
      <c r="Q15739" s="13">
        <f t="shared" si="981"/>
        <v>0.15906330522038206</v>
      </c>
      <c r="R15739" s="7">
        <f t="shared" si="982"/>
        <v>462.42899999999997</v>
      </c>
      <c r="S15739">
        <f t="shared" si="983"/>
        <v>0</v>
      </c>
      <c r="T15739">
        <v>1</v>
      </c>
      <c r="U15739" s="13">
        <f>1/COUNTIF(B:B,Orders[[#This Row],[Order ID]])</f>
        <v>0.33333333333333331</v>
      </c>
      <c r="V15739">
        <f>IF(SUMIF(F:F,Orders[[#This Row],[DW_Customer]],U:U)&gt;1,1,0)</f>
        <v>1</v>
      </c>
    </row>
    <row r="15740" spans="1:22" x14ac:dyDescent="0.35">
      <c r="A15740">
        <v>30999</v>
      </c>
      <c r="B15740" s="1" t="s">
        <v>6300</v>
      </c>
      <c r="C15740" s="2">
        <v>41890</v>
      </c>
      <c r="D15740" s="2">
        <v>41890</v>
      </c>
      <c r="E15740" s="1" t="s">
        <v>26364</v>
      </c>
      <c r="F15740" s="1">
        <v>100770</v>
      </c>
      <c r="G15740" s="15">
        <v>0</v>
      </c>
      <c r="H15740" s="1" t="s">
        <v>24511</v>
      </c>
      <c r="I15740" s="1">
        <v>660</v>
      </c>
      <c r="J15740" s="19">
        <v>70392</v>
      </c>
      <c r="K15740" s="1">
        <v>0</v>
      </c>
      <c r="L15740" s="1">
        <v>4</v>
      </c>
      <c r="M15740" s="1">
        <v>0</v>
      </c>
      <c r="N15740" s="1">
        <v>1</v>
      </c>
      <c r="O15740" s="7">
        <f>VLOOKUP(J15740,DIM_Products!A:G,6,FALSE) * L15740 * (1-M15740)</f>
        <v>163.92000000000002</v>
      </c>
      <c r="P15740" s="7">
        <f t="shared" si="980"/>
        <v>3363.3718399999998</v>
      </c>
      <c r="Q15740" s="13">
        <f t="shared" si="981"/>
        <v>4.8736805740753314E-2</v>
      </c>
      <c r="R15740" s="7">
        <f t="shared" si="982"/>
        <v>163.92000000000002</v>
      </c>
      <c r="S15740">
        <f t="shared" si="983"/>
        <v>0</v>
      </c>
      <c r="T15740">
        <v>0</v>
      </c>
      <c r="U15740" s="13">
        <f>1/COUNTIF(B:B,Orders[[#This Row],[Order ID]])</f>
        <v>0.25</v>
      </c>
      <c r="V15740">
        <f>IF(SUMIF(F:F,Orders[[#This Row],[DW_Customer]],U:U)&gt;1,1,0)</f>
        <v>1</v>
      </c>
    </row>
    <row r="15741" spans="1:22" x14ac:dyDescent="0.35">
      <c r="A15741">
        <v>39011</v>
      </c>
      <c r="B15741" s="1" t="s">
        <v>6300</v>
      </c>
      <c r="C15741" s="2">
        <v>41890</v>
      </c>
      <c r="D15741" s="2">
        <v>41890</v>
      </c>
      <c r="E15741" s="1" t="s">
        <v>26364</v>
      </c>
      <c r="F15741" s="1">
        <v>100770</v>
      </c>
      <c r="G15741" s="15">
        <v>0</v>
      </c>
      <c r="H15741" s="1" t="s">
        <v>24511</v>
      </c>
      <c r="I15741" s="1">
        <v>660</v>
      </c>
      <c r="J15741" s="19">
        <v>70032</v>
      </c>
      <c r="K15741" s="1">
        <v>0</v>
      </c>
      <c r="L15741" s="1">
        <v>9</v>
      </c>
      <c r="M15741" s="1">
        <v>0</v>
      </c>
      <c r="N15741" s="1">
        <v>1</v>
      </c>
      <c r="O15741" s="7">
        <f>VLOOKUP(J15741,DIM_Products!A:G,6,FALSE) * L15741 * (1-M15741)</f>
        <v>1077.1739999999998</v>
      </c>
      <c r="P15741" s="7">
        <f t="shared" si="980"/>
        <v>3363.3718399999998</v>
      </c>
      <c r="Q15741" s="13">
        <f t="shared" si="981"/>
        <v>0.32026610533790989</v>
      </c>
      <c r="R15741" s="7">
        <f t="shared" si="982"/>
        <v>1077.1739999999998</v>
      </c>
      <c r="S15741">
        <f t="shared" si="983"/>
        <v>0</v>
      </c>
      <c r="T15741">
        <v>0</v>
      </c>
      <c r="U15741" s="13">
        <f>1/COUNTIF(B:B,Orders[[#This Row],[Order ID]])</f>
        <v>0.25</v>
      </c>
      <c r="V15741">
        <f>IF(SUMIF(F:F,Orders[[#This Row],[DW_Customer]],U:U)&gt;1,1,0)</f>
        <v>1</v>
      </c>
    </row>
    <row r="15742" spans="1:22" x14ac:dyDescent="0.35">
      <c r="A15742">
        <v>46721</v>
      </c>
      <c r="B15742" s="1" t="s">
        <v>6300</v>
      </c>
      <c r="C15742" s="2">
        <v>41890</v>
      </c>
      <c r="D15742" s="2">
        <v>41890</v>
      </c>
      <c r="E15742" s="1" t="s">
        <v>26364</v>
      </c>
      <c r="F15742" s="1">
        <v>100770</v>
      </c>
      <c r="G15742" s="15">
        <v>0</v>
      </c>
      <c r="H15742" s="1" t="s">
        <v>24511</v>
      </c>
      <c r="I15742" s="1">
        <v>660</v>
      </c>
      <c r="J15742" s="19">
        <v>71275</v>
      </c>
      <c r="K15742" s="1">
        <v>0</v>
      </c>
      <c r="L15742" s="1">
        <v>4</v>
      </c>
      <c r="M15742" s="1">
        <v>0</v>
      </c>
      <c r="N15742" s="1">
        <v>1</v>
      </c>
      <c r="O15742" s="7">
        <f>VLOOKUP(J15742,DIM_Products!A:G,6,FALSE) * L15742 * (1-M15742)</f>
        <v>379.31984000000006</v>
      </c>
      <c r="P15742" s="7">
        <f t="shared" si="980"/>
        <v>3363.3718399999998</v>
      </c>
      <c r="Q15742" s="13">
        <f t="shared" si="981"/>
        <v>0.11277963247738915</v>
      </c>
      <c r="R15742" s="7">
        <f t="shared" si="982"/>
        <v>379.31984000000006</v>
      </c>
      <c r="S15742">
        <f t="shared" si="983"/>
        <v>0</v>
      </c>
      <c r="T15742">
        <v>0</v>
      </c>
      <c r="U15742" s="13">
        <f>1/COUNTIF(B:B,Orders[[#This Row],[Order ID]])</f>
        <v>0.25</v>
      </c>
      <c r="V15742">
        <f>IF(SUMIF(F:F,Orders[[#This Row],[DW_Customer]],U:U)&gt;1,1,0)</f>
        <v>1</v>
      </c>
    </row>
    <row r="15743" spans="1:22" x14ac:dyDescent="0.35">
      <c r="A15743">
        <v>62102</v>
      </c>
      <c r="B15743" s="1" t="s">
        <v>6300</v>
      </c>
      <c r="C15743" s="2">
        <v>41890</v>
      </c>
      <c r="D15743" s="2">
        <v>41890</v>
      </c>
      <c r="E15743" s="1" t="s">
        <v>26364</v>
      </c>
      <c r="F15743" s="1">
        <v>100770</v>
      </c>
      <c r="G15743" s="15">
        <v>0</v>
      </c>
      <c r="H15743" s="1" t="s">
        <v>24511</v>
      </c>
      <c r="I15743" s="1">
        <v>660</v>
      </c>
      <c r="J15743" s="19">
        <v>71495</v>
      </c>
      <c r="K15743" s="1">
        <v>0</v>
      </c>
      <c r="L15743" s="1">
        <v>3</v>
      </c>
      <c r="M15743" s="1">
        <v>0.1</v>
      </c>
      <c r="N15743" s="1">
        <v>1</v>
      </c>
      <c r="O15743" s="7">
        <f>VLOOKUP(J15743,DIM_Products!A:G,6,FALSE) * L15743 * (1-M15743)</f>
        <v>1742.9579999999999</v>
      </c>
      <c r="P15743" s="7">
        <f t="shared" si="980"/>
        <v>3363.3718399999998</v>
      </c>
      <c r="Q15743" s="13">
        <f t="shared" si="981"/>
        <v>0.51821745644394757</v>
      </c>
      <c r="R15743" s="7">
        <f t="shared" si="982"/>
        <v>1742.9579999999999</v>
      </c>
      <c r="S15743">
        <f t="shared" si="983"/>
        <v>0</v>
      </c>
      <c r="T15743">
        <v>0</v>
      </c>
      <c r="U15743" s="13">
        <f>1/COUNTIF(B:B,Orders[[#This Row],[Order ID]])</f>
        <v>0.25</v>
      </c>
      <c r="V15743">
        <f>IF(SUMIF(F:F,Orders[[#This Row],[DW_Customer]],U:U)&gt;1,1,0)</f>
        <v>1</v>
      </c>
    </row>
    <row r="15744" spans="1:22" x14ac:dyDescent="0.35">
      <c r="A15744">
        <v>34468</v>
      </c>
      <c r="B15744" s="1" t="s">
        <v>13641</v>
      </c>
      <c r="C15744" s="2">
        <v>41907</v>
      </c>
      <c r="D15744" s="2">
        <v>41913</v>
      </c>
      <c r="E15744" s="1" t="s">
        <v>24503</v>
      </c>
      <c r="F15744" s="1">
        <v>100764</v>
      </c>
      <c r="G15744" s="15">
        <v>0</v>
      </c>
      <c r="H15744" s="1" t="s">
        <v>24510</v>
      </c>
      <c r="I15744" s="1">
        <v>0</v>
      </c>
      <c r="J15744" s="19">
        <v>70671</v>
      </c>
      <c r="K15744" s="1">
        <v>0</v>
      </c>
      <c r="L15744" s="1">
        <v>5</v>
      </c>
      <c r="M15744" s="1">
        <v>0</v>
      </c>
      <c r="N15744" s="1">
        <v>1</v>
      </c>
      <c r="O15744" s="7">
        <f>VLOOKUP(J15744,DIM_Products!A:G,6,FALSE) * L15744 * (1-M15744)</f>
        <v>122.70000000000002</v>
      </c>
      <c r="P15744" s="7">
        <f t="shared" si="980"/>
        <v>122.70000000000002</v>
      </c>
      <c r="Q15744" s="13">
        <f t="shared" si="981"/>
        <v>1</v>
      </c>
      <c r="R15744" s="7">
        <f t="shared" si="982"/>
        <v>122.70000000000002</v>
      </c>
      <c r="S15744">
        <f t="shared" si="983"/>
        <v>6</v>
      </c>
      <c r="T15744">
        <v>0</v>
      </c>
      <c r="U15744" s="13">
        <f>1/COUNTIF(B:B,Orders[[#This Row],[Order ID]])</f>
        <v>1</v>
      </c>
      <c r="V15744">
        <f>IF(SUMIF(F:F,Orders[[#This Row],[DW_Customer]],U:U)&gt;1,1,0)</f>
        <v>1</v>
      </c>
    </row>
    <row r="15745" spans="1:22" x14ac:dyDescent="0.35">
      <c r="A15745">
        <v>42882</v>
      </c>
      <c r="B15745" s="1" t="s">
        <v>8877</v>
      </c>
      <c r="C15745" s="2">
        <v>41750</v>
      </c>
      <c r="D15745" s="2">
        <v>41750</v>
      </c>
      <c r="E15745" s="1" t="s">
        <v>26364</v>
      </c>
      <c r="F15745" s="1">
        <v>100519</v>
      </c>
      <c r="G15745" s="15">
        <v>0</v>
      </c>
      <c r="H15745" s="1" t="s">
        <v>24511</v>
      </c>
      <c r="I15745" s="1">
        <v>336</v>
      </c>
      <c r="J15745" s="19">
        <v>71182</v>
      </c>
      <c r="K15745" s="1">
        <v>0</v>
      </c>
      <c r="L15745" s="1">
        <v>2</v>
      </c>
      <c r="M15745" s="1">
        <v>0.15</v>
      </c>
      <c r="N15745" s="1">
        <v>1</v>
      </c>
      <c r="O15745" s="7">
        <f>VLOOKUP(J15745,DIM_Products!A:G,6,FALSE) * L15745 * (1-M15745)</f>
        <v>85.771799999999999</v>
      </c>
      <c r="P15745" s="7">
        <f t="shared" si="980"/>
        <v>85.771799999999999</v>
      </c>
      <c r="Q15745" s="13">
        <f t="shared" si="981"/>
        <v>1</v>
      </c>
      <c r="R15745" s="7">
        <f t="shared" si="982"/>
        <v>85.771799999999999</v>
      </c>
      <c r="S15745">
        <f t="shared" si="983"/>
        <v>0</v>
      </c>
      <c r="T15745">
        <v>0</v>
      </c>
      <c r="U15745" s="13">
        <f>1/COUNTIF(B:B,Orders[[#This Row],[Order ID]])</f>
        <v>1</v>
      </c>
      <c r="V15745">
        <f>IF(SUMIF(F:F,Orders[[#This Row],[DW_Customer]],U:U)&gt;1,1,0)</f>
        <v>1</v>
      </c>
    </row>
    <row r="15746" spans="1:22" x14ac:dyDescent="0.35">
      <c r="A15746">
        <v>43663</v>
      </c>
      <c r="B15746" s="1" t="s">
        <v>15307</v>
      </c>
      <c r="C15746" s="2">
        <v>41788</v>
      </c>
      <c r="D15746" s="2">
        <v>41793</v>
      </c>
      <c r="E15746" s="1" t="s">
        <v>24501</v>
      </c>
      <c r="F15746" s="1">
        <v>100933</v>
      </c>
      <c r="G15746" s="15">
        <v>0</v>
      </c>
      <c r="H15746" s="1" t="s">
        <v>24510</v>
      </c>
      <c r="I15746" s="1">
        <v>0</v>
      </c>
      <c r="J15746" s="19">
        <v>71286</v>
      </c>
      <c r="K15746" s="1">
        <v>25</v>
      </c>
      <c r="L15746" s="1">
        <v>10</v>
      </c>
      <c r="M15746" s="1">
        <v>0.5</v>
      </c>
      <c r="N15746" s="1">
        <v>1</v>
      </c>
      <c r="O15746" s="7">
        <f>VLOOKUP(J15746,DIM_Products!A:G,6,FALSE) * L15746 * (1-M15746)</f>
        <v>441.90000000000003</v>
      </c>
      <c r="P15746" s="7">
        <f t="shared" ref="P15746:P15809" si="984">SUMIF(B:B,B:B,O:O)</f>
        <v>1974.9558000000002</v>
      </c>
      <c r="Q15746" s="13">
        <f t="shared" ref="Q15746:Q15809" si="985">O15746/P15746</f>
        <v>0.22375184295263723</v>
      </c>
      <c r="R15746" s="7">
        <f t="shared" ref="R15746:R15809" si="986">O15746+Q15746*K15746</f>
        <v>447.49379607381599</v>
      </c>
      <c r="S15746">
        <f t="shared" ref="S15746:S15809" si="987">D15746-C15746</f>
        <v>5</v>
      </c>
      <c r="T15746">
        <v>1</v>
      </c>
      <c r="U15746" s="13">
        <f>1/COUNTIF(B:B,Orders[[#This Row],[Order ID]])</f>
        <v>0.33333333333333331</v>
      </c>
      <c r="V15746">
        <f>IF(SUMIF(F:F,Orders[[#This Row],[DW_Customer]],U:U)&gt;1,1,0)</f>
        <v>1</v>
      </c>
    </row>
    <row r="15747" spans="1:22" x14ac:dyDescent="0.35">
      <c r="A15747">
        <v>44038</v>
      </c>
      <c r="B15747" s="1" t="s">
        <v>15307</v>
      </c>
      <c r="C15747" s="2">
        <v>41788</v>
      </c>
      <c r="D15747" s="2">
        <v>41793</v>
      </c>
      <c r="E15747" s="1" t="s">
        <v>24501</v>
      </c>
      <c r="F15747" s="1">
        <v>100933</v>
      </c>
      <c r="G15747" s="15">
        <v>0</v>
      </c>
      <c r="H15747" s="1" t="s">
        <v>24510</v>
      </c>
      <c r="I15747" s="1">
        <v>0</v>
      </c>
      <c r="J15747" s="19">
        <v>71563</v>
      </c>
      <c r="K15747" s="1">
        <v>25</v>
      </c>
      <c r="L15747" s="1">
        <v>9</v>
      </c>
      <c r="M15747" s="1">
        <v>0.2</v>
      </c>
      <c r="N15747" s="1">
        <v>1</v>
      </c>
      <c r="O15747" s="7">
        <f>VLOOKUP(J15747,DIM_Products!A:G,6,FALSE) * L15747 * (1-M15747)</f>
        <v>1221.5808000000002</v>
      </c>
      <c r="P15747" s="7">
        <f t="shared" si="984"/>
        <v>1974.9558000000002</v>
      </c>
      <c r="Q15747" s="13">
        <f t="shared" si="985"/>
        <v>0.61853576672450095</v>
      </c>
      <c r="R15747" s="7">
        <f t="shared" si="986"/>
        <v>1237.0441941681127</v>
      </c>
      <c r="S15747">
        <f t="shared" si="987"/>
        <v>5</v>
      </c>
      <c r="T15747">
        <v>1</v>
      </c>
      <c r="U15747" s="13">
        <f>1/COUNTIF(B:B,Orders[[#This Row],[Order ID]])</f>
        <v>0.33333333333333331</v>
      </c>
      <c r="V15747">
        <f>IF(SUMIF(F:F,Orders[[#This Row],[DW_Customer]],U:U)&gt;1,1,0)</f>
        <v>1</v>
      </c>
    </row>
    <row r="15748" spans="1:22" x14ac:dyDescent="0.35">
      <c r="A15748">
        <v>46164</v>
      </c>
      <c r="B15748" s="1" t="s">
        <v>15307</v>
      </c>
      <c r="C15748" s="2">
        <v>41788</v>
      </c>
      <c r="D15748" s="2">
        <v>41793</v>
      </c>
      <c r="E15748" s="1" t="s">
        <v>24501</v>
      </c>
      <c r="F15748" s="1">
        <v>100933</v>
      </c>
      <c r="G15748" s="15">
        <v>0</v>
      </c>
      <c r="H15748" s="1" t="s">
        <v>24510</v>
      </c>
      <c r="I15748" s="1">
        <v>0</v>
      </c>
      <c r="J15748" s="19">
        <v>70070</v>
      </c>
      <c r="K15748" s="1">
        <v>25</v>
      </c>
      <c r="L15748" s="1">
        <v>5</v>
      </c>
      <c r="M15748" s="1">
        <v>0.5</v>
      </c>
      <c r="N15748" s="1">
        <v>1</v>
      </c>
      <c r="O15748" s="7">
        <f>VLOOKUP(J15748,DIM_Products!A:G,6,FALSE) * L15748 * (1-M15748)</f>
        <v>311.47500000000002</v>
      </c>
      <c r="P15748" s="7">
        <f t="shared" si="984"/>
        <v>1974.9558000000002</v>
      </c>
      <c r="Q15748" s="13">
        <f t="shared" si="985"/>
        <v>0.15771239032286191</v>
      </c>
      <c r="R15748" s="7">
        <f t="shared" si="986"/>
        <v>315.4178097580716</v>
      </c>
      <c r="S15748">
        <f t="shared" si="987"/>
        <v>5</v>
      </c>
      <c r="T15748">
        <v>1</v>
      </c>
      <c r="U15748" s="13">
        <f>1/COUNTIF(B:B,Orders[[#This Row],[Order ID]])</f>
        <v>0.33333333333333331</v>
      </c>
      <c r="V15748">
        <f>IF(SUMIF(F:F,Orders[[#This Row],[DW_Customer]],U:U)&gt;1,1,0)</f>
        <v>1</v>
      </c>
    </row>
    <row r="15749" spans="1:22" x14ac:dyDescent="0.35">
      <c r="A15749">
        <v>41728</v>
      </c>
      <c r="B15749" s="1" t="s">
        <v>11017</v>
      </c>
      <c r="C15749" s="2">
        <v>41981</v>
      </c>
      <c r="D15749" s="2">
        <v>41981</v>
      </c>
      <c r="E15749" s="1" t="s">
        <v>26364</v>
      </c>
      <c r="F15749" s="1">
        <v>100021</v>
      </c>
      <c r="G15749" s="15">
        <v>0</v>
      </c>
      <c r="H15749" s="1" t="s">
        <v>24511</v>
      </c>
      <c r="I15749" s="1">
        <v>186</v>
      </c>
      <c r="J15749" s="19">
        <v>70859</v>
      </c>
      <c r="K15749" s="1">
        <v>0</v>
      </c>
      <c r="L15749" s="1">
        <v>2</v>
      </c>
      <c r="M15749" s="1">
        <v>0</v>
      </c>
      <c r="N15749" s="1">
        <v>1</v>
      </c>
      <c r="O15749" s="7">
        <f>VLOOKUP(J15749,DIM_Products!A:G,6,FALSE) * L15749 * (1-M15749)</f>
        <v>27.160000000000004</v>
      </c>
      <c r="P15749" s="7">
        <f t="shared" si="984"/>
        <v>27.160000000000004</v>
      </c>
      <c r="Q15749" s="13">
        <f t="shared" si="985"/>
        <v>1</v>
      </c>
      <c r="R15749" s="7">
        <f t="shared" si="986"/>
        <v>27.160000000000004</v>
      </c>
      <c r="S15749">
        <f t="shared" si="987"/>
        <v>0</v>
      </c>
      <c r="T15749">
        <v>0</v>
      </c>
      <c r="U15749" s="13">
        <f>1/COUNTIF(B:B,Orders[[#This Row],[Order ID]])</f>
        <v>1</v>
      </c>
      <c r="V15749">
        <f>IF(SUMIF(F:F,Orders[[#This Row],[DW_Customer]],U:U)&gt;1,1,0)</f>
        <v>1</v>
      </c>
    </row>
    <row r="15750" spans="1:22" x14ac:dyDescent="0.35">
      <c r="A15750">
        <v>41001</v>
      </c>
      <c r="B15750" s="1" t="s">
        <v>8793</v>
      </c>
      <c r="C15750" s="2">
        <v>41733</v>
      </c>
      <c r="D15750" s="2">
        <v>41737</v>
      </c>
      <c r="E15750" s="1" t="s">
        <v>24503</v>
      </c>
      <c r="F15750" s="1">
        <v>101410</v>
      </c>
      <c r="G15750" s="15">
        <v>0</v>
      </c>
      <c r="H15750" s="1" t="s">
        <v>24510</v>
      </c>
      <c r="I15750" s="1">
        <v>0</v>
      </c>
      <c r="J15750" s="19">
        <v>70586</v>
      </c>
      <c r="K15750" s="1">
        <v>0</v>
      </c>
      <c r="L15750" s="1">
        <v>2</v>
      </c>
      <c r="M15750" s="1">
        <v>0.1</v>
      </c>
      <c r="N15750" s="1">
        <v>1</v>
      </c>
      <c r="O15750" s="7">
        <f>VLOOKUP(J15750,DIM_Products!A:G,6,FALSE) * L15750 * (1-M15750)</f>
        <v>69.498000000000005</v>
      </c>
      <c r="P15750" s="7">
        <f t="shared" si="984"/>
        <v>534.55399999999997</v>
      </c>
      <c r="Q15750" s="13">
        <f t="shared" si="985"/>
        <v>0.13001118689599181</v>
      </c>
      <c r="R15750" s="7">
        <f t="shared" si="986"/>
        <v>69.498000000000005</v>
      </c>
      <c r="S15750">
        <f t="shared" si="987"/>
        <v>4</v>
      </c>
      <c r="T15750">
        <v>0</v>
      </c>
      <c r="U15750" s="13">
        <f>1/COUNTIF(B:B,Orders[[#This Row],[Order ID]])</f>
        <v>0.5</v>
      </c>
      <c r="V15750">
        <f>IF(SUMIF(F:F,Orders[[#This Row],[DW_Customer]],U:U)&gt;1,1,0)</f>
        <v>1</v>
      </c>
    </row>
    <row r="15751" spans="1:22" x14ac:dyDescent="0.35">
      <c r="A15751">
        <v>49176</v>
      </c>
      <c r="B15751" s="1" t="s">
        <v>8793</v>
      </c>
      <c r="C15751" s="2">
        <v>41733</v>
      </c>
      <c r="D15751" s="2">
        <v>41737</v>
      </c>
      <c r="E15751" s="1" t="s">
        <v>24503</v>
      </c>
      <c r="F15751" s="1">
        <v>101410</v>
      </c>
      <c r="G15751" s="15">
        <v>0</v>
      </c>
      <c r="H15751" s="1" t="s">
        <v>24510</v>
      </c>
      <c r="I15751" s="1">
        <v>0</v>
      </c>
      <c r="J15751" s="19">
        <v>70043</v>
      </c>
      <c r="K15751" s="1">
        <v>0</v>
      </c>
      <c r="L15751" s="1">
        <v>2</v>
      </c>
      <c r="M15751" s="1">
        <v>0</v>
      </c>
      <c r="N15751" s="1">
        <v>1</v>
      </c>
      <c r="O15751" s="7">
        <f>VLOOKUP(J15751,DIM_Products!A:G,6,FALSE) * L15751 * (1-M15751)</f>
        <v>465.05599999999998</v>
      </c>
      <c r="P15751" s="7">
        <f t="shared" si="984"/>
        <v>534.55399999999997</v>
      </c>
      <c r="Q15751" s="13">
        <f t="shared" si="985"/>
        <v>0.86998881310400822</v>
      </c>
      <c r="R15751" s="7">
        <f t="shared" si="986"/>
        <v>465.05599999999998</v>
      </c>
      <c r="S15751">
        <f t="shared" si="987"/>
        <v>4</v>
      </c>
      <c r="T15751">
        <v>0</v>
      </c>
      <c r="U15751" s="13">
        <f>1/COUNTIF(B:B,Orders[[#This Row],[Order ID]])</f>
        <v>0.5</v>
      </c>
      <c r="V15751">
        <f>IF(SUMIF(F:F,Orders[[#This Row],[DW_Customer]],U:U)&gt;1,1,0)</f>
        <v>1</v>
      </c>
    </row>
    <row r="15752" spans="1:22" x14ac:dyDescent="0.35">
      <c r="A15752">
        <v>52267</v>
      </c>
      <c r="B15752" s="1" t="s">
        <v>21332</v>
      </c>
      <c r="C15752" s="2">
        <v>41991</v>
      </c>
      <c r="D15752" s="2">
        <v>41997</v>
      </c>
      <c r="E15752" s="1" t="s">
        <v>24503</v>
      </c>
      <c r="F15752" s="1">
        <v>101475</v>
      </c>
      <c r="G15752" s="15">
        <v>0</v>
      </c>
      <c r="H15752" s="1" t="s">
        <v>24510</v>
      </c>
      <c r="I15752" s="1">
        <v>0</v>
      </c>
      <c r="J15752" s="19">
        <v>70244</v>
      </c>
      <c r="K15752" s="1">
        <v>30</v>
      </c>
      <c r="L15752" s="1">
        <v>3</v>
      </c>
      <c r="M15752" s="1">
        <v>0</v>
      </c>
      <c r="N15752" s="1">
        <v>1</v>
      </c>
      <c r="O15752" s="7">
        <f>VLOOKUP(J15752,DIM_Products!A:G,6,FALSE) * L15752 * (1-M15752)</f>
        <v>115.56</v>
      </c>
      <c r="P15752" s="7">
        <f t="shared" si="984"/>
        <v>115.56</v>
      </c>
      <c r="Q15752" s="13">
        <f t="shared" si="985"/>
        <v>1</v>
      </c>
      <c r="R15752" s="7">
        <f t="shared" si="986"/>
        <v>145.56</v>
      </c>
      <c r="S15752">
        <f t="shared" si="987"/>
        <v>6</v>
      </c>
      <c r="T15752">
        <v>0</v>
      </c>
      <c r="U15752" s="13">
        <f>1/COUNTIF(B:B,Orders[[#This Row],[Order ID]])</f>
        <v>1</v>
      </c>
      <c r="V15752">
        <f>IF(SUMIF(F:F,Orders[[#This Row],[DW_Customer]],U:U)&gt;1,1,0)</f>
        <v>1</v>
      </c>
    </row>
    <row r="15753" spans="1:22" x14ac:dyDescent="0.35">
      <c r="A15753">
        <v>41691</v>
      </c>
      <c r="B15753" s="1" t="s">
        <v>15746</v>
      </c>
      <c r="C15753" s="2">
        <v>41792</v>
      </c>
      <c r="D15753" s="2">
        <v>41797</v>
      </c>
      <c r="E15753" s="1" t="s">
        <v>24503</v>
      </c>
      <c r="F15753" s="1">
        <v>100844</v>
      </c>
      <c r="G15753" s="15">
        <v>0</v>
      </c>
      <c r="H15753" s="1" t="s">
        <v>24510</v>
      </c>
      <c r="I15753" s="1">
        <v>0</v>
      </c>
      <c r="J15753" s="19">
        <v>71182</v>
      </c>
      <c r="K15753" s="1">
        <v>15</v>
      </c>
      <c r="L15753" s="1">
        <v>4</v>
      </c>
      <c r="M15753" s="1">
        <v>0</v>
      </c>
      <c r="N15753" s="1">
        <v>1</v>
      </c>
      <c r="O15753" s="7">
        <f>VLOOKUP(J15753,DIM_Products!A:G,6,FALSE) * L15753 * (1-M15753)</f>
        <v>201.816</v>
      </c>
      <c r="P15753" s="7">
        <f t="shared" si="984"/>
        <v>201.816</v>
      </c>
      <c r="Q15753" s="13">
        <f t="shared" si="985"/>
        <v>1</v>
      </c>
      <c r="R15753" s="7">
        <f t="shared" si="986"/>
        <v>216.816</v>
      </c>
      <c r="S15753">
        <f t="shared" si="987"/>
        <v>5</v>
      </c>
      <c r="T15753">
        <v>1</v>
      </c>
      <c r="U15753" s="13">
        <f>1/COUNTIF(B:B,Orders[[#This Row],[Order ID]])</f>
        <v>1</v>
      </c>
      <c r="V15753">
        <f>IF(SUMIF(F:F,Orders[[#This Row],[DW_Customer]],U:U)&gt;1,1,0)</f>
        <v>1</v>
      </c>
    </row>
    <row r="15754" spans="1:22" x14ac:dyDescent="0.35">
      <c r="A15754">
        <v>45488</v>
      </c>
      <c r="B15754" s="1" t="s">
        <v>17003</v>
      </c>
      <c r="C15754" s="2">
        <v>41929</v>
      </c>
      <c r="D15754" s="2">
        <v>41933</v>
      </c>
      <c r="E15754" s="1" t="s">
        <v>24501</v>
      </c>
      <c r="F15754" s="1">
        <v>100644</v>
      </c>
      <c r="G15754" s="15">
        <v>0</v>
      </c>
      <c r="H15754" s="1" t="s">
        <v>24510</v>
      </c>
      <c r="I15754" s="1">
        <v>0</v>
      </c>
      <c r="J15754" s="19">
        <v>70199</v>
      </c>
      <c r="K15754" s="1">
        <v>25</v>
      </c>
      <c r="L15754" s="1">
        <v>4</v>
      </c>
      <c r="M15754" s="1">
        <v>0</v>
      </c>
      <c r="N15754" s="1">
        <v>1</v>
      </c>
      <c r="O15754" s="7">
        <f>VLOOKUP(J15754,DIM_Products!A:G,6,FALSE) * L15754 * (1-M15754)</f>
        <v>422.74399999999997</v>
      </c>
      <c r="P15754" s="7">
        <f t="shared" si="984"/>
        <v>513.73399999999992</v>
      </c>
      <c r="Q15754" s="13">
        <f t="shared" si="985"/>
        <v>0.82288499495848055</v>
      </c>
      <c r="R15754" s="7">
        <f t="shared" si="986"/>
        <v>443.316124873962</v>
      </c>
      <c r="S15754">
        <f t="shared" si="987"/>
        <v>4</v>
      </c>
      <c r="T15754">
        <v>0</v>
      </c>
      <c r="U15754" s="13">
        <f>1/COUNTIF(B:B,Orders[[#This Row],[Order ID]])</f>
        <v>0.5</v>
      </c>
      <c r="V15754">
        <f>IF(SUMIF(F:F,Orders[[#This Row],[DW_Customer]],U:U)&gt;1,1,0)</f>
        <v>1</v>
      </c>
    </row>
    <row r="15755" spans="1:22" x14ac:dyDescent="0.35">
      <c r="A15755">
        <v>63621</v>
      </c>
      <c r="B15755" s="1" t="s">
        <v>17003</v>
      </c>
      <c r="C15755" s="2">
        <v>41929</v>
      </c>
      <c r="D15755" s="2">
        <v>41933</v>
      </c>
      <c r="E15755" s="1" t="s">
        <v>24501</v>
      </c>
      <c r="F15755" s="1">
        <v>100644</v>
      </c>
      <c r="G15755" s="15">
        <v>0</v>
      </c>
      <c r="H15755" s="1" t="s">
        <v>24510</v>
      </c>
      <c r="I15755" s="1">
        <v>0</v>
      </c>
      <c r="J15755" s="19">
        <v>70630</v>
      </c>
      <c r="K15755" s="1">
        <v>25</v>
      </c>
      <c r="L15755" s="1">
        <v>1</v>
      </c>
      <c r="M15755" s="1">
        <v>0</v>
      </c>
      <c r="N15755" s="1">
        <v>1</v>
      </c>
      <c r="O15755" s="7">
        <f>VLOOKUP(J15755,DIM_Products!A:G,6,FALSE) * L15755 * (1-M15755)</f>
        <v>90.990000000000009</v>
      </c>
      <c r="P15755" s="7">
        <f t="shared" si="984"/>
        <v>513.73399999999992</v>
      </c>
      <c r="Q15755" s="13">
        <f t="shared" si="985"/>
        <v>0.17711500504151959</v>
      </c>
      <c r="R15755" s="7">
        <f t="shared" si="986"/>
        <v>95.417875126037998</v>
      </c>
      <c r="S15755">
        <f t="shared" si="987"/>
        <v>4</v>
      </c>
      <c r="T15755">
        <v>0</v>
      </c>
      <c r="U15755" s="13">
        <f>1/COUNTIF(B:B,Orders[[#This Row],[Order ID]])</f>
        <v>0.5</v>
      </c>
      <c r="V15755">
        <f>IF(SUMIF(F:F,Orders[[#This Row],[DW_Customer]],U:U)&gt;1,1,0)</f>
        <v>1</v>
      </c>
    </row>
    <row r="15756" spans="1:22" x14ac:dyDescent="0.35">
      <c r="A15756">
        <v>43890</v>
      </c>
      <c r="B15756" s="1" t="s">
        <v>18282</v>
      </c>
      <c r="C15756" s="2">
        <v>41858</v>
      </c>
      <c r="D15756" s="2">
        <v>41863</v>
      </c>
      <c r="E15756" s="1" t="s">
        <v>24503</v>
      </c>
      <c r="F15756" s="1">
        <v>100353</v>
      </c>
      <c r="G15756" s="15">
        <v>0</v>
      </c>
      <c r="H15756" s="1" t="s">
        <v>24510</v>
      </c>
      <c r="I15756" s="1">
        <v>0</v>
      </c>
      <c r="J15756" s="19">
        <v>70113</v>
      </c>
      <c r="K15756" s="1">
        <v>0</v>
      </c>
      <c r="L15756" s="1">
        <v>2</v>
      </c>
      <c r="M15756" s="1">
        <v>0</v>
      </c>
      <c r="N15756" s="1">
        <v>1</v>
      </c>
      <c r="O15756" s="7">
        <f>VLOOKUP(J15756,DIM_Products!A:G,6,FALSE) * L15756 * (1-M15756)</f>
        <v>877.02</v>
      </c>
      <c r="P15756" s="7">
        <f t="shared" si="984"/>
        <v>2149.1400000000003</v>
      </c>
      <c r="Q15756" s="13">
        <f t="shared" si="985"/>
        <v>0.40807951087411704</v>
      </c>
      <c r="R15756" s="7">
        <f t="shared" si="986"/>
        <v>877.02</v>
      </c>
      <c r="S15756">
        <f t="shared" si="987"/>
        <v>5</v>
      </c>
      <c r="T15756">
        <v>0</v>
      </c>
      <c r="U15756" s="13">
        <f>1/COUNTIF(B:B,Orders[[#This Row],[Order ID]])</f>
        <v>0.5</v>
      </c>
      <c r="V15756">
        <f>IF(SUMIF(F:F,Orders[[#This Row],[DW_Customer]],U:U)&gt;1,1,0)</f>
        <v>1</v>
      </c>
    </row>
    <row r="15757" spans="1:22" x14ac:dyDescent="0.35">
      <c r="A15757">
        <v>54028</v>
      </c>
      <c r="B15757" s="1" t="s">
        <v>18282</v>
      </c>
      <c r="C15757" s="2">
        <v>41858</v>
      </c>
      <c r="D15757" s="2">
        <v>41863</v>
      </c>
      <c r="E15757" s="1" t="s">
        <v>24503</v>
      </c>
      <c r="F15757" s="1">
        <v>100353</v>
      </c>
      <c r="G15757" s="15">
        <v>0</v>
      </c>
      <c r="H15757" s="1" t="s">
        <v>24510</v>
      </c>
      <c r="I15757" s="1">
        <v>0</v>
      </c>
      <c r="J15757" s="19">
        <v>71534</v>
      </c>
      <c r="K15757" s="1">
        <v>0</v>
      </c>
      <c r="L15757" s="1">
        <v>2</v>
      </c>
      <c r="M15757" s="1">
        <v>0</v>
      </c>
      <c r="N15757" s="1">
        <v>1</v>
      </c>
      <c r="O15757" s="7">
        <f>VLOOKUP(J15757,DIM_Products!A:G,6,FALSE) * L15757 * (1-M15757)</f>
        <v>1272.1200000000001</v>
      </c>
      <c r="P15757" s="7">
        <f t="shared" si="984"/>
        <v>2149.1400000000003</v>
      </c>
      <c r="Q15757" s="13">
        <f t="shared" si="985"/>
        <v>0.59192048912588291</v>
      </c>
      <c r="R15757" s="7">
        <f t="shared" si="986"/>
        <v>1272.1200000000001</v>
      </c>
      <c r="S15757">
        <f t="shared" si="987"/>
        <v>5</v>
      </c>
      <c r="T15757">
        <v>0</v>
      </c>
      <c r="U15757" s="13">
        <f>1/COUNTIF(B:B,Orders[[#This Row],[Order ID]])</f>
        <v>0.5</v>
      </c>
      <c r="V15757">
        <f>IF(SUMIF(F:F,Orders[[#This Row],[DW_Customer]],U:U)&gt;1,1,0)</f>
        <v>1</v>
      </c>
    </row>
    <row r="15758" spans="1:22" x14ac:dyDescent="0.35">
      <c r="A15758">
        <v>31951</v>
      </c>
      <c r="B15758" s="1" t="s">
        <v>5629</v>
      </c>
      <c r="C15758" s="2">
        <v>41834</v>
      </c>
      <c r="D15758" s="2">
        <v>41834</v>
      </c>
      <c r="E15758" s="1" t="s">
        <v>26364</v>
      </c>
      <c r="F15758" s="1">
        <v>100588</v>
      </c>
      <c r="G15758" s="15">
        <v>0</v>
      </c>
      <c r="H15758" s="1" t="s">
        <v>24511</v>
      </c>
      <c r="I15758" s="1">
        <v>63</v>
      </c>
      <c r="J15758" s="19">
        <v>70924</v>
      </c>
      <c r="K15758" s="1">
        <v>0</v>
      </c>
      <c r="L15758" s="1">
        <v>3</v>
      </c>
      <c r="M15758" s="1">
        <v>0.1</v>
      </c>
      <c r="N15758" s="1">
        <v>1</v>
      </c>
      <c r="O15758" s="7">
        <f>VLOOKUP(J15758,DIM_Products!A:G,6,FALSE) * L15758 * (1-M15758)</f>
        <v>13.985999999999999</v>
      </c>
      <c r="P15758" s="7">
        <f t="shared" si="984"/>
        <v>953.64599999999996</v>
      </c>
      <c r="Q15758" s="13">
        <f t="shared" si="985"/>
        <v>1.4665819392101471E-2</v>
      </c>
      <c r="R15758" s="7">
        <f t="shared" si="986"/>
        <v>13.985999999999999</v>
      </c>
      <c r="S15758">
        <f t="shared" si="987"/>
        <v>0</v>
      </c>
      <c r="T15758">
        <v>0</v>
      </c>
      <c r="U15758" s="13">
        <f>1/COUNTIF(B:B,Orders[[#This Row],[Order ID]])</f>
        <v>0.2</v>
      </c>
      <c r="V15758">
        <f>IF(SUMIF(F:F,Orders[[#This Row],[DW_Customer]],U:U)&gt;1,1,0)</f>
        <v>1</v>
      </c>
    </row>
    <row r="15759" spans="1:22" x14ac:dyDescent="0.35">
      <c r="A15759">
        <v>34505</v>
      </c>
      <c r="B15759" s="1" t="s">
        <v>5629</v>
      </c>
      <c r="C15759" s="2">
        <v>41834</v>
      </c>
      <c r="D15759" s="2">
        <v>41834</v>
      </c>
      <c r="E15759" s="1" t="s">
        <v>26364</v>
      </c>
      <c r="F15759" s="1">
        <v>100588</v>
      </c>
      <c r="G15759" s="15">
        <v>0</v>
      </c>
      <c r="H15759" s="1" t="s">
        <v>24511</v>
      </c>
      <c r="I15759" s="1">
        <v>63</v>
      </c>
      <c r="J15759" s="19">
        <v>71411</v>
      </c>
      <c r="K15759" s="1">
        <v>0</v>
      </c>
      <c r="L15759" s="1">
        <v>3</v>
      </c>
      <c r="M15759" s="1">
        <v>0</v>
      </c>
      <c r="N15759" s="1">
        <v>1</v>
      </c>
      <c r="O15759" s="7">
        <f>VLOOKUP(J15759,DIM_Products!A:G,6,FALSE) * L15759 * (1-M15759)</f>
        <v>242.63999999999993</v>
      </c>
      <c r="P15759" s="7">
        <f t="shared" si="984"/>
        <v>953.64599999999996</v>
      </c>
      <c r="Q15759" s="13">
        <f t="shared" si="985"/>
        <v>0.25443403527094954</v>
      </c>
      <c r="R15759" s="7">
        <f t="shared" si="986"/>
        <v>242.63999999999993</v>
      </c>
      <c r="S15759">
        <f t="shared" si="987"/>
        <v>0</v>
      </c>
      <c r="T15759">
        <v>0</v>
      </c>
      <c r="U15759" s="13">
        <f>1/COUNTIF(B:B,Orders[[#This Row],[Order ID]])</f>
        <v>0.2</v>
      </c>
      <c r="V15759">
        <f>IF(SUMIF(F:F,Orders[[#This Row],[DW_Customer]],U:U)&gt;1,1,0)</f>
        <v>1</v>
      </c>
    </row>
    <row r="15760" spans="1:22" x14ac:dyDescent="0.35">
      <c r="A15760">
        <v>43460</v>
      </c>
      <c r="B15760" s="1" t="s">
        <v>5629</v>
      </c>
      <c r="C15760" s="2">
        <v>41834</v>
      </c>
      <c r="D15760" s="2">
        <v>41834</v>
      </c>
      <c r="E15760" s="1" t="s">
        <v>26364</v>
      </c>
      <c r="F15760" s="1">
        <v>100588</v>
      </c>
      <c r="G15760" s="15">
        <v>0</v>
      </c>
      <c r="H15760" s="1" t="s">
        <v>24511</v>
      </c>
      <c r="I15760" s="1">
        <v>63</v>
      </c>
      <c r="J15760" s="19">
        <v>70047</v>
      </c>
      <c r="K15760" s="1">
        <v>0</v>
      </c>
      <c r="L15760" s="1">
        <v>4</v>
      </c>
      <c r="M15760" s="1">
        <v>0</v>
      </c>
      <c r="N15760" s="1">
        <v>1</v>
      </c>
      <c r="O15760" s="7">
        <f>VLOOKUP(J15760,DIM_Products!A:G,6,FALSE) * L15760 * (1-M15760)</f>
        <v>622.80000000000007</v>
      </c>
      <c r="P15760" s="7">
        <f t="shared" si="984"/>
        <v>953.64599999999996</v>
      </c>
      <c r="Q15760" s="13">
        <f t="shared" si="985"/>
        <v>0.65307252376668079</v>
      </c>
      <c r="R15760" s="7">
        <f t="shared" si="986"/>
        <v>622.80000000000007</v>
      </c>
      <c r="S15760">
        <f t="shared" si="987"/>
        <v>0</v>
      </c>
      <c r="T15760">
        <v>0</v>
      </c>
      <c r="U15760" s="13">
        <f>1/COUNTIF(B:B,Orders[[#This Row],[Order ID]])</f>
        <v>0.2</v>
      </c>
      <c r="V15760">
        <f>IF(SUMIF(F:F,Orders[[#This Row],[DW_Customer]],U:U)&gt;1,1,0)</f>
        <v>1</v>
      </c>
    </row>
    <row r="15761" spans="1:22" x14ac:dyDescent="0.35">
      <c r="A15761">
        <v>55558</v>
      </c>
      <c r="B15761" s="1" t="s">
        <v>5629</v>
      </c>
      <c r="C15761" s="2">
        <v>41834</v>
      </c>
      <c r="D15761" s="2">
        <v>41834</v>
      </c>
      <c r="E15761" s="1" t="s">
        <v>26364</v>
      </c>
      <c r="F15761" s="1">
        <v>100588</v>
      </c>
      <c r="G15761" s="15">
        <v>0</v>
      </c>
      <c r="H15761" s="1" t="s">
        <v>24511</v>
      </c>
      <c r="I15761" s="1">
        <v>63</v>
      </c>
      <c r="J15761" s="19">
        <v>70390</v>
      </c>
      <c r="K15761" s="1">
        <v>0</v>
      </c>
      <c r="L15761" s="1">
        <v>4</v>
      </c>
      <c r="M15761" s="1">
        <v>0</v>
      </c>
      <c r="N15761" s="1">
        <v>1</v>
      </c>
      <c r="O15761" s="7">
        <f>VLOOKUP(J15761,DIM_Products!A:G,6,FALSE) * L15761 * (1-M15761)</f>
        <v>50.4</v>
      </c>
      <c r="P15761" s="7">
        <f t="shared" si="984"/>
        <v>953.64599999999996</v>
      </c>
      <c r="Q15761" s="13">
        <f t="shared" si="985"/>
        <v>5.2849799611176473E-2</v>
      </c>
      <c r="R15761" s="7">
        <f t="shared" si="986"/>
        <v>50.4</v>
      </c>
      <c r="S15761">
        <f t="shared" si="987"/>
        <v>0</v>
      </c>
      <c r="T15761">
        <v>0</v>
      </c>
      <c r="U15761" s="13">
        <f>1/COUNTIF(B:B,Orders[[#This Row],[Order ID]])</f>
        <v>0.2</v>
      </c>
      <c r="V15761">
        <f>IF(SUMIF(F:F,Orders[[#This Row],[DW_Customer]],U:U)&gt;1,1,0)</f>
        <v>1</v>
      </c>
    </row>
    <row r="15762" spans="1:22" x14ac:dyDescent="0.35">
      <c r="A15762">
        <v>67341</v>
      </c>
      <c r="B15762" s="1" t="s">
        <v>5629</v>
      </c>
      <c r="C15762" s="2">
        <v>41834</v>
      </c>
      <c r="D15762" s="2">
        <v>41834</v>
      </c>
      <c r="E15762" s="1" t="s">
        <v>26364</v>
      </c>
      <c r="F15762" s="1">
        <v>100588</v>
      </c>
      <c r="G15762" s="15">
        <v>0</v>
      </c>
      <c r="H15762" s="1" t="s">
        <v>24511</v>
      </c>
      <c r="I15762" s="1">
        <v>63</v>
      </c>
      <c r="J15762" s="19">
        <v>70668</v>
      </c>
      <c r="K15762" s="1">
        <v>0</v>
      </c>
      <c r="L15762" s="1">
        <v>2</v>
      </c>
      <c r="M15762" s="1">
        <v>0</v>
      </c>
      <c r="N15762" s="1">
        <v>1</v>
      </c>
      <c r="O15762" s="7">
        <f>VLOOKUP(J15762,DIM_Products!A:G,6,FALSE) * L15762 * (1-M15762)</f>
        <v>23.82</v>
      </c>
      <c r="P15762" s="7">
        <f t="shared" si="984"/>
        <v>953.64599999999996</v>
      </c>
      <c r="Q15762" s="13">
        <f t="shared" si="985"/>
        <v>2.4977821959091741E-2</v>
      </c>
      <c r="R15762" s="7">
        <f t="shared" si="986"/>
        <v>23.82</v>
      </c>
      <c r="S15762">
        <f t="shared" si="987"/>
        <v>0</v>
      </c>
      <c r="T15762">
        <v>0</v>
      </c>
      <c r="U15762" s="13">
        <f>1/COUNTIF(B:B,Orders[[#This Row],[Order ID]])</f>
        <v>0.2</v>
      </c>
      <c r="V15762">
        <f>IF(SUMIF(F:F,Orders[[#This Row],[DW_Customer]],U:U)&gt;1,1,0)</f>
        <v>1</v>
      </c>
    </row>
    <row r="15763" spans="1:22" x14ac:dyDescent="0.35">
      <c r="A15763">
        <v>30326</v>
      </c>
      <c r="B15763" s="1" t="s">
        <v>5192</v>
      </c>
      <c r="C15763" s="2">
        <v>41972</v>
      </c>
      <c r="D15763" s="2">
        <v>41972</v>
      </c>
      <c r="E15763" s="1" t="s">
        <v>26364</v>
      </c>
      <c r="F15763" s="1">
        <v>100529</v>
      </c>
      <c r="G15763" s="15">
        <v>0</v>
      </c>
      <c r="H15763" s="1" t="s">
        <v>24511</v>
      </c>
      <c r="I15763" s="1">
        <v>638</v>
      </c>
      <c r="J15763" s="19">
        <v>70443</v>
      </c>
      <c r="K15763" s="1">
        <v>0</v>
      </c>
      <c r="L15763" s="1">
        <v>7</v>
      </c>
      <c r="M15763" s="1">
        <v>0</v>
      </c>
      <c r="N15763" s="1">
        <v>1</v>
      </c>
      <c r="O15763" s="7">
        <f>VLOOKUP(J15763,DIM_Products!A:G,6,FALSE) * L15763 * (1-M15763)</f>
        <v>709.71599999999989</v>
      </c>
      <c r="P15763" s="7">
        <f t="shared" si="984"/>
        <v>1161.4259999999999</v>
      </c>
      <c r="Q15763" s="13">
        <f t="shared" si="985"/>
        <v>0.61107293964488474</v>
      </c>
      <c r="R15763" s="7">
        <f t="shared" si="986"/>
        <v>709.71599999999989</v>
      </c>
      <c r="S15763">
        <f t="shared" si="987"/>
        <v>0</v>
      </c>
      <c r="T15763">
        <v>1</v>
      </c>
      <c r="U15763" s="13">
        <f>1/COUNTIF(B:B,Orders[[#This Row],[Order ID]])</f>
        <v>0.33333333333333331</v>
      </c>
      <c r="V15763">
        <f>IF(SUMIF(F:F,Orders[[#This Row],[DW_Customer]],U:U)&gt;1,1,0)</f>
        <v>1</v>
      </c>
    </row>
    <row r="15764" spans="1:22" x14ac:dyDescent="0.35">
      <c r="A15764">
        <v>34477</v>
      </c>
      <c r="B15764" s="1" t="s">
        <v>5192</v>
      </c>
      <c r="C15764" s="2">
        <v>41972</v>
      </c>
      <c r="D15764" s="2">
        <v>41972</v>
      </c>
      <c r="E15764" s="1" t="s">
        <v>26364</v>
      </c>
      <c r="F15764" s="1">
        <v>100529</v>
      </c>
      <c r="G15764" s="15">
        <v>0</v>
      </c>
      <c r="H15764" s="1" t="s">
        <v>24511</v>
      </c>
      <c r="I15764" s="1">
        <v>638</v>
      </c>
      <c r="J15764" s="19">
        <v>70793</v>
      </c>
      <c r="K15764" s="1">
        <v>0</v>
      </c>
      <c r="L15764" s="1">
        <v>4</v>
      </c>
      <c r="M15764" s="1">
        <v>0</v>
      </c>
      <c r="N15764" s="1">
        <v>1</v>
      </c>
      <c r="O15764" s="7">
        <f>VLOOKUP(J15764,DIM_Products!A:G,6,FALSE) * L15764 * (1-M15764)</f>
        <v>20.16</v>
      </c>
      <c r="P15764" s="7">
        <f t="shared" si="984"/>
        <v>1161.4259999999999</v>
      </c>
      <c r="Q15764" s="13">
        <f t="shared" si="985"/>
        <v>1.7357972010270135E-2</v>
      </c>
      <c r="R15764" s="7">
        <f t="shared" si="986"/>
        <v>20.16</v>
      </c>
      <c r="S15764">
        <f t="shared" si="987"/>
        <v>0</v>
      </c>
      <c r="T15764">
        <v>1</v>
      </c>
      <c r="U15764" s="13">
        <f>1/COUNTIF(B:B,Orders[[#This Row],[Order ID]])</f>
        <v>0.33333333333333331</v>
      </c>
      <c r="V15764">
        <f>IF(SUMIF(F:F,Orders[[#This Row],[DW_Customer]],U:U)&gt;1,1,0)</f>
        <v>1</v>
      </c>
    </row>
    <row r="15765" spans="1:22" x14ac:dyDescent="0.35">
      <c r="A15765">
        <v>46336</v>
      </c>
      <c r="B15765" s="1" t="s">
        <v>5192</v>
      </c>
      <c r="C15765" s="2">
        <v>41972</v>
      </c>
      <c r="D15765" s="2">
        <v>41972</v>
      </c>
      <c r="E15765" s="1" t="s">
        <v>26364</v>
      </c>
      <c r="F15765" s="1">
        <v>100529</v>
      </c>
      <c r="G15765" s="15">
        <v>0</v>
      </c>
      <c r="H15765" s="1" t="s">
        <v>24511</v>
      </c>
      <c r="I15765" s="1">
        <v>638</v>
      </c>
      <c r="J15765" s="19">
        <v>71402</v>
      </c>
      <c r="K15765" s="1">
        <v>0</v>
      </c>
      <c r="L15765" s="1">
        <v>5</v>
      </c>
      <c r="M15765" s="1">
        <v>0</v>
      </c>
      <c r="N15765" s="1">
        <v>1</v>
      </c>
      <c r="O15765" s="7">
        <f>VLOOKUP(J15765,DIM_Products!A:G,6,FALSE) * L15765 * (1-M15765)</f>
        <v>431.55</v>
      </c>
      <c r="P15765" s="7">
        <f t="shared" si="984"/>
        <v>1161.4259999999999</v>
      </c>
      <c r="Q15765" s="13">
        <f t="shared" si="985"/>
        <v>0.37156908834484509</v>
      </c>
      <c r="R15765" s="7">
        <f t="shared" si="986"/>
        <v>431.55</v>
      </c>
      <c r="S15765">
        <f t="shared" si="987"/>
        <v>0</v>
      </c>
      <c r="T15765">
        <v>1</v>
      </c>
      <c r="U15765" s="13">
        <f>1/COUNTIF(B:B,Orders[[#This Row],[Order ID]])</f>
        <v>0.33333333333333331</v>
      </c>
      <c r="V15765">
        <f>IF(SUMIF(F:F,Orders[[#This Row],[DW_Customer]],U:U)&gt;1,1,0)</f>
        <v>1</v>
      </c>
    </row>
    <row r="15766" spans="1:22" x14ac:dyDescent="0.35">
      <c r="A15766">
        <v>39611</v>
      </c>
      <c r="B15766" s="1" t="s">
        <v>10366</v>
      </c>
      <c r="C15766" s="2">
        <v>41684</v>
      </c>
      <c r="D15766" s="2">
        <v>41684</v>
      </c>
      <c r="E15766" s="1" t="s">
        <v>24500</v>
      </c>
      <c r="F15766" s="1">
        <v>101105</v>
      </c>
      <c r="G15766" s="15">
        <v>0</v>
      </c>
      <c r="H15766" s="1" t="s">
        <v>24510</v>
      </c>
      <c r="I15766" s="1">
        <v>0</v>
      </c>
      <c r="J15766" s="19">
        <v>70725</v>
      </c>
      <c r="K15766" s="1">
        <v>0</v>
      </c>
      <c r="L15766" s="1">
        <v>1</v>
      </c>
      <c r="M15766" s="1">
        <v>0</v>
      </c>
      <c r="N15766" s="1">
        <v>1</v>
      </c>
      <c r="O15766" s="7">
        <f>VLOOKUP(J15766,DIM_Products!A:G,6,FALSE) * L15766 * (1-M15766)</f>
        <v>49.320000000000007</v>
      </c>
      <c r="P15766" s="7">
        <f t="shared" si="984"/>
        <v>198.29520000000002</v>
      </c>
      <c r="Q15766" s="13">
        <f t="shared" si="985"/>
        <v>0.24872009004756546</v>
      </c>
      <c r="R15766" s="7">
        <f t="shared" si="986"/>
        <v>49.320000000000007</v>
      </c>
      <c r="S15766">
        <f t="shared" si="987"/>
        <v>0</v>
      </c>
      <c r="T15766">
        <v>0</v>
      </c>
      <c r="U15766" s="13">
        <f>1/COUNTIF(B:B,Orders[[#This Row],[Order ID]])</f>
        <v>0.5</v>
      </c>
      <c r="V15766">
        <f>IF(SUMIF(F:F,Orders[[#This Row],[DW_Customer]],U:U)&gt;1,1,0)</f>
        <v>1</v>
      </c>
    </row>
    <row r="15767" spans="1:22" x14ac:dyDescent="0.35">
      <c r="A15767">
        <v>48076</v>
      </c>
      <c r="B15767" s="1" t="s">
        <v>10366</v>
      </c>
      <c r="C15767" s="2">
        <v>41684</v>
      </c>
      <c r="D15767" s="2">
        <v>41684</v>
      </c>
      <c r="E15767" s="1" t="s">
        <v>24500</v>
      </c>
      <c r="F15767" s="1">
        <v>101105</v>
      </c>
      <c r="G15767" s="15">
        <v>0</v>
      </c>
      <c r="H15767" s="1" t="s">
        <v>24510</v>
      </c>
      <c r="I15767" s="1">
        <v>0</v>
      </c>
      <c r="J15767" s="19">
        <v>71448</v>
      </c>
      <c r="K15767" s="1">
        <v>0</v>
      </c>
      <c r="L15767" s="1">
        <v>3</v>
      </c>
      <c r="M15767" s="1">
        <v>0.1</v>
      </c>
      <c r="N15767" s="1">
        <v>1</v>
      </c>
      <c r="O15767" s="7">
        <f>VLOOKUP(J15767,DIM_Products!A:G,6,FALSE) * L15767 * (1-M15767)</f>
        <v>148.97520000000003</v>
      </c>
      <c r="P15767" s="7">
        <f t="shared" si="984"/>
        <v>198.29520000000002</v>
      </c>
      <c r="Q15767" s="13">
        <f t="shared" si="985"/>
        <v>0.75127990995243465</v>
      </c>
      <c r="R15767" s="7">
        <f t="shared" si="986"/>
        <v>148.97520000000003</v>
      </c>
      <c r="S15767">
        <f t="shared" si="987"/>
        <v>0</v>
      </c>
      <c r="T15767">
        <v>0</v>
      </c>
      <c r="U15767" s="13">
        <f>1/COUNTIF(B:B,Orders[[#This Row],[Order ID]])</f>
        <v>0.5</v>
      </c>
      <c r="V15767">
        <f>IF(SUMIF(F:F,Orders[[#This Row],[DW_Customer]],U:U)&gt;1,1,0)</f>
        <v>1</v>
      </c>
    </row>
    <row r="15768" spans="1:22" x14ac:dyDescent="0.35">
      <c r="A15768">
        <v>51089</v>
      </c>
      <c r="B15768" s="1" t="s">
        <v>19358</v>
      </c>
      <c r="C15768" s="2">
        <v>41876</v>
      </c>
      <c r="D15768" s="2">
        <v>41880</v>
      </c>
      <c r="E15768" s="1" t="s">
        <v>24503</v>
      </c>
      <c r="F15768" s="1">
        <v>101255</v>
      </c>
      <c r="G15768" s="15">
        <v>0</v>
      </c>
      <c r="H15768" s="1" t="s">
        <v>24510</v>
      </c>
      <c r="I15768" s="1">
        <v>0</v>
      </c>
      <c r="J15768" s="19">
        <v>70232</v>
      </c>
      <c r="K15768" s="1">
        <v>0</v>
      </c>
      <c r="L15768" s="1">
        <v>3</v>
      </c>
      <c r="M15768" s="1">
        <v>0.5</v>
      </c>
      <c r="N15768" s="1">
        <v>1</v>
      </c>
      <c r="O15768" s="7">
        <f>VLOOKUP(J15768,DIM_Products!A:G,6,FALSE) * L15768 * (1-M15768)</f>
        <v>551.26799999999992</v>
      </c>
      <c r="P15768" s="7">
        <f t="shared" si="984"/>
        <v>551.26799999999992</v>
      </c>
      <c r="Q15768" s="13">
        <f t="shared" si="985"/>
        <v>1</v>
      </c>
      <c r="R15768" s="7">
        <f t="shared" si="986"/>
        <v>551.26799999999992</v>
      </c>
      <c r="S15768">
        <f t="shared" si="987"/>
        <v>4</v>
      </c>
      <c r="T15768">
        <v>0</v>
      </c>
      <c r="U15768" s="13">
        <f>1/COUNTIF(B:B,Orders[[#This Row],[Order ID]])</f>
        <v>1</v>
      </c>
      <c r="V15768">
        <f>IF(SUMIF(F:F,Orders[[#This Row],[DW_Customer]],U:U)&gt;1,1,0)</f>
        <v>1</v>
      </c>
    </row>
    <row r="15769" spans="1:22" x14ac:dyDescent="0.35">
      <c r="A15769">
        <v>54102</v>
      </c>
      <c r="B15769" s="1" t="s">
        <v>20843</v>
      </c>
      <c r="C15769" s="2">
        <v>41911</v>
      </c>
      <c r="D15769" s="2">
        <v>41915</v>
      </c>
      <c r="E15769" s="1" t="s">
        <v>24503</v>
      </c>
      <c r="F15769" s="1">
        <v>101330</v>
      </c>
      <c r="G15769" s="15">
        <v>0</v>
      </c>
      <c r="H15769" s="1" t="s">
        <v>24510</v>
      </c>
      <c r="I15769" s="1">
        <v>0</v>
      </c>
      <c r="J15769" s="19">
        <v>70302</v>
      </c>
      <c r="K15769" s="1">
        <v>15</v>
      </c>
      <c r="L15769" s="1">
        <v>3</v>
      </c>
      <c r="M15769" s="1">
        <v>0</v>
      </c>
      <c r="N15769" s="1">
        <v>1</v>
      </c>
      <c r="O15769" s="7">
        <f>VLOOKUP(J15769,DIM_Products!A:G,6,FALSE) * L15769 * (1-M15769)</f>
        <v>126.18</v>
      </c>
      <c r="P15769" s="7">
        <f t="shared" si="984"/>
        <v>126.18</v>
      </c>
      <c r="Q15769" s="13">
        <f t="shared" si="985"/>
        <v>1</v>
      </c>
      <c r="R15769" s="7">
        <f t="shared" si="986"/>
        <v>141.18</v>
      </c>
      <c r="S15769">
        <f t="shared" si="987"/>
        <v>4</v>
      </c>
      <c r="T15769">
        <v>1</v>
      </c>
      <c r="U15769" s="13">
        <f>1/COUNTIF(B:B,Orders[[#This Row],[Order ID]])</f>
        <v>1</v>
      </c>
      <c r="V15769">
        <f>IF(SUMIF(F:F,Orders[[#This Row],[DW_Customer]],U:U)&gt;1,1,0)</f>
        <v>1</v>
      </c>
    </row>
    <row r="15770" spans="1:22" x14ac:dyDescent="0.35">
      <c r="A15770">
        <v>57250</v>
      </c>
      <c r="B15770" s="1" t="s">
        <v>21620</v>
      </c>
      <c r="C15770" s="2">
        <v>41755</v>
      </c>
      <c r="D15770" s="2">
        <v>41755</v>
      </c>
      <c r="E15770" s="1" t="s">
        <v>26364</v>
      </c>
      <c r="F15770" s="1">
        <v>101304</v>
      </c>
      <c r="G15770" s="15">
        <v>0</v>
      </c>
      <c r="H15770" s="1" t="s">
        <v>24511</v>
      </c>
      <c r="I15770" s="1">
        <v>409</v>
      </c>
      <c r="J15770" s="19">
        <v>71277</v>
      </c>
      <c r="K15770" s="1">
        <v>0</v>
      </c>
      <c r="L15770" s="1">
        <v>2</v>
      </c>
      <c r="M15770" s="1">
        <v>0</v>
      </c>
      <c r="N15770" s="1">
        <v>1</v>
      </c>
      <c r="O15770" s="7">
        <f>VLOOKUP(J15770,DIM_Products!A:G,6,FALSE) * L15770 * (1-M15770)</f>
        <v>494.13000000000005</v>
      </c>
      <c r="P15770" s="7">
        <f t="shared" si="984"/>
        <v>494.13000000000005</v>
      </c>
      <c r="Q15770" s="13">
        <f t="shared" si="985"/>
        <v>1</v>
      </c>
      <c r="R15770" s="7">
        <f t="shared" si="986"/>
        <v>494.13000000000005</v>
      </c>
      <c r="S15770">
        <f t="shared" si="987"/>
        <v>0</v>
      </c>
      <c r="T15770">
        <v>1</v>
      </c>
      <c r="U15770" s="13">
        <f>1/COUNTIF(B:B,Orders[[#This Row],[Order ID]])</f>
        <v>1</v>
      </c>
      <c r="V15770">
        <f>IF(SUMIF(F:F,Orders[[#This Row],[DW_Customer]],U:U)&gt;1,1,0)</f>
        <v>1</v>
      </c>
    </row>
    <row r="15771" spans="1:22" x14ac:dyDescent="0.35">
      <c r="A15771">
        <v>52365</v>
      </c>
      <c r="B15771" s="1" t="s">
        <v>16351</v>
      </c>
      <c r="C15771" s="2">
        <v>41928</v>
      </c>
      <c r="D15771" s="2">
        <v>41929</v>
      </c>
      <c r="E15771" s="1" t="s">
        <v>24502</v>
      </c>
      <c r="F15771" s="1">
        <v>101093</v>
      </c>
      <c r="G15771" s="15">
        <v>0</v>
      </c>
      <c r="H15771" s="1" t="s">
        <v>24510</v>
      </c>
      <c r="I15771" s="1">
        <v>0</v>
      </c>
      <c r="J15771" s="19">
        <v>70121</v>
      </c>
      <c r="K15771" s="1">
        <v>0</v>
      </c>
      <c r="L15771" s="1">
        <v>3</v>
      </c>
      <c r="M15771" s="1">
        <v>0</v>
      </c>
      <c r="N15771" s="1">
        <v>1</v>
      </c>
      <c r="O15771" s="7">
        <f>VLOOKUP(J15771,DIM_Products!A:G,6,FALSE) * L15771 * (1-M15771)</f>
        <v>297.57600000000002</v>
      </c>
      <c r="P15771" s="7">
        <f t="shared" si="984"/>
        <v>1506.0560000000003</v>
      </c>
      <c r="Q15771" s="13">
        <f t="shared" si="985"/>
        <v>0.19758627833227979</v>
      </c>
      <c r="R15771" s="7">
        <f t="shared" si="986"/>
        <v>297.57600000000002</v>
      </c>
      <c r="S15771">
        <f t="shared" si="987"/>
        <v>1</v>
      </c>
      <c r="T15771">
        <v>1</v>
      </c>
      <c r="U15771" s="13">
        <f>1/COUNTIF(B:B,Orders[[#This Row],[Order ID]])</f>
        <v>0.5</v>
      </c>
      <c r="V15771">
        <f>IF(SUMIF(F:F,Orders[[#This Row],[DW_Customer]],U:U)&gt;1,1,0)</f>
        <v>1</v>
      </c>
    </row>
    <row r="15772" spans="1:22" x14ac:dyDescent="0.35">
      <c r="A15772">
        <v>56603</v>
      </c>
      <c r="B15772" s="1" t="s">
        <v>16351</v>
      </c>
      <c r="C15772" s="2">
        <v>41928</v>
      </c>
      <c r="D15772" s="2">
        <v>41929</v>
      </c>
      <c r="E15772" s="1" t="s">
        <v>24502</v>
      </c>
      <c r="F15772" s="1">
        <v>101093</v>
      </c>
      <c r="G15772" s="15">
        <v>0</v>
      </c>
      <c r="H15772" s="1" t="s">
        <v>24510</v>
      </c>
      <c r="I15772" s="1">
        <v>0</v>
      </c>
      <c r="J15772" s="19">
        <v>71165</v>
      </c>
      <c r="K15772" s="1">
        <v>0</v>
      </c>
      <c r="L15772" s="1">
        <v>7</v>
      </c>
      <c r="M15772" s="1">
        <v>0</v>
      </c>
      <c r="N15772" s="1">
        <v>1</v>
      </c>
      <c r="O15772" s="7">
        <f>VLOOKUP(J15772,DIM_Products!A:G,6,FALSE) * L15772 * (1-M15772)</f>
        <v>1208.4800000000002</v>
      </c>
      <c r="P15772" s="7">
        <f t="shared" si="984"/>
        <v>1506.0560000000003</v>
      </c>
      <c r="Q15772" s="13">
        <f t="shared" si="985"/>
        <v>0.80241372166772018</v>
      </c>
      <c r="R15772" s="7">
        <f t="shared" si="986"/>
        <v>1208.4800000000002</v>
      </c>
      <c r="S15772">
        <f t="shared" si="987"/>
        <v>1</v>
      </c>
      <c r="T15772">
        <v>1</v>
      </c>
      <c r="U15772" s="13">
        <f>1/COUNTIF(B:B,Orders[[#This Row],[Order ID]])</f>
        <v>0.5</v>
      </c>
      <c r="V15772">
        <f>IF(SUMIF(F:F,Orders[[#This Row],[DW_Customer]],U:U)&gt;1,1,0)</f>
        <v>1</v>
      </c>
    </row>
    <row r="15773" spans="1:22" x14ac:dyDescent="0.35">
      <c r="A15773">
        <v>30645</v>
      </c>
      <c r="B15773" s="1" t="s">
        <v>5624</v>
      </c>
      <c r="C15773" s="2">
        <v>41723</v>
      </c>
      <c r="D15773" s="2">
        <v>41723</v>
      </c>
      <c r="E15773" s="1" t="s">
        <v>26364</v>
      </c>
      <c r="F15773" s="1">
        <v>100676</v>
      </c>
      <c r="G15773" s="15">
        <v>0</v>
      </c>
      <c r="H15773" s="1" t="s">
        <v>24511</v>
      </c>
      <c r="I15773" s="1">
        <v>791</v>
      </c>
      <c r="J15773" s="19">
        <v>70085</v>
      </c>
      <c r="K15773" s="1">
        <v>0</v>
      </c>
      <c r="L15773" s="1">
        <v>5</v>
      </c>
      <c r="M15773" s="1">
        <v>0</v>
      </c>
      <c r="N15773" s="1">
        <v>1</v>
      </c>
      <c r="O15773" s="7">
        <f>VLOOKUP(J15773,DIM_Products!A:G,6,FALSE) * L15773 * (1-M15773)</f>
        <v>413.29999999999995</v>
      </c>
      <c r="P15773" s="7">
        <f t="shared" si="984"/>
        <v>3357.9309999999996</v>
      </c>
      <c r="Q15773" s="13">
        <f t="shared" si="985"/>
        <v>0.12308174289465745</v>
      </c>
      <c r="R15773" s="7">
        <f t="shared" si="986"/>
        <v>413.29999999999995</v>
      </c>
      <c r="S15773">
        <f t="shared" si="987"/>
        <v>0</v>
      </c>
      <c r="T15773">
        <v>0</v>
      </c>
      <c r="U15773" s="13">
        <f>1/COUNTIF(B:B,Orders[[#This Row],[Order ID]])</f>
        <v>0.14285714285714285</v>
      </c>
      <c r="V15773">
        <f>IF(SUMIF(F:F,Orders[[#This Row],[DW_Customer]],U:U)&gt;1,1,0)</f>
        <v>1</v>
      </c>
    </row>
    <row r="15774" spans="1:22" x14ac:dyDescent="0.35">
      <c r="A15774">
        <v>42680</v>
      </c>
      <c r="B15774" s="1" t="s">
        <v>5624</v>
      </c>
      <c r="C15774" s="2">
        <v>41723</v>
      </c>
      <c r="D15774" s="2">
        <v>41723</v>
      </c>
      <c r="E15774" s="1" t="s">
        <v>26364</v>
      </c>
      <c r="F15774" s="1">
        <v>100676</v>
      </c>
      <c r="G15774" s="15">
        <v>0</v>
      </c>
      <c r="H15774" s="1" t="s">
        <v>24511</v>
      </c>
      <c r="I15774" s="1">
        <v>791</v>
      </c>
      <c r="J15774" s="19">
        <v>71186</v>
      </c>
      <c r="K15774" s="1">
        <v>0</v>
      </c>
      <c r="L15774" s="1">
        <v>7</v>
      </c>
      <c r="M15774" s="1">
        <v>0</v>
      </c>
      <c r="N15774" s="1">
        <v>1</v>
      </c>
      <c r="O15774" s="7">
        <f>VLOOKUP(J15774,DIM_Products!A:G,6,FALSE) * L15774 * (1-M15774)</f>
        <v>292.52999999999997</v>
      </c>
      <c r="P15774" s="7">
        <f t="shared" si="984"/>
        <v>3357.9309999999996</v>
      </c>
      <c r="Q15774" s="13">
        <f t="shared" si="985"/>
        <v>8.7116143839763238E-2</v>
      </c>
      <c r="R15774" s="7">
        <f t="shared" si="986"/>
        <v>292.52999999999997</v>
      </c>
      <c r="S15774">
        <f t="shared" si="987"/>
        <v>0</v>
      </c>
      <c r="T15774">
        <v>0</v>
      </c>
      <c r="U15774" s="13">
        <f>1/COUNTIF(B:B,Orders[[#This Row],[Order ID]])</f>
        <v>0.14285714285714285</v>
      </c>
      <c r="V15774">
        <f>IF(SUMIF(F:F,Orders[[#This Row],[DW_Customer]],U:U)&gt;1,1,0)</f>
        <v>1</v>
      </c>
    </row>
    <row r="15775" spans="1:22" x14ac:dyDescent="0.35">
      <c r="A15775">
        <v>46783</v>
      </c>
      <c r="B15775" s="1" t="s">
        <v>5624</v>
      </c>
      <c r="C15775" s="2">
        <v>41723</v>
      </c>
      <c r="D15775" s="2">
        <v>41723</v>
      </c>
      <c r="E15775" s="1" t="s">
        <v>26364</v>
      </c>
      <c r="F15775" s="1">
        <v>100676</v>
      </c>
      <c r="G15775" s="15">
        <v>0</v>
      </c>
      <c r="H15775" s="1" t="s">
        <v>24511</v>
      </c>
      <c r="I15775" s="1">
        <v>791</v>
      </c>
      <c r="J15775" s="19">
        <v>70633</v>
      </c>
      <c r="K15775" s="1">
        <v>0</v>
      </c>
      <c r="L15775" s="1">
        <v>4</v>
      </c>
      <c r="M15775" s="1">
        <v>0</v>
      </c>
      <c r="N15775" s="1">
        <v>1</v>
      </c>
      <c r="O15775" s="7">
        <f>VLOOKUP(J15775,DIM_Products!A:G,6,FALSE) * L15775 * (1-M15775)</f>
        <v>1976.8799999999997</v>
      </c>
      <c r="P15775" s="7">
        <f t="shared" si="984"/>
        <v>3357.9309999999996</v>
      </c>
      <c r="Q15775" s="13">
        <f t="shared" si="985"/>
        <v>0.58871966100554174</v>
      </c>
      <c r="R15775" s="7">
        <f t="shared" si="986"/>
        <v>1976.8799999999997</v>
      </c>
      <c r="S15775">
        <f t="shared" si="987"/>
        <v>0</v>
      </c>
      <c r="T15775">
        <v>0</v>
      </c>
      <c r="U15775" s="13">
        <f>1/COUNTIF(B:B,Orders[[#This Row],[Order ID]])</f>
        <v>0.14285714285714285</v>
      </c>
      <c r="V15775">
        <f>IF(SUMIF(F:F,Orders[[#This Row],[DW_Customer]],U:U)&gt;1,1,0)</f>
        <v>1</v>
      </c>
    </row>
    <row r="15776" spans="1:22" x14ac:dyDescent="0.35">
      <c r="A15776">
        <v>48708</v>
      </c>
      <c r="B15776" s="1" t="s">
        <v>5624</v>
      </c>
      <c r="C15776" s="2">
        <v>41723</v>
      </c>
      <c r="D15776" s="2">
        <v>41723</v>
      </c>
      <c r="E15776" s="1" t="s">
        <v>26364</v>
      </c>
      <c r="F15776" s="1">
        <v>100676</v>
      </c>
      <c r="G15776" s="15">
        <v>0</v>
      </c>
      <c r="H15776" s="1" t="s">
        <v>24511</v>
      </c>
      <c r="I15776" s="1">
        <v>791</v>
      </c>
      <c r="J15776" s="19">
        <v>70082</v>
      </c>
      <c r="K15776" s="1">
        <v>0</v>
      </c>
      <c r="L15776" s="1">
        <v>4</v>
      </c>
      <c r="M15776" s="1">
        <v>0</v>
      </c>
      <c r="N15776" s="1">
        <v>1</v>
      </c>
      <c r="O15776" s="7">
        <f>VLOOKUP(J15776,DIM_Products!A:G,6,FALSE) * L15776 * (1-M15776)</f>
        <v>304.64000000000004</v>
      </c>
      <c r="P15776" s="7">
        <f t="shared" si="984"/>
        <v>3357.9309999999996</v>
      </c>
      <c r="Q15776" s="13">
        <f t="shared" si="985"/>
        <v>9.0722531225328959E-2</v>
      </c>
      <c r="R15776" s="7">
        <f t="shared" si="986"/>
        <v>304.64000000000004</v>
      </c>
      <c r="S15776">
        <f t="shared" si="987"/>
        <v>0</v>
      </c>
      <c r="T15776">
        <v>0</v>
      </c>
      <c r="U15776" s="13">
        <f>1/COUNTIF(B:B,Orders[[#This Row],[Order ID]])</f>
        <v>0.14285714285714285</v>
      </c>
      <c r="V15776">
        <f>IF(SUMIF(F:F,Orders[[#This Row],[DW_Customer]],U:U)&gt;1,1,0)</f>
        <v>1</v>
      </c>
    </row>
    <row r="15777" spans="1:22" x14ac:dyDescent="0.35">
      <c r="A15777">
        <v>51057</v>
      </c>
      <c r="B15777" s="1" t="s">
        <v>5624</v>
      </c>
      <c r="C15777" s="2">
        <v>41723</v>
      </c>
      <c r="D15777" s="2">
        <v>41723</v>
      </c>
      <c r="E15777" s="1" t="s">
        <v>26364</v>
      </c>
      <c r="F15777" s="1">
        <v>100676</v>
      </c>
      <c r="G15777" s="15">
        <v>0</v>
      </c>
      <c r="H15777" s="1" t="s">
        <v>24511</v>
      </c>
      <c r="I15777" s="1">
        <v>791</v>
      </c>
      <c r="J15777" s="19">
        <v>70277</v>
      </c>
      <c r="K15777" s="1">
        <v>0</v>
      </c>
      <c r="L15777" s="1">
        <v>3</v>
      </c>
      <c r="M15777" s="1">
        <v>0</v>
      </c>
      <c r="N15777" s="1">
        <v>1</v>
      </c>
      <c r="O15777" s="7">
        <f>VLOOKUP(J15777,DIM_Products!A:G,6,FALSE) * L15777 * (1-M15777)</f>
        <v>231.45600000000002</v>
      </c>
      <c r="P15777" s="7">
        <f t="shared" si="984"/>
        <v>3357.9309999999996</v>
      </c>
      <c r="Q15777" s="13">
        <f t="shared" si="985"/>
        <v>6.892815844042062E-2</v>
      </c>
      <c r="R15777" s="7">
        <f t="shared" si="986"/>
        <v>231.45600000000002</v>
      </c>
      <c r="S15777">
        <f t="shared" si="987"/>
        <v>0</v>
      </c>
      <c r="T15777">
        <v>0</v>
      </c>
      <c r="U15777" s="13">
        <f>1/COUNTIF(B:B,Orders[[#This Row],[Order ID]])</f>
        <v>0.14285714285714285</v>
      </c>
      <c r="V15777">
        <f>IF(SUMIF(F:F,Orders[[#This Row],[DW_Customer]],U:U)&gt;1,1,0)</f>
        <v>1</v>
      </c>
    </row>
    <row r="15778" spans="1:22" x14ac:dyDescent="0.35">
      <c r="A15778">
        <v>61750</v>
      </c>
      <c r="B15778" s="1" t="s">
        <v>5624</v>
      </c>
      <c r="C15778" s="2">
        <v>41723</v>
      </c>
      <c r="D15778" s="2">
        <v>41723</v>
      </c>
      <c r="E15778" s="1" t="s">
        <v>26364</v>
      </c>
      <c r="F15778" s="1">
        <v>100676</v>
      </c>
      <c r="G15778" s="15">
        <v>0</v>
      </c>
      <c r="H15778" s="1" t="s">
        <v>24511</v>
      </c>
      <c r="I15778" s="1">
        <v>791</v>
      </c>
      <c r="J15778" s="19">
        <v>70814</v>
      </c>
      <c r="K15778" s="1">
        <v>0</v>
      </c>
      <c r="L15778" s="1">
        <v>2</v>
      </c>
      <c r="M15778" s="1">
        <v>0</v>
      </c>
      <c r="N15778" s="1">
        <v>1</v>
      </c>
      <c r="O15778" s="7">
        <f>VLOOKUP(J15778,DIM_Products!A:G,6,FALSE) * L15778 * (1-M15778)</f>
        <v>13.799999999999999</v>
      </c>
      <c r="P15778" s="7">
        <f t="shared" si="984"/>
        <v>3357.9309999999996</v>
      </c>
      <c r="Q15778" s="13">
        <f t="shared" si="985"/>
        <v>4.109673486441502E-3</v>
      </c>
      <c r="R15778" s="7">
        <f t="shared" si="986"/>
        <v>13.799999999999999</v>
      </c>
      <c r="S15778">
        <f t="shared" si="987"/>
        <v>0</v>
      </c>
      <c r="T15778">
        <v>0</v>
      </c>
      <c r="U15778" s="13">
        <f>1/COUNTIF(B:B,Orders[[#This Row],[Order ID]])</f>
        <v>0.14285714285714285</v>
      </c>
      <c r="V15778">
        <f>IF(SUMIF(F:F,Orders[[#This Row],[DW_Customer]],U:U)&gt;1,1,0)</f>
        <v>1</v>
      </c>
    </row>
    <row r="15779" spans="1:22" x14ac:dyDescent="0.35">
      <c r="A15779">
        <v>65382</v>
      </c>
      <c r="B15779" s="1" t="s">
        <v>5624</v>
      </c>
      <c r="C15779" s="2">
        <v>41723</v>
      </c>
      <c r="D15779" s="2">
        <v>41723</v>
      </c>
      <c r="E15779" s="1" t="s">
        <v>26364</v>
      </c>
      <c r="F15779" s="1">
        <v>100676</v>
      </c>
      <c r="G15779" s="15">
        <v>0</v>
      </c>
      <c r="H15779" s="1" t="s">
        <v>24511</v>
      </c>
      <c r="I15779" s="1">
        <v>791</v>
      </c>
      <c r="J15779" s="19">
        <v>71436</v>
      </c>
      <c r="K15779" s="1">
        <v>0</v>
      </c>
      <c r="L15779" s="1">
        <v>1</v>
      </c>
      <c r="M15779" s="1">
        <v>0</v>
      </c>
      <c r="N15779" s="1">
        <v>1</v>
      </c>
      <c r="O15779" s="7">
        <f>VLOOKUP(J15779,DIM_Products!A:G,6,FALSE) * L15779 * (1-M15779)</f>
        <v>125.32500000000002</v>
      </c>
      <c r="P15779" s="7">
        <f t="shared" si="984"/>
        <v>3357.9309999999996</v>
      </c>
      <c r="Q15779" s="13">
        <f t="shared" si="985"/>
        <v>3.7322089107846478E-2</v>
      </c>
      <c r="R15779" s="7">
        <f t="shared" si="986"/>
        <v>125.32500000000002</v>
      </c>
      <c r="S15779">
        <f t="shared" si="987"/>
        <v>0</v>
      </c>
      <c r="T15779">
        <v>0</v>
      </c>
      <c r="U15779" s="13">
        <f>1/COUNTIF(B:B,Orders[[#This Row],[Order ID]])</f>
        <v>0.14285714285714285</v>
      </c>
      <c r="V15779">
        <f>IF(SUMIF(F:F,Orders[[#This Row],[DW_Customer]],U:U)&gt;1,1,0)</f>
        <v>1</v>
      </c>
    </row>
    <row r="15780" spans="1:22" x14ac:dyDescent="0.35">
      <c r="A15780">
        <v>49433</v>
      </c>
      <c r="B15780" s="1" t="s">
        <v>13783</v>
      </c>
      <c r="C15780" s="2">
        <v>41976</v>
      </c>
      <c r="D15780" s="2">
        <v>41976</v>
      </c>
      <c r="E15780" s="1" t="s">
        <v>26364</v>
      </c>
      <c r="F15780" s="1">
        <v>100919</v>
      </c>
      <c r="G15780" s="15">
        <v>0</v>
      </c>
      <c r="H15780" s="1" t="s">
        <v>24511</v>
      </c>
      <c r="I15780" s="1">
        <v>418</v>
      </c>
      <c r="J15780" s="19">
        <v>70382</v>
      </c>
      <c r="K15780" s="1">
        <v>0</v>
      </c>
      <c r="L15780" s="1">
        <v>5</v>
      </c>
      <c r="M15780" s="1">
        <v>0</v>
      </c>
      <c r="N15780" s="1">
        <v>1</v>
      </c>
      <c r="O15780" s="7">
        <f>VLOOKUP(J15780,DIM_Products!A:G,6,FALSE) * L15780 * (1-M15780)</f>
        <v>85.499999999999986</v>
      </c>
      <c r="P15780" s="7">
        <f t="shared" si="984"/>
        <v>113.55839999999999</v>
      </c>
      <c r="Q15780" s="13">
        <f t="shared" si="985"/>
        <v>0.75291656099416682</v>
      </c>
      <c r="R15780" s="7">
        <f t="shared" si="986"/>
        <v>85.499999999999986</v>
      </c>
      <c r="S15780">
        <f t="shared" si="987"/>
        <v>0</v>
      </c>
      <c r="T15780">
        <v>0</v>
      </c>
      <c r="U15780" s="13">
        <f>1/COUNTIF(B:B,Orders[[#This Row],[Order ID]])</f>
        <v>0.5</v>
      </c>
      <c r="V15780">
        <f>IF(SUMIF(F:F,Orders[[#This Row],[DW_Customer]],U:U)&gt;1,1,0)</f>
        <v>1</v>
      </c>
    </row>
    <row r="15781" spans="1:22" x14ac:dyDescent="0.35">
      <c r="A15781">
        <v>56421</v>
      </c>
      <c r="B15781" s="1" t="s">
        <v>13783</v>
      </c>
      <c r="C15781" s="2">
        <v>41976</v>
      </c>
      <c r="D15781" s="2">
        <v>41976</v>
      </c>
      <c r="E15781" s="1" t="s">
        <v>26364</v>
      </c>
      <c r="F15781" s="1">
        <v>100919</v>
      </c>
      <c r="G15781" s="15">
        <v>0</v>
      </c>
      <c r="H15781" s="1" t="s">
        <v>24511</v>
      </c>
      <c r="I15781" s="1">
        <v>418</v>
      </c>
      <c r="J15781" s="19">
        <v>71543</v>
      </c>
      <c r="K15781" s="1">
        <v>0</v>
      </c>
      <c r="L15781" s="1">
        <v>3</v>
      </c>
      <c r="M15781" s="1">
        <v>0.1</v>
      </c>
      <c r="N15781" s="1">
        <v>1</v>
      </c>
      <c r="O15781" s="7">
        <f>VLOOKUP(J15781,DIM_Products!A:G,6,FALSE) * L15781 * (1-M15781)</f>
        <v>28.058400000000002</v>
      </c>
      <c r="P15781" s="7">
        <f t="shared" si="984"/>
        <v>113.55839999999999</v>
      </c>
      <c r="Q15781" s="13">
        <f t="shared" si="985"/>
        <v>0.24708343900583316</v>
      </c>
      <c r="R15781" s="7">
        <f t="shared" si="986"/>
        <v>28.058400000000002</v>
      </c>
      <c r="S15781">
        <f t="shared" si="987"/>
        <v>0</v>
      </c>
      <c r="T15781">
        <v>0</v>
      </c>
      <c r="U15781" s="13">
        <f>1/COUNTIF(B:B,Orders[[#This Row],[Order ID]])</f>
        <v>0.5</v>
      </c>
      <c r="V15781">
        <f>IF(SUMIF(F:F,Orders[[#This Row],[DW_Customer]],U:U)&gt;1,1,0)</f>
        <v>1</v>
      </c>
    </row>
    <row r="15782" spans="1:22" x14ac:dyDescent="0.35">
      <c r="A15782">
        <v>42441</v>
      </c>
      <c r="B15782" s="1" t="s">
        <v>15003</v>
      </c>
      <c r="C15782" s="2">
        <v>41783</v>
      </c>
      <c r="D15782" s="2">
        <v>41783</v>
      </c>
      <c r="E15782" s="1" t="s">
        <v>26364</v>
      </c>
      <c r="F15782" s="1">
        <v>100842</v>
      </c>
      <c r="G15782" s="15">
        <v>0</v>
      </c>
      <c r="H15782" s="1" t="s">
        <v>24511</v>
      </c>
      <c r="I15782" s="1">
        <v>723</v>
      </c>
      <c r="J15782" s="19">
        <v>71153</v>
      </c>
      <c r="K15782" s="1">
        <v>0</v>
      </c>
      <c r="L15782" s="1">
        <v>4</v>
      </c>
      <c r="M15782" s="1">
        <v>0</v>
      </c>
      <c r="N15782" s="1">
        <v>1</v>
      </c>
      <c r="O15782" s="7">
        <f>VLOOKUP(J15782,DIM_Products!A:G,6,FALSE) * L15782 * (1-M15782)</f>
        <v>157.32</v>
      </c>
      <c r="P15782" s="7">
        <f t="shared" si="984"/>
        <v>157.32</v>
      </c>
      <c r="Q15782" s="13">
        <f t="shared" si="985"/>
        <v>1</v>
      </c>
      <c r="R15782" s="7">
        <f t="shared" si="986"/>
        <v>157.32</v>
      </c>
      <c r="S15782">
        <f t="shared" si="987"/>
        <v>0</v>
      </c>
      <c r="T15782">
        <v>1</v>
      </c>
      <c r="U15782" s="13">
        <f>1/COUNTIF(B:B,Orders[[#This Row],[Order ID]])</f>
        <v>1</v>
      </c>
      <c r="V15782">
        <f>IF(SUMIF(F:F,Orders[[#This Row],[DW_Customer]],U:U)&gt;1,1,0)</f>
        <v>1</v>
      </c>
    </row>
    <row r="15783" spans="1:22" x14ac:dyDescent="0.35">
      <c r="A15783">
        <v>38725</v>
      </c>
      <c r="B15783" s="1" t="s">
        <v>12826</v>
      </c>
      <c r="C15783" s="2">
        <v>41683</v>
      </c>
      <c r="D15783" s="2">
        <v>41688</v>
      </c>
      <c r="E15783" s="1" t="s">
        <v>24503</v>
      </c>
      <c r="F15783" s="1">
        <v>100635</v>
      </c>
      <c r="G15783" s="15">
        <v>0</v>
      </c>
      <c r="H15783" s="1" t="s">
        <v>24510</v>
      </c>
      <c r="I15783" s="1">
        <v>0</v>
      </c>
      <c r="J15783" s="19">
        <v>70794</v>
      </c>
      <c r="K15783" s="1">
        <v>0</v>
      </c>
      <c r="L15783" s="1">
        <v>4</v>
      </c>
      <c r="M15783" s="1">
        <v>0</v>
      </c>
      <c r="N15783" s="1">
        <v>1</v>
      </c>
      <c r="O15783" s="7">
        <f>VLOOKUP(J15783,DIM_Products!A:G,6,FALSE) * L15783 * (1-M15783)</f>
        <v>41.400000000000013</v>
      </c>
      <c r="P15783" s="7">
        <f t="shared" si="984"/>
        <v>41.400000000000013</v>
      </c>
      <c r="Q15783" s="13">
        <f t="shared" si="985"/>
        <v>1</v>
      </c>
      <c r="R15783" s="7">
        <f t="shared" si="986"/>
        <v>41.400000000000013</v>
      </c>
      <c r="S15783">
        <f t="shared" si="987"/>
        <v>5</v>
      </c>
      <c r="T15783">
        <v>0</v>
      </c>
      <c r="U15783" s="13">
        <f>1/COUNTIF(B:B,Orders[[#This Row],[Order ID]])</f>
        <v>1</v>
      </c>
      <c r="V15783">
        <f>IF(SUMIF(F:F,Orders[[#This Row],[DW_Customer]],U:U)&gt;1,1,0)</f>
        <v>1</v>
      </c>
    </row>
    <row r="15784" spans="1:22" x14ac:dyDescent="0.35">
      <c r="A15784">
        <v>34271</v>
      </c>
      <c r="B15784" s="1" t="s">
        <v>9350</v>
      </c>
      <c r="C15784" s="2">
        <v>41968</v>
      </c>
      <c r="D15784" s="2">
        <v>41968</v>
      </c>
      <c r="E15784" s="1" t="s">
        <v>26364</v>
      </c>
      <c r="F15784" s="1">
        <v>100069</v>
      </c>
      <c r="G15784" s="15">
        <v>0</v>
      </c>
      <c r="H15784" s="1" t="s">
        <v>24511</v>
      </c>
      <c r="I15784" s="1">
        <v>855</v>
      </c>
      <c r="J15784" s="19">
        <v>70361</v>
      </c>
      <c r="K15784" s="1">
        <v>0</v>
      </c>
      <c r="L15784" s="1">
        <v>2</v>
      </c>
      <c r="M15784" s="1">
        <v>0</v>
      </c>
      <c r="N15784" s="1">
        <v>1</v>
      </c>
      <c r="O15784" s="7">
        <f>VLOOKUP(J15784,DIM_Products!A:G,6,FALSE) * L15784 * (1-M15784)</f>
        <v>68.52000000000001</v>
      </c>
      <c r="P15784" s="7">
        <f t="shared" si="984"/>
        <v>1050.42</v>
      </c>
      <c r="Q15784" s="13">
        <f t="shared" si="985"/>
        <v>6.5231050436968072E-2</v>
      </c>
      <c r="R15784" s="7">
        <f t="shared" si="986"/>
        <v>68.52000000000001</v>
      </c>
      <c r="S15784">
        <f t="shared" si="987"/>
        <v>0</v>
      </c>
      <c r="T15784">
        <v>0</v>
      </c>
      <c r="U15784" s="13">
        <f>1/COUNTIF(B:B,Orders[[#This Row],[Order ID]])</f>
        <v>0.5</v>
      </c>
      <c r="V15784">
        <f>IF(SUMIF(F:F,Orders[[#This Row],[DW_Customer]],U:U)&gt;1,1,0)</f>
        <v>1</v>
      </c>
    </row>
    <row r="15785" spans="1:22" x14ac:dyDescent="0.35">
      <c r="A15785">
        <v>52366</v>
      </c>
      <c r="B15785" s="1" t="s">
        <v>9350</v>
      </c>
      <c r="C15785" s="2">
        <v>41968</v>
      </c>
      <c r="D15785" s="2">
        <v>41968</v>
      </c>
      <c r="E15785" s="1" t="s">
        <v>26364</v>
      </c>
      <c r="F15785" s="1">
        <v>100069</v>
      </c>
      <c r="G15785" s="15">
        <v>0</v>
      </c>
      <c r="H15785" s="1" t="s">
        <v>24511</v>
      </c>
      <c r="I15785" s="1">
        <v>855</v>
      </c>
      <c r="J15785" s="19">
        <v>70280</v>
      </c>
      <c r="K15785" s="1">
        <v>0</v>
      </c>
      <c r="L15785" s="1">
        <v>6</v>
      </c>
      <c r="M15785" s="1">
        <v>0</v>
      </c>
      <c r="N15785" s="1">
        <v>1</v>
      </c>
      <c r="O15785" s="7">
        <f>VLOOKUP(J15785,DIM_Products!A:G,6,FALSE) * L15785 * (1-M15785)</f>
        <v>981.90000000000009</v>
      </c>
      <c r="P15785" s="7">
        <f t="shared" si="984"/>
        <v>1050.42</v>
      </c>
      <c r="Q15785" s="13">
        <f t="shared" si="985"/>
        <v>0.93476894956303191</v>
      </c>
      <c r="R15785" s="7">
        <f t="shared" si="986"/>
        <v>981.90000000000009</v>
      </c>
      <c r="S15785">
        <f t="shared" si="987"/>
        <v>0</v>
      </c>
      <c r="T15785">
        <v>0</v>
      </c>
      <c r="U15785" s="13">
        <f>1/COUNTIF(B:B,Orders[[#This Row],[Order ID]])</f>
        <v>0.5</v>
      </c>
      <c r="V15785">
        <f>IF(SUMIF(F:F,Orders[[#This Row],[DW_Customer]],U:U)&gt;1,1,0)</f>
        <v>1</v>
      </c>
    </row>
    <row r="15786" spans="1:22" x14ac:dyDescent="0.35">
      <c r="A15786">
        <v>31918</v>
      </c>
      <c r="B15786" s="1" t="s">
        <v>6111</v>
      </c>
      <c r="C15786" s="2">
        <v>41731</v>
      </c>
      <c r="D15786" s="2">
        <v>41731</v>
      </c>
      <c r="E15786" s="1" t="s">
        <v>26364</v>
      </c>
      <c r="F15786" s="1">
        <v>100592</v>
      </c>
      <c r="G15786" s="15">
        <v>0</v>
      </c>
      <c r="H15786" s="1" t="s">
        <v>24511</v>
      </c>
      <c r="I15786" s="1">
        <v>4</v>
      </c>
      <c r="J15786" s="19">
        <v>70855</v>
      </c>
      <c r="K15786" s="1">
        <v>0</v>
      </c>
      <c r="L15786" s="1">
        <v>9</v>
      </c>
      <c r="M15786" s="1">
        <v>0.1</v>
      </c>
      <c r="N15786" s="1">
        <v>1</v>
      </c>
      <c r="O15786" s="7">
        <f>VLOOKUP(J15786,DIM_Products!A:G,6,FALSE) * L15786 * (1-M15786)</f>
        <v>445.17599999999999</v>
      </c>
      <c r="P15786" s="7">
        <f t="shared" si="984"/>
        <v>2144.0808000000002</v>
      </c>
      <c r="Q15786" s="13">
        <f t="shared" si="985"/>
        <v>0.20763023483070225</v>
      </c>
      <c r="R15786" s="7">
        <f t="shared" si="986"/>
        <v>445.17599999999999</v>
      </c>
      <c r="S15786">
        <f t="shared" si="987"/>
        <v>0</v>
      </c>
      <c r="T15786">
        <v>1</v>
      </c>
      <c r="U15786" s="13">
        <f>1/COUNTIF(B:B,Orders[[#This Row],[Order ID]])</f>
        <v>0.25</v>
      </c>
      <c r="V15786">
        <f>IF(SUMIF(F:F,Orders[[#This Row],[DW_Customer]],U:U)&gt;1,1,0)</f>
        <v>1</v>
      </c>
    </row>
    <row r="15787" spans="1:22" x14ac:dyDescent="0.35">
      <c r="A15787">
        <v>38197</v>
      </c>
      <c r="B15787" s="1" t="s">
        <v>6111</v>
      </c>
      <c r="C15787" s="2">
        <v>41731</v>
      </c>
      <c r="D15787" s="2">
        <v>41731</v>
      </c>
      <c r="E15787" s="1" t="s">
        <v>26364</v>
      </c>
      <c r="F15787" s="1">
        <v>100592</v>
      </c>
      <c r="G15787" s="15">
        <v>0</v>
      </c>
      <c r="H15787" s="1" t="s">
        <v>24511</v>
      </c>
      <c r="I15787" s="1">
        <v>4</v>
      </c>
      <c r="J15787" s="19">
        <v>70458</v>
      </c>
      <c r="K15787" s="1">
        <v>0</v>
      </c>
      <c r="L15787" s="1">
        <v>3</v>
      </c>
      <c r="M15787" s="1">
        <v>0.1</v>
      </c>
      <c r="N15787" s="1">
        <v>1</v>
      </c>
      <c r="O15787" s="7">
        <f>VLOOKUP(J15787,DIM_Products!A:G,6,FALSE) * L15787 * (1-M15787)</f>
        <v>641.69280000000003</v>
      </c>
      <c r="P15787" s="7">
        <f t="shared" si="984"/>
        <v>2144.0808000000002</v>
      </c>
      <c r="Q15787" s="13">
        <f t="shared" si="985"/>
        <v>0.29928573587338686</v>
      </c>
      <c r="R15787" s="7">
        <f t="shared" si="986"/>
        <v>641.69280000000003</v>
      </c>
      <c r="S15787">
        <f t="shared" si="987"/>
        <v>0</v>
      </c>
      <c r="T15787">
        <v>1</v>
      </c>
      <c r="U15787" s="13">
        <f>1/COUNTIF(B:B,Orders[[#This Row],[Order ID]])</f>
        <v>0.25</v>
      </c>
      <c r="V15787">
        <f>IF(SUMIF(F:F,Orders[[#This Row],[DW_Customer]],U:U)&gt;1,1,0)</f>
        <v>1</v>
      </c>
    </row>
    <row r="15788" spans="1:22" x14ac:dyDescent="0.35">
      <c r="A15788">
        <v>41516</v>
      </c>
      <c r="B15788" s="1" t="s">
        <v>6111</v>
      </c>
      <c r="C15788" s="2">
        <v>41731</v>
      </c>
      <c r="D15788" s="2">
        <v>41731</v>
      </c>
      <c r="E15788" s="1" t="s">
        <v>26364</v>
      </c>
      <c r="F15788" s="1">
        <v>100592</v>
      </c>
      <c r="G15788" s="15">
        <v>0</v>
      </c>
      <c r="H15788" s="1" t="s">
        <v>24511</v>
      </c>
      <c r="I15788" s="1">
        <v>4</v>
      </c>
      <c r="J15788" s="19">
        <v>70029</v>
      </c>
      <c r="K15788" s="1">
        <v>0</v>
      </c>
      <c r="L15788" s="1">
        <v>2</v>
      </c>
      <c r="M15788" s="1">
        <v>0</v>
      </c>
      <c r="N15788" s="1">
        <v>1</v>
      </c>
      <c r="O15788" s="7">
        <f>VLOOKUP(J15788,DIM_Products!A:G,6,FALSE) * L15788 * (1-M15788)</f>
        <v>353.16</v>
      </c>
      <c r="P15788" s="7">
        <f t="shared" si="984"/>
        <v>2144.0808000000002</v>
      </c>
      <c r="Q15788" s="13">
        <f t="shared" si="985"/>
        <v>0.16471394175070267</v>
      </c>
      <c r="R15788" s="7">
        <f t="shared" si="986"/>
        <v>353.16</v>
      </c>
      <c r="S15788">
        <f t="shared" si="987"/>
        <v>0</v>
      </c>
      <c r="T15788">
        <v>1</v>
      </c>
      <c r="U15788" s="13">
        <f>1/COUNTIF(B:B,Orders[[#This Row],[Order ID]])</f>
        <v>0.25</v>
      </c>
      <c r="V15788">
        <f>IF(SUMIF(F:F,Orders[[#This Row],[DW_Customer]],U:U)&gt;1,1,0)</f>
        <v>1</v>
      </c>
    </row>
    <row r="15789" spans="1:22" x14ac:dyDescent="0.35">
      <c r="A15789">
        <v>49398</v>
      </c>
      <c r="B15789" s="1" t="s">
        <v>6111</v>
      </c>
      <c r="C15789" s="2">
        <v>41731</v>
      </c>
      <c r="D15789" s="2">
        <v>41731</v>
      </c>
      <c r="E15789" s="1" t="s">
        <v>26364</v>
      </c>
      <c r="F15789" s="1">
        <v>100592</v>
      </c>
      <c r="G15789" s="15">
        <v>0</v>
      </c>
      <c r="H15789" s="1" t="s">
        <v>24511</v>
      </c>
      <c r="I15789" s="1">
        <v>4</v>
      </c>
      <c r="J15789" s="19">
        <v>70013</v>
      </c>
      <c r="K15789" s="1">
        <v>0</v>
      </c>
      <c r="L15789" s="1">
        <v>2</v>
      </c>
      <c r="M15789" s="1">
        <v>0</v>
      </c>
      <c r="N15789" s="1">
        <v>1</v>
      </c>
      <c r="O15789" s="7">
        <f>VLOOKUP(J15789,DIM_Products!A:G,6,FALSE) * L15789 * (1-M15789)</f>
        <v>704.05200000000002</v>
      </c>
      <c r="P15789" s="7">
        <f t="shared" si="984"/>
        <v>2144.0808000000002</v>
      </c>
      <c r="Q15789" s="13">
        <f t="shared" si="985"/>
        <v>0.32837008754520819</v>
      </c>
      <c r="R15789" s="7">
        <f t="shared" si="986"/>
        <v>704.05200000000002</v>
      </c>
      <c r="S15789">
        <f t="shared" si="987"/>
        <v>0</v>
      </c>
      <c r="T15789">
        <v>1</v>
      </c>
      <c r="U15789" s="13">
        <f>1/COUNTIF(B:B,Orders[[#This Row],[Order ID]])</f>
        <v>0.25</v>
      </c>
      <c r="V15789">
        <f>IF(SUMIF(F:F,Orders[[#This Row],[DW_Customer]],U:U)&gt;1,1,0)</f>
        <v>1</v>
      </c>
    </row>
    <row r="15790" spans="1:22" x14ac:dyDescent="0.35">
      <c r="A15790">
        <v>35569</v>
      </c>
      <c r="B15790" s="1" t="s">
        <v>5704</v>
      </c>
      <c r="C15790" s="2">
        <v>41929</v>
      </c>
      <c r="D15790" s="2">
        <v>41929</v>
      </c>
      <c r="E15790" s="1" t="s">
        <v>26364</v>
      </c>
      <c r="F15790" s="1">
        <v>100428</v>
      </c>
      <c r="G15790" s="15">
        <v>0</v>
      </c>
      <c r="H15790" s="1" t="s">
        <v>24511</v>
      </c>
      <c r="I15790" s="1">
        <v>479</v>
      </c>
      <c r="J15790" s="19">
        <v>70360</v>
      </c>
      <c r="K15790" s="1">
        <v>0</v>
      </c>
      <c r="L15790" s="1">
        <v>3</v>
      </c>
      <c r="M15790" s="1">
        <v>0.1</v>
      </c>
      <c r="N15790" s="1">
        <v>1</v>
      </c>
      <c r="O15790" s="7">
        <f>VLOOKUP(J15790,DIM_Products!A:G,6,FALSE) * L15790 * (1-M15790)</f>
        <v>139.96800000000002</v>
      </c>
      <c r="P15790" s="7">
        <f t="shared" si="984"/>
        <v>522.46500000000003</v>
      </c>
      <c r="Q15790" s="13">
        <f t="shared" si="985"/>
        <v>0.26789928511957739</v>
      </c>
      <c r="R15790" s="7">
        <f t="shared" si="986"/>
        <v>139.96800000000002</v>
      </c>
      <c r="S15790">
        <f t="shared" si="987"/>
        <v>0</v>
      </c>
      <c r="T15790">
        <v>0</v>
      </c>
      <c r="U15790" s="13">
        <f>1/COUNTIF(B:B,Orders[[#This Row],[Order ID]])</f>
        <v>0.33333333333333331</v>
      </c>
      <c r="V15790">
        <f>IF(SUMIF(F:F,Orders[[#This Row],[DW_Customer]],U:U)&gt;1,1,0)</f>
        <v>1</v>
      </c>
    </row>
    <row r="15791" spans="1:22" x14ac:dyDescent="0.35">
      <c r="A15791">
        <v>63078</v>
      </c>
      <c r="B15791" s="1" t="s">
        <v>5704</v>
      </c>
      <c r="C15791" s="2">
        <v>41929</v>
      </c>
      <c r="D15791" s="2">
        <v>41929</v>
      </c>
      <c r="E15791" s="1" t="s">
        <v>26364</v>
      </c>
      <c r="F15791" s="1">
        <v>100428</v>
      </c>
      <c r="G15791" s="15">
        <v>0</v>
      </c>
      <c r="H15791" s="1" t="s">
        <v>24511</v>
      </c>
      <c r="I15791" s="1">
        <v>479</v>
      </c>
      <c r="J15791" s="19">
        <v>70058</v>
      </c>
      <c r="K15791" s="1">
        <v>0</v>
      </c>
      <c r="L15791" s="1">
        <v>4</v>
      </c>
      <c r="M15791" s="1">
        <v>0</v>
      </c>
      <c r="N15791" s="1">
        <v>1</v>
      </c>
      <c r="O15791" s="7">
        <f>VLOOKUP(J15791,DIM_Products!A:G,6,FALSE) * L15791 * (1-M15791)</f>
        <v>283.92</v>
      </c>
      <c r="P15791" s="7">
        <f t="shared" si="984"/>
        <v>522.46500000000003</v>
      </c>
      <c r="Q15791" s="13">
        <f t="shared" si="985"/>
        <v>0.54342396141368321</v>
      </c>
      <c r="R15791" s="7">
        <f t="shared" si="986"/>
        <v>283.92</v>
      </c>
      <c r="S15791">
        <f t="shared" si="987"/>
        <v>0</v>
      </c>
      <c r="T15791">
        <v>0</v>
      </c>
      <c r="U15791" s="13">
        <f>1/COUNTIF(B:B,Orders[[#This Row],[Order ID]])</f>
        <v>0.33333333333333331</v>
      </c>
      <c r="V15791">
        <f>IF(SUMIF(F:F,Orders[[#This Row],[DW_Customer]],U:U)&gt;1,1,0)</f>
        <v>1</v>
      </c>
    </row>
    <row r="15792" spans="1:22" x14ac:dyDescent="0.35">
      <c r="A15792">
        <v>64064</v>
      </c>
      <c r="B15792" s="1" t="s">
        <v>5704</v>
      </c>
      <c r="C15792" s="2">
        <v>41929</v>
      </c>
      <c r="D15792" s="2">
        <v>41929</v>
      </c>
      <c r="E15792" s="1" t="s">
        <v>26364</v>
      </c>
      <c r="F15792" s="1">
        <v>100428</v>
      </c>
      <c r="G15792" s="15">
        <v>0</v>
      </c>
      <c r="H15792" s="1" t="s">
        <v>24511</v>
      </c>
      <c r="I15792" s="1">
        <v>479</v>
      </c>
      <c r="J15792" s="19">
        <v>71009</v>
      </c>
      <c r="K15792" s="1">
        <v>0</v>
      </c>
      <c r="L15792" s="1">
        <v>3</v>
      </c>
      <c r="M15792" s="1">
        <v>0</v>
      </c>
      <c r="N15792" s="1">
        <v>1</v>
      </c>
      <c r="O15792" s="7">
        <f>VLOOKUP(J15792,DIM_Products!A:G,6,FALSE) * L15792 * (1-M15792)</f>
        <v>98.576999999999984</v>
      </c>
      <c r="P15792" s="7">
        <f t="shared" si="984"/>
        <v>522.46500000000003</v>
      </c>
      <c r="Q15792" s="13">
        <f t="shared" si="985"/>
        <v>0.18867675346673934</v>
      </c>
      <c r="R15792" s="7">
        <f t="shared" si="986"/>
        <v>98.576999999999984</v>
      </c>
      <c r="S15792">
        <f t="shared" si="987"/>
        <v>0</v>
      </c>
      <c r="T15792">
        <v>0</v>
      </c>
      <c r="U15792" s="13">
        <f>1/COUNTIF(B:B,Orders[[#This Row],[Order ID]])</f>
        <v>0.33333333333333331</v>
      </c>
      <c r="V15792">
        <f>IF(SUMIF(F:F,Orders[[#This Row],[DW_Customer]],U:U)&gt;1,1,0)</f>
        <v>1</v>
      </c>
    </row>
    <row r="15793" spans="1:22" x14ac:dyDescent="0.35">
      <c r="A15793">
        <v>30726</v>
      </c>
      <c r="B15793" s="1" t="s">
        <v>7574</v>
      </c>
      <c r="C15793" s="2">
        <v>41660</v>
      </c>
      <c r="D15793" s="2">
        <v>41660</v>
      </c>
      <c r="E15793" s="1" t="s">
        <v>26364</v>
      </c>
      <c r="F15793" s="1">
        <v>100122</v>
      </c>
      <c r="G15793" s="15">
        <v>0</v>
      </c>
      <c r="H15793" s="1" t="s">
        <v>24511</v>
      </c>
      <c r="I15793" s="1">
        <v>707</v>
      </c>
      <c r="J15793" s="19">
        <v>70666</v>
      </c>
      <c r="K15793" s="1">
        <v>0</v>
      </c>
      <c r="L15793" s="1">
        <v>2</v>
      </c>
      <c r="M15793" s="1">
        <v>0</v>
      </c>
      <c r="N15793" s="1">
        <v>1</v>
      </c>
      <c r="O15793" s="7">
        <f>VLOOKUP(J15793,DIM_Products!A:G,6,FALSE) * L15793 * (1-M15793)</f>
        <v>31.5</v>
      </c>
      <c r="P15793" s="7">
        <f t="shared" si="984"/>
        <v>156.18799999999999</v>
      </c>
      <c r="Q15793" s="13">
        <f t="shared" si="985"/>
        <v>0.2016800266345686</v>
      </c>
      <c r="R15793" s="7">
        <f t="shared" si="986"/>
        <v>31.5</v>
      </c>
      <c r="S15793">
        <f t="shared" si="987"/>
        <v>0</v>
      </c>
      <c r="T15793">
        <v>0</v>
      </c>
      <c r="U15793" s="13">
        <f>1/COUNTIF(B:B,Orders[[#This Row],[Order ID]])</f>
        <v>0.25</v>
      </c>
      <c r="V15793">
        <f>IF(SUMIF(F:F,Orders[[#This Row],[DW_Customer]],U:U)&gt;1,1,0)</f>
        <v>1</v>
      </c>
    </row>
    <row r="15794" spans="1:22" x14ac:dyDescent="0.35">
      <c r="A15794">
        <v>44928</v>
      </c>
      <c r="B15794" s="1" t="s">
        <v>7574</v>
      </c>
      <c r="C15794" s="2">
        <v>41660</v>
      </c>
      <c r="D15794" s="2">
        <v>41660</v>
      </c>
      <c r="E15794" s="1" t="s">
        <v>26364</v>
      </c>
      <c r="F15794" s="1">
        <v>100122</v>
      </c>
      <c r="G15794" s="15">
        <v>0</v>
      </c>
      <c r="H15794" s="1" t="s">
        <v>24511</v>
      </c>
      <c r="I15794" s="1">
        <v>707</v>
      </c>
      <c r="J15794" s="19">
        <v>71138</v>
      </c>
      <c r="K15794" s="1">
        <v>0</v>
      </c>
      <c r="L15794" s="1">
        <v>3</v>
      </c>
      <c r="M15794" s="1">
        <v>0</v>
      </c>
      <c r="N15794" s="1">
        <v>1</v>
      </c>
      <c r="O15794" s="7">
        <f>VLOOKUP(J15794,DIM_Products!A:G,6,FALSE) * L15794 * (1-M15794)</f>
        <v>71.171999999999997</v>
      </c>
      <c r="P15794" s="7">
        <f t="shared" si="984"/>
        <v>156.18799999999999</v>
      </c>
      <c r="Q15794" s="13">
        <f t="shared" si="985"/>
        <v>0.45568161446461958</v>
      </c>
      <c r="R15794" s="7">
        <f t="shared" si="986"/>
        <v>71.171999999999997</v>
      </c>
      <c r="S15794">
        <f t="shared" si="987"/>
        <v>0</v>
      </c>
      <c r="T15794">
        <v>0</v>
      </c>
      <c r="U15794" s="13">
        <f>1/COUNTIF(B:B,Orders[[#This Row],[Order ID]])</f>
        <v>0.25</v>
      </c>
      <c r="V15794">
        <f>IF(SUMIF(F:F,Orders[[#This Row],[DW_Customer]],U:U)&gt;1,1,0)</f>
        <v>1</v>
      </c>
    </row>
    <row r="15795" spans="1:22" x14ac:dyDescent="0.35">
      <c r="A15795">
        <v>45590</v>
      </c>
      <c r="B15795" s="1" t="s">
        <v>7574</v>
      </c>
      <c r="C15795" s="2">
        <v>41660</v>
      </c>
      <c r="D15795" s="2">
        <v>41660</v>
      </c>
      <c r="E15795" s="1" t="s">
        <v>26364</v>
      </c>
      <c r="F15795" s="1">
        <v>100122</v>
      </c>
      <c r="G15795" s="15">
        <v>0</v>
      </c>
      <c r="H15795" s="1" t="s">
        <v>24511</v>
      </c>
      <c r="I15795" s="1">
        <v>707</v>
      </c>
      <c r="J15795" s="19">
        <v>71053</v>
      </c>
      <c r="K15795" s="1">
        <v>0</v>
      </c>
      <c r="L15795" s="1">
        <v>2</v>
      </c>
      <c r="M15795" s="1">
        <v>0</v>
      </c>
      <c r="N15795" s="1">
        <v>1</v>
      </c>
      <c r="O15795" s="7">
        <f>VLOOKUP(J15795,DIM_Products!A:G,6,FALSE) * L15795 * (1-M15795)</f>
        <v>22.016000000000005</v>
      </c>
      <c r="P15795" s="7">
        <f t="shared" si="984"/>
        <v>156.18799999999999</v>
      </c>
      <c r="Q15795" s="13">
        <f t="shared" si="985"/>
        <v>0.1409583322662433</v>
      </c>
      <c r="R15795" s="7">
        <f t="shared" si="986"/>
        <v>22.016000000000005</v>
      </c>
      <c r="S15795">
        <f t="shared" si="987"/>
        <v>0</v>
      </c>
      <c r="T15795">
        <v>0</v>
      </c>
      <c r="U15795" s="13">
        <f>1/COUNTIF(B:B,Orders[[#This Row],[Order ID]])</f>
        <v>0.25</v>
      </c>
      <c r="V15795">
        <f>IF(SUMIF(F:F,Orders[[#This Row],[DW_Customer]],U:U)&gt;1,1,0)</f>
        <v>1</v>
      </c>
    </row>
    <row r="15796" spans="1:22" x14ac:dyDescent="0.35">
      <c r="A15796">
        <v>65443</v>
      </c>
      <c r="B15796" s="1" t="s">
        <v>7574</v>
      </c>
      <c r="C15796" s="2">
        <v>41660</v>
      </c>
      <c r="D15796" s="2">
        <v>41660</v>
      </c>
      <c r="E15796" s="1" t="s">
        <v>26364</v>
      </c>
      <c r="F15796" s="1">
        <v>100122</v>
      </c>
      <c r="G15796" s="15">
        <v>0</v>
      </c>
      <c r="H15796" s="1" t="s">
        <v>24511</v>
      </c>
      <c r="I15796" s="1">
        <v>707</v>
      </c>
      <c r="J15796" s="19">
        <v>70666</v>
      </c>
      <c r="K15796" s="1">
        <v>0</v>
      </c>
      <c r="L15796" s="1">
        <v>2</v>
      </c>
      <c r="M15796" s="1">
        <v>0</v>
      </c>
      <c r="N15796" s="1">
        <v>1</v>
      </c>
      <c r="O15796" s="7">
        <f>VLOOKUP(J15796,DIM_Products!A:G,6,FALSE) * L15796 * (1-M15796)</f>
        <v>31.5</v>
      </c>
      <c r="P15796" s="7">
        <f t="shared" si="984"/>
        <v>156.18799999999999</v>
      </c>
      <c r="Q15796" s="13">
        <f t="shared" si="985"/>
        <v>0.2016800266345686</v>
      </c>
      <c r="R15796" s="7">
        <f t="shared" si="986"/>
        <v>31.5</v>
      </c>
      <c r="S15796">
        <f t="shared" si="987"/>
        <v>0</v>
      </c>
      <c r="T15796">
        <v>0</v>
      </c>
      <c r="U15796" s="13">
        <f>1/COUNTIF(B:B,Orders[[#This Row],[Order ID]])</f>
        <v>0.25</v>
      </c>
      <c r="V15796">
        <f>IF(SUMIF(F:F,Orders[[#This Row],[DW_Customer]],U:U)&gt;1,1,0)</f>
        <v>1</v>
      </c>
    </row>
    <row r="15797" spans="1:22" x14ac:dyDescent="0.35">
      <c r="A15797">
        <v>57511</v>
      </c>
      <c r="B15797" s="1" t="s">
        <v>20204</v>
      </c>
      <c r="C15797" s="2">
        <v>41941</v>
      </c>
      <c r="D15797" s="2">
        <v>41941</v>
      </c>
      <c r="E15797" s="1" t="s">
        <v>26364</v>
      </c>
      <c r="F15797" s="1">
        <v>100930</v>
      </c>
      <c r="G15797" s="15">
        <v>0</v>
      </c>
      <c r="H15797" s="1" t="s">
        <v>24511</v>
      </c>
      <c r="I15797" s="1">
        <v>648</v>
      </c>
      <c r="J15797" s="19">
        <v>71016</v>
      </c>
      <c r="K15797" s="1">
        <v>0</v>
      </c>
      <c r="L15797" s="1">
        <v>2</v>
      </c>
      <c r="M15797" s="1">
        <v>0</v>
      </c>
      <c r="N15797" s="1">
        <v>1</v>
      </c>
      <c r="O15797" s="7">
        <f>VLOOKUP(J15797,DIM_Products!A:G,6,FALSE) * L15797 * (1-M15797)</f>
        <v>49.56</v>
      </c>
      <c r="P15797" s="7">
        <f t="shared" si="984"/>
        <v>49.56</v>
      </c>
      <c r="Q15797" s="13">
        <f t="shared" si="985"/>
        <v>1</v>
      </c>
      <c r="R15797" s="7">
        <f t="shared" si="986"/>
        <v>49.56</v>
      </c>
      <c r="S15797">
        <f t="shared" si="987"/>
        <v>0</v>
      </c>
      <c r="T15797">
        <v>1</v>
      </c>
      <c r="U15797" s="13">
        <f>1/COUNTIF(B:B,Orders[[#This Row],[Order ID]])</f>
        <v>1</v>
      </c>
      <c r="V15797">
        <f>IF(SUMIF(F:F,Orders[[#This Row],[DW_Customer]],U:U)&gt;1,1,0)</f>
        <v>1</v>
      </c>
    </row>
    <row r="15798" spans="1:22" x14ac:dyDescent="0.35">
      <c r="A15798">
        <v>33467</v>
      </c>
      <c r="B15798" s="1" t="s">
        <v>9593</v>
      </c>
      <c r="C15798" s="2">
        <v>41992</v>
      </c>
      <c r="D15798" s="2">
        <v>41996</v>
      </c>
      <c r="E15798" s="1" t="s">
        <v>24503</v>
      </c>
      <c r="F15798" s="1">
        <v>100292</v>
      </c>
      <c r="G15798" s="15">
        <v>0</v>
      </c>
      <c r="H15798" s="1" t="s">
        <v>24510</v>
      </c>
      <c r="I15798" s="1">
        <v>0</v>
      </c>
      <c r="J15798" s="19">
        <v>70334</v>
      </c>
      <c r="K15798" s="1">
        <v>15</v>
      </c>
      <c r="L15798" s="1">
        <v>4</v>
      </c>
      <c r="M15798" s="1">
        <v>0.1</v>
      </c>
      <c r="N15798" s="1">
        <v>1</v>
      </c>
      <c r="O15798" s="7">
        <f>VLOOKUP(J15798,DIM_Products!A:G,6,FALSE) * L15798 * (1-M15798)</f>
        <v>407.80800000000005</v>
      </c>
      <c r="P15798" s="7">
        <f t="shared" si="984"/>
        <v>407.80800000000005</v>
      </c>
      <c r="Q15798" s="13">
        <f t="shared" si="985"/>
        <v>1</v>
      </c>
      <c r="R15798" s="7">
        <f t="shared" si="986"/>
        <v>422.80800000000005</v>
      </c>
      <c r="S15798">
        <f t="shared" si="987"/>
        <v>4</v>
      </c>
      <c r="T15798">
        <v>0</v>
      </c>
      <c r="U15798" s="13">
        <f>1/COUNTIF(B:B,Orders[[#This Row],[Order ID]])</f>
        <v>1</v>
      </c>
      <c r="V15798">
        <f>IF(SUMIF(F:F,Orders[[#This Row],[DW_Customer]],U:U)&gt;1,1,0)</f>
        <v>1</v>
      </c>
    </row>
    <row r="15799" spans="1:22" x14ac:dyDescent="0.35">
      <c r="A15799">
        <v>47988</v>
      </c>
      <c r="B15799" s="1" t="s">
        <v>13651</v>
      </c>
      <c r="C15799" s="2">
        <v>41898</v>
      </c>
      <c r="D15799" s="2">
        <v>41898</v>
      </c>
      <c r="E15799" s="1" t="s">
        <v>26364</v>
      </c>
      <c r="F15799" s="1">
        <v>100530</v>
      </c>
      <c r="G15799" s="15">
        <v>0</v>
      </c>
      <c r="H15799" s="1" t="s">
        <v>24511</v>
      </c>
      <c r="I15799" s="1">
        <v>444</v>
      </c>
      <c r="J15799" s="19">
        <v>70741</v>
      </c>
      <c r="K15799" s="1">
        <v>0</v>
      </c>
      <c r="L15799" s="1">
        <v>2</v>
      </c>
      <c r="M15799" s="1">
        <v>0</v>
      </c>
      <c r="N15799" s="1">
        <v>1</v>
      </c>
      <c r="O15799" s="7">
        <f>VLOOKUP(J15799,DIM_Products!A:G,6,FALSE) * L15799 * (1-M15799)</f>
        <v>56.819999999999993</v>
      </c>
      <c r="P15799" s="7">
        <f t="shared" si="984"/>
        <v>56.819999999999993</v>
      </c>
      <c r="Q15799" s="13">
        <f t="shared" si="985"/>
        <v>1</v>
      </c>
      <c r="R15799" s="7">
        <f t="shared" si="986"/>
        <v>56.819999999999993</v>
      </c>
      <c r="S15799">
        <f t="shared" si="987"/>
        <v>0</v>
      </c>
      <c r="T15799">
        <v>0</v>
      </c>
      <c r="U15799" s="13">
        <f>1/COUNTIF(B:B,Orders[[#This Row],[Order ID]])</f>
        <v>1</v>
      </c>
      <c r="V15799">
        <f>IF(SUMIF(F:F,Orders[[#This Row],[DW_Customer]],U:U)&gt;1,1,0)</f>
        <v>1</v>
      </c>
    </row>
    <row r="15800" spans="1:22" x14ac:dyDescent="0.35">
      <c r="A15800">
        <v>31183</v>
      </c>
      <c r="B15800" s="1" t="s">
        <v>5773</v>
      </c>
      <c r="C15800" s="2">
        <v>41986</v>
      </c>
      <c r="D15800" s="2">
        <v>41986</v>
      </c>
      <c r="E15800" s="1" t="s">
        <v>26364</v>
      </c>
      <c r="F15800" s="1">
        <v>100699</v>
      </c>
      <c r="G15800" s="15">
        <v>0</v>
      </c>
      <c r="H15800" s="1" t="s">
        <v>24511</v>
      </c>
      <c r="I15800" s="1">
        <v>352</v>
      </c>
      <c r="J15800" s="19">
        <v>70531</v>
      </c>
      <c r="K15800" s="1">
        <v>0</v>
      </c>
      <c r="L15800" s="1">
        <v>3</v>
      </c>
      <c r="M15800" s="1">
        <v>0.15</v>
      </c>
      <c r="N15800" s="1">
        <v>1</v>
      </c>
      <c r="O15800" s="7">
        <f>VLOOKUP(J15800,DIM_Products!A:G,6,FALSE) * L15800 * (1-M15800)</f>
        <v>611.42879999999991</v>
      </c>
      <c r="P15800" s="7">
        <f t="shared" si="984"/>
        <v>3342.8612999999996</v>
      </c>
      <c r="Q15800" s="13">
        <f t="shared" si="985"/>
        <v>0.18290582382224474</v>
      </c>
      <c r="R15800" s="7">
        <f t="shared" si="986"/>
        <v>611.42879999999991</v>
      </c>
      <c r="S15800">
        <f t="shared" si="987"/>
        <v>0</v>
      </c>
      <c r="T15800">
        <v>0</v>
      </c>
      <c r="U15800" s="13">
        <f>1/COUNTIF(B:B,Orders[[#This Row],[Order ID]])</f>
        <v>0.5</v>
      </c>
      <c r="V15800">
        <f>IF(SUMIF(F:F,Orders[[#This Row],[DW_Customer]],U:U)&gt;1,1,0)</f>
        <v>1</v>
      </c>
    </row>
    <row r="15801" spans="1:22" x14ac:dyDescent="0.35">
      <c r="A15801">
        <v>38978</v>
      </c>
      <c r="B15801" s="1" t="s">
        <v>5773</v>
      </c>
      <c r="C15801" s="2">
        <v>41986</v>
      </c>
      <c r="D15801" s="2">
        <v>41986</v>
      </c>
      <c r="E15801" s="1" t="s">
        <v>26364</v>
      </c>
      <c r="F15801" s="1">
        <v>100699</v>
      </c>
      <c r="G15801" s="15">
        <v>0</v>
      </c>
      <c r="H15801" s="1" t="s">
        <v>24511</v>
      </c>
      <c r="I15801" s="1">
        <v>352</v>
      </c>
      <c r="J15801" s="19">
        <v>71500</v>
      </c>
      <c r="K15801" s="1">
        <v>0</v>
      </c>
      <c r="L15801" s="1">
        <v>5</v>
      </c>
      <c r="M15801" s="1">
        <v>0.15</v>
      </c>
      <c r="N15801" s="1">
        <v>1</v>
      </c>
      <c r="O15801" s="7">
        <f>VLOOKUP(J15801,DIM_Products!A:G,6,FALSE) * L15801 * (1-M15801)</f>
        <v>2731.4324999999999</v>
      </c>
      <c r="P15801" s="7">
        <f t="shared" si="984"/>
        <v>3342.8612999999996</v>
      </c>
      <c r="Q15801" s="13">
        <f t="shared" si="985"/>
        <v>0.81709417617775537</v>
      </c>
      <c r="R15801" s="7">
        <f t="shared" si="986"/>
        <v>2731.4324999999999</v>
      </c>
      <c r="S15801">
        <f t="shared" si="987"/>
        <v>0</v>
      </c>
      <c r="T15801">
        <v>0</v>
      </c>
      <c r="U15801" s="13">
        <f>1/COUNTIF(B:B,Orders[[#This Row],[Order ID]])</f>
        <v>0.5</v>
      </c>
      <c r="V15801">
        <f>IF(SUMIF(F:F,Orders[[#This Row],[DW_Customer]],U:U)&gt;1,1,0)</f>
        <v>1</v>
      </c>
    </row>
    <row r="15802" spans="1:22" x14ac:dyDescent="0.35">
      <c r="A15802">
        <v>46424</v>
      </c>
      <c r="B15802" s="1" t="s">
        <v>19872</v>
      </c>
      <c r="C15802" s="2">
        <v>41808</v>
      </c>
      <c r="D15802" s="2">
        <v>41814</v>
      </c>
      <c r="E15802" s="1" t="s">
        <v>24503</v>
      </c>
      <c r="F15802" s="1">
        <v>101390</v>
      </c>
      <c r="G15802" s="15">
        <v>0</v>
      </c>
      <c r="H15802" s="1" t="s">
        <v>24510</v>
      </c>
      <c r="I15802" s="1">
        <v>0</v>
      </c>
      <c r="J15802" s="19">
        <v>70553</v>
      </c>
      <c r="K15802" s="1">
        <v>0</v>
      </c>
      <c r="L15802" s="1">
        <v>3</v>
      </c>
      <c r="M15802" s="1">
        <v>0</v>
      </c>
      <c r="N15802" s="1">
        <v>1</v>
      </c>
      <c r="O15802" s="7">
        <f>VLOOKUP(J15802,DIM_Products!A:G,6,FALSE) * L15802 * (1-M15802)</f>
        <v>813.07799999999997</v>
      </c>
      <c r="P15802" s="7">
        <f t="shared" si="984"/>
        <v>1365.2080000000001</v>
      </c>
      <c r="Q15802" s="13">
        <f t="shared" si="985"/>
        <v>0.59557078481813752</v>
      </c>
      <c r="R15802" s="7">
        <f t="shared" si="986"/>
        <v>813.07799999999997</v>
      </c>
      <c r="S15802">
        <f t="shared" si="987"/>
        <v>6</v>
      </c>
      <c r="T15802">
        <v>1</v>
      </c>
      <c r="U15802" s="13">
        <f>1/COUNTIF(B:B,Orders[[#This Row],[Order ID]])</f>
        <v>0.33333333333333331</v>
      </c>
      <c r="V15802">
        <f>IF(SUMIF(F:F,Orders[[#This Row],[DW_Customer]],U:U)&gt;1,1,0)</f>
        <v>1</v>
      </c>
    </row>
    <row r="15803" spans="1:22" x14ac:dyDescent="0.35">
      <c r="A15803">
        <v>53903</v>
      </c>
      <c r="B15803" s="1" t="s">
        <v>19872</v>
      </c>
      <c r="C15803" s="2">
        <v>41808</v>
      </c>
      <c r="D15803" s="2">
        <v>41814</v>
      </c>
      <c r="E15803" s="1" t="s">
        <v>24503</v>
      </c>
      <c r="F15803" s="1">
        <v>101390</v>
      </c>
      <c r="G15803" s="15">
        <v>0</v>
      </c>
      <c r="H15803" s="1" t="s">
        <v>24510</v>
      </c>
      <c r="I15803" s="1">
        <v>0</v>
      </c>
      <c r="J15803" s="19">
        <v>71565</v>
      </c>
      <c r="K15803" s="1">
        <v>0</v>
      </c>
      <c r="L15803" s="1">
        <v>4</v>
      </c>
      <c r="M15803" s="1">
        <v>0</v>
      </c>
      <c r="N15803" s="1">
        <v>1</v>
      </c>
      <c r="O15803" s="7">
        <f>VLOOKUP(J15803,DIM_Products!A:G,6,FALSE) * L15803 * (1-M15803)</f>
        <v>369.51999999999992</v>
      </c>
      <c r="P15803" s="7">
        <f t="shared" si="984"/>
        <v>1365.2080000000001</v>
      </c>
      <c r="Q15803" s="13">
        <f t="shared" si="985"/>
        <v>0.27066937785304501</v>
      </c>
      <c r="R15803" s="7">
        <f t="shared" si="986"/>
        <v>369.51999999999992</v>
      </c>
      <c r="S15803">
        <f t="shared" si="987"/>
        <v>6</v>
      </c>
      <c r="T15803">
        <v>1</v>
      </c>
      <c r="U15803" s="13">
        <f>1/COUNTIF(B:B,Orders[[#This Row],[Order ID]])</f>
        <v>0.33333333333333331</v>
      </c>
      <c r="V15803">
        <f>IF(SUMIF(F:F,Orders[[#This Row],[DW_Customer]],U:U)&gt;1,1,0)</f>
        <v>1</v>
      </c>
    </row>
    <row r="15804" spans="1:22" x14ac:dyDescent="0.35">
      <c r="A15804">
        <v>65254</v>
      </c>
      <c r="B15804" s="1" t="s">
        <v>19872</v>
      </c>
      <c r="C15804" s="2">
        <v>41808</v>
      </c>
      <c r="D15804" s="2">
        <v>41814</v>
      </c>
      <c r="E15804" s="1" t="s">
        <v>24503</v>
      </c>
      <c r="F15804" s="1">
        <v>101390</v>
      </c>
      <c r="G15804" s="15">
        <v>0</v>
      </c>
      <c r="H15804" s="1" t="s">
        <v>24510</v>
      </c>
      <c r="I15804" s="1">
        <v>0</v>
      </c>
      <c r="J15804" s="19">
        <v>70178</v>
      </c>
      <c r="K15804" s="1">
        <v>0</v>
      </c>
      <c r="L15804" s="1">
        <v>1</v>
      </c>
      <c r="M15804" s="1">
        <v>0</v>
      </c>
      <c r="N15804" s="1">
        <v>1</v>
      </c>
      <c r="O15804" s="7">
        <f>VLOOKUP(J15804,DIM_Products!A:G,6,FALSE) * L15804 * (1-M15804)</f>
        <v>182.61</v>
      </c>
      <c r="P15804" s="7">
        <f t="shared" si="984"/>
        <v>1365.2080000000001</v>
      </c>
      <c r="Q15804" s="13">
        <f t="shared" si="985"/>
        <v>0.1337598373288173</v>
      </c>
      <c r="R15804" s="7">
        <f t="shared" si="986"/>
        <v>182.61</v>
      </c>
      <c r="S15804">
        <f t="shared" si="987"/>
        <v>6</v>
      </c>
      <c r="T15804">
        <v>1</v>
      </c>
      <c r="U15804" s="13">
        <f>1/COUNTIF(B:B,Orders[[#This Row],[Order ID]])</f>
        <v>0.33333333333333331</v>
      </c>
      <c r="V15804">
        <f>IF(SUMIF(F:F,Orders[[#This Row],[DW_Customer]],U:U)&gt;1,1,0)</f>
        <v>1</v>
      </c>
    </row>
    <row r="15805" spans="1:22" x14ac:dyDescent="0.35">
      <c r="A15805">
        <v>48342</v>
      </c>
      <c r="B15805" s="1" t="s">
        <v>17842</v>
      </c>
      <c r="C15805" s="2">
        <v>41970</v>
      </c>
      <c r="D15805" s="2">
        <v>41975</v>
      </c>
      <c r="E15805" s="1" t="s">
        <v>24503</v>
      </c>
      <c r="F15805" s="1">
        <v>100281</v>
      </c>
      <c r="G15805" s="15">
        <v>0</v>
      </c>
      <c r="H15805" s="1" t="s">
        <v>24510</v>
      </c>
      <c r="I15805" s="1">
        <v>0</v>
      </c>
      <c r="J15805" s="19">
        <v>71490</v>
      </c>
      <c r="K15805" s="1">
        <v>0</v>
      </c>
      <c r="L15805" s="1">
        <v>4</v>
      </c>
      <c r="M15805" s="1">
        <v>0</v>
      </c>
      <c r="N15805" s="1">
        <v>1</v>
      </c>
      <c r="O15805" s="7">
        <f>VLOOKUP(J15805,DIM_Products!A:G,6,FALSE) * L15805 * (1-M15805)</f>
        <v>229.15200000000002</v>
      </c>
      <c r="P15805" s="7">
        <f t="shared" si="984"/>
        <v>229.15200000000002</v>
      </c>
      <c r="Q15805" s="13">
        <f t="shared" si="985"/>
        <v>1</v>
      </c>
      <c r="R15805" s="7">
        <f t="shared" si="986"/>
        <v>229.15200000000002</v>
      </c>
      <c r="S15805">
        <f t="shared" si="987"/>
        <v>5</v>
      </c>
      <c r="T15805">
        <v>1</v>
      </c>
      <c r="U15805" s="13">
        <f>1/COUNTIF(B:B,Orders[[#This Row],[Order ID]])</f>
        <v>1</v>
      </c>
      <c r="V15805">
        <f>IF(SUMIF(F:F,Orders[[#This Row],[DW_Customer]],U:U)&gt;1,1,0)</f>
        <v>1</v>
      </c>
    </row>
    <row r="15806" spans="1:22" x14ac:dyDescent="0.35">
      <c r="A15806">
        <v>58595</v>
      </c>
      <c r="B15806" s="1" t="s">
        <v>15230</v>
      </c>
      <c r="C15806" s="2">
        <v>41729</v>
      </c>
      <c r="D15806" s="2">
        <v>41729</v>
      </c>
      <c r="E15806" s="1" t="s">
        <v>26364</v>
      </c>
      <c r="F15806" s="1">
        <v>100550</v>
      </c>
      <c r="G15806" s="15">
        <v>0</v>
      </c>
      <c r="H15806" s="1" t="s">
        <v>24511</v>
      </c>
      <c r="I15806" s="1">
        <v>831</v>
      </c>
      <c r="J15806" s="19">
        <v>71084</v>
      </c>
      <c r="K15806" s="1">
        <v>0</v>
      </c>
      <c r="L15806" s="1">
        <v>2</v>
      </c>
      <c r="M15806" s="1">
        <v>0.1</v>
      </c>
      <c r="N15806" s="1">
        <v>1</v>
      </c>
      <c r="O15806" s="7">
        <f>VLOOKUP(J15806,DIM_Products!A:G,6,FALSE) * L15806 * (1-M15806)</f>
        <v>88.225200000000001</v>
      </c>
      <c r="P15806" s="7">
        <f t="shared" si="984"/>
        <v>88.225200000000001</v>
      </c>
      <c r="Q15806" s="13">
        <f t="shared" si="985"/>
        <v>1</v>
      </c>
      <c r="R15806" s="7">
        <f t="shared" si="986"/>
        <v>88.225200000000001</v>
      </c>
      <c r="S15806">
        <f t="shared" si="987"/>
        <v>0</v>
      </c>
      <c r="T15806">
        <v>0</v>
      </c>
      <c r="U15806" s="13">
        <f>1/COUNTIF(B:B,Orders[[#This Row],[Order ID]])</f>
        <v>1</v>
      </c>
      <c r="V15806">
        <f>IF(SUMIF(F:F,Orders[[#This Row],[DW_Customer]],U:U)&gt;1,1,0)</f>
        <v>1</v>
      </c>
    </row>
    <row r="15807" spans="1:22" x14ac:dyDescent="0.35">
      <c r="A15807">
        <v>50396</v>
      </c>
      <c r="B15807" s="1" t="s">
        <v>18563</v>
      </c>
      <c r="C15807" s="2">
        <v>41830</v>
      </c>
      <c r="D15807" s="2">
        <v>41830</v>
      </c>
      <c r="E15807" s="1" t="s">
        <v>26364</v>
      </c>
      <c r="F15807" s="1">
        <v>100224</v>
      </c>
      <c r="G15807" s="15">
        <v>0</v>
      </c>
      <c r="H15807" s="1" t="s">
        <v>24511</v>
      </c>
      <c r="I15807" s="1">
        <v>989</v>
      </c>
      <c r="J15807" s="19">
        <v>71477</v>
      </c>
      <c r="K15807" s="1">
        <v>0</v>
      </c>
      <c r="L15807" s="1">
        <v>2</v>
      </c>
      <c r="M15807" s="1">
        <v>0</v>
      </c>
      <c r="N15807" s="1">
        <v>1</v>
      </c>
      <c r="O15807" s="7">
        <f>VLOOKUP(J15807,DIM_Products!A:G,6,FALSE) * L15807 * (1-M15807)</f>
        <v>303.65999999999997</v>
      </c>
      <c r="P15807" s="7">
        <f t="shared" si="984"/>
        <v>303.65999999999997</v>
      </c>
      <c r="Q15807" s="13">
        <f t="shared" si="985"/>
        <v>1</v>
      </c>
      <c r="R15807" s="7">
        <f t="shared" si="986"/>
        <v>303.65999999999997</v>
      </c>
      <c r="S15807">
        <f t="shared" si="987"/>
        <v>0</v>
      </c>
      <c r="T15807">
        <v>0</v>
      </c>
      <c r="U15807" s="13">
        <f>1/COUNTIF(B:B,Orders[[#This Row],[Order ID]])</f>
        <v>1</v>
      </c>
      <c r="V15807">
        <f>IF(SUMIF(F:F,Orders[[#This Row],[DW_Customer]],U:U)&gt;1,1,0)</f>
        <v>1</v>
      </c>
    </row>
    <row r="15808" spans="1:22" x14ac:dyDescent="0.35">
      <c r="A15808">
        <v>37737</v>
      </c>
      <c r="B15808" s="1" t="s">
        <v>10054</v>
      </c>
      <c r="C15808" s="2">
        <v>41737</v>
      </c>
      <c r="D15808" s="2">
        <v>41741</v>
      </c>
      <c r="E15808" s="1" t="s">
        <v>24503</v>
      </c>
      <c r="F15808" s="1">
        <v>101393</v>
      </c>
      <c r="G15808" s="15">
        <v>0</v>
      </c>
      <c r="H15808" s="1" t="s">
        <v>24510</v>
      </c>
      <c r="I15808" s="1">
        <v>0</v>
      </c>
      <c r="J15808" s="19">
        <v>71005</v>
      </c>
      <c r="K15808" s="1">
        <v>15</v>
      </c>
      <c r="L15808" s="1">
        <v>3</v>
      </c>
      <c r="M15808" s="1">
        <v>0.1</v>
      </c>
      <c r="N15808" s="1">
        <v>1</v>
      </c>
      <c r="O15808" s="7">
        <f>VLOOKUP(J15808,DIM_Products!A:G,6,FALSE) * L15808 * (1-M15808)</f>
        <v>17.236800000000002</v>
      </c>
      <c r="P15808" s="7">
        <f t="shared" si="984"/>
        <v>1070.0088000000001</v>
      </c>
      <c r="Q15808" s="13">
        <f t="shared" si="985"/>
        <v>1.6109026393053966E-2</v>
      </c>
      <c r="R15808" s="7">
        <f t="shared" si="986"/>
        <v>17.478435395895811</v>
      </c>
      <c r="S15808">
        <f t="shared" si="987"/>
        <v>4</v>
      </c>
      <c r="T15808">
        <v>1</v>
      </c>
      <c r="U15808" s="13">
        <f>1/COUNTIF(B:B,Orders[[#This Row],[Order ID]])</f>
        <v>0.33333333333333331</v>
      </c>
      <c r="V15808">
        <f>IF(SUMIF(F:F,Orders[[#This Row],[DW_Customer]],U:U)&gt;1,1,0)</f>
        <v>1</v>
      </c>
    </row>
    <row r="15809" spans="1:22" x14ac:dyDescent="0.35">
      <c r="A15809">
        <v>46125</v>
      </c>
      <c r="B15809" s="1" t="s">
        <v>10054</v>
      </c>
      <c r="C15809" s="2">
        <v>41737</v>
      </c>
      <c r="D15809" s="2">
        <v>41741</v>
      </c>
      <c r="E15809" s="1" t="s">
        <v>24503</v>
      </c>
      <c r="F15809" s="1">
        <v>101393</v>
      </c>
      <c r="G15809" s="15">
        <v>0</v>
      </c>
      <c r="H15809" s="1" t="s">
        <v>24510</v>
      </c>
      <c r="I15809" s="1">
        <v>0</v>
      </c>
      <c r="J15809" s="19">
        <v>71225</v>
      </c>
      <c r="K15809" s="1">
        <v>15</v>
      </c>
      <c r="L15809" s="1">
        <v>5</v>
      </c>
      <c r="M15809" s="1">
        <v>0</v>
      </c>
      <c r="N15809" s="1">
        <v>1</v>
      </c>
      <c r="O15809" s="7">
        <f>VLOOKUP(J15809,DIM_Products!A:G,6,FALSE) * L15809 * (1-M15809)</f>
        <v>753.72</v>
      </c>
      <c r="P15809" s="7">
        <f t="shared" si="984"/>
        <v>1070.0088000000001</v>
      </c>
      <c r="Q15809" s="13">
        <f t="shared" si="985"/>
        <v>0.7044054217124196</v>
      </c>
      <c r="R15809" s="7">
        <f t="shared" si="986"/>
        <v>764.28608132568627</v>
      </c>
      <c r="S15809">
        <f t="shared" si="987"/>
        <v>4</v>
      </c>
      <c r="T15809">
        <v>1</v>
      </c>
      <c r="U15809" s="13">
        <f>1/COUNTIF(B:B,Orders[[#This Row],[Order ID]])</f>
        <v>0.33333333333333331</v>
      </c>
      <c r="V15809">
        <f>IF(SUMIF(F:F,Orders[[#This Row],[DW_Customer]],U:U)&gt;1,1,0)</f>
        <v>1</v>
      </c>
    </row>
    <row r="15810" spans="1:22" x14ac:dyDescent="0.35">
      <c r="A15810">
        <v>48409</v>
      </c>
      <c r="B15810" s="1" t="s">
        <v>10054</v>
      </c>
      <c r="C15810" s="2">
        <v>41737</v>
      </c>
      <c r="D15810" s="2">
        <v>41741</v>
      </c>
      <c r="E15810" s="1" t="s">
        <v>24503</v>
      </c>
      <c r="F15810" s="1">
        <v>101393</v>
      </c>
      <c r="G15810" s="15">
        <v>0</v>
      </c>
      <c r="H15810" s="1" t="s">
        <v>24510</v>
      </c>
      <c r="I15810" s="1">
        <v>0</v>
      </c>
      <c r="J15810" s="19">
        <v>70068</v>
      </c>
      <c r="K15810" s="1">
        <v>15</v>
      </c>
      <c r="L15810" s="1">
        <v>2</v>
      </c>
      <c r="M15810" s="1">
        <v>0</v>
      </c>
      <c r="N15810" s="1">
        <v>1</v>
      </c>
      <c r="O15810" s="7">
        <f>VLOOKUP(J15810,DIM_Products!A:G,6,FALSE) * L15810 * (1-M15810)</f>
        <v>299.05200000000002</v>
      </c>
      <c r="P15810" s="7">
        <f t="shared" ref="P15810:P15873" si="988">SUMIF(B:B,B:B,O:O)</f>
        <v>1070.0088000000001</v>
      </c>
      <c r="Q15810" s="13">
        <f t="shared" ref="Q15810:Q15873" si="989">O15810/P15810</f>
        <v>0.27948555189452645</v>
      </c>
      <c r="R15810" s="7">
        <f t="shared" ref="R15810:R15873" si="990">O15810+Q15810*K15810</f>
        <v>303.24428327841792</v>
      </c>
      <c r="S15810">
        <f t="shared" ref="S15810:S15873" si="991">D15810-C15810</f>
        <v>4</v>
      </c>
      <c r="T15810">
        <v>1</v>
      </c>
      <c r="U15810" s="13">
        <f>1/COUNTIF(B:B,Orders[[#This Row],[Order ID]])</f>
        <v>0.33333333333333331</v>
      </c>
      <c r="V15810">
        <f>IF(SUMIF(F:F,Orders[[#This Row],[DW_Customer]],U:U)&gt;1,1,0)</f>
        <v>1</v>
      </c>
    </row>
    <row r="15811" spans="1:22" x14ac:dyDescent="0.35">
      <c r="A15811">
        <v>32822</v>
      </c>
      <c r="B15811" s="1" t="s">
        <v>6211</v>
      </c>
      <c r="C15811" s="2">
        <v>41781</v>
      </c>
      <c r="D15811" s="2">
        <v>41781</v>
      </c>
      <c r="E15811" s="1" t="s">
        <v>26364</v>
      </c>
      <c r="F15811" s="1">
        <v>101468</v>
      </c>
      <c r="G15811" s="15">
        <v>0</v>
      </c>
      <c r="H15811" s="1" t="s">
        <v>24511</v>
      </c>
      <c r="I15811" s="1">
        <v>171</v>
      </c>
      <c r="J15811" s="19">
        <v>70835</v>
      </c>
      <c r="K15811" s="1">
        <v>0</v>
      </c>
      <c r="L15811" s="1">
        <v>7</v>
      </c>
      <c r="M15811" s="1">
        <v>0.1</v>
      </c>
      <c r="N15811" s="1">
        <v>1</v>
      </c>
      <c r="O15811" s="7">
        <f>VLOOKUP(J15811,DIM_Products!A:G,6,FALSE) * L15811 * (1-M15811)</f>
        <v>42.638399999999997</v>
      </c>
      <c r="P15811" s="7">
        <f t="shared" si="988"/>
        <v>42.638399999999997</v>
      </c>
      <c r="Q15811" s="13">
        <f t="shared" si="989"/>
        <v>1</v>
      </c>
      <c r="R15811" s="7">
        <f t="shared" si="990"/>
        <v>42.638399999999997</v>
      </c>
      <c r="S15811">
        <f t="shared" si="991"/>
        <v>0</v>
      </c>
      <c r="T15811">
        <v>1</v>
      </c>
      <c r="U15811" s="13">
        <f>1/COUNTIF(B:B,Orders[[#This Row],[Order ID]])</f>
        <v>1</v>
      </c>
      <c r="V15811">
        <f>IF(SUMIF(F:F,Orders[[#This Row],[DW_Customer]],U:U)&gt;1,1,0)</f>
        <v>1</v>
      </c>
    </row>
    <row r="15812" spans="1:22" x14ac:dyDescent="0.35">
      <c r="A15812">
        <v>30742</v>
      </c>
      <c r="B15812" s="1" t="s">
        <v>11292</v>
      </c>
      <c r="C15812" s="2">
        <v>41814</v>
      </c>
      <c r="D15812" s="2">
        <v>41814</v>
      </c>
      <c r="E15812" s="1" t="s">
        <v>26364</v>
      </c>
      <c r="F15812" s="1">
        <v>100823</v>
      </c>
      <c r="G15812" s="15">
        <v>0</v>
      </c>
      <c r="H15812" s="1" t="s">
        <v>24511</v>
      </c>
      <c r="I15812" s="1">
        <v>433</v>
      </c>
      <c r="J15812" s="19">
        <v>71367</v>
      </c>
      <c r="K15812" s="1">
        <v>0</v>
      </c>
      <c r="L15812" s="1">
        <v>7</v>
      </c>
      <c r="M15812" s="1">
        <v>0</v>
      </c>
      <c r="N15812" s="1">
        <v>1</v>
      </c>
      <c r="O15812" s="7">
        <f>VLOOKUP(J15812,DIM_Products!A:G,6,FALSE) * L15812 * (1-M15812)</f>
        <v>323.23200000000008</v>
      </c>
      <c r="P15812" s="7">
        <f t="shared" si="988"/>
        <v>562.33200000000011</v>
      </c>
      <c r="Q15812" s="13">
        <f t="shared" si="989"/>
        <v>0.5748063421608588</v>
      </c>
      <c r="R15812" s="7">
        <f t="shared" si="990"/>
        <v>323.23200000000008</v>
      </c>
      <c r="S15812">
        <f t="shared" si="991"/>
        <v>0</v>
      </c>
      <c r="T15812">
        <v>1</v>
      </c>
      <c r="U15812" s="13">
        <f>1/COUNTIF(B:B,Orders[[#This Row],[Order ID]])</f>
        <v>0.5</v>
      </c>
      <c r="V15812">
        <f>IF(SUMIF(F:F,Orders[[#This Row],[DW_Customer]],U:U)&gt;1,1,0)</f>
        <v>1</v>
      </c>
    </row>
    <row r="15813" spans="1:22" x14ac:dyDescent="0.35">
      <c r="A15813">
        <v>45838</v>
      </c>
      <c r="B15813" s="1" t="s">
        <v>11292</v>
      </c>
      <c r="C15813" s="2">
        <v>41814</v>
      </c>
      <c r="D15813" s="2">
        <v>41814</v>
      </c>
      <c r="E15813" s="1" t="s">
        <v>26364</v>
      </c>
      <c r="F15813" s="1">
        <v>100823</v>
      </c>
      <c r="G15813" s="15">
        <v>0</v>
      </c>
      <c r="H15813" s="1" t="s">
        <v>24511</v>
      </c>
      <c r="I15813" s="1">
        <v>433</v>
      </c>
      <c r="J15813" s="19">
        <v>70694</v>
      </c>
      <c r="K15813" s="1">
        <v>0</v>
      </c>
      <c r="L15813" s="1">
        <v>5</v>
      </c>
      <c r="M15813" s="1">
        <v>0</v>
      </c>
      <c r="N15813" s="1">
        <v>1</v>
      </c>
      <c r="O15813" s="7">
        <f>VLOOKUP(J15813,DIM_Products!A:G,6,FALSE) * L15813 * (1-M15813)</f>
        <v>239.1</v>
      </c>
      <c r="P15813" s="7">
        <f t="shared" si="988"/>
        <v>562.33200000000011</v>
      </c>
      <c r="Q15813" s="13">
        <f t="shared" si="989"/>
        <v>0.4251936578391412</v>
      </c>
      <c r="R15813" s="7">
        <f t="shared" si="990"/>
        <v>239.1</v>
      </c>
      <c r="S15813">
        <f t="shared" si="991"/>
        <v>0</v>
      </c>
      <c r="T15813">
        <v>1</v>
      </c>
      <c r="U15813" s="13">
        <f>1/COUNTIF(B:B,Orders[[#This Row],[Order ID]])</f>
        <v>0.5</v>
      </c>
      <c r="V15813">
        <f>IF(SUMIF(F:F,Orders[[#This Row],[DW_Customer]],U:U)&gt;1,1,0)</f>
        <v>1</v>
      </c>
    </row>
    <row r="15814" spans="1:22" x14ac:dyDescent="0.35">
      <c r="A15814">
        <v>46694</v>
      </c>
      <c r="B15814" s="1" t="s">
        <v>15875</v>
      </c>
      <c r="C15814" s="2">
        <v>41862</v>
      </c>
      <c r="D15814" s="2">
        <v>41866</v>
      </c>
      <c r="E15814" s="1" t="s">
        <v>24503</v>
      </c>
      <c r="F15814" s="1">
        <v>100985</v>
      </c>
      <c r="G15814" s="15">
        <v>0</v>
      </c>
      <c r="H15814" s="1" t="s">
        <v>24510</v>
      </c>
      <c r="I15814" s="1">
        <v>0</v>
      </c>
      <c r="J15814" s="19">
        <v>70282</v>
      </c>
      <c r="K15814" s="1">
        <v>0</v>
      </c>
      <c r="L15814" s="1">
        <v>7</v>
      </c>
      <c r="M15814" s="1">
        <v>0</v>
      </c>
      <c r="N15814" s="1">
        <v>1</v>
      </c>
      <c r="O15814" s="7">
        <f>VLOOKUP(J15814,DIM_Products!A:G,6,FALSE) * L15814 * (1-M15814)</f>
        <v>916.8599999999999</v>
      </c>
      <c r="P15814" s="7">
        <f t="shared" si="988"/>
        <v>970.8599999999999</v>
      </c>
      <c r="Q15814" s="13">
        <f t="shared" si="989"/>
        <v>0.94437921018478466</v>
      </c>
      <c r="R15814" s="7">
        <f t="shared" si="990"/>
        <v>916.8599999999999</v>
      </c>
      <c r="S15814">
        <f t="shared" si="991"/>
        <v>4</v>
      </c>
      <c r="T15814">
        <v>0</v>
      </c>
      <c r="U15814" s="13">
        <f>1/COUNTIF(B:B,Orders[[#This Row],[Order ID]])</f>
        <v>0.5</v>
      </c>
      <c r="V15814">
        <f>IF(SUMIF(F:F,Orders[[#This Row],[DW_Customer]],U:U)&gt;1,1,0)</f>
        <v>1</v>
      </c>
    </row>
    <row r="15815" spans="1:22" x14ac:dyDescent="0.35">
      <c r="A15815">
        <v>66410</v>
      </c>
      <c r="B15815" s="1" t="s">
        <v>15875</v>
      </c>
      <c r="C15815" s="2">
        <v>41862</v>
      </c>
      <c r="D15815" s="2">
        <v>41866</v>
      </c>
      <c r="E15815" s="1" t="s">
        <v>24503</v>
      </c>
      <c r="F15815" s="1">
        <v>100985</v>
      </c>
      <c r="G15815" s="15">
        <v>0</v>
      </c>
      <c r="H15815" s="1" t="s">
        <v>24510</v>
      </c>
      <c r="I15815" s="1">
        <v>0</v>
      </c>
      <c r="J15815" s="19">
        <v>70956</v>
      </c>
      <c r="K15815" s="1">
        <v>0</v>
      </c>
      <c r="L15815" s="1">
        <v>3</v>
      </c>
      <c r="M15815" s="1">
        <v>0</v>
      </c>
      <c r="N15815" s="1">
        <v>1</v>
      </c>
      <c r="O15815" s="7">
        <f>VLOOKUP(J15815,DIM_Products!A:G,6,FALSE) * L15815 * (1-M15815)</f>
        <v>54</v>
      </c>
      <c r="P15815" s="7">
        <f t="shared" si="988"/>
        <v>970.8599999999999</v>
      </c>
      <c r="Q15815" s="13">
        <f t="shared" si="989"/>
        <v>5.5620789815215385E-2</v>
      </c>
      <c r="R15815" s="7">
        <f t="shared" si="990"/>
        <v>54</v>
      </c>
      <c r="S15815">
        <f t="shared" si="991"/>
        <v>4</v>
      </c>
      <c r="T15815">
        <v>0</v>
      </c>
      <c r="U15815" s="13">
        <f>1/COUNTIF(B:B,Orders[[#This Row],[Order ID]])</f>
        <v>0.5</v>
      </c>
      <c r="V15815">
        <f>IF(SUMIF(F:F,Orders[[#This Row],[DW_Customer]],U:U)&gt;1,1,0)</f>
        <v>1</v>
      </c>
    </row>
    <row r="15816" spans="1:22" x14ac:dyDescent="0.35">
      <c r="A15816">
        <v>38738</v>
      </c>
      <c r="B15816" s="1" t="s">
        <v>11441</v>
      </c>
      <c r="C15816" s="2">
        <v>41914</v>
      </c>
      <c r="D15816" s="2">
        <v>41918</v>
      </c>
      <c r="E15816" s="1" t="s">
        <v>24503</v>
      </c>
      <c r="F15816" s="1">
        <v>100273</v>
      </c>
      <c r="G15816" s="15">
        <v>0</v>
      </c>
      <c r="H15816" s="1" t="s">
        <v>24510</v>
      </c>
      <c r="I15816" s="1">
        <v>0</v>
      </c>
      <c r="J15816" s="19">
        <v>70688</v>
      </c>
      <c r="K15816" s="1">
        <v>0</v>
      </c>
      <c r="L15816" s="1">
        <v>11</v>
      </c>
      <c r="M15816" s="1">
        <v>0</v>
      </c>
      <c r="N15816" s="1">
        <v>1</v>
      </c>
      <c r="O15816" s="7">
        <f>VLOOKUP(J15816,DIM_Products!A:G,6,FALSE) * L15816 * (1-M15816)</f>
        <v>216.7</v>
      </c>
      <c r="P15816" s="7">
        <f t="shared" si="988"/>
        <v>466.548</v>
      </c>
      <c r="Q15816" s="13">
        <f t="shared" si="989"/>
        <v>0.4644752522784365</v>
      </c>
      <c r="R15816" s="7">
        <f t="shared" si="990"/>
        <v>216.7</v>
      </c>
      <c r="S15816">
        <f t="shared" si="991"/>
        <v>4</v>
      </c>
      <c r="T15816">
        <v>0</v>
      </c>
      <c r="U15816" s="13">
        <f>1/COUNTIF(B:B,Orders[[#This Row],[Order ID]])</f>
        <v>0.25</v>
      </c>
      <c r="V15816">
        <f>IF(SUMIF(F:F,Orders[[#This Row],[DW_Customer]],U:U)&gt;1,1,0)</f>
        <v>1</v>
      </c>
    </row>
    <row r="15817" spans="1:22" x14ac:dyDescent="0.35">
      <c r="A15817">
        <v>45714</v>
      </c>
      <c r="B15817" s="1" t="s">
        <v>11441</v>
      </c>
      <c r="C15817" s="2">
        <v>41914</v>
      </c>
      <c r="D15817" s="2">
        <v>41918</v>
      </c>
      <c r="E15817" s="1" t="s">
        <v>24503</v>
      </c>
      <c r="F15817" s="1">
        <v>100273</v>
      </c>
      <c r="G15817" s="15">
        <v>0</v>
      </c>
      <c r="H15817" s="1" t="s">
        <v>24510</v>
      </c>
      <c r="I15817" s="1">
        <v>0</v>
      </c>
      <c r="J15817" s="19">
        <v>70309</v>
      </c>
      <c r="K15817" s="1">
        <v>0</v>
      </c>
      <c r="L15817" s="1">
        <v>4</v>
      </c>
      <c r="M15817" s="1">
        <v>0</v>
      </c>
      <c r="N15817" s="1">
        <v>1</v>
      </c>
      <c r="O15817" s="7">
        <f>VLOOKUP(J15817,DIM_Products!A:G,6,FALSE) * L15817 * (1-M15817)</f>
        <v>201.24</v>
      </c>
      <c r="P15817" s="7">
        <f t="shared" si="988"/>
        <v>466.548</v>
      </c>
      <c r="Q15817" s="13">
        <f t="shared" si="989"/>
        <v>0.43133825458473729</v>
      </c>
      <c r="R15817" s="7">
        <f t="shared" si="990"/>
        <v>201.24</v>
      </c>
      <c r="S15817">
        <f t="shared" si="991"/>
        <v>4</v>
      </c>
      <c r="T15817">
        <v>0</v>
      </c>
      <c r="U15817" s="13">
        <f>1/COUNTIF(B:B,Orders[[#This Row],[Order ID]])</f>
        <v>0.25</v>
      </c>
      <c r="V15817">
        <f>IF(SUMIF(F:F,Orders[[#This Row],[DW_Customer]],U:U)&gt;1,1,0)</f>
        <v>1</v>
      </c>
    </row>
    <row r="15818" spans="1:22" x14ac:dyDescent="0.35">
      <c r="A15818">
        <v>56010</v>
      </c>
      <c r="B15818" s="1" t="s">
        <v>11441</v>
      </c>
      <c r="C15818" s="2">
        <v>41914</v>
      </c>
      <c r="D15818" s="2">
        <v>41918</v>
      </c>
      <c r="E15818" s="1" t="s">
        <v>24503</v>
      </c>
      <c r="F15818" s="1">
        <v>100273</v>
      </c>
      <c r="G15818" s="15">
        <v>0</v>
      </c>
      <c r="H15818" s="1" t="s">
        <v>24510</v>
      </c>
      <c r="I15818" s="1">
        <v>0</v>
      </c>
      <c r="J15818" s="19">
        <v>70969</v>
      </c>
      <c r="K15818" s="1">
        <v>0</v>
      </c>
      <c r="L15818" s="1">
        <v>3</v>
      </c>
      <c r="M15818" s="1">
        <v>0</v>
      </c>
      <c r="N15818" s="1">
        <v>1</v>
      </c>
      <c r="O15818" s="7">
        <f>VLOOKUP(J15818,DIM_Products!A:G,6,FALSE) * L15818 * (1-M15818)</f>
        <v>8.3280000000000012</v>
      </c>
      <c r="P15818" s="7">
        <f t="shared" si="988"/>
        <v>466.548</v>
      </c>
      <c r="Q15818" s="13">
        <f t="shared" si="989"/>
        <v>1.785025335013761E-2</v>
      </c>
      <c r="R15818" s="7">
        <f t="shared" si="990"/>
        <v>8.3280000000000012</v>
      </c>
      <c r="S15818">
        <f t="shared" si="991"/>
        <v>4</v>
      </c>
      <c r="T15818">
        <v>0</v>
      </c>
      <c r="U15818" s="13">
        <f>1/COUNTIF(B:B,Orders[[#This Row],[Order ID]])</f>
        <v>0.25</v>
      </c>
      <c r="V15818">
        <f>IF(SUMIF(F:F,Orders[[#This Row],[DW_Customer]],U:U)&gt;1,1,0)</f>
        <v>1</v>
      </c>
    </row>
    <row r="15819" spans="1:22" x14ac:dyDescent="0.35">
      <c r="A15819">
        <v>68149</v>
      </c>
      <c r="B15819" s="1" t="s">
        <v>11441</v>
      </c>
      <c r="C15819" s="2">
        <v>41914</v>
      </c>
      <c r="D15819" s="2">
        <v>41918</v>
      </c>
      <c r="E15819" s="1" t="s">
        <v>24503</v>
      </c>
      <c r="F15819" s="1">
        <v>100273</v>
      </c>
      <c r="G15819" s="15">
        <v>0</v>
      </c>
      <c r="H15819" s="1" t="s">
        <v>24510</v>
      </c>
      <c r="I15819" s="1">
        <v>0</v>
      </c>
      <c r="J15819" s="19">
        <v>71015</v>
      </c>
      <c r="K15819" s="1">
        <v>0</v>
      </c>
      <c r="L15819" s="1">
        <v>2</v>
      </c>
      <c r="M15819" s="1">
        <v>0</v>
      </c>
      <c r="N15819" s="1">
        <v>1</v>
      </c>
      <c r="O15819" s="7">
        <f>VLOOKUP(J15819,DIM_Products!A:G,6,FALSE) * L15819 * (1-M15819)</f>
        <v>40.28</v>
      </c>
      <c r="P15819" s="7">
        <f t="shared" si="988"/>
        <v>466.548</v>
      </c>
      <c r="Q15819" s="13">
        <f t="shared" si="989"/>
        <v>8.6336239786688612E-2</v>
      </c>
      <c r="R15819" s="7">
        <f t="shared" si="990"/>
        <v>40.28</v>
      </c>
      <c r="S15819">
        <f t="shared" si="991"/>
        <v>4</v>
      </c>
      <c r="T15819">
        <v>0</v>
      </c>
      <c r="U15819" s="13">
        <f>1/COUNTIF(B:B,Orders[[#This Row],[Order ID]])</f>
        <v>0.25</v>
      </c>
      <c r="V15819">
        <f>IF(SUMIF(F:F,Orders[[#This Row],[DW_Customer]],U:U)&gt;1,1,0)</f>
        <v>1</v>
      </c>
    </row>
    <row r="15820" spans="1:22" x14ac:dyDescent="0.35">
      <c r="A15820">
        <v>33161</v>
      </c>
      <c r="B15820" s="1" t="s">
        <v>8026</v>
      </c>
      <c r="C15820" s="2">
        <v>41960</v>
      </c>
      <c r="D15820" s="2">
        <v>41965</v>
      </c>
      <c r="E15820" s="1" t="s">
        <v>24501</v>
      </c>
      <c r="F15820" s="1">
        <v>101042</v>
      </c>
      <c r="G15820" s="15">
        <v>1</v>
      </c>
      <c r="H15820" s="1" t="s">
        <v>24510</v>
      </c>
      <c r="I15820" s="1">
        <v>0</v>
      </c>
      <c r="J15820" s="19">
        <v>70131</v>
      </c>
      <c r="K15820" s="1">
        <v>0</v>
      </c>
      <c r="L15820" s="1">
        <v>5</v>
      </c>
      <c r="M15820" s="1">
        <v>0</v>
      </c>
      <c r="N15820" s="1">
        <v>1</v>
      </c>
      <c r="O15820" s="7">
        <f>VLOOKUP(J15820,DIM_Products!A:G,6,FALSE) * L15820 * (1-M15820)</f>
        <v>166.48000000000002</v>
      </c>
      <c r="P15820" s="7">
        <f t="shared" si="988"/>
        <v>1961.356</v>
      </c>
      <c r="Q15820" s="13">
        <f t="shared" si="989"/>
        <v>8.4880052371930456E-2</v>
      </c>
      <c r="R15820" s="7">
        <f t="shared" si="990"/>
        <v>166.48000000000002</v>
      </c>
      <c r="S15820">
        <f t="shared" si="991"/>
        <v>5</v>
      </c>
      <c r="T15820">
        <v>1</v>
      </c>
      <c r="U15820" s="13">
        <f>1/COUNTIF(B:B,Orders[[#This Row],[Order ID]])</f>
        <v>0.33333333333333331</v>
      </c>
      <c r="V15820">
        <f>IF(SUMIF(F:F,Orders[[#This Row],[DW_Customer]],U:U)&gt;1,1,0)</f>
        <v>1</v>
      </c>
    </row>
    <row r="15821" spans="1:22" x14ac:dyDescent="0.35">
      <c r="A15821">
        <v>36805</v>
      </c>
      <c r="B15821" s="1" t="s">
        <v>8026</v>
      </c>
      <c r="C15821" s="2">
        <v>41960</v>
      </c>
      <c r="D15821" s="2">
        <v>41965</v>
      </c>
      <c r="E15821" s="1" t="s">
        <v>24501</v>
      </c>
      <c r="F15821" s="1">
        <v>101042</v>
      </c>
      <c r="G15821" s="15">
        <v>1</v>
      </c>
      <c r="H15821" s="1" t="s">
        <v>24510</v>
      </c>
      <c r="I15821" s="1">
        <v>0</v>
      </c>
      <c r="J15821" s="19">
        <v>70524</v>
      </c>
      <c r="K15821" s="1">
        <v>0</v>
      </c>
      <c r="L15821" s="1">
        <v>8</v>
      </c>
      <c r="M15821" s="1">
        <v>0</v>
      </c>
      <c r="N15821" s="1">
        <v>1</v>
      </c>
      <c r="O15821" s="7">
        <f>VLOOKUP(J15821,DIM_Products!A:G,6,FALSE) * L15821 * (1-M15821)</f>
        <v>1516.1759999999999</v>
      </c>
      <c r="P15821" s="7">
        <f t="shared" si="988"/>
        <v>1961.356</v>
      </c>
      <c r="Q15821" s="13">
        <f t="shared" si="989"/>
        <v>0.77302437701263815</v>
      </c>
      <c r="R15821" s="7">
        <f t="shared" si="990"/>
        <v>1516.1759999999999</v>
      </c>
      <c r="S15821">
        <f t="shared" si="991"/>
        <v>5</v>
      </c>
      <c r="T15821">
        <v>1</v>
      </c>
      <c r="U15821" s="13">
        <f>1/COUNTIF(B:B,Orders[[#This Row],[Order ID]])</f>
        <v>0.33333333333333331</v>
      </c>
      <c r="V15821">
        <f>IF(SUMIF(F:F,Orders[[#This Row],[DW_Customer]],U:U)&gt;1,1,0)</f>
        <v>1</v>
      </c>
    </row>
    <row r="15822" spans="1:22" x14ac:dyDescent="0.35">
      <c r="A15822">
        <v>59503</v>
      </c>
      <c r="B15822" s="1" t="s">
        <v>8026</v>
      </c>
      <c r="C15822" s="2">
        <v>41960</v>
      </c>
      <c r="D15822" s="2">
        <v>41965</v>
      </c>
      <c r="E15822" s="1" t="s">
        <v>24501</v>
      </c>
      <c r="F15822" s="1">
        <v>101042</v>
      </c>
      <c r="G15822" s="15">
        <v>1</v>
      </c>
      <c r="H15822" s="1" t="s">
        <v>24510</v>
      </c>
      <c r="I15822" s="1">
        <v>0</v>
      </c>
      <c r="J15822" s="19">
        <v>71512</v>
      </c>
      <c r="K15822" s="1">
        <v>0</v>
      </c>
      <c r="L15822" s="1">
        <v>2</v>
      </c>
      <c r="M15822" s="1">
        <v>0</v>
      </c>
      <c r="N15822" s="1">
        <v>1</v>
      </c>
      <c r="O15822" s="7">
        <f>VLOOKUP(J15822,DIM_Products!A:G,6,FALSE) * L15822 * (1-M15822)</f>
        <v>278.70000000000005</v>
      </c>
      <c r="P15822" s="7">
        <f t="shared" si="988"/>
        <v>1961.356</v>
      </c>
      <c r="Q15822" s="13">
        <f t="shared" si="989"/>
        <v>0.14209557061543138</v>
      </c>
      <c r="R15822" s="7">
        <f t="shared" si="990"/>
        <v>278.70000000000005</v>
      </c>
      <c r="S15822">
        <f t="shared" si="991"/>
        <v>5</v>
      </c>
      <c r="T15822">
        <v>1</v>
      </c>
      <c r="U15822" s="13">
        <f>1/COUNTIF(B:B,Orders[[#This Row],[Order ID]])</f>
        <v>0.33333333333333331</v>
      </c>
      <c r="V15822">
        <f>IF(SUMIF(F:F,Orders[[#This Row],[DW_Customer]],U:U)&gt;1,1,0)</f>
        <v>1</v>
      </c>
    </row>
    <row r="15823" spans="1:22" x14ac:dyDescent="0.35">
      <c r="A15823">
        <v>38635</v>
      </c>
      <c r="B15823" s="1" t="s">
        <v>14820</v>
      </c>
      <c r="C15823" s="2">
        <v>41821</v>
      </c>
      <c r="D15823" s="2">
        <v>41826</v>
      </c>
      <c r="E15823" s="1" t="s">
        <v>24503</v>
      </c>
      <c r="F15823" s="1">
        <v>100790</v>
      </c>
      <c r="G15823" s="15">
        <v>0</v>
      </c>
      <c r="H15823" s="1" t="s">
        <v>24510</v>
      </c>
      <c r="I15823" s="1">
        <v>0</v>
      </c>
      <c r="J15823" s="19">
        <v>70216</v>
      </c>
      <c r="K15823" s="1">
        <v>0</v>
      </c>
      <c r="L15823" s="1">
        <v>12</v>
      </c>
      <c r="M15823" s="1">
        <v>0</v>
      </c>
      <c r="N15823" s="1">
        <v>1</v>
      </c>
      <c r="O15823" s="7">
        <f>VLOOKUP(J15823,DIM_Products!A:G,6,FALSE) * L15823 * (1-M15823)</f>
        <v>1437.5880000000002</v>
      </c>
      <c r="P15823" s="7">
        <f t="shared" si="988"/>
        <v>2326.9170000000004</v>
      </c>
      <c r="Q15823" s="13">
        <f t="shared" si="989"/>
        <v>0.61780802667220192</v>
      </c>
      <c r="R15823" s="7">
        <f t="shared" si="990"/>
        <v>1437.5880000000002</v>
      </c>
      <c r="S15823">
        <f t="shared" si="991"/>
        <v>5</v>
      </c>
      <c r="T15823">
        <v>0</v>
      </c>
      <c r="U15823" s="13">
        <f>1/COUNTIF(B:B,Orders[[#This Row],[Order ID]])</f>
        <v>0.2</v>
      </c>
      <c r="V15823">
        <f>IF(SUMIF(F:F,Orders[[#This Row],[DW_Customer]],U:U)&gt;1,1,0)</f>
        <v>1</v>
      </c>
    </row>
    <row r="15824" spans="1:22" x14ac:dyDescent="0.35">
      <c r="A15824">
        <v>44258</v>
      </c>
      <c r="B15824" s="1" t="s">
        <v>14820</v>
      </c>
      <c r="C15824" s="2">
        <v>41821</v>
      </c>
      <c r="D15824" s="2">
        <v>41826</v>
      </c>
      <c r="E15824" s="1" t="s">
        <v>24503</v>
      </c>
      <c r="F15824" s="1">
        <v>100790</v>
      </c>
      <c r="G15824" s="15">
        <v>0</v>
      </c>
      <c r="H15824" s="1" t="s">
        <v>24510</v>
      </c>
      <c r="I15824" s="1">
        <v>0</v>
      </c>
      <c r="J15824" s="19">
        <v>70829</v>
      </c>
      <c r="K15824" s="1">
        <v>0</v>
      </c>
      <c r="L15824" s="1">
        <v>4</v>
      </c>
      <c r="M15824" s="1">
        <v>0.1</v>
      </c>
      <c r="N15824" s="1">
        <v>1</v>
      </c>
      <c r="O15824" s="7">
        <f>VLOOKUP(J15824,DIM_Products!A:G,6,FALSE) * L15824 * (1-M15824)</f>
        <v>20.304000000000002</v>
      </c>
      <c r="P15824" s="7">
        <f t="shared" si="988"/>
        <v>2326.9170000000004</v>
      </c>
      <c r="Q15824" s="13">
        <f t="shared" si="989"/>
        <v>8.7257087382145559E-3</v>
      </c>
      <c r="R15824" s="7">
        <f t="shared" si="990"/>
        <v>20.304000000000002</v>
      </c>
      <c r="S15824">
        <f t="shared" si="991"/>
        <v>5</v>
      </c>
      <c r="T15824">
        <v>0</v>
      </c>
      <c r="U15824" s="13">
        <f>1/COUNTIF(B:B,Orders[[#This Row],[Order ID]])</f>
        <v>0.2</v>
      </c>
      <c r="V15824">
        <f>IF(SUMIF(F:F,Orders[[#This Row],[DW_Customer]],U:U)&gt;1,1,0)</f>
        <v>1</v>
      </c>
    </row>
    <row r="15825" spans="1:22" x14ac:dyDescent="0.35">
      <c r="A15825">
        <v>45386</v>
      </c>
      <c r="B15825" s="1" t="s">
        <v>14820</v>
      </c>
      <c r="C15825" s="2">
        <v>41821</v>
      </c>
      <c r="D15825" s="2">
        <v>41826</v>
      </c>
      <c r="E15825" s="1" t="s">
        <v>24503</v>
      </c>
      <c r="F15825" s="1">
        <v>100790</v>
      </c>
      <c r="G15825" s="15">
        <v>0</v>
      </c>
      <c r="H15825" s="1" t="s">
        <v>24510</v>
      </c>
      <c r="I15825" s="1">
        <v>0</v>
      </c>
      <c r="J15825" s="19">
        <v>71055</v>
      </c>
      <c r="K15825" s="1">
        <v>0</v>
      </c>
      <c r="L15825" s="1">
        <v>3</v>
      </c>
      <c r="M15825" s="1">
        <v>0.1</v>
      </c>
      <c r="N15825" s="1">
        <v>1</v>
      </c>
      <c r="O15825" s="7">
        <f>VLOOKUP(J15825,DIM_Products!A:G,6,FALSE) * L15825 * (1-M15825)</f>
        <v>9.8550000000000004</v>
      </c>
      <c r="P15825" s="7">
        <f t="shared" si="988"/>
        <v>2326.9170000000004</v>
      </c>
      <c r="Q15825" s="13">
        <f t="shared" si="989"/>
        <v>4.2352176721387139E-3</v>
      </c>
      <c r="R15825" s="7">
        <f t="shared" si="990"/>
        <v>9.8550000000000004</v>
      </c>
      <c r="S15825">
        <f t="shared" si="991"/>
        <v>5</v>
      </c>
      <c r="T15825">
        <v>0</v>
      </c>
      <c r="U15825" s="13">
        <f>1/COUNTIF(B:B,Orders[[#This Row],[Order ID]])</f>
        <v>0.2</v>
      </c>
      <c r="V15825">
        <f>IF(SUMIF(F:F,Orders[[#This Row],[DW_Customer]],U:U)&gt;1,1,0)</f>
        <v>1</v>
      </c>
    </row>
    <row r="15826" spans="1:22" x14ac:dyDescent="0.35">
      <c r="A15826">
        <v>56939</v>
      </c>
      <c r="B15826" s="1" t="s">
        <v>14820</v>
      </c>
      <c r="C15826" s="2">
        <v>41821</v>
      </c>
      <c r="D15826" s="2">
        <v>41826</v>
      </c>
      <c r="E15826" s="1" t="s">
        <v>24503</v>
      </c>
      <c r="F15826" s="1">
        <v>100790</v>
      </c>
      <c r="G15826" s="15">
        <v>0</v>
      </c>
      <c r="H15826" s="1" t="s">
        <v>24510</v>
      </c>
      <c r="I15826" s="1">
        <v>0</v>
      </c>
      <c r="J15826" s="19">
        <v>70245</v>
      </c>
      <c r="K15826" s="1">
        <v>0</v>
      </c>
      <c r="L15826" s="1">
        <v>3</v>
      </c>
      <c r="M15826" s="1">
        <v>0</v>
      </c>
      <c r="N15826" s="1">
        <v>1</v>
      </c>
      <c r="O15826" s="7">
        <f>VLOOKUP(J15826,DIM_Products!A:G,6,FALSE) * L15826 * (1-M15826)</f>
        <v>364.74</v>
      </c>
      <c r="P15826" s="7">
        <f t="shared" si="988"/>
        <v>2326.9170000000004</v>
      </c>
      <c r="Q15826" s="13">
        <f t="shared" si="989"/>
        <v>0.15674817795391927</v>
      </c>
      <c r="R15826" s="7">
        <f t="shared" si="990"/>
        <v>364.74</v>
      </c>
      <c r="S15826">
        <f t="shared" si="991"/>
        <v>5</v>
      </c>
      <c r="T15826">
        <v>0</v>
      </c>
      <c r="U15826" s="13">
        <f>1/COUNTIF(B:B,Orders[[#This Row],[Order ID]])</f>
        <v>0.2</v>
      </c>
      <c r="V15826">
        <f>IF(SUMIF(F:F,Orders[[#This Row],[DW_Customer]],U:U)&gt;1,1,0)</f>
        <v>1</v>
      </c>
    </row>
    <row r="15827" spans="1:22" x14ac:dyDescent="0.35">
      <c r="A15827">
        <v>69887</v>
      </c>
      <c r="B15827" s="1" t="s">
        <v>14820</v>
      </c>
      <c r="C15827" s="2">
        <v>41821</v>
      </c>
      <c r="D15827" s="2">
        <v>41826</v>
      </c>
      <c r="E15827" s="1" t="s">
        <v>24503</v>
      </c>
      <c r="F15827" s="1">
        <v>100790</v>
      </c>
      <c r="G15827" s="15">
        <v>0</v>
      </c>
      <c r="H15827" s="1" t="s">
        <v>24510</v>
      </c>
      <c r="I15827" s="1">
        <v>0</v>
      </c>
      <c r="J15827" s="19">
        <v>70429</v>
      </c>
      <c r="K15827" s="1">
        <v>0</v>
      </c>
      <c r="L15827" s="1">
        <v>1</v>
      </c>
      <c r="M15827" s="1">
        <v>0</v>
      </c>
      <c r="N15827" s="1">
        <v>1</v>
      </c>
      <c r="O15827" s="7">
        <f>VLOOKUP(J15827,DIM_Products!A:G,6,FALSE) * L15827 * (1-M15827)</f>
        <v>494.42999999999995</v>
      </c>
      <c r="P15827" s="7">
        <f t="shared" si="988"/>
        <v>2326.9170000000004</v>
      </c>
      <c r="Q15827" s="13">
        <f t="shared" si="989"/>
        <v>0.2124828689635255</v>
      </c>
      <c r="R15827" s="7">
        <f t="shared" si="990"/>
        <v>494.42999999999995</v>
      </c>
      <c r="S15827">
        <f t="shared" si="991"/>
        <v>5</v>
      </c>
      <c r="T15827">
        <v>0</v>
      </c>
      <c r="U15827" s="13">
        <f>1/COUNTIF(B:B,Orders[[#This Row],[Order ID]])</f>
        <v>0.2</v>
      </c>
      <c r="V15827">
        <f>IF(SUMIF(F:F,Orders[[#This Row],[DW_Customer]],U:U)&gt;1,1,0)</f>
        <v>1</v>
      </c>
    </row>
    <row r="15828" spans="1:22" x14ac:dyDescent="0.35">
      <c r="A15828">
        <v>46824</v>
      </c>
      <c r="B15828" s="1" t="s">
        <v>15734</v>
      </c>
      <c r="C15828" s="2">
        <v>41787</v>
      </c>
      <c r="D15828" s="2">
        <v>41789</v>
      </c>
      <c r="E15828" s="1" t="s">
        <v>24501</v>
      </c>
      <c r="F15828" s="1">
        <v>100196</v>
      </c>
      <c r="G15828" s="15">
        <v>0</v>
      </c>
      <c r="H15828" s="1" t="s">
        <v>24510</v>
      </c>
      <c r="I15828" s="1">
        <v>0</v>
      </c>
      <c r="J15828" s="19">
        <v>71078</v>
      </c>
      <c r="K15828" s="1">
        <v>0</v>
      </c>
      <c r="L15828" s="1">
        <v>5</v>
      </c>
      <c r="M15828" s="1">
        <v>0</v>
      </c>
      <c r="N15828" s="1">
        <v>1</v>
      </c>
      <c r="O15828" s="7">
        <f>VLOOKUP(J15828,DIM_Products!A:G,6,FALSE) * L15828 * (1-M15828)</f>
        <v>98.3</v>
      </c>
      <c r="P15828" s="7">
        <f t="shared" si="988"/>
        <v>135.66800000000001</v>
      </c>
      <c r="Q15828" s="13">
        <f t="shared" si="989"/>
        <v>0.72456290355868735</v>
      </c>
      <c r="R15828" s="7">
        <f t="shared" si="990"/>
        <v>98.3</v>
      </c>
      <c r="S15828">
        <f t="shared" si="991"/>
        <v>2</v>
      </c>
      <c r="T15828">
        <v>0</v>
      </c>
      <c r="U15828" s="13">
        <f>1/COUNTIF(B:B,Orders[[#This Row],[Order ID]])</f>
        <v>0.5</v>
      </c>
      <c r="V15828">
        <f>IF(SUMIF(F:F,Orders[[#This Row],[DW_Customer]],U:U)&gt;1,1,0)</f>
        <v>1</v>
      </c>
    </row>
    <row r="15829" spans="1:22" x14ac:dyDescent="0.35">
      <c r="A15829">
        <v>59331</v>
      </c>
      <c r="B15829" s="1" t="s">
        <v>15734</v>
      </c>
      <c r="C15829" s="2">
        <v>41787</v>
      </c>
      <c r="D15829" s="2">
        <v>41789</v>
      </c>
      <c r="E15829" s="1" t="s">
        <v>24501</v>
      </c>
      <c r="F15829" s="1">
        <v>100196</v>
      </c>
      <c r="G15829" s="15">
        <v>0</v>
      </c>
      <c r="H15829" s="1" t="s">
        <v>24510</v>
      </c>
      <c r="I15829" s="1">
        <v>0</v>
      </c>
      <c r="J15829" s="19">
        <v>71164</v>
      </c>
      <c r="K15829" s="1">
        <v>0</v>
      </c>
      <c r="L15829" s="1">
        <v>1</v>
      </c>
      <c r="M15829" s="1">
        <v>0</v>
      </c>
      <c r="N15829" s="1">
        <v>1</v>
      </c>
      <c r="O15829" s="7">
        <f>VLOOKUP(J15829,DIM_Products!A:G,6,FALSE) * L15829 * (1-M15829)</f>
        <v>37.367999999999995</v>
      </c>
      <c r="P15829" s="7">
        <f t="shared" si="988"/>
        <v>135.66800000000001</v>
      </c>
      <c r="Q15829" s="13">
        <f t="shared" si="989"/>
        <v>0.27543709644131259</v>
      </c>
      <c r="R15829" s="7">
        <f t="shared" si="990"/>
        <v>37.367999999999995</v>
      </c>
      <c r="S15829">
        <f t="shared" si="991"/>
        <v>2</v>
      </c>
      <c r="T15829">
        <v>0</v>
      </c>
      <c r="U15829" s="13">
        <f>1/COUNTIF(B:B,Orders[[#This Row],[Order ID]])</f>
        <v>0.5</v>
      </c>
      <c r="V15829">
        <f>IF(SUMIF(F:F,Orders[[#This Row],[DW_Customer]],U:U)&gt;1,1,0)</f>
        <v>1</v>
      </c>
    </row>
    <row r="15830" spans="1:22" x14ac:dyDescent="0.35">
      <c r="A15830">
        <v>35341</v>
      </c>
      <c r="B15830" s="1" t="s">
        <v>9202</v>
      </c>
      <c r="C15830" s="2">
        <v>41950</v>
      </c>
      <c r="D15830" s="2">
        <v>41956</v>
      </c>
      <c r="E15830" s="1" t="s">
        <v>24503</v>
      </c>
      <c r="F15830" s="1">
        <v>101380</v>
      </c>
      <c r="G15830" s="15">
        <v>0</v>
      </c>
      <c r="H15830" s="1" t="s">
        <v>24510</v>
      </c>
      <c r="I15830" s="1">
        <v>0</v>
      </c>
      <c r="J15830" s="19">
        <v>70425</v>
      </c>
      <c r="K15830" s="1">
        <v>0</v>
      </c>
      <c r="L15830" s="1">
        <v>3</v>
      </c>
      <c r="M15830" s="1">
        <v>0.1</v>
      </c>
      <c r="N15830" s="1">
        <v>1</v>
      </c>
      <c r="O15830" s="7">
        <f>VLOOKUP(J15830,DIM_Products!A:G,6,FALSE) * L15830 * (1-M15830)</f>
        <v>1254.6090000000002</v>
      </c>
      <c r="P15830" s="7">
        <f t="shared" si="988"/>
        <v>1311.5790000000002</v>
      </c>
      <c r="Q15830" s="13">
        <f t="shared" si="989"/>
        <v>0.95656380591638013</v>
      </c>
      <c r="R15830" s="7">
        <f t="shared" si="990"/>
        <v>1254.6090000000002</v>
      </c>
      <c r="S15830">
        <f t="shared" si="991"/>
        <v>6</v>
      </c>
      <c r="T15830">
        <v>0</v>
      </c>
      <c r="U15830" s="13">
        <f>1/COUNTIF(B:B,Orders[[#This Row],[Order ID]])</f>
        <v>0.5</v>
      </c>
      <c r="V15830">
        <f>IF(SUMIF(F:F,Orders[[#This Row],[DW_Customer]],U:U)&gt;1,1,0)</f>
        <v>1</v>
      </c>
    </row>
    <row r="15831" spans="1:22" x14ac:dyDescent="0.35">
      <c r="A15831">
        <v>51578</v>
      </c>
      <c r="B15831" s="1" t="s">
        <v>9202</v>
      </c>
      <c r="C15831" s="2">
        <v>41950</v>
      </c>
      <c r="D15831" s="2">
        <v>41956</v>
      </c>
      <c r="E15831" s="1" t="s">
        <v>24503</v>
      </c>
      <c r="F15831" s="1">
        <v>101380</v>
      </c>
      <c r="G15831" s="15">
        <v>0</v>
      </c>
      <c r="H15831" s="1" t="s">
        <v>24510</v>
      </c>
      <c r="I15831" s="1">
        <v>0</v>
      </c>
      <c r="J15831" s="19">
        <v>70310</v>
      </c>
      <c r="K15831" s="1">
        <v>0</v>
      </c>
      <c r="L15831" s="1">
        <v>3</v>
      </c>
      <c r="M15831" s="1">
        <v>0</v>
      </c>
      <c r="N15831" s="1">
        <v>1</v>
      </c>
      <c r="O15831" s="7">
        <f>VLOOKUP(J15831,DIM_Products!A:G,6,FALSE) * L15831 * (1-M15831)</f>
        <v>56.97</v>
      </c>
      <c r="P15831" s="7">
        <f t="shared" si="988"/>
        <v>1311.5790000000002</v>
      </c>
      <c r="Q15831" s="13">
        <f t="shared" si="989"/>
        <v>4.343619408361981E-2</v>
      </c>
      <c r="R15831" s="7">
        <f t="shared" si="990"/>
        <v>56.97</v>
      </c>
      <c r="S15831">
        <f t="shared" si="991"/>
        <v>6</v>
      </c>
      <c r="T15831">
        <v>0</v>
      </c>
      <c r="U15831" s="13">
        <f>1/COUNTIF(B:B,Orders[[#This Row],[Order ID]])</f>
        <v>0.5</v>
      </c>
      <c r="V15831">
        <f>IF(SUMIF(F:F,Orders[[#This Row],[DW_Customer]],U:U)&gt;1,1,0)</f>
        <v>1</v>
      </c>
    </row>
    <row r="15832" spans="1:22" x14ac:dyDescent="0.35">
      <c r="A15832">
        <v>48772</v>
      </c>
      <c r="B15832" s="1" t="s">
        <v>12723</v>
      </c>
      <c r="C15832" s="2">
        <v>41866</v>
      </c>
      <c r="D15832" s="2">
        <v>41866</v>
      </c>
      <c r="E15832" s="1" t="s">
        <v>26364</v>
      </c>
      <c r="F15832" s="1">
        <v>100933</v>
      </c>
      <c r="G15832" s="15">
        <v>0</v>
      </c>
      <c r="H15832" s="1" t="s">
        <v>24511</v>
      </c>
      <c r="I15832" s="1">
        <v>997</v>
      </c>
      <c r="J15832" s="19">
        <v>71053</v>
      </c>
      <c r="K15832" s="1">
        <v>0</v>
      </c>
      <c r="L15832" s="1">
        <v>2</v>
      </c>
      <c r="M15832" s="1">
        <v>0</v>
      </c>
      <c r="N15832" s="1">
        <v>1</v>
      </c>
      <c r="O15832" s="7">
        <f>VLOOKUP(J15832,DIM_Products!A:G,6,FALSE) * L15832 * (1-M15832)</f>
        <v>22.016000000000005</v>
      </c>
      <c r="P15832" s="7">
        <f t="shared" si="988"/>
        <v>22.016000000000005</v>
      </c>
      <c r="Q15832" s="13">
        <f t="shared" si="989"/>
        <v>1</v>
      </c>
      <c r="R15832" s="7">
        <f t="shared" si="990"/>
        <v>22.016000000000005</v>
      </c>
      <c r="S15832">
        <f t="shared" si="991"/>
        <v>0</v>
      </c>
      <c r="T15832">
        <v>0</v>
      </c>
      <c r="U15832" s="13">
        <f>1/COUNTIF(B:B,Orders[[#This Row],[Order ID]])</f>
        <v>1</v>
      </c>
      <c r="V15832">
        <f>IF(SUMIF(F:F,Orders[[#This Row],[DW_Customer]],U:U)&gt;1,1,0)</f>
        <v>1</v>
      </c>
    </row>
    <row r="15833" spans="1:22" x14ac:dyDescent="0.35">
      <c r="A15833">
        <v>46453</v>
      </c>
      <c r="B15833" s="1" t="s">
        <v>15948</v>
      </c>
      <c r="C15833" s="2">
        <v>41701</v>
      </c>
      <c r="D15833" s="2">
        <v>41701</v>
      </c>
      <c r="E15833" s="1" t="s">
        <v>26364</v>
      </c>
      <c r="F15833" s="1">
        <v>100960</v>
      </c>
      <c r="G15833" s="15">
        <v>0</v>
      </c>
      <c r="H15833" s="1" t="s">
        <v>24511</v>
      </c>
      <c r="I15833" s="1">
        <v>865</v>
      </c>
      <c r="J15833" s="19">
        <v>70770</v>
      </c>
      <c r="K15833" s="1">
        <v>0</v>
      </c>
      <c r="L15833" s="1">
        <v>3</v>
      </c>
      <c r="M15833" s="1">
        <v>0</v>
      </c>
      <c r="N15833" s="1">
        <v>1</v>
      </c>
      <c r="O15833" s="7">
        <f>VLOOKUP(J15833,DIM_Products!A:G,6,FALSE) * L15833 * (1-M15833)</f>
        <v>15.155999999999999</v>
      </c>
      <c r="P15833" s="7">
        <f t="shared" si="988"/>
        <v>15.155999999999999</v>
      </c>
      <c r="Q15833" s="13">
        <f t="shared" si="989"/>
        <v>1</v>
      </c>
      <c r="R15833" s="7">
        <f t="shared" si="990"/>
        <v>15.155999999999999</v>
      </c>
      <c r="S15833">
        <f t="shared" si="991"/>
        <v>0</v>
      </c>
      <c r="T15833">
        <v>0</v>
      </c>
      <c r="U15833" s="13">
        <f>1/COUNTIF(B:B,Orders[[#This Row],[Order ID]])</f>
        <v>1</v>
      </c>
      <c r="V15833">
        <f>IF(SUMIF(F:F,Orders[[#This Row],[DW_Customer]],U:U)&gt;1,1,0)</f>
        <v>1</v>
      </c>
    </row>
    <row r="15834" spans="1:22" x14ac:dyDescent="0.35">
      <c r="A15834">
        <v>32534</v>
      </c>
      <c r="B15834" s="1" t="s">
        <v>8675</v>
      </c>
      <c r="C15834" s="2">
        <v>41814</v>
      </c>
      <c r="D15834" s="2">
        <v>41814</v>
      </c>
      <c r="E15834" s="1" t="s">
        <v>26364</v>
      </c>
      <c r="F15834" s="1">
        <v>100516</v>
      </c>
      <c r="G15834" s="15">
        <v>0</v>
      </c>
      <c r="H15834" s="1" t="s">
        <v>24511</v>
      </c>
      <c r="I15834" s="1">
        <v>756</v>
      </c>
      <c r="J15834" s="19">
        <v>70670</v>
      </c>
      <c r="K15834" s="1">
        <v>0</v>
      </c>
      <c r="L15834" s="1">
        <v>4</v>
      </c>
      <c r="M15834" s="1">
        <v>0.35</v>
      </c>
      <c r="N15834" s="1">
        <v>1</v>
      </c>
      <c r="O15834" s="7">
        <f>VLOOKUP(J15834,DIM_Products!A:G,6,FALSE) * L15834 * (1-M15834)</f>
        <v>48.079200000000007</v>
      </c>
      <c r="P15834" s="7">
        <f t="shared" si="988"/>
        <v>48.079200000000007</v>
      </c>
      <c r="Q15834" s="13">
        <f t="shared" si="989"/>
        <v>1</v>
      </c>
      <c r="R15834" s="7">
        <f t="shared" si="990"/>
        <v>48.079200000000007</v>
      </c>
      <c r="S15834">
        <f t="shared" si="991"/>
        <v>0</v>
      </c>
      <c r="T15834">
        <v>1</v>
      </c>
      <c r="U15834" s="13">
        <f>1/COUNTIF(B:B,Orders[[#This Row],[Order ID]])</f>
        <v>1</v>
      </c>
      <c r="V15834">
        <f>IF(SUMIF(F:F,Orders[[#This Row],[DW_Customer]],U:U)&gt;1,1,0)</f>
        <v>1</v>
      </c>
    </row>
    <row r="15835" spans="1:22" x14ac:dyDescent="0.35">
      <c r="A15835">
        <v>41645</v>
      </c>
      <c r="B15835" s="1" t="s">
        <v>12577</v>
      </c>
      <c r="C15835" s="2">
        <v>41746</v>
      </c>
      <c r="D15835" s="2">
        <v>41746</v>
      </c>
      <c r="E15835" s="1" t="s">
        <v>26364</v>
      </c>
      <c r="F15835" s="1">
        <v>100898</v>
      </c>
      <c r="G15835" s="15">
        <v>0</v>
      </c>
      <c r="H15835" s="1" t="s">
        <v>24511</v>
      </c>
      <c r="I15835" s="1">
        <v>339</v>
      </c>
      <c r="J15835" s="19">
        <v>70740</v>
      </c>
      <c r="K15835" s="1">
        <v>0</v>
      </c>
      <c r="L15835" s="1">
        <v>3</v>
      </c>
      <c r="M15835" s="1">
        <v>0</v>
      </c>
      <c r="N15835" s="1">
        <v>1</v>
      </c>
      <c r="O15835" s="7">
        <f>VLOOKUP(J15835,DIM_Products!A:G,6,FALSE) * L15835 * (1-M15835)</f>
        <v>20.975999999999999</v>
      </c>
      <c r="P15835" s="7">
        <f t="shared" si="988"/>
        <v>20.975999999999999</v>
      </c>
      <c r="Q15835" s="13">
        <f t="shared" si="989"/>
        <v>1</v>
      </c>
      <c r="R15835" s="7">
        <f t="shared" si="990"/>
        <v>20.975999999999999</v>
      </c>
      <c r="S15835">
        <f t="shared" si="991"/>
        <v>0</v>
      </c>
      <c r="T15835">
        <v>1</v>
      </c>
      <c r="U15835" s="13">
        <f>1/COUNTIF(B:B,Orders[[#This Row],[Order ID]])</f>
        <v>1</v>
      </c>
      <c r="V15835">
        <f>IF(SUMIF(F:F,Orders[[#This Row],[DW_Customer]],U:U)&gt;1,1,0)</f>
        <v>1</v>
      </c>
    </row>
    <row r="15836" spans="1:22" x14ac:dyDescent="0.35">
      <c r="A15836">
        <v>45487</v>
      </c>
      <c r="B15836" s="1" t="s">
        <v>13137</v>
      </c>
      <c r="C15836" s="2">
        <v>41659</v>
      </c>
      <c r="D15836" s="2">
        <v>41663</v>
      </c>
      <c r="E15836" s="1" t="s">
        <v>24503</v>
      </c>
      <c r="F15836" s="1">
        <v>100478</v>
      </c>
      <c r="G15836" s="15">
        <v>0</v>
      </c>
      <c r="H15836" s="1" t="s">
        <v>24510</v>
      </c>
      <c r="I15836" s="1">
        <v>0</v>
      </c>
      <c r="J15836" s="19">
        <v>71359</v>
      </c>
      <c r="K15836" s="1">
        <v>0</v>
      </c>
      <c r="L15836" s="1">
        <v>3</v>
      </c>
      <c r="M15836" s="1">
        <v>0</v>
      </c>
      <c r="N15836" s="1">
        <v>1</v>
      </c>
      <c r="O15836" s="7">
        <f>VLOOKUP(J15836,DIM_Products!A:G,6,FALSE) * L15836 * (1-M15836)</f>
        <v>509.84999999999997</v>
      </c>
      <c r="P15836" s="7">
        <f t="shared" si="988"/>
        <v>521.08999999999992</v>
      </c>
      <c r="Q15836" s="13">
        <f t="shared" si="989"/>
        <v>0.97842982977988457</v>
      </c>
      <c r="R15836" s="7">
        <f t="shared" si="990"/>
        <v>509.84999999999997</v>
      </c>
      <c r="S15836">
        <f t="shared" si="991"/>
        <v>4</v>
      </c>
      <c r="T15836">
        <v>0</v>
      </c>
      <c r="U15836" s="13">
        <f>1/COUNTIF(B:B,Orders[[#This Row],[Order ID]])</f>
        <v>0.5</v>
      </c>
      <c r="V15836">
        <f>IF(SUMIF(F:F,Orders[[#This Row],[DW_Customer]],U:U)&gt;1,1,0)</f>
        <v>1</v>
      </c>
    </row>
    <row r="15837" spans="1:22" x14ac:dyDescent="0.35">
      <c r="A15837">
        <v>61642</v>
      </c>
      <c r="B15837" s="1" t="s">
        <v>13137</v>
      </c>
      <c r="C15837" s="2">
        <v>41659</v>
      </c>
      <c r="D15837" s="2">
        <v>41663</v>
      </c>
      <c r="E15837" s="1" t="s">
        <v>24503</v>
      </c>
      <c r="F15837" s="1">
        <v>100478</v>
      </c>
      <c r="G15837" s="15">
        <v>0</v>
      </c>
      <c r="H15837" s="1" t="s">
        <v>24510</v>
      </c>
      <c r="I15837" s="1">
        <v>0</v>
      </c>
      <c r="J15837" s="19">
        <v>70952</v>
      </c>
      <c r="K15837" s="1">
        <v>0</v>
      </c>
      <c r="L15837" s="1">
        <v>1</v>
      </c>
      <c r="M15837" s="1">
        <v>0</v>
      </c>
      <c r="N15837" s="1">
        <v>1</v>
      </c>
      <c r="O15837" s="7">
        <f>VLOOKUP(J15837,DIM_Products!A:G,6,FALSE) * L15837 * (1-M15837)</f>
        <v>11.240000000000002</v>
      </c>
      <c r="P15837" s="7">
        <f t="shared" si="988"/>
        <v>521.08999999999992</v>
      </c>
      <c r="Q15837" s="13">
        <f t="shared" si="989"/>
        <v>2.1570170220115533E-2</v>
      </c>
      <c r="R15837" s="7">
        <f t="shared" si="990"/>
        <v>11.240000000000002</v>
      </c>
      <c r="S15837">
        <f t="shared" si="991"/>
        <v>4</v>
      </c>
      <c r="T15837">
        <v>0</v>
      </c>
      <c r="U15837" s="13">
        <f>1/COUNTIF(B:B,Orders[[#This Row],[Order ID]])</f>
        <v>0.5</v>
      </c>
      <c r="V15837">
        <f>IF(SUMIF(F:F,Orders[[#This Row],[DW_Customer]],U:U)&gt;1,1,0)</f>
        <v>1</v>
      </c>
    </row>
    <row r="15838" spans="1:22" x14ac:dyDescent="0.35">
      <c r="A15838">
        <v>43466</v>
      </c>
      <c r="B15838" s="1" t="s">
        <v>17544</v>
      </c>
      <c r="C15838" s="2">
        <v>41795</v>
      </c>
      <c r="D15838" s="2">
        <v>41799</v>
      </c>
      <c r="E15838" s="1" t="s">
        <v>24503</v>
      </c>
      <c r="F15838" s="1">
        <v>101221</v>
      </c>
      <c r="G15838" s="15">
        <v>0</v>
      </c>
      <c r="H15838" s="1" t="s">
        <v>24510</v>
      </c>
      <c r="I15838" s="1">
        <v>0</v>
      </c>
      <c r="J15838" s="19">
        <v>71286</v>
      </c>
      <c r="K15838" s="1">
        <v>0</v>
      </c>
      <c r="L15838" s="1">
        <v>2</v>
      </c>
      <c r="M15838" s="1">
        <v>0</v>
      </c>
      <c r="N15838" s="1">
        <v>1</v>
      </c>
      <c r="O15838" s="7">
        <f>VLOOKUP(J15838,DIM_Products!A:G,6,FALSE) * L15838 * (1-M15838)</f>
        <v>176.76000000000002</v>
      </c>
      <c r="P15838" s="7">
        <f t="shared" si="988"/>
        <v>479.79600000000011</v>
      </c>
      <c r="Q15838" s="13">
        <f t="shared" si="989"/>
        <v>0.36840657279343719</v>
      </c>
      <c r="R15838" s="7">
        <f t="shared" si="990"/>
        <v>176.76000000000002</v>
      </c>
      <c r="S15838">
        <f t="shared" si="991"/>
        <v>4</v>
      </c>
      <c r="T15838">
        <v>0</v>
      </c>
      <c r="U15838" s="13">
        <f>1/COUNTIF(B:B,Orders[[#This Row],[Order ID]])</f>
        <v>0.33333333333333331</v>
      </c>
      <c r="V15838">
        <f>IF(SUMIF(F:F,Orders[[#This Row],[DW_Customer]],U:U)&gt;1,1,0)</f>
        <v>1</v>
      </c>
    </row>
    <row r="15839" spans="1:22" x14ac:dyDescent="0.35">
      <c r="A15839">
        <v>44929</v>
      </c>
      <c r="B15839" s="1" t="s">
        <v>17544</v>
      </c>
      <c r="C15839" s="2">
        <v>41795</v>
      </c>
      <c r="D15839" s="2">
        <v>41799</v>
      </c>
      <c r="E15839" s="1" t="s">
        <v>24503</v>
      </c>
      <c r="F15839" s="1">
        <v>101221</v>
      </c>
      <c r="G15839" s="15">
        <v>0</v>
      </c>
      <c r="H15839" s="1" t="s">
        <v>24510</v>
      </c>
      <c r="I15839" s="1">
        <v>0</v>
      </c>
      <c r="J15839" s="19">
        <v>70049</v>
      </c>
      <c r="K15839" s="1">
        <v>0</v>
      </c>
      <c r="L15839" s="1">
        <v>3</v>
      </c>
      <c r="M15839" s="1">
        <v>0</v>
      </c>
      <c r="N15839" s="1">
        <v>1</v>
      </c>
      <c r="O15839" s="7">
        <f>VLOOKUP(J15839,DIM_Products!A:G,6,FALSE) * L15839 * (1-M15839)</f>
        <v>270.09600000000006</v>
      </c>
      <c r="P15839" s="7">
        <f t="shared" si="988"/>
        <v>479.79600000000011</v>
      </c>
      <c r="Q15839" s="13">
        <f t="shared" si="989"/>
        <v>0.56293924918090188</v>
      </c>
      <c r="R15839" s="7">
        <f t="shared" si="990"/>
        <v>270.09600000000006</v>
      </c>
      <c r="S15839">
        <f t="shared" si="991"/>
        <v>4</v>
      </c>
      <c r="T15839">
        <v>0</v>
      </c>
      <c r="U15839" s="13">
        <f>1/COUNTIF(B:B,Orders[[#This Row],[Order ID]])</f>
        <v>0.33333333333333331</v>
      </c>
      <c r="V15839">
        <f>IF(SUMIF(F:F,Orders[[#This Row],[DW_Customer]],U:U)&gt;1,1,0)</f>
        <v>1</v>
      </c>
    </row>
    <row r="15840" spans="1:22" x14ac:dyDescent="0.35">
      <c r="A15840">
        <v>55208</v>
      </c>
      <c r="B15840" s="1" t="s">
        <v>17544</v>
      </c>
      <c r="C15840" s="2">
        <v>41795</v>
      </c>
      <c r="D15840" s="2">
        <v>41799</v>
      </c>
      <c r="E15840" s="1" t="s">
        <v>24503</v>
      </c>
      <c r="F15840" s="1">
        <v>101221</v>
      </c>
      <c r="G15840" s="15">
        <v>0</v>
      </c>
      <c r="H15840" s="1" t="s">
        <v>24510</v>
      </c>
      <c r="I15840" s="1">
        <v>0</v>
      </c>
      <c r="J15840" s="19">
        <v>70797</v>
      </c>
      <c r="K15840" s="1">
        <v>0</v>
      </c>
      <c r="L15840" s="1">
        <v>3</v>
      </c>
      <c r="M15840" s="1">
        <v>0</v>
      </c>
      <c r="N15840" s="1">
        <v>1</v>
      </c>
      <c r="O15840" s="7">
        <f>VLOOKUP(J15840,DIM_Products!A:G,6,FALSE) * L15840 * (1-M15840)</f>
        <v>32.94</v>
      </c>
      <c r="P15840" s="7">
        <f t="shared" si="988"/>
        <v>479.79600000000011</v>
      </c>
      <c r="Q15840" s="13">
        <f t="shared" si="989"/>
        <v>6.8654178025660886E-2</v>
      </c>
      <c r="R15840" s="7">
        <f t="shared" si="990"/>
        <v>32.94</v>
      </c>
      <c r="S15840">
        <f t="shared" si="991"/>
        <v>4</v>
      </c>
      <c r="T15840">
        <v>0</v>
      </c>
      <c r="U15840" s="13">
        <f>1/COUNTIF(B:B,Orders[[#This Row],[Order ID]])</f>
        <v>0.33333333333333331</v>
      </c>
      <c r="V15840">
        <f>IF(SUMIF(F:F,Orders[[#This Row],[DW_Customer]],U:U)&gt;1,1,0)</f>
        <v>1</v>
      </c>
    </row>
    <row r="15841" spans="1:22" x14ac:dyDescent="0.35">
      <c r="A15841">
        <v>30563</v>
      </c>
      <c r="B15841" s="1" t="s">
        <v>5890</v>
      </c>
      <c r="C15841" s="2">
        <v>41750</v>
      </c>
      <c r="D15841" s="2">
        <v>41755</v>
      </c>
      <c r="E15841" s="1" t="s">
        <v>24501</v>
      </c>
      <c r="F15841" s="1">
        <v>100308</v>
      </c>
      <c r="G15841" s="15">
        <v>0</v>
      </c>
      <c r="H15841" s="1" t="s">
        <v>24510</v>
      </c>
      <c r="I15841" s="1">
        <v>0</v>
      </c>
      <c r="J15841" s="19">
        <v>70184</v>
      </c>
      <c r="K15841" s="1">
        <v>0</v>
      </c>
      <c r="L15841" s="1">
        <v>3</v>
      </c>
      <c r="M15841" s="1">
        <v>0</v>
      </c>
      <c r="N15841" s="1">
        <v>1</v>
      </c>
      <c r="O15841" s="7">
        <f>VLOOKUP(J15841,DIM_Products!A:G,6,FALSE) * L15841 * (1-M15841)</f>
        <v>389.97</v>
      </c>
      <c r="P15841" s="7">
        <f t="shared" si="988"/>
        <v>753.22800000000007</v>
      </c>
      <c r="Q15841" s="13">
        <f t="shared" si="989"/>
        <v>0.51773168283706927</v>
      </c>
      <c r="R15841" s="7">
        <f t="shared" si="990"/>
        <v>389.97</v>
      </c>
      <c r="S15841">
        <f t="shared" si="991"/>
        <v>5</v>
      </c>
      <c r="T15841">
        <v>0</v>
      </c>
      <c r="U15841" s="13">
        <f>1/COUNTIF(B:B,Orders[[#This Row],[Order ID]])</f>
        <v>0.33333333333333331</v>
      </c>
      <c r="V15841">
        <f>IF(SUMIF(F:F,Orders[[#This Row],[DW_Customer]],U:U)&gt;1,1,0)</f>
        <v>1</v>
      </c>
    </row>
    <row r="15842" spans="1:22" x14ac:dyDescent="0.35">
      <c r="A15842">
        <v>54701</v>
      </c>
      <c r="B15842" s="1" t="s">
        <v>5890</v>
      </c>
      <c r="C15842" s="2">
        <v>41750</v>
      </c>
      <c r="D15842" s="2">
        <v>41755</v>
      </c>
      <c r="E15842" s="1" t="s">
        <v>24501</v>
      </c>
      <c r="F15842" s="1">
        <v>100308</v>
      </c>
      <c r="G15842" s="15">
        <v>0</v>
      </c>
      <c r="H15842" s="1" t="s">
        <v>24510</v>
      </c>
      <c r="I15842" s="1">
        <v>0</v>
      </c>
      <c r="J15842" s="19">
        <v>70828</v>
      </c>
      <c r="K15842" s="1">
        <v>0</v>
      </c>
      <c r="L15842" s="1">
        <v>4</v>
      </c>
      <c r="M15842" s="1">
        <v>0</v>
      </c>
      <c r="N15842" s="1">
        <v>1</v>
      </c>
      <c r="O15842" s="7">
        <f>VLOOKUP(J15842,DIM_Products!A:G,6,FALSE) * L15842 * (1-M15842)</f>
        <v>11.808</v>
      </c>
      <c r="P15842" s="7">
        <f t="shared" si="988"/>
        <v>753.22800000000007</v>
      </c>
      <c r="Q15842" s="13">
        <f t="shared" si="989"/>
        <v>1.5676528222530229E-2</v>
      </c>
      <c r="R15842" s="7">
        <f t="shared" si="990"/>
        <v>11.808</v>
      </c>
      <c r="S15842">
        <f t="shared" si="991"/>
        <v>5</v>
      </c>
      <c r="T15842">
        <v>0</v>
      </c>
      <c r="U15842" s="13">
        <f>1/COUNTIF(B:B,Orders[[#This Row],[Order ID]])</f>
        <v>0.33333333333333331</v>
      </c>
      <c r="V15842">
        <f>IF(SUMIF(F:F,Orders[[#This Row],[DW_Customer]],U:U)&gt;1,1,0)</f>
        <v>1</v>
      </c>
    </row>
    <row r="15843" spans="1:22" x14ac:dyDescent="0.35">
      <c r="A15843">
        <v>56943</v>
      </c>
      <c r="B15843" s="1" t="s">
        <v>5890</v>
      </c>
      <c r="C15843" s="2">
        <v>41750</v>
      </c>
      <c r="D15843" s="2">
        <v>41755</v>
      </c>
      <c r="E15843" s="1" t="s">
        <v>24501</v>
      </c>
      <c r="F15843" s="1">
        <v>100308</v>
      </c>
      <c r="G15843" s="15">
        <v>0</v>
      </c>
      <c r="H15843" s="1" t="s">
        <v>24510</v>
      </c>
      <c r="I15843" s="1">
        <v>0</v>
      </c>
      <c r="J15843" s="19">
        <v>71373</v>
      </c>
      <c r="K15843" s="1">
        <v>0</v>
      </c>
      <c r="L15843" s="1">
        <v>3</v>
      </c>
      <c r="M15843" s="1">
        <v>0</v>
      </c>
      <c r="N15843" s="1">
        <v>1</v>
      </c>
      <c r="O15843" s="7">
        <f>VLOOKUP(J15843,DIM_Products!A:G,6,FALSE) * L15843 * (1-M15843)</f>
        <v>351.45000000000005</v>
      </c>
      <c r="P15843" s="7">
        <f t="shared" si="988"/>
        <v>753.22800000000007</v>
      </c>
      <c r="Q15843" s="13">
        <f t="shared" si="989"/>
        <v>0.46659178894040054</v>
      </c>
      <c r="R15843" s="7">
        <f t="shared" si="990"/>
        <v>351.45000000000005</v>
      </c>
      <c r="S15843">
        <f t="shared" si="991"/>
        <v>5</v>
      </c>
      <c r="T15843">
        <v>0</v>
      </c>
      <c r="U15843" s="13">
        <f>1/COUNTIF(B:B,Orders[[#This Row],[Order ID]])</f>
        <v>0.33333333333333331</v>
      </c>
      <c r="V15843">
        <f>IF(SUMIF(F:F,Orders[[#This Row],[DW_Customer]],U:U)&gt;1,1,0)</f>
        <v>1</v>
      </c>
    </row>
    <row r="15844" spans="1:22" x14ac:dyDescent="0.35">
      <c r="A15844">
        <v>36105</v>
      </c>
      <c r="B15844" s="1" t="s">
        <v>15129</v>
      </c>
      <c r="C15844" s="2">
        <v>41880</v>
      </c>
      <c r="D15844" s="2">
        <v>41885</v>
      </c>
      <c r="E15844" s="1" t="s">
        <v>24503</v>
      </c>
      <c r="F15844" s="1">
        <v>101544</v>
      </c>
      <c r="G15844" s="15">
        <v>0</v>
      </c>
      <c r="H15844" s="1" t="s">
        <v>24510</v>
      </c>
      <c r="I15844" s="1">
        <v>0</v>
      </c>
      <c r="J15844" s="19">
        <v>70615</v>
      </c>
      <c r="K15844" s="1">
        <v>0</v>
      </c>
      <c r="L15844" s="1">
        <v>4</v>
      </c>
      <c r="M15844" s="1">
        <v>0.1</v>
      </c>
      <c r="N15844" s="1">
        <v>1</v>
      </c>
      <c r="O15844" s="7">
        <f>VLOOKUP(J15844,DIM_Products!A:G,6,FALSE) * L15844 * (1-M15844)</f>
        <v>230.75280000000001</v>
      </c>
      <c r="P15844" s="7">
        <f t="shared" si="988"/>
        <v>230.75280000000001</v>
      </c>
      <c r="Q15844" s="13">
        <f t="shared" si="989"/>
        <v>1</v>
      </c>
      <c r="R15844" s="7">
        <f t="shared" si="990"/>
        <v>230.75280000000001</v>
      </c>
      <c r="S15844">
        <f t="shared" si="991"/>
        <v>5</v>
      </c>
      <c r="T15844">
        <v>0</v>
      </c>
      <c r="U15844" s="13">
        <f>1/COUNTIF(B:B,Orders[[#This Row],[Order ID]])</f>
        <v>1</v>
      </c>
      <c r="V15844">
        <f>IF(SUMIF(F:F,Orders[[#This Row],[DW_Customer]],U:U)&gt;1,1,0)</f>
        <v>1</v>
      </c>
    </row>
    <row r="15845" spans="1:22" x14ac:dyDescent="0.35">
      <c r="A15845">
        <v>33659</v>
      </c>
      <c r="B15845" s="1" t="s">
        <v>7858</v>
      </c>
      <c r="C15845" s="2">
        <v>41859</v>
      </c>
      <c r="D15845" s="2">
        <v>41865</v>
      </c>
      <c r="E15845" s="1" t="s">
        <v>24503</v>
      </c>
      <c r="F15845" s="1">
        <v>101058</v>
      </c>
      <c r="G15845" s="15">
        <v>0</v>
      </c>
      <c r="H15845" s="1" t="s">
        <v>24510</v>
      </c>
      <c r="I15845" s="1">
        <v>0</v>
      </c>
      <c r="J15845" s="19">
        <v>70992</v>
      </c>
      <c r="K15845" s="1">
        <v>0</v>
      </c>
      <c r="L15845" s="1">
        <v>3</v>
      </c>
      <c r="M15845" s="1">
        <v>0.5</v>
      </c>
      <c r="N15845" s="1">
        <v>1</v>
      </c>
      <c r="O15845" s="7">
        <f>VLOOKUP(J15845,DIM_Products!A:G,6,FALSE) * L15845 * (1-M15845)</f>
        <v>35.64</v>
      </c>
      <c r="P15845" s="7">
        <f t="shared" si="988"/>
        <v>62.49</v>
      </c>
      <c r="Q15845" s="13">
        <f t="shared" si="989"/>
        <v>0.57033125300048004</v>
      </c>
      <c r="R15845" s="7">
        <f t="shared" si="990"/>
        <v>35.64</v>
      </c>
      <c r="S15845">
        <f t="shared" si="991"/>
        <v>6</v>
      </c>
      <c r="T15845">
        <v>0</v>
      </c>
      <c r="U15845" s="13">
        <f>1/COUNTIF(B:B,Orders[[#This Row],[Order ID]])</f>
        <v>0.5</v>
      </c>
      <c r="V15845">
        <f>IF(SUMIF(F:F,Orders[[#This Row],[DW_Customer]],U:U)&gt;1,1,0)</f>
        <v>1</v>
      </c>
    </row>
    <row r="15846" spans="1:22" x14ac:dyDescent="0.35">
      <c r="A15846">
        <v>61227</v>
      </c>
      <c r="B15846" s="1" t="s">
        <v>7858</v>
      </c>
      <c r="C15846" s="2">
        <v>41859</v>
      </c>
      <c r="D15846" s="2">
        <v>41865</v>
      </c>
      <c r="E15846" s="1" t="s">
        <v>24503</v>
      </c>
      <c r="F15846" s="1">
        <v>101058</v>
      </c>
      <c r="G15846" s="15">
        <v>0</v>
      </c>
      <c r="H15846" s="1" t="s">
        <v>24510</v>
      </c>
      <c r="I15846" s="1">
        <v>0</v>
      </c>
      <c r="J15846" s="19">
        <v>70653</v>
      </c>
      <c r="K15846" s="1">
        <v>0</v>
      </c>
      <c r="L15846" s="1">
        <v>5</v>
      </c>
      <c r="M15846" s="1">
        <v>0.5</v>
      </c>
      <c r="N15846" s="1">
        <v>1</v>
      </c>
      <c r="O15846" s="7">
        <f>VLOOKUP(J15846,DIM_Products!A:G,6,FALSE) * L15846 * (1-M15846)</f>
        <v>26.85</v>
      </c>
      <c r="P15846" s="7">
        <f t="shared" si="988"/>
        <v>62.49</v>
      </c>
      <c r="Q15846" s="13">
        <f t="shared" si="989"/>
        <v>0.42966874699951996</v>
      </c>
      <c r="R15846" s="7">
        <f t="shared" si="990"/>
        <v>26.85</v>
      </c>
      <c r="S15846">
        <f t="shared" si="991"/>
        <v>6</v>
      </c>
      <c r="T15846">
        <v>0</v>
      </c>
      <c r="U15846" s="13">
        <f>1/COUNTIF(B:B,Orders[[#This Row],[Order ID]])</f>
        <v>0.5</v>
      </c>
      <c r="V15846">
        <f>IF(SUMIF(F:F,Orders[[#This Row],[DW_Customer]],U:U)&gt;1,1,0)</f>
        <v>1</v>
      </c>
    </row>
    <row r="15847" spans="1:22" x14ac:dyDescent="0.35">
      <c r="A15847">
        <v>35585</v>
      </c>
      <c r="B15847" s="1" t="s">
        <v>7439</v>
      </c>
      <c r="C15847" s="2">
        <v>41800</v>
      </c>
      <c r="D15847" s="2">
        <v>41802</v>
      </c>
      <c r="E15847" s="1" t="s">
        <v>24502</v>
      </c>
      <c r="F15847" s="1">
        <v>100336</v>
      </c>
      <c r="G15847" s="15">
        <v>0</v>
      </c>
      <c r="H15847" s="1" t="s">
        <v>24510</v>
      </c>
      <c r="I15847" s="1">
        <v>0</v>
      </c>
      <c r="J15847" s="19">
        <v>70688</v>
      </c>
      <c r="K15847" s="1">
        <v>0</v>
      </c>
      <c r="L15847" s="1">
        <v>2</v>
      </c>
      <c r="M15847" s="1">
        <v>0.1</v>
      </c>
      <c r="N15847" s="1">
        <v>1</v>
      </c>
      <c r="O15847" s="7">
        <f>VLOOKUP(J15847,DIM_Products!A:G,6,FALSE) * L15847 * (1-M15847)</f>
        <v>35.46</v>
      </c>
      <c r="P15847" s="7">
        <f t="shared" si="988"/>
        <v>999.91</v>
      </c>
      <c r="Q15847" s="13">
        <f t="shared" si="989"/>
        <v>3.5463191687251858E-2</v>
      </c>
      <c r="R15847" s="7">
        <f t="shared" si="990"/>
        <v>35.46</v>
      </c>
      <c r="S15847">
        <f t="shared" si="991"/>
        <v>2</v>
      </c>
      <c r="T15847">
        <v>0</v>
      </c>
      <c r="U15847" s="13">
        <f>1/COUNTIF(B:B,Orders[[#This Row],[Order ID]])</f>
        <v>0.33333333333333331</v>
      </c>
      <c r="V15847">
        <f>IF(SUMIF(F:F,Orders[[#This Row],[DW_Customer]],U:U)&gt;1,1,0)</f>
        <v>1</v>
      </c>
    </row>
    <row r="15848" spans="1:22" x14ac:dyDescent="0.35">
      <c r="A15848">
        <v>44333</v>
      </c>
      <c r="B15848" s="1" t="s">
        <v>7439</v>
      </c>
      <c r="C15848" s="2">
        <v>41800</v>
      </c>
      <c r="D15848" s="2">
        <v>41802</v>
      </c>
      <c r="E15848" s="1" t="s">
        <v>24502</v>
      </c>
      <c r="F15848" s="1">
        <v>100336</v>
      </c>
      <c r="G15848" s="15">
        <v>0</v>
      </c>
      <c r="H15848" s="1" t="s">
        <v>24510</v>
      </c>
      <c r="I15848" s="1">
        <v>0</v>
      </c>
      <c r="J15848" s="19">
        <v>71170</v>
      </c>
      <c r="K15848" s="1">
        <v>0</v>
      </c>
      <c r="L15848" s="1">
        <v>3</v>
      </c>
      <c r="M15848" s="1">
        <v>0</v>
      </c>
      <c r="N15848" s="1">
        <v>1</v>
      </c>
      <c r="O15848" s="7">
        <f>VLOOKUP(J15848,DIM_Products!A:G,6,FALSE) * L15848 * (1-M15848)</f>
        <v>122.13</v>
      </c>
      <c r="P15848" s="7">
        <f t="shared" si="988"/>
        <v>999.91</v>
      </c>
      <c r="Q15848" s="13">
        <f t="shared" si="989"/>
        <v>0.12214099268934205</v>
      </c>
      <c r="R15848" s="7">
        <f t="shared" si="990"/>
        <v>122.13</v>
      </c>
      <c r="S15848">
        <f t="shared" si="991"/>
        <v>2</v>
      </c>
      <c r="T15848">
        <v>0</v>
      </c>
      <c r="U15848" s="13">
        <f>1/COUNTIF(B:B,Orders[[#This Row],[Order ID]])</f>
        <v>0.33333333333333331</v>
      </c>
      <c r="V15848">
        <f>IF(SUMIF(F:F,Orders[[#This Row],[DW_Customer]],U:U)&gt;1,1,0)</f>
        <v>1</v>
      </c>
    </row>
    <row r="15849" spans="1:22" x14ac:dyDescent="0.35">
      <c r="A15849">
        <v>45538</v>
      </c>
      <c r="B15849" s="1" t="s">
        <v>7439</v>
      </c>
      <c r="C15849" s="2">
        <v>41800</v>
      </c>
      <c r="D15849" s="2">
        <v>41802</v>
      </c>
      <c r="E15849" s="1" t="s">
        <v>24502</v>
      </c>
      <c r="F15849" s="1">
        <v>100336</v>
      </c>
      <c r="G15849" s="15">
        <v>0</v>
      </c>
      <c r="H15849" s="1" t="s">
        <v>24510</v>
      </c>
      <c r="I15849" s="1">
        <v>0</v>
      </c>
      <c r="J15849" s="19">
        <v>70462</v>
      </c>
      <c r="K15849" s="1">
        <v>0</v>
      </c>
      <c r="L15849" s="1">
        <v>5</v>
      </c>
      <c r="M15849" s="1">
        <v>0</v>
      </c>
      <c r="N15849" s="1">
        <v>1</v>
      </c>
      <c r="O15849" s="7">
        <f>VLOOKUP(J15849,DIM_Products!A:G,6,FALSE) * L15849 * (1-M15849)</f>
        <v>842.31999999999994</v>
      </c>
      <c r="P15849" s="7">
        <f t="shared" si="988"/>
        <v>999.91</v>
      </c>
      <c r="Q15849" s="13">
        <f t="shared" si="989"/>
        <v>0.84239581562340604</v>
      </c>
      <c r="R15849" s="7">
        <f t="shared" si="990"/>
        <v>842.31999999999994</v>
      </c>
      <c r="S15849">
        <f t="shared" si="991"/>
        <v>2</v>
      </c>
      <c r="T15849">
        <v>0</v>
      </c>
      <c r="U15849" s="13">
        <f>1/COUNTIF(B:B,Orders[[#This Row],[Order ID]])</f>
        <v>0.33333333333333331</v>
      </c>
      <c r="V15849">
        <f>IF(SUMIF(F:F,Orders[[#This Row],[DW_Customer]],U:U)&gt;1,1,0)</f>
        <v>1</v>
      </c>
    </row>
    <row r="15850" spans="1:22" x14ac:dyDescent="0.35">
      <c r="A15850">
        <v>39536</v>
      </c>
      <c r="B15850" s="1" t="s">
        <v>12566</v>
      </c>
      <c r="C15850" s="2">
        <v>41793</v>
      </c>
      <c r="D15850" s="2">
        <v>41799</v>
      </c>
      <c r="E15850" s="1" t="s">
        <v>24503</v>
      </c>
      <c r="F15850" s="1">
        <v>101460</v>
      </c>
      <c r="G15850" s="15">
        <v>0</v>
      </c>
      <c r="H15850" s="1" t="s">
        <v>24510</v>
      </c>
      <c r="I15850" s="1">
        <v>0</v>
      </c>
      <c r="J15850" s="19">
        <v>70434</v>
      </c>
      <c r="K15850" s="1">
        <v>0</v>
      </c>
      <c r="L15850" s="1">
        <v>6</v>
      </c>
      <c r="M15850" s="1">
        <v>0</v>
      </c>
      <c r="N15850" s="1">
        <v>1</v>
      </c>
      <c r="O15850" s="7">
        <f>VLOOKUP(J15850,DIM_Products!A:G,6,FALSE) * L15850 * (1-M15850)</f>
        <v>3196.7999999999997</v>
      </c>
      <c r="P15850" s="7">
        <f t="shared" si="988"/>
        <v>3366.39</v>
      </c>
      <c r="Q15850" s="13">
        <f t="shared" si="989"/>
        <v>0.94962259274772076</v>
      </c>
      <c r="R15850" s="7">
        <f t="shared" si="990"/>
        <v>3196.7999999999997</v>
      </c>
      <c r="S15850">
        <f t="shared" si="991"/>
        <v>6</v>
      </c>
      <c r="T15850">
        <v>1</v>
      </c>
      <c r="U15850" s="13">
        <f>1/COUNTIF(B:B,Orders[[#This Row],[Order ID]])</f>
        <v>0.5</v>
      </c>
      <c r="V15850">
        <f>IF(SUMIF(F:F,Orders[[#This Row],[DW_Customer]],U:U)&gt;1,1,0)</f>
        <v>1</v>
      </c>
    </row>
    <row r="15851" spans="1:22" x14ac:dyDescent="0.35">
      <c r="A15851">
        <v>57389</v>
      </c>
      <c r="B15851" s="1" t="s">
        <v>12566</v>
      </c>
      <c r="C15851" s="2">
        <v>41793</v>
      </c>
      <c r="D15851" s="2">
        <v>41799</v>
      </c>
      <c r="E15851" s="1" t="s">
        <v>24503</v>
      </c>
      <c r="F15851" s="1">
        <v>101460</v>
      </c>
      <c r="G15851" s="15">
        <v>0</v>
      </c>
      <c r="H15851" s="1" t="s">
        <v>24510</v>
      </c>
      <c r="I15851" s="1">
        <v>0</v>
      </c>
      <c r="J15851" s="19">
        <v>71516</v>
      </c>
      <c r="K15851" s="1">
        <v>0</v>
      </c>
      <c r="L15851" s="1">
        <v>1</v>
      </c>
      <c r="M15851" s="1">
        <v>0</v>
      </c>
      <c r="N15851" s="1">
        <v>1</v>
      </c>
      <c r="O15851" s="7">
        <f>VLOOKUP(J15851,DIM_Products!A:G,6,FALSE) * L15851 * (1-M15851)</f>
        <v>169.59</v>
      </c>
      <c r="P15851" s="7">
        <f t="shared" si="988"/>
        <v>3366.39</v>
      </c>
      <c r="Q15851" s="13">
        <f t="shared" si="989"/>
        <v>5.0377407252279148E-2</v>
      </c>
      <c r="R15851" s="7">
        <f t="shared" si="990"/>
        <v>169.59</v>
      </c>
      <c r="S15851">
        <f t="shared" si="991"/>
        <v>6</v>
      </c>
      <c r="T15851">
        <v>1</v>
      </c>
      <c r="U15851" s="13">
        <f>1/COUNTIF(B:B,Orders[[#This Row],[Order ID]])</f>
        <v>0.5</v>
      </c>
      <c r="V15851">
        <f>IF(SUMIF(F:F,Orders[[#This Row],[DW_Customer]],U:U)&gt;1,1,0)</f>
        <v>1</v>
      </c>
    </row>
    <row r="15852" spans="1:22" x14ac:dyDescent="0.35">
      <c r="A15852">
        <v>30656</v>
      </c>
      <c r="B15852" s="1" t="s">
        <v>9858</v>
      </c>
      <c r="C15852" s="2">
        <v>41648</v>
      </c>
      <c r="D15852" s="2">
        <v>41653</v>
      </c>
      <c r="E15852" s="1" t="s">
        <v>24503</v>
      </c>
      <c r="F15852" s="1">
        <v>100543</v>
      </c>
      <c r="G15852" s="15">
        <v>0</v>
      </c>
      <c r="H15852" s="1" t="s">
        <v>24510</v>
      </c>
      <c r="I15852" s="1">
        <v>0</v>
      </c>
      <c r="J15852" s="19">
        <v>70884</v>
      </c>
      <c r="K15852" s="1">
        <v>0</v>
      </c>
      <c r="L15852" s="1">
        <v>7</v>
      </c>
      <c r="M15852" s="1">
        <v>0</v>
      </c>
      <c r="N15852" s="1">
        <v>1</v>
      </c>
      <c r="O15852" s="7">
        <f>VLOOKUP(J15852,DIM_Products!A:G,6,FALSE) * L15852 * (1-M15852)</f>
        <v>45.36</v>
      </c>
      <c r="P15852" s="7">
        <f t="shared" si="988"/>
        <v>4115.4159999999993</v>
      </c>
      <c r="Q15852" s="13">
        <f t="shared" si="989"/>
        <v>1.1021972019353574E-2</v>
      </c>
      <c r="R15852" s="7">
        <f t="shared" si="990"/>
        <v>45.36</v>
      </c>
      <c r="S15852">
        <f t="shared" si="991"/>
        <v>5</v>
      </c>
      <c r="T15852">
        <v>0</v>
      </c>
      <c r="U15852" s="13">
        <f>1/COUNTIF(B:B,Orders[[#This Row],[Order ID]])</f>
        <v>0.1</v>
      </c>
      <c r="V15852">
        <f>IF(SUMIF(F:F,Orders[[#This Row],[DW_Customer]],U:U)&gt;1,1,0)</f>
        <v>1</v>
      </c>
    </row>
    <row r="15853" spans="1:22" x14ac:dyDescent="0.35">
      <c r="A15853">
        <v>33906</v>
      </c>
      <c r="B15853" s="1" t="s">
        <v>9858</v>
      </c>
      <c r="C15853" s="2">
        <v>41648</v>
      </c>
      <c r="D15853" s="2">
        <v>41653</v>
      </c>
      <c r="E15853" s="1" t="s">
        <v>24503</v>
      </c>
      <c r="F15853" s="1">
        <v>100543</v>
      </c>
      <c r="G15853" s="15">
        <v>0</v>
      </c>
      <c r="H15853" s="1" t="s">
        <v>24510</v>
      </c>
      <c r="I15853" s="1">
        <v>0</v>
      </c>
      <c r="J15853" s="19">
        <v>70400</v>
      </c>
      <c r="K15853" s="1">
        <v>0</v>
      </c>
      <c r="L15853" s="1">
        <v>9</v>
      </c>
      <c r="M15853" s="1">
        <v>0</v>
      </c>
      <c r="N15853" s="1">
        <v>1</v>
      </c>
      <c r="O15853" s="7">
        <f>VLOOKUP(J15853,DIM_Products!A:G,6,FALSE) * L15853 * (1-M15853)</f>
        <v>224.91000000000003</v>
      </c>
      <c r="P15853" s="7">
        <f t="shared" si="988"/>
        <v>4115.4159999999993</v>
      </c>
      <c r="Q15853" s="13">
        <f t="shared" si="989"/>
        <v>5.4650611262628143E-2</v>
      </c>
      <c r="R15853" s="7">
        <f t="shared" si="990"/>
        <v>224.91000000000003</v>
      </c>
      <c r="S15853">
        <f t="shared" si="991"/>
        <v>5</v>
      </c>
      <c r="T15853">
        <v>0</v>
      </c>
      <c r="U15853" s="13">
        <f>1/COUNTIF(B:B,Orders[[#This Row],[Order ID]])</f>
        <v>0.1</v>
      </c>
      <c r="V15853">
        <f>IF(SUMIF(F:F,Orders[[#This Row],[DW_Customer]],U:U)&gt;1,1,0)</f>
        <v>1</v>
      </c>
    </row>
    <row r="15854" spans="1:22" x14ac:dyDescent="0.35">
      <c r="A15854">
        <v>39309</v>
      </c>
      <c r="B15854" s="1" t="s">
        <v>9858</v>
      </c>
      <c r="C15854" s="2">
        <v>41648</v>
      </c>
      <c r="D15854" s="2">
        <v>41653</v>
      </c>
      <c r="E15854" s="1" t="s">
        <v>24503</v>
      </c>
      <c r="F15854" s="1">
        <v>100543</v>
      </c>
      <c r="G15854" s="15">
        <v>0</v>
      </c>
      <c r="H15854" s="1" t="s">
        <v>24510</v>
      </c>
      <c r="I15854" s="1">
        <v>0</v>
      </c>
      <c r="J15854" s="19">
        <v>70928</v>
      </c>
      <c r="K15854" s="1">
        <v>0</v>
      </c>
      <c r="L15854" s="1">
        <v>2</v>
      </c>
      <c r="M15854" s="1">
        <v>0</v>
      </c>
      <c r="N15854" s="1">
        <v>1</v>
      </c>
      <c r="O15854" s="7">
        <f>VLOOKUP(J15854,DIM_Products!A:G,6,FALSE) * L15854 * (1-M15854)</f>
        <v>111.96</v>
      </c>
      <c r="P15854" s="7">
        <f t="shared" si="988"/>
        <v>4115.4159999999993</v>
      </c>
      <c r="Q15854" s="13">
        <f t="shared" si="989"/>
        <v>2.720502617475366E-2</v>
      </c>
      <c r="R15854" s="7">
        <f t="shared" si="990"/>
        <v>111.96</v>
      </c>
      <c r="S15854">
        <f t="shared" si="991"/>
        <v>5</v>
      </c>
      <c r="T15854">
        <v>0</v>
      </c>
      <c r="U15854" s="13">
        <f>1/COUNTIF(B:B,Orders[[#This Row],[Order ID]])</f>
        <v>0.1</v>
      </c>
      <c r="V15854">
        <f>IF(SUMIF(F:F,Orders[[#This Row],[DW_Customer]],U:U)&gt;1,1,0)</f>
        <v>1</v>
      </c>
    </row>
    <row r="15855" spans="1:22" x14ac:dyDescent="0.35">
      <c r="A15855">
        <v>39404</v>
      </c>
      <c r="B15855" s="1" t="s">
        <v>9858</v>
      </c>
      <c r="C15855" s="2">
        <v>41648</v>
      </c>
      <c r="D15855" s="2">
        <v>41653</v>
      </c>
      <c r="E15855" s="1" t="s">
        <v>24503</v>
      </c>
      <c r="F15855" s="1">
        <v>100543</v>
      </c>
      <c r="G15855" s="15">
        <v>0</v>
      </c>
      <c r="H15855" s="1" t="s">
        <v>24510</v>
      </c>
      <c r="I15855" s="1">
        <v>0</v>
      </c>
      <c r="J15855" s="19">
        <v>70517</v>
      </c>
      <c r="K15855" s="1">
        <v>0</v>
      </c>
      <c r="L15855" s="1">
        <v>2</v>
      </c>
      <c r="M15855" s="1">
        <v>0</v>
      </c>
      <c r="N15855" s="1">
        <v>1</v>
      </c>
      <c r="O15855" s="7">
        <f>VLOOKUP(J15855,DIM_Products!A:G,6,FALSE) * L15855 * (1-M15855)</f>
        <v>425.16599999999988</v>
      </c>
      <c r="P15855" s="7">
        <f t="shared" si="988"/>
        <v>4115.4159999999993</v>
      </c>
      <c r="Q15855" s="13">
        <f t="shared" si="989"/>
        <v>0.10331057662214463</v>
      </c>
      <c r="R15855" s="7">
        <f t="shared" si="990"/>
        <v>425.16599999999988</v>
      </c>
      <c r="S15855">
        <f t="shared" si="991"/>
        <v>5</v>
      </c>
      <c r="T15855">
        <v>0</v>
      </c>
      <c r="U15855" s="13">
        <f>1/COUNTIF(B:B,Orders[[#This Row],[Order ID]])</f>
        <v>0.1</v>
      </c>
      <c r="V15855">
        <f>IF(SUMIF(F:F,Orders[[#This Row],[DW_Customer]],U:U)&gt;1,1,0)</f>
        <v>1</v>
      </c>
    </row>
    <row r="15856" spans="1:22" x14ac:dyDescent="0.35">
      <c r="A15856">
        <v>44272</v>
      </c>
      <c r="B15856" s="1" t="s">
        <v>9858</v>
      </c>
      <c r="C15856" s="2">
        <v>41648</v>
      </c>
      <c r="D15856" s="2">
        <v>41653</v>
      </c>
      <c r="E15856" s="1" t="s">
        <v>24503</v>
      </c>
      <c r="F15856" s="1">
        <v>100543</v>
      </c>
      <c r="G15856" s="15">
        <v>0</v>
      </c>
      <c r="H15856" s="1" t="s">
        <v>24510</v>
      </c>
      <c r="I15856" s="1">
        <v>0</v>
      </c>
      <c r="J15856" s="19">
        <v>70417</v>
      </c>
      <c r="K15856" s="1">
        <v>0</v>
      </c>
      <c r="L15856" s="1">
        <v>3</v>
      </c>
      <c r="M15856" s="1">
        <v>0</v>
      </c>
      <c r="N15856" s="1">
        <v>1</v>
      </c>
      <c r="O15856" s="7">
        <f>VLOOKUP(J15856,DIM_Products!A:G,6,FALSE) * L15856 * (1-M15856)</f>
        <v>1605.2399999999998</v>
      </c>
      <c r="P15856" s="7">
        <f t="shared" si="988"/>
        <v>4115.4159999999993</v>
      </c>
      <c r="Q15856" s="13">
        <f t="shared" si="989"/>
        <v>0.39005534312934587</v>
      </c>
      <c r="R15856" s="7">
        <f t="shared" si="990"/>
        <v>1605.2399999999998</v>
      </c>
      <c r="S15856">
        <f t="shared" si="991"/>
        <v>5</v>
      </c>
      <c r="T15856">
        <v>0</v>
      </c>
      <c r="U15856" s="13">
        <f>1/COUNTIF(B:B,Orders[[#This Row],[Order ID]])</f>
        <v>0.1</v>
      </c>
      <c r="V15856">
        <f>IF(SUMIF(F:F,Orders[[#This Row],[DW_Customer]],U:U)&gt;1,1,0)</f>
        <v>1</v>
      </c>
    </row>
    <row r="15857" spans="1:22" x14ac:dyDescent="0.35">
      <c r="A15857">
        <v>44864</v>
      </c>
      <c r="B15857" s="1" t="s">
        <v>9858</v>
      </c>
      <c r="C15857" s="2">
        <v>41648</v>
      </c>
      <c r="D15857" s="2">
        <v>41653</v>
      </c>
      <c r="E15857" s="1" t="s">
        <v>24503</v>
      </c>
      <c r="F15857" s="1">
        <v>100543</v>
      </c>
      <c r="G15857" s="15">
        <v>0</v>
      </c>
      <c r="H15857" s="1" t="s">
        <v>24510</v>
      </c>
      <c r="I15857" s="1">
        <v>0</v>
      </c>
      <c r="J15857" s="19">
        <v>70945</v>
      </c>
      <c r="K15857" s="1">
        <v>0</v>
      </c>
      <c r="L15857" s="1">
        <v>5</v>
      </c>
      <c r="M15857" s="1">
        <v>0</v>
      </c>
      <c r="N15857" s="1">
        <v>1</v>
      </c>
      <c r="O15857" s="7">
        <f>VLOOKUP(J15857,DIM_Products!A:G,6,FALSE) * L15857 * (1-M15857)</f>
        <v>19.04</v>
      </c>
      <c r="P15857" s="7">
        <f t="shared" si="988"/>
        <v>4115.4159999999993</v>
      </c>
      <c r="Q15857" s="13">
        <f t="shared" si="989"/>
        <v>4.6265067735558208E-3</v>
      </c>
      <c r="R15857" s="7">
        <f t="shared" si="990"/>
        <v>19.04</v>
      </c>
      <c r="S15857">
        <f t="shared" si="991"/>
        <v>5</v>
      </c>
      <c r="T15857">
        <v>0</v>
      </c>
      <c r="U15857" s="13">
        <f>1/COUNTIF(B:B,Orders[[#This Row],[Order ID]])</f>
        <v>0.1</v>
      </c>
      <c r="V15857">
        <f>IF(SUMIF(F:F,Orders[[#This Row],[DW_Customer]],U:U)&gt;1,1,0)</f>
        <v>1</v>
      </c>
    </row>
    <row r="15858" spans="1:22" x14ac:dyDescent="0.35">
      <c r="A15858">
        <v>48544</v>
      </c>
      <c r="B15858" s="1" t="s">
        <v>9858</v>
      </c>
      <c r="C15858" s="2">
        <v>41648</v>
      </c>
      <c r="D15858" s="2">
        <v>41653</v>
      </c>
      <c r="E15858" s="1" t="s">
        <v>24503</v>
      </c>
      <c r="F15858" s="1">
        <v>100543</v>
      </c>
      <c r="G15858" s="15">
        <v>0</v>
      </c>
      <c r="H15858" s="1" t="s">
        <v>24510</v>
      </c>
      <c r="I15858" s="1">
        <v>0</v>
      </c>
      <c r="J15858" s="19">
        <v>70379</v>
      </c>
      <c r="K15858" s="1">
        <v>0</v>
      </c>
      <c r="L15858" s="1">
        <v>2</v>
      </c>
      <c r="M15858" s="1">
        <v>0</v>
      </c>
      <c r="N15858" s="1">
        <v>1</v>
      </c>
      <c r="O15858" s="7">
        <f>VLOOKUP(J15858,DIM_Products!A:G,6,FALSE) * L15858 * (1-M15858)</f>
        <v>210.68</v>
      </c>
      <c r="P15858" s="7">
        <f t="shared" si="988"/>
        <v>4115.4159999999993</v>
      </c>
      <c r="Q15858" s="13">
        <f t="shared" si="989"/>
        <v>5.1192880622517881E-2</v>
      </c>
      <c r="R15858" s="7">
        <f t="shared" si="990"/>
        <v>210.68</v>
      </c>
      <c r="S15858">
        <f t="shared" si="991"/>
        <v>5</v>
      </c>
      <c r="T15858">
        <v>0</v>
      </c>
      <c r="U15858" s="13">
        <f>1/COUNTIF(B:B,Orders[[#This Row],[Order ID]])</f>
        <v>0.1</v>
      </c>
      <c r="V15858">
        <f>IF(SUMIF(F:F,Orders[[#This Row],[DW_Customer]],U:U)&gt;1,1,0)</f>
        <v>1</v>
      </c>
    </row>
    <row r="15859" spans="1:22" x14ac:dyDescent="0.35">
      <c r="A15859">
        <v>49965</v>
      </c>
      <c r="B15859" s="1" t="s">
        <v>9858</v>
      </c>
      <c r="C15859" s="2">
        <v>41648</v>
      </c>
      <c r="D15859" s="2">
        <v>41653</v>
      </c>
      <c r="E15859" s="1" t="s">
        <v>24503</v>
      </c>
      <c r="F15859" s="1">
        <v>100543</v>
      </c>
      <c r="G15859" s="15">
        <v>0</v>
      </c>
      <c r="H15859" s="1" t="s">
        <v>24510</v>
      </c>
      <c r="I15859" s="1">
        <v>0</v>
      </c>
      <c r="J15859" s="19">
        <v>70021</v>
      </c>
      <c r="K15859" s="1">
        <v>0</v>
      </c>
      <c r="L15859" s="1">
        <v>5</v>
      </c>
      <c r="M15859" s="1">
        <v>0</v>
      </c>
      <c r="N15859" s="1">
        <v>1</v>
      </c>
      <c r="O15859" s="7">
        <f>VLOOKUP(J15859,DIM_Products!A:G,6,FALSE) * L15859 * (1-M15859)</f>
        <v>486.32000000000005</v>
      </c>
      <c r="P15859" s="7">
        <f t="shared" si="988"/>
        <v>4115.4159999999993</v>
      </c>
      <c r="Q15859" s="13">
        <f t="shared" si="989"/>
        <v>0.11817031376657916</v>
      </c>
      <c r="R15859" s="7">
        <f t="shared" si="990"/>
        <v>486.32000000000005</v>
      </c>
      <c r="S15859">
        <f t="shared" si="991"/>
        <v>5</v>
      </c>
      <c r="T15859">
        <v>0</v>
      </c>
      <c r="U15859" s="13">
        <f>1/COUNTIF(B:B,Orders[[#This Row],[Order ID]])</f>
        <v>0.1</v>
      </c>
      <c r="V15859">
        <f>IF(SUMIF(F:F,Orders[[#This Row],[DW_Customer]],U:U)&gt;1,1,0)</f>
        <v>1</v>
      </c>
    </row>
    <row r="15860" spans="1:22" x14ac:dyDescent="0.35">
      <c r="A15860">
        <v>53675</v>
      </c>
      <c r="B15860" s="1" t="s">
        <v>9858</v>
      </c>
      <c r="C15860" s="2">
        <v>41648</v>
      </c>
      <c r="D15860" s="2">
        <v>41653</v>
      </c>
      <c r="E15860" s="1" t="s">
        <v>24503</v>
      </c>
      <c r="F15860" s="1">
        <v>100543</v>
      </c>
      <c r="G15860" s="15">
        <v>0</v>
      </c>
      <c r="H15860" s="1" t="s">
        <v>24510</v>
      </c>
      <c r="I15860" s="1">
        <v>0</v>
      </c>
      <c r="J15860" s="19">
        <v>70129</v>
      </c>
      <c r="K15860" s="1">
        <v>0</v>
      </c>
      <c r="L15860" s="1">
        <v>4</v>
      </c>
      <c r="M15860" s="1">
        <v>0</v>
      </c>
      <c r="N15860" s="1">
        <v>1</v>
      </c>
      <c r="O15860" s="7">
        <f>VLOOKUP(J15860,DIM_Products!A:G,6,FALSE) * L15860 * (1-M15860)</f>
        <v>969.04</v>
      </c>
      <c r="P15860" s="7">
        <f t="shared" si="988"/>
        <v>4115.4159999999993</v>
      </c>
      <c r="Q15860" s="13">
        <f t="shared" si="989"/>
        <v>0.23546586784908261</v>
      </c>
      <c r="R15860" s="7">
        <f t="shared" si="990"/>
        <v>969.04</v>
      </c>
      <c r="S15860">
        <f t="shared" si="991"/>
        <v>5</v>
      </c>
      <c r="T15860">
        <v>0</v>
      </c>
      <c r="U15860" s="13">
        <f>1/COUNTIF(B:B,Orders[[#This Row],[Order ID]])</f>
        <v>0.1</v>
      </c>
      <c r="V15860">
        <f>IF(SUMIF(F:F,Orders[[#This Row],[DW_Customer]],U:U)&gt;1,1,0)</f>
        <v>1</v>
      </c>
    </row>
    <row r="15861" spans="1:22" x14ac:dyDescent="0.35">
      <c r="A15861">
        <v>64864</v>
      </c>
      <c r="B15861" s="1" t="s">
        <v>9858</v>
      </c>
      <c r="C15861" s="2">
        <v>41648</v>
      </c>
      <c r="D15861" s="2">
        <v>41653</v>
      </c>
      <c r="E15861" s="1" t="s">
        <v>24503</v>
      </c>
      <c r="F15861" s="1">
        <v>100543</v>
      </c>
      <c r="G15861" s="15">
        <v>0</v>
      </c>
      <c r="H15861" s="1" t="s">
        <v>24510</v>
      </c>
      <c r="I15861" s="1">
        <v>0</v>
      </c>
      <c r="J15861" s="19">
        <v>70749</v>
      </c>
      <c r="K15861" s="1">
        <v>0</v>
      </c>
      <c r="L15861" s="1">
        <v>2</v>
      </c>
      <c r="M15861" s="1">
        <v>0</v>
      </c>
      <c r="N15861" s="1">
        <v>1</v>
      </c>
      <c r="O15861" s="7">
        <f>VLOOKUP(J15861,DIM_Products!A:G,6,FALSE) * L15861 * (1-M15861)</f>
        <v>17.700000000000003</v>
      </c>
      <c r="P15861" s="7">
        <f t="shared" si="988"/>
        <v>4115.4159999999993</v>
      </c>
      <c r="Q15861" s="13">
        <f t="shared" si="989"/>
        <v>4.300901780038763E-3</v>
      </c>
      <c r="R15861" s="7">
        <f t="shared" si="990"/>
        <v>17.700000000000003</v>
      </c>
      <c r="S15861">
        <f t="shared" si="991"/>
        <v>5</v>
      </c>
      <c r="T15861">
        <v>0</v>
      </c>
      <c r="U15861" s="13">
        <f>1/COUNTIF(B:B,Orders[[#This Row],[Order ID]])</f>
        <v>0.1</v>
      </c>
      <c r="V15861">
        <f>IF(SUMIF(F:F,Orders[[#This Row],[DW_Customer]],U:U)&gt;1,1,0)</f>
        <v>1</v>
      </c>
    </row>
    <row r="15862" spans="1:22" x14ac:dyDescent="0.35">
      <c r="A15862">
        <v>37528</v>
      </c>
      <c r="B15862" s="1" t="s">
        <v>9499</v>
      </c>
      <c r="C15862" s="2">
        <v>41801</v>
      </c>
      <c r="D15862" s="2">
        <v>41801</v>
      </c>
      <c r="E15862" s="1" t="s">
        <v>26364</v>
      </c>
      <c r="F15862" s="1">
        <v>100060</v>
      </c>
      <c r="G15862" s="15">
        <v>0</v>
      </c>
      <c r="H15862" s="1" t="s">
        <v>24511</v>
      </c>
      <c r="I15862" s="1">
        <v>926</v>
      </c>
      <c r="J15862" s="19">
        <v>70403</v>
      </c>
      <c r="K15862" s="1">
        <v>0</v>
      </c>
      <c r="L15862" s="1">
        <v>5</v>
      </c>
      <c r="M15862" s="1">
        <v>0</v>
      </c>
      <c r="N15862" s="1">
        <v>1</v>
      </c>
      <c r="O15862" s="7">
        <f>VLOOKUP(J15862,DIM_Products!A:G,6,FALSE) * L15862 * (1-M15862)</f>
        <v>157.30000000000001</v>
      </c>
      <c r="P15862" s="7">
        <f t="shared" si="988"/>
        <v>661.3</v>
      </c>
      <c r="Q15862" s="13">
        <f t="shared" si="989"/>
        <v>0.23786481173446244</v>
      </c>
      <c r="R15862" s="7">
        <f t="shared" si="990"/>
        <v>157.30000000000001</v>
      </c>
      <c r="S15862">
        <f t="shared" si="991"/>
        <v>0</v>
      </c>
      <c r="T15862">
        <v>1</v>
      </c>
      <c r="U15862" s="13">
        <f>1/COUNTIF(B:B,Orders[[#This Row],[Order ID]])</f>
        <v>0.5</v>
      </c>
      <c r="V15862">
        <f>IF(SUMIF(F:F,Orders[[#This Row],[DW_Customer]],U:U)&gt;1,1,0)</f>
        <v>1</v>
      </c>
    </row>
    <row r="15863" spans="1:22" x14ac:dyDescent="0.35">
      <c r="A15863">
        <v>45927</v>
      </c>
      <c r="B15863" s="1" t="s">
        <v>9499</v>
      </c>
      <c r="C15863" s="2">
        <v>41801</v>
      </c>
      <c r="D15863" s="2">
        <v>41801</v>
      </c>
      <c r="E15863" s="1" t="s">
        <v>26364</v>
      </c>
      <c r="F15863" s="1">
        <v>100060</v>
      </c>
      <c r="G15863" s="15">
        <v>0</v>
      </c>
      <c r="H15863" s="1" t="s">
        <v>24511</v>
      </c>
      <c r="I15863" s="1">
        <v>926</v>
      </c>
      <c r="J15863" s="19">
        <v>70529</v>
      </c>
      <c r="K15863" s="1">
        <v>0</v>
      </c>
      <c r="L15863" s="1">
        <v>3</v>
      </c>
      <c r="M15863" s="1">
        <v>0</v>
      </c>
      <c r="N15863" s="1">
        <v>1</v>
      </c>
      <c r="O15863" s="7">
        <f>VLOOKUP(J15863,DIM_Products!A:G,6,FALSE) * L15863 * (1-M15863)</f>
        <v>504</v>
      </c>
      <c r="P15863" s="7">
        <f t="shared" si="988"/>
        <v>661.3</v>
      </c>
      <c r="Q15863" s="13">
        <f t="shared" si="989"/>
        <v>0.76213518826553761</v>
      </c>
      <c r="R15863" s="7">
        <f t="shared" si="990"/>
        <v>504</v>
      </c>
      <c r="S15863">
        <f t="shared" si="991"/>
        <v>0</v>
      </c>
      <c r="T15863">
        <v>1</v>
      </c>
      <c r="U15863" s="13">
        <f>1/COUNTIF(B:B,Orders[[#This Row],[Order ID]])</f>
        <v>0.5</v>
      </c>
      <c r="V15863">
        <f>IF(SUMIF(F:F,Orders[[#This Row],[DW_Customer]],U:U)&gt;1,1,0)</f>
        <v>1</v>
      </c>
    </row>
    <row r="15864" spans="1:22" x14ac:dyDescent="0.35">
      <c r="A15864">
        <v>49638</v>
      </c>
      <c r="B15864" s="1" t="s">
        <v>18090</v>
      </c>
      <c r="C15864" s="2">
        <v>41907</v>
      </c>
      <c r="D15864" s="2">
        <v>41912</v>
      </c>
      <c r="E15864" s="1" t="s">
        <v>24501</v>
      </c>
      <c r="F15864" s="1">
        <v>100826</v>
      </c>
      <c r="G15864" s="15">
        <v>0</v>
      </c>
      <c r="H15864" s="1" t="s">
        <v>24510</v>
      </c>
      <c r="I15864" s="1">
        <v>0</v>
      </c>
      <c r="J15864" s="19">
        <v>71007</v>
      </c>
      <c r="K15864" s="1">
        <v>30</v>
      </c>
      <c r="L15864" s="1">
        <v>7</v>
      </c>
      <c r="M15864" s="1">
        <v>0</v>
      </c>
      <c r="N15864" s="1">
        <v>1</v>
      </c>
      <c r="O15864" s="7">
        <f>VLOOKUP(J15864,DIM_Products!A:G,6,FALSE) * L15864 * (1-M15864)</f>
        <v>160.27199999999999</v>
      </c>
      <c r="P15864" s="7">
        <f t="shared" si="988"/>
        <v>160.27199999999999</v>
      </c>
      <c r="Q15864" s="13">
        <f t="shared" si="989"/>
        <v>1</v>
      </c>
      <c r="R15864" s="7">
        <f t="shared" si="990"/>
        <v>190.27199999999999</v>
      </c>
      <c r="S15864">
        <f t="shared" si="991"/>
        <v>5</v>
      </c>
      <c r="T15864">
        <v>0</v>
      </c>
      <c r="U15864" s="13">
        <f>1/COUNTIF(B:B,Orders[[#This Row],[Order ID]])</f>
        <v>1</v>
      </c>
      <c r="V15864">
        <f>IF(SUMIF(F:F,Orders[[#This Row],[DW_Customer]],U:U)&gt;1,1,0)</f>
        <v>1</v>
      </c>
    </row>
    <row r="15865" spans="1:22" x14ac:dyDescent="0.35">
      <c r="A15865">
        <v>33000</v>
      </c>
      <c r="B15865" s="1" t="s">
        <v>10036</v>
      </c>
      <c r="C15865" s="2">
        <v>41915</v>
      </c>
      <c r="D15865" s="2">
        <v>41920</v>
      </c>
      <c r="E15865" s="1" t="s">
        <v>24503</v>
      </c>
      <c r="F15865" s="1">
        <v>101249</v>
      </c>
      <c r="G15865" s="15">
        <v>0</v>
      </c>
      <c r="H15865" s="1" t="s">
        <v>24510</v>
      </c>
      <c r="I15865" s="1">
        <v>0</v>
      </c>
      <c r="J15865" s="19">
        <v>70307</v>
      </c>
      <c r="K15865" s="1">
        <v>0</v>
      </c>
      <c r="L15865" s="1">
        <v>4</v>
      </c>
      <c r="M15865" s="1">
        <v>0</v>
      </c>
      <c r="N15865" s="1">
        <v>1</v>
      </c>
      <c r="O15865" s="7">
        <f>VLOOKUP(J15865,DIM_Products!A:G,6,FALSE) * L15865 * (1-M15865)</f>
        <v>101.16</v>
      </c>
      <c r="P15865" s="7">
        <f t="shared" si="988"/>
        <v>989.99999999999989</v>
      </c>
      <c r="Q15865" s="13">
        <f t="shared" si="989"/>
        <v>0.10218181818181819</v>
      </c>
      <c r="R15865" s="7">
        <f t="shared" si="990"/>
        <v>101.16</v>
      </c>
      <c r="S15865">
        <f t="shared" si="991"/>
        <v>5</v>
      </c>
      <c r="T15865">
        <v>0</v>
      </c>
      <c r="U15865" s="13">
        <f>1/COUNTIF(B:B,Orders[[#This Row],[Order ID]])</f>
        <v>0.5</v>
      </c>
      <c r="V15865">
        <f>IF(SUMIF(F:F,Orders[[#This Row],[DW_Customer]],U:U)&gt;1,1,0)</f>
        <v>1</v>
      </c>
    </row>
    <row r="15866" spans="1:22" x14ac:dyDescent="0.35">
      <c r="A15866">
        <v>36035</v>
      </c>
      <c r="B15866" s="1" t="s">
        <v>10036</v>
      </c>
      <c r="C15866" s="2">
        <v>41915</v>
      </c>
      <c r="D15866" s="2">
        <v>41920</v>
      </c>
      <c r="E15866" s="1" t="s">
        <v>24503</v>
      </c>
      <c r="F15866" s="1">
        <v>101249</v>
      </c>
      <c r="G15866" s="15">
        <v>0</v>
      </c>
      <c r="H15866" s="1" t="s">
        <v>24510</v>
      </c>
      <c r="I15866" s="1">
        <v>0</v>
      </c>
      <c r="J15866" s="19">
        <v>70135</v>
      </c>
      <c r="K15866" s="1">
        <v>0</v>
      </c>
      <c r="L15866" s="1">
        <v>8</v>
      </c>
      <c r="M15866" s="1">
        <v>0.1</v>
      </c>
      <c r="N15866" s="1">
        <v>1</v>
      </c>
      <c r="O15866" s="7">
        <f>VLOOKUP(J15866,DIM_Products!A:G,6,FALSE) * L15866 * (1-M15866)</f>
        <v>888.83999999999992</v>
      </c>
      <c r="P15866" s="7">
        <f t="shared" si="988"/>
        <v>989.99999999999989</v>
      </c>
      <c r="Q15866" s="13">
        <f t="shared" si="989"/>
        <v>0.89781818181818185</v>
      </c>
      <c r="R15866" s="7">
        <f t="shared" si="990"/>
        <v>888.83999999999992</v>
      </c>
      <c r="S15866">
        <f t="shared" si="991"/>
        <v>5</v>
      </c>
      <c r="T15866">
        <v>0</v>
      </c>
      <c r="U15866" s="13">
        <f>1/COUNTIF(B:B,Orders[[#This Row],[Order ID]])</f>
        <v>0.5</v>
      </c>
      <c r="V15866">
        <f>IF(SUMIF(F:F,Orders[[#This Row],[DW_Customer]],U:U)&gt;1,1,0)</f>
        <v>1</v>
      </c>
    </row>
    <row r="15867" spans="1:22" x14ac:dyDescent="0.35">
      <c r="A15867">
        <v>30460</v>
      </c>
      <c r="B15867" s="1" t="s">
        <v>6912</v>
      </c>
      <c r="C15867" s="2">
        <v>41996</v>
      </c>
      <c r="D15867" s="2">
        <v>41996</v>
      </c>
      <c r="E15867" s="1" t="s">
        <v>26364</v>
      </c>
      <c r="F15867" s="1">
        <v>100191</v>
      </c>
      <c r="G15867" s="15">
        <v>0</v>
      </c>
      <c r="H15867" s="1" t="s">
        <v>24511</v>
      </c>
      <c r="I15867" s="1">
        <v>99</v>
      </c>
      <c r="J15867" s="19">
        <v>70591</v>
      </c>
      <c r="K15867" s="1">
        <v>0</v>
      </c>
      <c r="L15867" s="1">
        <v>6</v>
      </c>
      <c r="M15867" s="1">
        <v>0.1</v>
      </c>
      <c r="N15867" s="1">
        <v>1</v>
      </c>
      <c r="O15867" s="7">
        <f>VLOOKUP(J15867,DIM_Products!A:G,6,FALSE) * L15867 * (1-M15867)</f>
        <v>251.64</v>
      </c>
      <c r="P15867" s="7">
        <f t="shared" si="988"/>
        <v>1761.8027999999999</v>
      </c>
      <c r="Q15867" s="13">
        <f t="shared" si="989"/>
        <v>0.1428309683694452</v>
      </c>
      <c r="R15867" s="7">
        <f t="shared" si="990"/>
        <v>251.64</v>
      </c>
      <c r="S15867">
        <f t="shared" si="991"/>
        <v>0</v>
      </c>
      <c r="T15867">
        <v>0</v>
      </c>
      <c r="U15867" s="13">
        <f>1/COUNTIF(B:B,Orders[[#This Row],[Order ID]])</f>
        <v>0.14285714285714285</v>
      </c>
      <c r="V15867">
        <f>IF(SUMIF(F:F,Orders[[#This Row],[DW_Customer]],U:U)&gt;1,1,0)</f>
        <v>1</v>
      </c>
    </row>
    <row r="15868" spans="1:22" x14ac:dyDescent="0.35">
      <c r="A15868">
        <v>37767</v>
      </c>
      <c r="B15868" s="1" t="s">
        <v>6912</v>
      </c>
      <c r="C15868" s="2">
        <v>41996</v>
      </c>
      <c r="D15868" s="2">
        <v>41996</v>
      </c>
      <c r="E15868" s="1" t="s">
        <v>26364</v>
      </c>
      <c r="F15868" s="1">
        <v>100191</v>
      </c>
      <c r="G15868" s="15">
        <v>0</v>
      </c>
      <c r="H15868" s="1" t="s">
        <v>24511</v>
      </c>
      <c r="I15868" s="1">
        <v>99</v>
      </c>
      <c r="J15868" s="19">
        <v>70364</v>
      </c>
      <c r="K15868" s="1">
        <v>0</v>
      </c>
      <c r="L15868" s="1">
        <v>7</v>
      </c>
      <c r="M15868" s="1">
        <v>0.1</v>
      </c>
      <c r="N15868" s="1">
        <v>1</v>
      </c>
      <c r="O15868" s="7">
        <f>VLOOKUP(J15868,DIM_Products!A:G,6,FALSE) * L15868 * (1-M15868)</f>
        <v>693.63000000000011</v>
      </c>
      <c r="P15868" s="7">
        <f t="shared" si="988"/>
        <v>1761.8027999999999</v>
      </c>
      <c r="Q15868" s="13">
        <f t="shared" si="989"/>
        <v>0.3937046756878807</v>
      </c>
      <c r="R15868" s="7">
        <f t="shared" si="990"/>
        <v>693.63000000000011</v>
      </c>
      <c r="S15868">
        <f t="shared" si="991"/>
        <v>0</v>
      </c>
      <c r="T15868">
        <v>0</v>
      </c>
      <c r="U15868" s="13">
        <f>1/COUNTIF(B:B,Orders[[#This Row],[Order ID]])</f>
        <v>0.14285714285714285</v>
      </c>
      <c r="V15868">
        <f>IF(SUMIF(F:F,Orders[[#This Row],[DW_Customer]],U:U)&gt;1,1,0)</f>
        <v>1</v>
      </c>
    </row>
    <row r="15869" spans="1:22" x14ac:dyDescent="0.35">
      <c r="A15869">
        <v>41640</v>
      </c>
      <c r="B15869" s="1" t="s">
        <v>6912</v>
      </c>
      <c r="C15869" s="2">
        <v>41996</v>
      </c>
      <c r="D15869" s="2">
        <v>41996</v>
      </c>
      <c r="E15869" s="1" t="s">
        <v>26364</v>
      </c>
      <c r="F15869" s="1">
        <v>100191</v>
      </c>
      <c r="G15869" s="15">
        <v>0</v>
      </c>
      <c r="H15869" s="1" t="s">
        <v>24511</v>
      </c>
      <c r="I15869" s="1">
        <v>99</v>
      </c>
      <c r="J15869" s="19">
        <v>70733</v>
      </c>
      <c r="K15869" s="1">
        <v>0</v>
      </c>
      <c r="L15869" s="1">
        <v>7</v>
      </c>
      <c r="M15869" s="1">
        <v>0.4</v>
      </c>
      <c r="N15869" s="1">
        <v>1</v>
      </c>
      <c r="O15869" s="7">
        <f>VLOOKUP(J15869,DIM_Products!A:G,6,FALSE) * L15869 * (1-M15869)</f>
        <v>66.149999999999991</v>
      </c>
      <c r="P15869" s="7">
        <f t="shared" si="988"/>
        <v>1761.8027999999999</v>
      </c>
      <c r="Q15869" s="13">
        <f t="shared" si="989"/>
        <v>3.7546767436173897E-2</v>
      </c>
      <c r="R15869" s="7">
        <f t="shared" si="990"/>
        <v>66.149999999999991</v>
      </c>
      <c r="S15869">
        <f t="shared" si="991"/>
        <v>0</v>
      </c>
      <c r="T15869">
        <v>0</v>
      </c>
      <c r="U15869" s="13">
        <f>1/COUNTIF(B:B,Orders[[#This Row],[Order ID]])</f>
        <v>0.14285714285714285</v>
      </c>
      <c r="V15869">
        <f>IF(SUMIF(F:F,Orders[[#This Row],[DW_Customer]],U:U)&gt;1,1,0)</f>
        <v>1</v>
      </c>
    </row>
    <row r="15870" spans="1:22" x14ac:dyDescent="0.35">
      <c r="A15870">
        <v>45962</v>
      </c>
      <c r="B15870" s="1" t="s">
        <v>6912</v>
      </c>
      <c r="C15870" s="2">
        <v>41996</v>
      </c>
      <c r="D15870" s="2">
        <v>41996</v>
      </c>
      <c r="E15870" s="1" t="s">
        <v>26364</v>
      </c>
      <c r="F15870" s="1">
        <v>100191</v>
      </c>
      <c r="G15870" s="15">
        <v>0</v>
      </c>
      <c r="H15870" s="1" t="s">
        <v>24511</v>
      </c>
      <c r="I15870" s="1">
        <v>99</v>
      </c>
      <c r="J15870" s="19">
        <v>70349</v>
      </c>
      <c r="K15870" s="1">
        <v>0</v>
      </c>
      <c r="L15870" s="1">
        <v>3</v>
      </c>
      <c r="M15870" s="1">
        <v>0.1</v>
      </c>
      <c r="N15870" s="1">
        <v>1</v>
      </c>
      <c r="O15870" s="7">
        <f>VLOOKUP(J15870,DIM_Products!A:G,6,FALSE) * L15870 * (1-M15870)</f>
        <v>15.902999999999999</v>
      </c>
      <c r="P15870" s="7">
        <f t="shared" si="988"/>
        <v>1761.8027999999999</v>
      </c>
      <c r="Q15870" s="13">
        <f t="shared" si="989"/>
        <v>9.0265493958801742E-3</v>
      </c>
      <c r="R15870" s="7">
        <f t="shared" si="990"/>
        <v>15.902999999999999</v>
      </c>
      <c r="S15870">
        <f t="shared" si="991"/>
        <v>0</v>
      </c>
      <c r="T15870">
        <v>0</v>
      </c>
      <c r="U15870" s="13">
        <f>1/COUNTIF(B:B,Orders[[#This Row],[Order ID]])</f>
        <v>0.14285714285714285</v>
      </c>
      <c r="V15870">
        <f>IF(SUMIF(F:F,Orders[[#This Row],[DW_Customer]],U:U)&gt;1,1,0)</f>
        <v>1</v>
      </c>
    </row>
    <row r="15871" spans="1:22" x14ac:dyDescent="0.35">
      <c r="A15871">
        <v>47657</v>
      </c>
      <c r="B15871" s="1" t="s">
        <v>6912</v>
      </c>
      <c r="C15871" s="2">
        <v>41996</v>
      </c>
      <c r="D15871" s="2">
        <v>41996</v>
      </c>
      <c r="E15871" s="1" t="s">
        <v>26364</v>
      </c>
      <c r="F15871" s="1">
        <v>100191</v>
      </c>
      <c r="G15871" s="15">
        <v>0</v>
      </c>
      <c r="H15871" s="1" t="s">
        <v>24511</v>
      </c>
      <c r="I15871" s="1">
        <v>99</v>
      </c>
      <c r="J15871" s="19">
        <v>71475</v>
      </c>
      <c r="K15871" s="1">
        <v>0</v>
      </c>
      <c r="L15871" s="1">
        <v>8</v>
      </c>
      <c r="M15871" s="1">
        <v>0</v>
      </c>
      <c r="N15871" s="1">
        <v>1</v>
      </c>
      <c r="O15871" s="7">
        <f>VLOOKUP(J15871,DIM_Products!A:G,6,FALSE) * L15871 * (1-M15871)</f>
        <v>292.12799999999999</v>
      </c>
      <c r="P15871" s="7">
        <f t="shared" si="988"/>
        <v>1761.8027999999999</v>
      </c>
      <c r="Q15871" s="13">
        <f t="shared" si="989"/>
        <v>0.1658119739621256</v>
      </c>
      <c r="R15871" s="7">
        <f t="shared" si="990"/>
        <v>292.12799999999999</v>
      </c>
      <c r="S15871">
        <f t="shared" si="991"/>
        <v>0</v>
      </c>
      <c r="T15871">
        <v>0</v>
      </c>
      <c r="U15871" s="13">
        <f>1/COUNTIF(B:B,Orders[[#This Row],[Order ID]])</f>
        <v>0.14285714285714285</v>
      </c>
      <c r="V15871">
        <f>IF(SUMIF(F:F,Orders[[#This Row],[DW_Customer]],U:U)&gt;1,1,0)</f>
        <v>1</v>
      </c>
    </row>
    <row r="15872" spans="1:22" x14ac:dyDescent="0.35">
      <c r="A15872">
        <v>49652</v>
      </c>
      <c r="B15872" s="1" t="s">
        <v>6912</v>
      </c>
      <c r="C15872" s="2">
        <v>41996</v>
      </c>
      <c r="D15872" s="2">
        <v>41996</v>
      </c>
      <c r="E15872" s="1" t="s">
        <v>26364</v>
      </c>
      <c r="F15872" s="1">
        <v>100191</v>
      </c>
      <c r="G15872" s="15">
        <v>0</v>
      </c>
      <c r="H15872" s="1" t="s">
        <v>24511</v>
      </c>
      <c r="I15872" s="1">
        <v>99</v>
      </c>
      <c r="J15872" s="19">
        <v>70030</v>
      </c>
      <c r="K15872" s="1">
        <v>0</v>
      </c>
      <c r="L15872" s="1">
        <v>4</v>
      </c>
      <c r="M15872" s="1">
        <v>0.1</v>
      </c>
      <c r="N15872" s="1">
        <v>1</v>
      </c>
      <c r="O15872" s="7">
        <f>VLOOKUP(J15872,DIM_Products!A:G,6,FALSE) * L15872 * (1-M15872)</f>
        <v>247.49280000000002</v>
      </c>
      <c r="P15872" s="7">
        <f t="shared" si="988"/>
        <v>1761.8027999999999</v>
      </c>
      <c r="Q15872" s="13">
        <f t="shared" si="989"/>
        <v>0.1404770159293651</v>
      </c>
      <c r="R15872" s="7">
        <f t="shared" si="990"/>
        <v>247.49280000000002</v>
      </c>
      <c r="S15872">
        <f t="shared" si="991"/>
        <v>0</v>
      </c>
      <c r="T15872">
        <v>0</v>
      </c>
      <c r="U15872" s="13">
        <f>1/COUNTIF(B:B,Orders[[#This Row],[Order ID]])</f>
        <v>0.14285714285714285</v>
      </c>
      <c r="V15872">
        <f>IF(SUMIF(F:F,Orders[[#This Row],[DW_Customer]],U:U)&gt;1,1,0)</f>
        <v>1</v>
      </c>
    </row>
    <row r="15873" spans="1:22" x14ac:dyDescent="0.35">
      <c r="A15873">
        <v>56229</v>
      </c>
      <c r="B15873" s="1" t="s">
        <v>6912</v>
      </c>
      <c r="C15873" s="2">
        <v>41996</v>
      </c>
      <c r="D15873" s="2">
        <v>41996</v>
      </c>
      <c r="E15873" s="1" t="s">
        <v>26364</v>
      </c>
      <c r="F15873" s="1">
        <v>100191</v>
      </c>
      <c r="G15873" s="15">
        <v>0</v>
      </c>
      <c r="H15873" s="1" t="s">
        <v>24511</v>
      </c>
      <c r="I15873" s="1">
        <v>99</v>
      </c>
      <c r="J15873" s="19">
        <v>70682</v>
      </c>
      <c r="K15873" s="1">
        <v>0</v>
      </c>
      <c r="L15873" s="1">
        <v>7</v>
      </c>
      <c r="M15873" s="1">
        <v>0.1</v>
      </c>
      <c r="N15873" s="1">
        <v>1</v>
      </c>
      <c r="O15873" s="7">
        <f>VLOOKUP(J15873,DIM_Products!A:G,6,FALSE) * L15873 * (1-M15873)</f>
        <v>194.85900000000001</v>
      </c>
      <c r="P15873" s="7">
        <f t="shared" si="988"/>
        <v>1761.8027999999999</v>
      </c>
      <c r="Q15873" s="13">
        <f t="shared" si="989"/>
        <v>0.11060204921912942</v>
      </c>
      <c r="R15873" s="7">
        <f t="shared" si="990"/>
        <v>194.85900000000001</v>
      </c>
      <c r="S15873">
        <f t="shared" si="991"/>
        <v>0</v>
      </c>
      <c r="T15873">
        <v>0</v>
      </c>
      <c r="U15873" s="13">
        <f>1/COUNTIF(B:B,Orders[[#This Row],[Order ID]])</f>
        <v>0.14285714285714285</v>
      </c>
      <c r="V15873">
        <f>IF(SUMIF(F:F,Orders[[#This Row],[DW_Customer]],U:U)&gt;1,1,0)</f>
        <v>1</v>
      </c>
    </row>
    <row r="15874" spans="1:22" x14ac:dyDescent="0.35">
      <c r="A15874">
        <v>37274</v>
      </c>
      <c r="B15874" s="1" t="s">
        <v>11442</v>
      </c>
      <c r="C15874" s="2">
        <v>41950</v>
      </c>
      <c r="D15874" s="2">
        <v>41950</v>
      </c>
      <c r="E15874" s="1" t="s">
        <v>26364</v>
      </c>
      <c r="F15874" s="1">
        <v>100609</v>
      </c>
      <c r="G15874" s="15">
        <v>0</v>
      </c>
      <c r="H15874" s="1" t="s">
        <v>24511</v>
      </c>
      <c r="I15874" s="1">
        <v>996</v>
      </c>
      <c r="J15874" s="19">
        <v>71541</v>
      </c>
      <c r="K15874" s="1">
        <v>0</v>
      </c>
      <c r="L15874" s="1">
        <v>7</v>
      </c>
      <c r="M15874" s="1">
        <v>0</v>
      </c>
      <c r="N15874" s="1">
        <v>1</v>
      </c>
      <c r="O15874" s="7">
        <f>VLOOKUP(J15874,DIM_Products!A:G,6,FALSE) * L15874 * (1-M15874)</f>
        <v>111.94399999999999</v>
      </c>
      <c r="P15874" s="7">
        <f t="shared" ref="P15874:P15937" si="992">SUMIF(B:B,B:B,O:O)</f>
        <v>1863.491</v>
      </c>
      <c r="Q15874" s="13">
        <f t="shared" ref="Q15874:Q15937" si="993">O15874/P15874</f>
        <v>6.0072197826552418E-2</v>
      </c>
      <c r="R15874" s="7">
        <f t="shared" ref="R15874:R15937" si="994">O15874+Q15874*K15874</f>
        <v>111.94399999999999</v>
      </c>
      <c r="S15874">
        <f t="shared" ref="S15874:S15937" si="995">D15874-C15874</f>
        <v>0</v>
      </c>
      <c r="T15874">
        <v>0</v>
      </c>
      <c r="U15874" s="13">
        <f>1/COUNTIF(B:B,Orders[[#This Row],[Order ID]])</f>
        <v>0.25</v>
      </c>
      <c r="V15874">
        <f>IF(SUMIF(F:F,Orders[[#This Row],[DW_Customer]],U:U)&gt;1,1,0)</f>
        <v>1</v>
      </c>
    </row>
    <row r="15875" spans="1:22" x14ac:dyDescent="0.35">
      <c r="A15875">
        <v>40219</v>
      </c>
      <c r="B15875" s="1" t="s">
        <v>11442</v>
      </c>
      <c r="C15875" s="2">
        <v>41950</v>
      </c>
      <c r="D15875" s="2">
        <v>41950</v>
      </c>
      <c r="E15875" s="1" t="s">
        <v>26364</v>
      </c>
      <c r="F15875" s="1">
        <v>100609</v>
      </c>
      <c r="G15875" s="15">
        <v>0</v>
      </c>
      <c r="H15875" s="1" t="s">
        <v>24511</v>
      </c>
      <c r="I15875" s="1">
        <v>996</v>
      </c>
      <c r="J15875" s="19">
        <v>71222</v>
      </c>
      <c r="K15875" s="1">
        <v>0</v>
      </c>
      <c r="L15875" s="1">
        <v>5</v>
      </c>
      <c r="M15875" s="1">
        <v>0</v>
      </c>
      <c r="N15875" s="1">
        <v>1</v>
      </c>
      <c r="O15875" s="7">
        <f>VLOOKUP(J15875,DIM_Products!A:G,6,FALSE) * L15875 * (1-M15875)</f>
        <v>1599.9</v>
      </c>
      <c r="P15875" s="7">
        <f t="shared" si="992"/>
        <v>1863.491</v>
      </c>
      <c r="Q15875" s="13">
        <f t="shared" si="993"/>
        <v>0.85854989372097856</v>
      </c>
      <c r="R15875" s="7">
        <f t="shared" si="994"/>
        <v>1599.9</v>
      </c>
      <c r="S15875">
        <f t="shared" si="995"/>
        <v>0</v>
      </c>
      <c r="T15875">
        <v>0</v>
      </c>
      <c r="U15875" s="13">
        <f>1/COUNTIF(B:B,Orders[[#This Row],[Order ID]])</f>
        <v>0.25</v>
      </c>
      <c r="V15875">
        <f>IF(SUMIF(F:F,Orders[[#This Row],[DW_Customer]],U:U)&gt;1,1,0)</f>
        <v>1</v>
      </c>
    </row>
    <row r="15876" spans="1:22" x14ac:dyDescent="0.35">
      <c r="A15876">
        <v>46220</v>
      </c>
      <c r="B15876" s="1" t="s">
        <v>11442</v>
      </c>
      <c r="C15876" s="2">
        <v>41950</v>
      </c>
      <c r="D15876" s="2">
        <v>41950</v>
      </c>
      <c r="E15876" s="1" t="s">
        <v>26364</v>
      </c>
      <c r="F15876" s="1">
        <v>100609</v>
      </c>
      <c r="G15876" s="15">
        <v>0</v>
      </c>
      <c r="H15876" s="1" t="s">
        <v>24511</v>
      </c>
      <c r="I15876" s="1">
        <v>996</v>
      </c>
      <c r="J15876" s="19">
        <v>70867</v>
      </c>
      <c r="K15876" s="1">
        <v>0</v>
      </c>
      <c r="L15876" s="1">
        <v>1</v>
      </c>
      <c r="M15876" s="1">
        <v>0</v>
      </c>
      <c r="N15876" s="1">
        <v>1</v>
      </c>
      <c r="O15876" s="7">
        <f>VLOOKUP(J15876,DIM_Products!A:G,6,FALSE) * L15876 * (1-M15876)</f>
        <v>5.28</v>
      </c>
      <c r="P15876" s="7">
        <f t="shared" si="992"/>
        <v>1863.491</v>
      </c>
      <c r="Q15876" s="13">
        <f t="shared" si="993"/>
        <v>2.8333917362627459E-3</v>
      </c>
      <c r="R15876" s="7">
        <f t="shared" si="994"/>
        <v>5.28</v>
      </c>
      <c r="S15876">
        <f t="shared" si="995"/>
        <v>0</v>
      </c>
      <c r="T15876">
        <v>0</v>
      </c>
      <c r="U15876" s="13">
        <f>1/COUNTIF(B:B,Orders[[#This Row],[Order ID]])</f>
        <v>0.25</v>
      </c>
      <c r="V15876">
        <f>IF(SUMIF(F:F,Orders[[#This Row],[DW_Customer]],U:U)&gt;1,1,0)</f>
        <v>1</v>
      </c>
    </row>
    <row r="15877" spans="1:22" x14ac:dyDescent="0.35">
      <c r="A15877">
        <v>51832</v>
      </c>
      <c r="B15877" s="1" t="s">
        <v>11442</v>
      </c>
      <c r="C15877" s="2">
        <v>41950</v>
      </c>
      <c r="D15877" s="2">
        <v>41950</v>
      </c>
      <c r="E15877" s="1" t="s">
        <v>26364</v>
      </c>
      <c r="F15877" s="1">
        <v>100609</v>
      </c>
      <c r="G15877" s="15">
        <v>0</v>
      </c>
      <c r="H15877" s="1" t="s">
        <v>24511</v>
      </c>
      <c r="I15877" s="1">
        <v>996</v>
      </c>
      <c r="J15877" s="19">
        <v>70554</v>
      </c>
      <c r="K15877" s="1">
        <v>0</v>
      </c>
      <c r="L15877" s="1">
        <v>3</v>
      </c>
      <c r="M15877" s="1">
        <v>0</v>
      </c>
      <c r="N15877" s="1">
        <v>1</v>
      </c>
      <c r="O15877" s="7">
        <f>VLOOKUP(J15877,DIM_Products!A:G,6,FALSE) * L15877 * (1-M15877)</f>
        <v>146.36700000000002</v>
      </c>
      <c r="P15877" s="7">
        <f t="shared" si="992"/>
        <v>1863.491</v>
      </c>
      <c r="Q15877" s="13">
        <f t="shared" si="993"/>
        <v>7.8544516716206311E-2</v>
      </c>
      <c r="R15877" s="7">
        <f t="shared" si="994"/>
        <v>146.36700000000002</v>
      </c>
      <c r="S15877">
        <f t="shared" si="995"/>
        <v>0</v>
      </c>
      <c r="T15877">
        <v>0</v>
      </c>
      <c r="U15877" s="13">
        <f>1/COUNTIF(B:B,Orders[[#This Row],[Order ID]])</f>
        <v>0.25</v>
      </c>
      <c r="V15877">
        <f>IF(SUMIF(F:F,Orders[[#This Row],[DW_Customer]],U:U)&gt;1,1,0)</f>
        <v>1</v>
      </c>
    </row>
    <row r="15878" spans="1:22" x14ac:dyDescent="0.35">
      <c r="A15878">
        <v>41315</v>
      </c>
      <c r="B15878" s="1" t="s">
        <v>13347</v>
      </c>
      <c r="C15878" s="2">
        <v>41666</v>
      </c>
      <c r="D15878" s="2">
        <v>41666</v>
      </c>
      <c r="E15878" s="1" t="s">
        <v>26364</v>
      </c>
      <c r="F15878" s="1">
        <v>100899</v>
      </c>
      <c r="G15878" s="15">
        <v>0</v>
      </c>
      <c r="H15878" s="1" t="s">
        <v>24511</v>
      </c>
      <c r="I15878" s="1">
        <v>596</v>
      </c>
      <c r="J15878" s="19">
        <v>71366</v>
      </c>
      <c r="K15878" s="1">
        <v>0</v>
      </c>
      <c r="L15878" s="1">
        <v>5</v>
      </c>
      <c r="M15878" s="1">
        <v>0.1</v>
      </c>
      <c r="N15878" s="1">
        <v>1</v>
      </c>
      <c r="O15878" s="7">
        <f>VLOOKUP(J15878,DIM_Products!A:G,6,FALSE) * L15878 * (1-M15878)</f>
        <v>357.21</v>
      </c>
      <c r="P15878" s="7">
        <f t="shared" si="992"/>
        <v>958.01400000000012</v>
      </c>
      <c r="Q15878" s="13">
        <f t="shared" si="993"/>
        <v>0.37286511470604805</v>
      </c>
      <c r="R15878" s="7">
        <f t="shared" si="994"/>
        <v>357.21</v>
      </c>
      <c r="S15878">
        <f t="shared" si="995"/>
        <v>0</v>
      </c>
      <c r="T15878">
        <v>1</v>
      </c>
      <c r="U15878" s="13">
        <f>1/COUNTIF(B:B,Orders[[#This Row],[Order ID]])</f>
        <v>0.5</v>
      </c>
      <c r="V15878">
        <f>IF(SUMIF(F:F,Orders[[#This Row],[DW_Customer]],U:U)&gt;1,1,0)</f>
        <v>1</v>
      </c>
    </row>
    <row r="15879" spans="1:22" x14ac:dyDescent="0.35">
      <c r="A15879">
        <v>58953</v>
      </c>
      <c r="B15879" s="1" t="s">
        <v>13347</v>
      </c>
      <c r="C15879" s="2">
        <v>41666</v>
      </c>
      <c r="D15879" s="2">
        <v>41666</v>
      </c>
      <c r="E15879" s="1" t="s">
        <v>26364</v>
      </c>
      <c r="F15879" s="1">
        <v>100899</v>
      </c>
      <c r="G15879" s="15">
        <v>0</v>
      </c>
      <c r="H15879" s="1" t="s">
        <v>24511</v>
      </c>
      <c r="I15879" s="1">
        <v>596</v>
      </c>
      <c r="J15879" s="19">
        <v>71442</v>
      </c>
      <c r="K15879" s="1">
        <v>0</v>
      </c>
      <c r="L15879" s="1">
        <v>4</v>
      </c>
      <c r="M15879" s="1">
        <v>0.1</v>
      </c>
      <c r="N15879" s="1">
        <v>1</v>
      </c>
      <c r="O15879" s="7">
        <f>VLOOKUP(J15879,DIM_Products!A:G,6,FALSE) * L15879 * (1-M15879)</f>
        <v>600.80400000000009</v>
      </c>
      <c r="P15879" s="7">
        <f t="shared" si="992"/>
        <v>958.01400000000012</v>
      </c>
      <c r="Q15879" s="13">
        <f t="shared" si="993"/>
        <v>0.62713488529395189</v>
      </c>
      <c r="R15879" s="7">
        <f t="shared" si="994"/>
        <v>600.80400000000009</v>
      </c>
      <c r="S15879">
        <f t="shared" si="995"/>
        <v>0</v>
      </c>
      <c r="T15879">
        <v>1</v>
      </c>
      <c r="U15879" s="13">
        <f>1/COUNTIF(B:B,Orders[[#This Row],[Order ID]])</f>
        <v>0.5</v>
      </c>
      <c r="V15879">
        <f>IF(SUMIF(F:F,Orders[[#This Row],[DW_Customer]],U:U)&gt;1,1,0)</f>
        <v>1</v>
      </c>
    </row>
    <row r="15880" spans="1:22" x14ac:dyDescent="0.35">
      <c r="A15880">
        <v>37924</v>
      </c>
      <c r="B15880" s="1" t="s">
        <v>13355</v>
      </c>
      <c r="C15880" s="2">
        <v>41653</v>
      </c>
      <c r="D15880" s="2">
        <v>41653</v>
      </c>
      <c r="E15880" s="1" t="s">
        <v>26364</v>
      </c>
      <c r="F15880" s="1">
        <v>100260</v>
      </c>
      <c r="G15880" s="15">
        <v>1</v>
      </c>
      <c r="H15880" s="1" t="s">
        <v>24511</v>
      </c>
      <c r="I15880" s="1">
        <v>567</v>
      </c>
      <c r="J15880" s="19">
        <v>70827</v>
      </c>
      <c r="K15880" s="1">
        <v>0</v>
      </c>
      <c r="L15880" s="1">
        <v>1</v>
      </c>
      <c r="M15880" s="1">
        <v>0.1</v>
      </c>
      <c r="N15880" s="1">
        <v>1</v>
      </c>
      <c r="O15880" s="7">
        <f>VLOOKUP(J15880,DIM_Products!A:G,6,FALSE) * L15880 * (1-M15880)</f>
        <v>9.7739999999999991</v>
      </c>
      <c r="P15880" s="7">
        <f t="shared" si="992"/>
        <v>198.74699999999999</v>
      </c>
      <c r="Q15880" s="13">
        <f t="shared" si="993"/>
        <v>4.9178100801521532E-2</v>
      </c>
      <c r="R15880" s="7">
        <f t="shared" si="994"/>
        <v>9.7739999999999991</v>
      </c>
      <c r="S15880">
        <f t="shared" si="995"/>
        <v>0</v>
      </c>
      <c r="T15880">
        <v>1</v>
      </c>
      <c r="U15880" s="13">
        <f>1/COUNTIF(B:B,Orders[[#This Row],[Order ID]])</f>
        <v>0.5</v>
      </c>
      <c r="V15880">
        <f>IF(SUMIF(F:F,Orders[[#This Row],[DW_Customer]],U:U)&gt;1,1,0)</f>
        <v>1</v>
      </c>
    </row>
    <row r="15881" spans="1:22" x14ac:dyDescent="0.35">
      <c r="A15881">
        <v>38102</v>
      </c>
      <c r="B15881" s="1" t="s">
        <v>13355</v>
      </c>
      <c r="C15881" s="2">
        <v>41653</v>
      </c>
      <c r="D15881" s="2">
        <v>41653</v>
      </c>
      <c r="E15881" s="1" t="s">
        <v>26364</v>
      </c>
      <c r="F15881" s="1">
        <v>100260</v>
      </c>
      <c r="G15881" s="15">
        <v>1</v>
      </c>
      <c r="H15881" s="1" t="s">
        <v>24511</v>
      </c>
      <c r="I15881" s="1">
        <v>567</v>
      </c>
      <c r="J15881" s="19">
        <v>71404</v>
      </c>
      <c r="K15881" s="1">
        <v>0</v>
      </c>
      <c r="L15881" s="1">
        <v>3</v>
      </c>
      <c r="M15881" s="1">
        <v>0.1</v>
      </c>
      <c r="N15881" s="1">
        <v>1</v>
      </c>
      <c r="O15881" s="7">
        <f>VLOOKUP(J15881,DIM_Products!A:G,6,FALSE) * L15881 * (1-M15881)</f>
        <v>188.97299999999998</v>
      </c>
      <c r="P15881" s="7">
        <f t="shared" si="992"/>
        <v>198.74699999999999</v>
      </c>
      <c r="Q15881" s="13">
        <f t="shared" si="993"/>
        <v>0.95082189919847848</v>
      </c>
      <c r="R15881" s="7">
        <f t="shared" si="994"/>
        <v>188.97299999999998</v>
      </c>
      <c r="S15881">
        <f t="shared" si="995"/>
        <v>0</v>
      </c>
      <c r="T15881">
        <v>1</v>
      </c>
      <c r="U15881" s="13">
        <f>1/COUNTIF(B:B,Orders[[#This Row],[Order ID]])</f>
        <v>0.5</v>
      </c>
      <c r="V15881">
        <f>IF(SUMIF(F:F,Orders[[#This Row],[DW_Customer]],U:U)&gt;1,1,0)</f>
        <v>1</v>
      </c>
    </row>
    <row r="15882" spans="1:22" x14ac:dyDescent="0.35">
      <c r="A15882">
        <v>36404</v>
      </c>
      <c r="B15882" s="1" t="s">
        <v>12149</v>
      </c>
      <c r="C15882" s="2">
        <v>41717</v>
      </c>
      <c r="D15882" s="2">
        <v>41717</v>
      </c>
      <c r="E15882" s="1" t="s">
        <v>26364</v>
      </c>
      <c r="F15882" s="1">
        <v>101522</v>
      </c>
      <c r="G15882" s="15">
        <v>0</v>
      </c>
      <c r="H15882" s="1" t="s">
        <v>24511</v>
      </c>
      <c r="I15882" s="1">
        <v>116</v>
      </c>
      <c r="J15882" s="19">
        <v>71432</v>
      </c>
      <c r="K15882" s="1">
        <v>0</v>
      </c>
      <c r="L15882" s="1">
        <v>4</v>
      </c>
      <c r="M15882" s="1">
        <v>0.1</v>
      </c>
      <c r="N15882" s="1">
        <v>1</v>
      </c>
      <c r="O15882" s="7">
        <f>VLOOKUP(J15882,DIM_Products!A:G,6,FALSE) * L15882 * (1-M15882)</f>
        <v>2879.9639999999999</v>
      </c>
      <c r="P15882" s="7">
        <f t="shared" si="992"/>
        <v>4749.1140000000005</v>
      </c>
      <c r="Q15882" s="13">
        <f t="shared" si="993"/>
        <v>0.60642132406170912</v>
      </c>
      <c r="R15882" s="7">
        <f t="shared" si="994"/>
        <v>2879.9639999999999</v>
      </c>
      <c r="S15882">
        <f t="shared" si="995"/>
        <v>0</v>
      </c>
      <c r="T15882">
        <v>1</v>
      </c>
      <c r="U15882" s="13">
        <f>1/COUNTIF(B:B,Orders[[#This Row],[Order ID]])</f>
        <v>0.25</v>
      </c>
      <c r="V15882">
        <f>IF(SUMIF(F:F,Orders[[#This Row],[DW_Customer]],U:U)&gt;1,1,0)</f>
        <v>1</v>
      </c>
    </row>
    <row r="15883" spans="1:22" x14ac:dyDescent="0.35">
      <c r="A15883">
        <v>40799</v>
      </c>
      <c r="B15883" s="1" t="s">
        <v>12149</v>
      </c>
      <c r="C15883" s="2">
        <v>41717</v>
      </c>
      <c r="D15883" s="2">
        <v>41717</v>
      </c>
      <c r="E15883" s="1" t="s">
        <v>26364</v>
      </c>
      <c r="F15883" s="1">
        <v>101522</v>
      </c>
      <c r="G15883" s="15">
        <v>0</v>
      </c>
      <c r="H15883" s="1" t="s">
        <v>24511</v>
      </c>
      <c r="I15883" s="1">
        <v>116</v>
      </c>
      <c r="J15883" s="19">
        <v>70379</v>
      </c>
      <c r="K15883" s="1">
        <v>0</v>
      </c>
      <c r="L15883" s="1">
        <v>5</v>
      </c>
      <c r="M15883" s="1">
        <v>0.1</v>
      </c>
      <c r="N15883" s="1">
        <v>1</v>
      </c>
      <c r="O15883" s="7">
        <f>VLOOKUP(J15883,DIM_Products!A:G,6,FALSE) * L15883 * (1-M15883)</f>
        <v>474.03000000000003</v>
      </c>
      <c r="P15883" s="7">
        <f t="shared" si="992"/>
        <v>4749.1140000000005</v>
      </c>
      <c r="Q15883" s="13">
        <f t="shared" si="993"/>
        <v>9.9814407487375537E-2</v>
      </c>
      <c r="R15883" s="7">
        <f t="shared" si="994"/>
        <v>474.03000000000003</v>
      </c>
      <c r="S15883">
        <f t="shared" si="995"/>
        <v>0</v>
      </c>
      <c r="T15883">
        <v>1</v>
      </c>
      <c r="U15883" s="13">
        <f>1/COUNTIF(B:B,Orders[[#This Row],[Order ID]])</f>
        <v>0.25</v>
      </c>
      <c r="V15883">
        <f>IF(SUMIF(F:F,Orders[[#This Row],[DW_Customer]],U:U)&gt;1,1,0)</f>
        <v>1</v>
      </c>
    </row>
    <row r="15884" spans="1:22" x14ac:dyDescent="0.35">
      <c r="A15884">
        <v>44570</v>
      </c>
      <c r="B15884" s="1" t="s">
        <v>12149</v>
      </c>
      <c r="C15884" s="2">
        <v>41717</v>
      </c>
      <c r="D15884" s="2">
        <v>41717</v>
      </c>
      <c r="E15884" s="1" t="s">
        <v>26364</v>
      </c>
      <c r="F15884" s="1">
        <v>101522</v>
      </c>
      <c r="G15884" s="15">
        <v>0</v>
      </c>
      <c r="H15884" s="1" t="s">
        <v>24511</v>
      </c>
      <c r="I15884" s="1">
        <v>116</v>
      </c>
      <c r="J15884" s="19">
        <v>71428</v>
      </c>
      <c r="K15884" s="1">
        <v>0</v>
      </c>
      <c r="L15884" s="1">
        <v>6</v>
      </c>
      <c r="M15884" s="1">
        <v>0</v>
      </c>
      <c r="N15884" s="1">
        <v>1</v>
      </c>
      <c r="O15884" s="7">
        <f>VLOOKUP(J15884,DIM_Products!A:G,6,FALSE) * L15884 * (1-M15884)</f>
        <v>1033.92</v>
      </c>
      <c r="P15884" s="7">
        <f t="shared" si="992"/>
        <v>4749.1140000000005</v>
      </c>
      <c r="Q15884" s="13">
        <f t="shared" si="993"/>
        <v>0.21770797668786218</v>
      </c>
      <c r="R15884" s="7">
        <f t="shared" si="994"/>
        <v>1033.92</v>
      </c>
      <c r="S15884">
        <f t="shared" si="995"/>
        <v>0</v>
      </c>
      <c r="T15884">
        <v>1</v>
      </c>
      <c r="U15884" s="13">
        <f>1/COUNTIF(B:B,Orders[[#This Row],[Order ID]])</f>
        <v>0.25</v>
      </c>
      <c r="V15884">
        <f>IF(SUMIF(F:F,Orders[[#This Row],[DW_Customer]],U:U)&gt;1,1,0)</f>
        <v>1</v>
      </c>
    </row>
    <row r="15885" spans="1:22" x14ac:dyDescent="0.35">
      <c r="A15885">
        <v>52337</v>
      </c>
      <c r="B15885" s="1" t="s">
        <v>12149</v>
      </c>
      <c r="C15885" s="2">
        <v>41717</v>
      </c>
      <c r="D15885" s="2">
        <v>41717</v>
      </c>
      <c r="E15885" s="1" t="s">
        <v>26364</v>
      </c>
      <c r="F15885" s="1">
        <v>101522</v>
      </c>
      <c r="G15885" s="15">
        <v>0</v>
      </c>
      <c r="H15885" s="1" t="s">
        <v>24511</v>
      </c>
      <c r="I15885" s="1">
        <v>116</v>
      </c>
      <c r="J15885" s="19">
        <v>70296</v>
      </c>
      <c r="K15885" s="1">
        <v>0</v>
      </c>
      <c r="L15885" s="1">
        <v>7</v>
      </c>
      <c r="M15885" s="1">
        <v>0</v>
      </c>
      <c r="N15885" s="1">
        <v>1</v>
      </c>
      <c r="O15885" s="7">
        <f>VLOOKUP(J15885,DIM_Products!A:G,6,FALSE) * L15885 * (1-M15885)</f>
        <v>361.19999999999993</v>
      </c>
      <c r="P15885" s="7">
        <f t="shared" si="992"/>
        <v>4749.1140000000005</v>
      </c>
      <c r="Q15885" s="13">
        <f t="shared" si="993"/>
        <v>7.6056291763053049E-2</v>
      </c>
      <c r="R15885" s="7">
        <f t="shared" si="994"/>
        <v>361.19999999999993</v>
      </c>
      <c r="S15885">
        <f t="shared" si="995"/>
        <v>0</v>
      </c>
      <c r="T15885">
        <v>1</v>
      </c>
      <c r="U15885" s="13">
        <f>1/COUNTIF(B:B,Orders[[#This Row],[Order ID]])</f>
        <v>0.25</v>
      </c>
      <c r="V15885">
        <f>IF(SUMIF(F:F,Orders[[#This Row],[DW_Customer]],U:U)&gt;1,1,0)</f>
        <v>1</v>
      </c>
    </row>
    <row r="15886" spans="1:22" x14ac:dyDescent="0.35">
      <c r="A15886">
        <v>57355</v>
      </c>
      <c r="B15886" s="1" t="s">
        <v>19414</v>
      </c>
      <c r="C15886" s="2">
        <v>41836</v>
      </c>
      <c r="D15886" s="2">
        <v>41836</v>
      </c>
      <c r="E15886" s="1" t="s">
        <v>26364</v>
      </c>
      <c r="F15886" s="1">
        <v>100057</v>
      </c>
      <c r="G15886" s="15">
        <v>0</v>
      </c>
      <c r="H15886" s="1" t="s">
        <v>24511</v>
      </c>
      <c r="I15886" s="1">
        <v>377</v>
      </c>
      <c r="J15886" s="19">
        <v>71551</v>
      </c>
      <c r="K15886" s="1">
        <v>0</v>
      </c>
      <c r="L15886" s="1">
        <v>3</v>
      </c>
      <c r="M15886" s="1">
        <v>0</v>
      </c>
      <c r="N15886" s="1">
        <v>1</v>
      </c>
      <c r="O15886" s="7">
        <f>VLOOKUP(J15886,DIM_Products!A:G,6,FALSE) * L15886 * (1-M15886)</f>
        <v>104.85000000000001</v>
      </c>
      <c r="P15886" s="7">
        <f t="shared" si="992"/>
        <v>104.85000000000001</v>
      </c>
      <c r="Q15886" s="13">
        <f t="shared" si="993"/>
        <v>1</v>
      </c>
      <c r="R15886" s="7">
        <f t="shared" si="994"/>
        <v>104.85000000000001</v>
      </c>
      <c r="S15886">
        <f t="shared" si="995"/>
        <v>0</v>
      </c>
      <c r="T15886">
        <v>0</v>
      </c>
      <c r="U15886" s="13">
        <f>1/COUNTIF(B:B,Orders[[#This Row],[Order ID]])</f>
        <v>1</v>
      </c>
      <c r="V15886">
        <f>IF(SUMIF(F:F,Orders[[#This Row],[DW_Customer]],U:U)&gt;1,1,0)</f>
        <v>1</v>
      </c>
    </row>
    <row r="15887" spans="1:22" x14ac:dyDescent="0.35">
      <c r="A15887">
        <v>39837</v>
      </c>
      <c r="B15887" s="1" t="s">
        <v>12427</v>
      </c>
      <c r="C15887" s="2">
        <v>41953</v>
      </c>
      <c r="D15887" s="2">
        <v>41953</v>
      </c>
      <c r="E15887" s="1" t="s">
        <v>26364</v>
      </c>
      <c r="F15887" s="1">
        <v>100334</v>
      </c>
      <c r="G15887" s="15">
        <v>0</v>
      </c>
      <c r="H15887" s="1" t="s">
        <v>24511</v>
      </c>
      <c r="I15887" s="1">
        <v>324</v>
      </c>
      <c r="J15887" s="19">
        <v>70146</v>
      </c>
      <c r="K15887" s="1">
        <v>0</v>
      </c>
      <c r="L15887" s="1">
        <v>2</v>
      </c>
      <c r="M15887" s="1">
        <v>0.1</v>
      </c>
      <c r="N15887" s="1">
        <v>1</v>
      </c>
      <c r="O15887" s="7">
        <f>VLOOKUP(J15887,DIM_Products!A:G,6,FALSE) * L15887 * (1-M15887)</f>
        <v>61.53120000000002</v>
      </c>
      <c r="P15887" s="7">
        <f t="shared" si="992"/>
        <v>2366.5212000000001</v>
      </c>
      <c r="Q15887" s="13">
        <f t="shared" si="993"/>
        <v>2.6000696718880025E-2</v>
      </c>
      <c r="R15887" s="7">
        <f t="shared" si="994"/>
        <v>61.53120000000002</v>
      </c>
      <c r="S15887">
        <f t="shared" si="995"/>
        <v>0</v>
      </c>
      <c r="T15887">
        <v>0</v>
      </c>
      <c r="U15887" s="13">
        <f>1/COUNTIF(B:B,Orders[[#This Row],[Order ID]])</f>
        <v>0.33333333333333331</v>
      </c>
      <c r="V15887">
        <f>IF(SUMIF(F:F,Orders[[#This Row],[DW_Customer]],U:U)&gt;1,1,0)</f>
        <v>1</v>
      </c>
    </row>
    <row r="15888" spans="1:22" x14ac:dyDescent="0.35">
      <c r="A15888">
        <v>48986</v>
      </c>
      <c r="B15888" s="1" t="s">
        <v>12427</v>
      </c>
      <c r="C15888" s="2">
        <v>41953</v>
      </c>
      <c r="D15888" s="2">
        <v>41953</v>
      </c>
      <c r="E15888" s="1" t="s">
        <v>26364</v>
      </c>
      <c r="F15888" s="1">
        <v>100334</v>
      </c>
      <c r="G15888" s="15">
        <v>0</v>
      </c>
      <c r="H15888" s="1" t="s">
        <v>24511</v>
      </c>
      <c r="I15888" s="1">
        <v>324</v>
      </c>
      <c r="J15888" s="19">
        <v>70549</v>
      </c>
      <c r="K15888" s="1">
        <v>0</v>
      </c>
      <c r="L15888" s="1">
        <v>3</v>
      </c>
      <c r="M15888" s="1">
        <v>0</v>
      </c>
      <c r="N15888" s="1">
        <v>1</v>
      </c>
      <c r="O15888" s="7">
        <f>VLOOKUP(J15888,DIM_Products!A:G,6,FALSE) * L15888 * (1-M15888)</f>
        <v>1556.28</v>
      </c>
      <c r="P15888" s="7">
        <f t="shared" si="992"/>
        <v>2366.5212000000001</v>
      </c>
      <c r="Q15888" s="13">
        <f t="shared" si="993"/>
        <v>0.6576235192822274</v>
      </c>
      <c r="R15888" s="7">
        <f t="shared" si="994"/>
        <v>1556.28</v>
      </c>
      <c r="S15888">
        <f t="shared" si="995"/>
        <v>0</v>
      </c>
      <c r="T15888">
        <v>0</v>
      </c>
      <c r="U15888" s="13">
        <f>1/COUNTIF(B:B,Orders[[#This Row],[Order ID]])</f>
        <v>0.33333333333333331</v>
      </c>
      <c r="V15888">
        <f>IF(SUMIF(F:F,Orders[[#This Row],[DW_Customer]],U:U)&gt;1,1,0)</f>
        <v>1</v>
      </c>
    </row>
    <row r="15889" spans="1:22" x14ac:dyDescent="0.35">
      <c r="A15889">
        <v>57667</v>
      </c>
      <c r="B15889" s="1" t="s">
        <v>12427</v>
      </c>
      <c r="C15889" s="2">
        <v>41953</v>
      </c>
      <c r="D15889" s="2">
        <v>41953</v>
      </c>
      <c r="E15889" s="1" t="s">
        <v>26364</v>
      </c>
      <c r="F15889" s="1">
        <v>100334</v>
      </c>
      <c r="G15889" s="15">
        <v>0</v>
      </c>
      <c r="H15889" s="1" t="s">
        <v>24511</v>
      </c>
      <c r="I15889" s="1">
        <v>324</v>
      </c>
      <c r="J15889" s="19">
        <v>70442</v>
      </c>
      <c r="K15889" s="1">
        <v>0</v>
      </c>
      <c r="L15889" s="1">
        <v>3</v>
      </c>
      <c r="M15889" s="1">
        <v>0</v>
      </c>
      <c r="N15889" s="1">
        <v>1</v>
      </c>
      <c r="O15889" s="7">
        <f>VLOOKUP(J15889,DIM_Products!A:G,6,FALSE) * L15889 * (1-M15889)</f>
        <v>748.71</v>
      </c>
      <c r="P15889" s="7">
        <f t="shared" si="992"/>
        <v>2366.5212000000001</v>
      </c>
      <c r="Q15889" s="13">
        <f t="shared" si="993"/>
        <v>0.31637578399889255</v>
      </c>
      <c r="R15889" s="7">
        <f t="shared" si="994"/>
        <v>748.71</v>
      </c>
      <c r="S15889">
        <f t="shared" si="995"/>
        <v>0</v>
      </c>
      <c r="T15889">
        <v>0</v>
      </c>
      <c r="U15889" s="13">
        <f>1/COUNTIF(B:B,Orders[[#This Row],[Order ID]])</f>
        <v>0.33333333333333331</v>
      </c>
      <c r="V15889">
        <f>IF(SUMIF(F:F,Orders[[#This Row],[DW_Customer]],U:U)&gt;1,1,0)</f>
        <v>1</v>
      </c>
    </row>
    <row r="15890" spans="1:22" x14ac:dyDescent="0.35">
      <c r="A15890">
        <v>51391</v>
      </c>
      <c r="B15890" s="1" t="s">
        <v>20153</v>
      </c>
      <c r="C15890" s="2">
        <v>41813</v>
      </c>
      <c r="D15890" s="2">
        <v>41818</v>
      </c>
      <c r="E15890" s="1" t="s">
        <v>24503</v>
      </c>
      <c r="F15890" s="1">
        <v>100232</v>
      </c>
      <c r="G15890" s="15">
        <v>0</v>
      </c>
      <c r="H15890" s="1" t="s">
        <v>24510</v>
      </c>
      <c r="I15890" s="1">
        <v>0</v>
      </c>
      <c r="J15890" s="19">
        <v>70155</v>
      </c>
      <c r="K15890" s="1">
        <v>0</v>
      </c>
      <c r="L15890" s="1">
        <v>3</v>
      </c>
      <c r="M15890" s="1">
        <v>0.5</v>
      </c>
      <c r="N15890" s="1">
        <v>1</v>
      </c>
      <c r="O15890" s="7">
        <f>VLOOKUP(J15890,DIM_Products!A:G,6,FALSE) * L15890 * (1-M15890)</f>
        <v>74.965500000000006</v>
      </c>
      <c r="P15890" s="7">
        <f t="shared" si="992"/>
        <v>1040.9355</v>
      </c>
      <c r="Q15890" s="13">
        <f t="shared" si="993"/>
        <v>7.2017430474798874E-2</v>
      </c>
      <c r="R15890" s="7">
        <f t="shared" si="994"/>
        <v>74.965500000000006</v>
      </c>
      <c r="S15890">
        <f t="shared" si="995"/>
        <v>5</v>
      </c>
      <c r="T15890">
        <v>1</v>
      </c>
      <c r="U15890" s="13">
        <f>1/COUNTIF(B:B,Orders[[#This Row],[Order ID]])</f>
        <v>0.5</v>
      </c>
      <c r="V15890">
        <f>IF(SUMIF(F:F,Orders[[#This Row],[DW_Customer]],U:U)&gt;1,1,0)</f>
        <v>1</v>
      </c>
    </row>
    <row r="15891" spans="1:22" x14ac:dyDescent="0.35">
      <c r="A15891">
        <v>61037</v>
      </c>
      <c r="B15891" s="1" t="s">
        <v>20153</v>
      </c>
      <c r="C15891" s="2">
        <v>41813</v>
      </c>
      <c r="D15891" s="2">
        <v>41818</v>
      </c>
      <c r="E15891" s="1" t="s">
        <v>24503</v>
      </c>
      <c r="F15891" s="1">
        <v>100232</v>
      </c>
      <c r="G15891" s="15">
        <v>0</v>
      </c>
      <c r="H15891" s="1" t="s">
        <v>24510</v>
      </c>
      <c r="I15891" s="1">
        <v>0</v>
      </c>
      <c r="J15891" s="19">
        <v>71483</v>
      </c>
      <c r="K15891" s="1">
        <v>0</v>
      </c>
      <c r="L15891" s="1">
        <v>3</v>
      </c>
      <c r="M15891" s="1">
        <v>0.5</v>
      </c>
      <c r="N15891" s="1">
        <v>1</v>
      </c>
      <c r="O15891" s="7">
        <f>VLOOKUP(J15891,DIM_Products!A:G,6,FALSE) * L15891 * (1-M15891)</f>
        <v>965.97</v>
      </c>
      <c r="P15891" s="7">
        <f t="shared" si="992"/>
        <v>1040.9355</v>
      </c>
      <c r="Q15891" s="13">
        <f t="shared" si="993"/>
        <v>0.92798256952520108</v>
      </c>
      <c r="R15891" s="7">
        <f t="shared" si="994"/>
        <v>965.97</v>
      </c>
      <c r="S15891">
        <f t="shared" si="995"/>
        <v>5</v>
      </c>
      <c r="T15891">
        <v>1</v>
      </c>
      <c r="U15891" s="13">
        <f>1/COUNTIF(B:B,Orders[[#This Row],[Order ID]])</f>
        <v>0.5</v>
      </c>
      <c r="V15891">
        <f>IF(SUMIF(F:F,Orders[[#This Row],[DW_Customer]],U:U)&gt;1,1,0)</f>
        <v>1</v>
      </c>
    </row>
    <row r="15892" spans="1:22" x14ac:dyDescent="0.35">
      <c r="A15892">
        <v>47609</v>
      </c>
      <c r="B15892" s="1" t="s">
        <v>13793</v>
      </c>
      <c r="C15892" s="2">
        <v>41687</v>
      </c>
      <c r="D15892" s="2">
        <v>41691</v>
      </c>
      <c r="E15892" s="1" t="s">
        <v>24503</v>
      </c>
      <c r="F15892" s="1">
        <v>100173</v>
      </c>
      <c r="G15892" s="15">
        <v>0</v>
      </c>
      <c r="H15892" s="1" t="s">
        <v>24510</v>
      </c>
      <c r="I15892" s="1">
        <v>0</v>
      </c>
      <c r="J15892" s="19">
        <v>70442</v>
      </c>
      <c r="K15892" s="1">
        <v>0</v>
      </c>
      <c r="L15892" s="1">
        <v>4</v>
      </c>
      <c r="M15892" s="1">
        <v>0</v>
      </c>
      <c r="N15892" s="1">
        <v>1</v>
      </c>
      <c r="O15892" s="7">
        <f>VLOOKUP(J15892,DIM_Products!A:G,6,FALSE) * L15892 * (1-M15892)</f>
        <v>998.28</v>
      </c>
      <c r="P15892" s="7">
        <f t="shared" si="992"/>
        <v>1532.0789999999997</v>
      </c>
      <c r="Q15892" s="13">
        <f t="shared" si="993"/>
        <v>0.6515851989355641</v>
      </c>
      <c r="R15892" s="7">
        <f t="shared" si="994"/>
        <v>998.28</v>
      </c>
      <c r="S15892">
        <f t="shared" si="995"/>
        <v>4</v>
      </c>
      <c r="T15892">
        <v>0</v>
      </c>
      <c r="U15892" s="13">
        <f>1/COUNTIF(B:B,Orders[[#This Row],[Order ID]])</f>
        <v>0.5</v>
      </c>
      <c r="V15892">
        <f>IF(SUMIF(F:F,Orders[[#This Row],[DW_Customer]],U:U)&gt;1,1,0)</f>
        <v>1</v>
      </c>
    </row>
    <row r="15893" spans="1:22" x14ac:dyDescent="0.35">
      <c r="A15893">
        <v>58878</v>
      </c>
      <c r="B15893" s="1" t="s">
        <v>13793</v>
      </c>
      <c r="C15893" s="2">
        <v>41687</v>
      </c>
      <c r="D15893" s="2">
        <v>41691</v>
      </c>
      <c r="E15893" s="1" t="s">
        <v>24503</v>
      </c>
      <c r="F15893" s="1">
        <v>100173</v>
      </c>
      <c r="G15893" s="15">
        <v>0</v>
      </c>
      <c r="H15893" s="1" t="s">
        <v>24510</v>
      </c>
      <c r="I15893" s="1">
        <v>0</v>
      </c>
      <c r="J15893" s="19">
        <v>70447</v>
      </c>
      <c r="K15893" s="1">
        <v>0</v>
      </c>
      <c r="L15893" s="1">
        <v>3</v>
      </c>
      <c r="M15893" s="1">
        <v>0</v>
      </c>
      <c r="N15893" s="1">
        <v>1</v>
      </c>
      <c r="O15893" s="7">
        <f>VLOOKUP(J15893,DIM_Products!A:G,6,FALSE) * L15893 * (1-M15893)</f>
        <v>533.79899999999986</v>
      </c>
      <c r="P15893" s="7">
        <f t="shared" si="992"/>
        <v>1532.0789999999997</v>
      </c>
      <c r="Q15893" s="13">
        <f t="shared" si="993"/>
        <v>0.34841480106443595</v>
      </c>
      <c r="R15893" s="7">
        <f t="shared" si="994"/>
        <v>533.79899999999986</v>
      </c>
      <c r="S15893">
        <f t="shared" si="995"/>
        <v>4</v>
      </c>
      <c r="T15893">
        <v>0</v>
      </c>
      <c r="U15893" s="13">
        <f>1/COUNTIF(B:B,Orders[[#This Row],[Order ID]])</f>
        <v>0.5</v>
      </c>
      <c r="V15893">
        <f>IF(SUMIF(F:F,Orders[[#This Row],[DW_Customer]],U:U)&gt;1,1,0)</f>
        <v>1</v>
      </c>
    </row>
    <row r="15894" spans="1:22" x14ac:dyDescent="0.35">
      <c r="A15894">
        <v>56674</v>
      </c>
      <c r="B15894" s="1" t="s">
        <v>20152</v>
      </c>
      <c r="C15894" s="2">
        <v>41878</v>
      </c>
      <c r="D15894" s="2">
        <v>41882</v>
      </c>
      <c r="E15894" s="1" t="s">
        <v>24503</v>
      </c>
      <c r="F15894" s="1">
        <v>101223</v>
      </c>
      <c r="G15894" s="15">
        <v>0</v>
      </c>
      <c r="H15894" s="1" t="s">
        <v>24510</v>
      </c>
      <c r="I15894" s="1">
        <v>0</v>
      </c>
      <c r="J15894" s="19">
        <v>70888</v>
      </c>
      <c r="K15894" s="1">
        <v>0</v>
      </c>
      <c r="L15894" s="1">
        <v>5</v>
      </c>
      <c r="M15894" s="1">
        <v>0</v>
      </c>
      <c r="N15894" s="1">
        <v>1</v>
      </c>
      <c r="O15894" s="7">
        <f>VLOOKUP(J15894,DIM_Products!A:G,6,FALSE) * L15894 * (1-M15894)</f>
        <v>25.920000000000005</v>
      </c>
      <c r="P15894" s="7">
        <f t="shared" si="992"/>
        <v>25.920000000000005</v>
      </c>
      <c r="Q15894" s="13">
        <f t="shared" si="993"/>
        <v>1</v>
      </c>
      <c r="R15894" s="7">
        <f t="shared" si="994"/>
        <v>25.920000000000005</v>
      </c>
      <c r="S15894">
        <f t="shared" si="995"/>
        <v>4</v>
      </c>
      <c r="T15894">
        <v>0</v>
      </c>
      <c r="U15894" s="13">
        <f>1/COUNTIF(B:B,Orders[[#This Row],[Order ID]])</f>
        <v>1</v>
      </c>
      <c r="V15894">
        <f>IF(SUMIF(F:F,Orders[[#This Row],[DW_Customer]],U:U)&gt;1,1,0)</f>
        <v>1</v>
      </c>
    </row>
    <row r="15895" spans="1:22" x14ac:dyDescent="0.35">
      <c r="A15895">
        <v>60171</v>
      </c>
      <c r="B15895" s="1" t="s">
        <v>20614</v>
      </c>
      <c r="C15895" s="2">
        <v>41953</v>
      </c>
      <c r="D15895" s="2">
        <v>41953</v>
      </c>
      <c r="E15895" s="1" t="s">
        <v>26364</v>
      </c>
      <c r="F15895" s="1">
        <v>100730</v>
      </c>
      <c r="G15895" s="15">
        <v>0</v>
      </c>
      <c r="H15895" s="1" t="s">
        <v>24511</v>
      </c>
      <c r="I15895" s="1">
        <v>228</v>
      </c>
      <c r="J15895" s="19">
        <v>71525</v>
      </c>
      <c r="K15895" s="1">
        <v>0</v>
      </c>
      <c r="L15895" s="1">
        <v>2</v>
      </c>
      <c r="M15895" s="1">
        <v>0</v>
      </c>
      <c r="N15895" s="1">
        <v>1</v>
      </c>
      <c r="O15895" s="7">
        <f>VLOOKUP(J15895,DIM_Products!A:G,6,FALSE) * L15895 * (1-M15895)</f>
        <v>275.58</v>
      </c>
      <c r="P15895" s="7">
        <f t="shared" si="992"/>
        <v>1313.1</v>
      </c>
      <c r="Q15895" s="13">
        <f t="shared" si="993"/>
        <v>0.20986977381768335</v>
      </c>
      <c r="R15895" s="7">
        <f t="shared" si="994"/>
        <v>275.58</v>
      </c>
      <c r="S15895">
        <f t="shared" si="995"/>
        <v>0</v>
      </c>
      <c r="T15895">
        <v>0</v>
      </c>
      <c r="U15895" s="13">
        <f>1/COUNTIF(B:B,Orders[[#This Row],[Order ID]])</f>
        <v>0.5</v>
      </c>
      <c r="V15895">
        <f>IF(SUMIF(F:F,Orders[[#This Row],[DW_Customer]],U:U)&gt;1,1,0)</f>
        <v>1</v>
      </c>
    </row>
    <row r="15896" spans="1:22" x14ac:dyDescent="0.35">
      <c r="A15896">
        <v>64674</v>
      </c>
      <c r="B15896" s="1" t="s">
        <v>20614</v>
      </c>
      <c r="C15896" s="2">
        <v>41953</v>
      </c>
      <c r="D15896" s="2">
        <v>41953</v>
      </c>
      <c r="E15896" s="1" t="s">
        <v>26364</v>
      </c>
      <c r="F15896" s="1">
        <v>100730</v>
      </c>
      <c r="G15896" s="15">
        <v>0</v>
      </c>
      <c r="H15896" s="1" t="s">
        <v>24511</v>
      </c>
      <c r="I15896" s="1">
        <v>228</v>
      </c>
      <c r="J15896" s="19">
        <v>70549</v>
      </c>
      <c r="K15896" s="1">
        <v>0</v>
      </c>
      <c r="L15896" s="1">
        <v>2</v>
      </c>
      <c r="M15896" s="1">
        <v>0</v>
      </c>
      <c r="N15896" s="1">
        <v>1</v>
      </c>
      <c r="O15896" s="7">
        <f>VLOOKUP(J15896,DIM_Products!A:G,6,FALSE) * L15896 * (1-M15896)</f>
        <v>1037.52</v>
      </c>
      <c r="P15896" s="7">
        <f t="shared" si="992"/>
        <v>1313.1</v>
      </c>
      <c r="Q15896" s="13">
        <f t="shared" si="993"/>
        <v>0.79013022618231665</v>
      </c>
      <c r="R15896" s="7">
        <f t="shared" si="994"/>
        <v>1037.52</v>
      </c>
      <c r="S15896">
        <f t="shared" si="995"/>
        <v>0</v>
      </c>
      <c r="T15896">
        <v>0</v>
      </c>
      <c r="U15896" s="13">
        <f>1/COUNTIF(B:B,Orders[[#This Row],[Order ID]])</f>
        <v>0.5</v>
      </c>
      <c r="V15896">
        <f>IF(SUMIF(F:F,Orders[[#This Row],[DW_Customer]],U:U)&gt;1,1,0)</f>
        <v>1</v>
      </c>
    </row>
    <row r="15897" spans="1:22" x14ac:dyDescent="0.35">
      <c r="A15897">
        <v>35118</v>
      </c>
      <c r="B15897" s="1" t="s">
        <v>8526</v>
      </c>
      <c r="C15897" s="2">
        <v>41893</v>
      </c>
      <c r="D15897" s="2">
        <v>41893</v>
      </c>
      <c r="E15897" s="1" t="s">
        <v>26364</v>
      </c>
      <c r="F15897" s="1">
        <v>101559</v>
      </c>
      <c r="G15897" s="15">
        <v>0</v>
      </c>
      <c r="H15897" s="1" t="s">
        <v>24511</v>
      </c>
      <c r="I15897" s="1">
        <v>554</v>
      </c>
      <c r="J15897" s="19">
        <v>70752</v>
      </c>
      <c r="K15897" s="1">
        <v>0</v>
      </c>
      <c r="L15897" s="1">
        <v>2</v>
      </c>
      <c r="M15897" s="1">
        <v>0</v>
      </c>
      <c r="N15897" s="1">
        <v>1</v>
      </c>
      <c r="O15897" s="7">
        <f>VLOOKUP(J15897,DIM_Products!A:G,6,FALSE) * L15897 * (1-M15897)</f>
        <v>13.26</v>
      </c>
      <c r="P15897" s="7">
        <f t="shared" si="992"/>
        <v>764.23199999999997</v>
      </c>
      <c r="Q15897" s="13">
        <f t="shared" si="993"/>
        <v>1.7350752127626167E-2</v>
      </c>
      <c r="R15897" s="7">
        <f t="shared" si="994"/>
        <v>13.26</v>
      </c>
      <c r="S15897">
        <f t="shared" si="995"/>
        <v>0</v>
      </c>
      <c r="T15897">
        <v>1</v>
      </c>
      <c r="U15897" s="13">
        <f>1/COUNTIF(B:B,Orders[[#This Row],[Order ID]])</f>
        <v>0.33333333333333331</v>
      </c>
      <c r="V15897">
        <f>IF(SUMIF(F:F,Orders[[#This Row],[DW_Customer]],U:U)&gt;1,1,0)</f>
        <v>1</v>
      </c>
    </row>
    <row r="15898" spans="1:22" x14ac:dyDescent="0.35">
      <c r="A15898">
        <v>44818</v>
      </c>
      <c r="B15898" s="1" t="s">
        <v>8526</v>
      </c>
      <c r="C15898" s="2">
        <v>41893</v>
      </c>
      <c r="D15898" s="2">
        <v>41893</v>
      </c>
      <c r="E15898" s="1" t="s">
        <v>26364</v>
      </c>
      <c r="F15898" s="1">
        <v>101559</v>
      </c>
      <c r="G15898" s="15">
        <v>0</v>
      </c>
      <c r="H15898" s="1" t="s">
        <v>24511</v>
      </c>
      <c r="I15898" s="1">
        <v>554</v>
      </c>
      <c r="J15898" s="19">
        <v>70139</v>
      </c>
      <c r="K15898" s="1">
        <v>0</v>
      </c>
      <c r="L15898" s="1">
        <v>3</v>
      </c>
      <c r="M15898" s="1">
        <v>0</v>
      </c>
      <c r="N15898" s="1">
        <v>1</v>
      </c>
      <c r="O15898" s="7">
        <f>VLOOKUP(J15898,DIM_Products!A:G,6,FALSE) * L15898 * (1-M15898)</f>
        <v>519.84</v>
      </c>
      <c r="P15898" s="7">
        <f t="shared" si="992"/>
        <v>764.23199999999997</v>
      </c>
      <c r="Q15898" s="13">
        <f t="shared" si="993"/>
        <v>0.68021229155544394</v>
      </c>
      <c r="R15898" s="7">
        <f t="shared" si="994"/>
        <v>519.84</v>
      </c>
      <c r="S15898">
        <f t="shared" si="995"/>
        <v>0</v>
      </c>
      <c r="T15898">
        <v>1</v>
      </c>
      <c r="U15898" s="13">
        <f>1/COUNTIF(B:B,Orders[[#This Row],[Order ID]])</f>
        <v>0.33333333333333331</v>
      </c>
      <c r="V15898">
        <f>IF(SUMIF(F:F,Orders[[#This Row],[DW_Customer]],U:U)&gt;1,1,0)</f>
        <v>1</v>
      </c>
    </row>
    <row r="15899" spans="1:22" x14ac:dyDescent="0.35">
      <c r="A15899">
        <v>62615</v>
      </c>
      <c r="B15899" s="1" t="s">
        <v>8526</v>
      </c>
      <c r="C15899" s="2">
        <v>41893</v>
      </c>
      <c r="D15899" s="2">
        <v>41893</v>
      </c>
      <c r="E15899" s="1" t="s">
        <v>26364</v>
      </c>
      <c r="F15899" s="1">
        <v>101559</v>
      </c>
      <c r="G15899" s="15">
        <v>0</v>
      </c>
      <c r="H15899" s="1" t="s">
        <v>24511</v>
      </c>
      <c r="I15899" s="1">
        <v>554</v>
      </c>
      <c r="J15899" s="19">
        <v>71532</v>
      </c>
      <c r="K15899" s="1">
        <v>0</v>
      </c>
      <c r="L15899" s="1">
        <v>4</v>
      </c>
      <c r="M15899" s="1">
        <v>0</v>
      </c>
      <c r="N15899" s="1">
        <v>1</v>
      </c>
      <c r="O15899" s="7">
        <f>VLOOKUP(J15899,DIM_Products!A:G,6,FALSE) * L15899 * (1-M15899)</f>
        <v>231.13200000000001</v>
      </c>
      <c r="P15899" s="7">
        <f t="shared" si="992"/>
        <v>764.23199999999997</v>
      </c>
      <c r="Q15899" s="13">
        <f t="shared" si="993"/>
        <v>0.30243695631692996</v>
      </c>
      <c r="R15899" s="7">
        <f t="shared" si="994"/>
        <v>231.13200000000001</v>
      </c>
      <c r="S15899">
        <f t="shared" si="995"/>
        <v>0</v>
      </c>
      <c r="T15899">
        <v>1</v>
      </c>
      <c r="U15899" s="13">
        <f>1/COUNTIF(B:B,Orders[[#This Row],[Order ID]])</f>
        <v>0.33333333333333331</v>
      </c>
      <c r="V15899">
        <f>IF(SUMIF(F:F,Orders[[#This Row],[DW_Customer]],U:U)&gt;1,1,0)</f>
        <v>1</v>
      </c>
    </row>
    <row r="15900" spans="1:22" x14ac:dyDescent="0.35">
      <c r="A15900">
        <v>31604</v>
      </c>
      <c r="B15900" s="1" t="s">
        <v>6282</v>
      </c>
      <c r="C15900" s="2">
        <v>41894</v>
      </c>
      <c r="D15900" s="2">
        <v>41899</v>
      </c>
      <c r="E15900" s="1" t="s">
        <v>24501</v>
      </c>
      <c r="F15900" s="1">
        <v>101345</v>
      </c>
      <c r="G15900" s="15">
        <v>0</v>
      </c>
      <c r="H15900" s="1" t="s">
        <v>24510</v>
      </c>
      <c r="I15900" s="1">
        <v>0</v>
      </c>
      <c r="J15900" s="19">
        <v>70897</v>
      </c>
      <c r="K15900" s="1">
        <v>0</v>
      </c>
      <c r="L15900" s="1">
        <v>3</v>
      </c>
      <c r="M15900" s="1">
        <v>0.1</v>
      </c>
      <c r="N15900" s="1">
        <v>1</v>
      </c>
      <c r="O15900" s="7">
        <f>VLOOKUP(J15900,DIM_Products!A:G,6,FALSE) * L15900 * (1-M15900)</f>
        <v>23.112000000000002</v>
      </c>
      <c r="P15900" s="7">
        <f t="shared" si="992"/>
        <v>118.80000000000001</v>
      </c>
      <c r="Q15900" s="13">
        <f t="shared" si="993"/>
        <v>0.19454545454545455</v>
      </c>
      <c r="R15900" s="7">
        <f t="shared" si="994"/>
        <v>23.112000000000002</v>
      </c>
      <c r="S15900">
        <f t="shared" si="995"/>
        <v>5</v>
      </c>
      <c r="T15900">
        <v>1</v>
      </c>
      <c r="U15900" s="13">
        <f>1/COUNTIF(B:B,Orders[[#This Row],[Order ID]])</f>
        <v>0.5</v>
      </c>
      <c r="V15900">
        <f>IF(SUMIF(F:F,Orders[[#This Row],[DW_Customer]],U:U)&gt;1,1,0)</f>
        <v>1</v>
      </c>
    </row>
    <row r="15901" spans="1:22" x14ac:dyDescent="0.35">
      <c r="A15901">
        <v>63657</v>
      </c>
      <c r="B15901" s="1" t="s">
        <v>6282</v>
      </c>
      <c r="C15901" s="2">
        <v>41894</v>
      </c>
      <c r="D15901" s="2">
        <v>41899</v>
      </c>
      <c r="E15901" s="1" t="s">
        <v>24501</v>
      </c>
      <c r="F15901" s="1">
        <v>101345</v>
      </c>
      <c r="G15901" s="15">
        <v>0</v>
      </c>
      <c r="H15901" s="1" t="s">
        <v>24510</v>
      </c>
      <c r="I15901" s="1">
        <v>0</v>
      </c>
      <c r="J15901" s="19">
        <v>71094</v>
      </c>
      <c r="K15901" s="1">
        <v>0</v>
      </c>
      <c r="L15901" s="1">
        <v>3</v>
      </c>
      <c r="M15901" s="1">
        <v>0</v>
      </c>
      <c r="N15901" s="1">
        <v>1</v>
      </c>
      <c r="O15901" s="7">
        <f>VLOOKUP(J15901,DIM_Products!A:G,6,FALSE) * L15901 * (1-M15901)</f>
        <v>95.688000000000017</v>
      </c>
      <c r="P15901" s="7">
        <f t="shared" si="992"/>
        <v>118.80000000000001</v>
      </c>
      <c r="Q15901" s="13">
        <f t="shared" si="993"/>
        <v>0.80545454545454553</v>
      </c>
      <c r="R15901" s="7">
        <f t="shared" si="994"/>
        <v>95.688000000000017</v>
      </c>
      <c r="S15901">
        <f t="shared" si="995"/>
        <v>5</v>
      </c>
      <c r="T15901">
        <v>1</v>
      </c>
      <c r="U15901" s="13">
        <f>1/COUNTIF(B:B,Orders[[#This Row],[Order ID]])</f>
        <v>0.5</v>
      </c>
      <c r="V15901">
        <f>IF(SUMIF(F:F,Orders[[#This Row],[DW_Customer]],U:U)&gt;1,1,0)</f>
        <v>1</v>
      </c>
    </row>
    <row r="15902" spans="1:22" x14ac:dyDescent="0.35">
      <c r="A15902">
        <v>40578</v>
      </c>
      <c r="B15902" s="1" t="s">
        <v>14920</v>
      </c>
      <c r="C15902" s="2">
        <v>41808</v>
      </c>
      <c r="D15902" s="2">
        <v>41808</v>
      </c>
      <c r="E15902" s="1" t="s">
        <v>26364</v>
      </c>
      <c r="F15902" s="1">
        <v>100259</v>
      </c>
      <c r="G15902" s="15">
        <v>0</v>
      </c>
      <c r="H15902" s="1" t="s">
        <v>24511</v>
      </c>
      <c r="I15902" s="1">
        <v>963</v>
      </c>
      <c r="J15902" s="19">
        <v>71238</v>
      </c>
      <c r="K15902" s="1">
        <v>0</v>
      </c>
      <c r="L15902" s="1">
        <v>2</v>
      </c>
      <c r="M15902" s="1">
        <v>0.1</v>
      </c>
      <c r="N15902" s="1">
        <v>1</v>
      </c>
      <c r="O15902" s="7">
        <f>VLOOKUP(J15902,DIM_Products!A:G,6,FALSE) * L15902 * (1-M15902)</f>
        <v>264.86999999999995</v>
      </c>
      <c r="P15902" s="7">
        <f t="shared" si="992"/>
        <v>264.86999999999995</v>
      </c>
      <c r="Q15902" s="13">
        <f t="shared" si="993"/>
        <v>1</v>
      </c>
      <c r="R15902" s="7">
        <f t="shared" si="994"/>
        <v>264.86999999999995</v>
      </c>
      <c r="S15902">
        <f t="shared" si="995"/>
        <v>0</v>
      </c>
      <c r="T15902">
        <v>1</v>
      </c>
      <c r="U15902" s="13">
        <f>1/COUNTIF(B:B,Orders[[#This Row],[Order ID]])</f>
        <v>1</v>
      </c>
      <c r="V15902">
        <f>IF(SUMIF(F:F,Orders[[#This Row],[DW_Customer]],U:U)&gt;1,1,0)</f>
        <v>1</v>
      </c>
    </row>
    <row r="15903" spans="1:22" x14ac:dyDescent="0.35">
      <c r="A15903">
        <v>33133</v>
      </c>
      <c r="B15903" s="1" t="s">
        <v>7078</v>
      </c>
      <c r="C15903" s="2">
        <v>41981</v>
      </c>
      <c r="D15903" s="2">
        <v>41988</v>
      </c>
      <c r="E15903" s="1" t="s">
        <v>24503</v>
      </c>
      <c r="F15903" s="1">
        <v>101146</v>
      </c>
      <c r="G15903" s="15">
        <v>0</v>
      </c>
      <c r="H15903" s="1" t="s">
        <v>24510</v>
      </c>
      <c r="I15903" s="1">
        <v>0</v>
      </c>
      <c r="J15903" s="19">
        <v>70565</v>
      </c>
      <c r="K15903" s="1">
        <v>0</v>
      </c>
      <c r="L15903" s="1">
        <v>2</v>
      </c>
      <c r="M15903" s="1">
        <v>0.1</v>
      </c>
      <c r="N15903" s="1">
        <v>1</v>
      </c>
      <c r="O15903" s="7">
        <f>VLOOKUP(J15903,DIM_Products!A:G,6,FALSE) * L15903 * (1-M15903)</f>
        <v>590.65200000000004</v>
      </c>
      <c r="P15903" s="7">
        <f t="shared" si="992"/>
        <v>2180.8059679999997</v>
      </c>
      <c r="Q15903" s="13">
        <f t="shared" si="993"/>
        <v>0.2708411516966282</v>
      </c>
      <c r="R15903" s="7">
        <f t="shared" si="994"/>
        <v>590.65200000000004</v>
      </c>
      <c r="S15903">
        <f t="shared" si="995"/>
        <v>7</v>
      </c>
      <c r="T15903">
        <v>0</v>
      </c>
      <c r="U15903" s="13">
        <f>1/COUNTIF(B:B,Orders[[#This Row],[Order ID]])</f>
        <v>0.14285714285714285</v>
      </c>
      <c r="V15903">
        <f>IF(SUMIF(F:F,Orders[[#This Row],[DW_Customer]],U:U)&gt;1,1,0)</f>
        <v>1</v>
      </c>
    </row>
    <row r="15904" spans="1:22" x14ac:dyDescent="0.35">
      <c r="A15904">
        <v>40680</v>
      </c>
      <c r="B15904" s="1" t="s">
        <v>7078</v>
      </c>
      <c r="C15904" s="2">
        <v>41981</v>
      </c>
      <c r="D15904" s="2">
        <v>41988</v>
      </c>
      <c r="E15904" s="1" t="s">
        <v>24503</v>
      </c>
      <c r="F15904" s="1">
        <v>101146</v>
      </c>
      <c r="G15904" s="15">
        <v>0</v>
      </c>
      <c r="H15904" s="1" t="s">
        <v>24510</v>
      </c>
      <c r="I15904" s="1">
        <v>0</v>
      </c>
      <c r="J15904" s="19">
        <v>71527</v>
      </c>
      <c r="K15904" s="1">
        <v>0</v>
      </c>
      <c r="L15904" s="1">
        <v>3</v>
      </c>
      <c r="M15904" s="1">
        <v>0</v>
      </c>
      <c r="N15904" s="1">
        <v>1</v>
      </c>
      <c r="O15904" s="7">
        <f>VLOOKUP(J15904,DIM_Products!A:G,6,FALSE) * L15904 * (1-M15904)</f>
        <v>265.32</v>
      </c>
      <c r="P15904" s="7">
        <f t="shared" si="992"/>
        <v>2180.8059679999997</v>
      </c>
      <c r="Q15904" s="13">
        <f t="shared" si="993"/>
        <v>0.12166144255525993</v>
      </c>
      <c r="R15904" s="7">
        <f t="shared" si="994"/>
        <v>265.32</v>
      </c>
      <c r="S15904">
        <f t="shared" si="995"/>
        <v>7</v>
      </c>
      <c r="T15904">
        <v>0</v>
      </c>
      <c r="U15904" s="13">
        <f>1/COUNTIF(B:B,Orders[[#This Row],[Order ID]])</f>
        <v>0.14285714285714285</v>
      </c>
      <c r="V15904">
        <f>IF(SUMIF(F:F,Orders[[#This Row],[DW_Customer]],U:U)&gt;1,1,0)</f>
        <v>1</v>
      </c>
    </row>
    <row r="15905" spans="1:22" x14ac:dyDescent="0.35">
      <c r="A15905">
        <v>40825</v>
      </c>
      <c r="B15905" s="1" t="s">
        <v>7078</v>
      </c>
      <c r="C15905" s="2">
        <v>41981</v>
      </c>
      <c r="D15905" s="2">
        <v>41988</v>
      </c>
      <c r="E15905" s="1" t="s">
        <v>24503</v>
      </c>
      <c r="F15905" s="1">
        <v>101146</v>
      </c>
      <c r="G15905" s="15">
        <v>0</v>
      </c>
      <c r="H15905" s="1" t="s">
        <v>24510</v>
      </c>
      <c r="I15905" s="1">
        <v>0</v>
      </c>
      <c r="J15905" s="19">
        <v>70349</v>
      </c>
      <c r="K15905" s="1">
        <v>0</v>
      </c>
      <c r="L15905" s="1">
        <v>5</v>
      </c>
      <c r="M15905" s="1">
        <v>0</v>
      </c>
      <c r="N15905" s="1">
        <v>1</v>
      </c>
      <c r="O15905" s="7">
        <f>VLOOKUP(J15905,DIM_Products!A:G,6,FALSE) * L15905 * (1-M15905)</f>
        <v>29.45</v>
      </c>
      <c r="P15905" s="7">
        <f t="shared" si="992"/>
        <v>2180.8059679999997</v>
      </c>
      <c r="Q15905" s="13">
        <f t="shared" si="993"/>
        <v>1.3504181679678897E-2</v>
      </c>
      <c r="R15905" s="7">
        <f t="shared" si="994"/>
        <v>29.45</v>
      </c>
      <c r="S15905">
        <f t="shared" si="995"/>
        <v>7</v>
      </c>
      <c r="T15905">
        <v>0</v>
      </c>
      <c r="U15905" s="13">
        <f>1/COUNTIF(B:B,Orders[[#This Row],[Order ID]])</f>
        <v>0.14285714285714285</v>
      </c>
      <c r="V15905">
        <f>IF(SUMIF(F:F,Orders[[#This Row],[DW_Customer]],U:U)&gt;1,1,0)</f>
        <v>1</v>
      </c>
    </row>
    <row r="15906" spans="1:22" x14ac:dyDescent="0.35">
      <c r="A15906">
        <v>48798</v>
      </c>
      <c r="B15906" s="1" t="s">
        <v>7078</v>
      </c>
      <c r="C15906" s="2">
        <v>41981</v>
      </c>
      <c r="D15906" s="2">
        <v>41988</v>
      </c>
      <c r="E15906" s="1" t="s">
        <v>24503</v>
      </c>
      <c r="F15906" s="1">
        <v>101146</v>
      </c>
      <c r="G15906" s="15">
        <v>0</v>
      </c>
      <c r="H15906" s="1" t="s">
        <v>24510</v>
      </c>
      <c r="I15906" s="1">
        <v>0</v>
      </c>
      <c r="J15906" s="19">
        <v>70910</v>
      </c>
      <c r="K15906" s="1">
        <v>0</v>
      </c>
      <c r="L15906" s="1">
        <v>2</v>
      </c>
      <c r="M15906" s="1">
        <v>0</v>
      </c>
      <c r="N15906" s="1">
        <v>1</v>
      </c>
      <c r="O15906" s="7">
        <f>VLOOKUP(J15906,DIM_Products!A:G,6,FALSE) * L15906 * (1-M15906)</f>
        <v>98.22</v>
      </c>
      <c r="P15906" s="7">
        <f t="shared" si="992"/>
        <v>2180.8059679999997</v>
      </c>
      <c r="Q15906" s="13">
        <f t="shared" si="993"/>
        <v>4.5038394722514814E-2</v>
      </c>
      <c r="R15906" s="7">
        <f t="shared" si="994"/>
        <v>98.22</v>
      </c>
      <c r="S15906">
        <f t="shared" si="995"/>
        <v>7</v>
      </c>
      <c r="T15906">
        <v>0</v>
      </c>
      <c r="U15906" s="13">
        <f>1/COUNTIF(B:B,Orders[[#This Row],[Order ID]])</f>
        <v>0.14285714285714285</v>
      </c>
      <c r="V15906">
        <f>IF(SUMIF(F:F,Orders[[#This Row],[DW_Customer]],U:U)&gt;1,1,0)</f>
        <v>1</v>
      </c>
    </row>
    <row r="15907" spans="1:22" x14ac:dyDescent="0.35">
      <c r="A15907">
        <v>54635</v>
      </c>
      <c r="B15907" s="1" t="s">
        <v>7078</v>
      </c>
      <c r="C15907" s="2">
        <v>41981</v>
      </c>
      <c r="D15907" s="2">
        <v>41988</v>
      </c>
      <c r="E15907" s="1" t="s">
        <v>24503</v>
      </c>
      <c r="F15907" s="1">
        <v>101146</v>
      </c>
      <c r="G15907" s="15">
        <v>0</v>
      </c>
      <c r="H15907" s="1" t="s">
        <v>24510</v>
      </c>
      <c r="I15907" s="1">
        <v>0</v>
      </c>
      <c r="J15907" s="19">
        <v>71470</v>
      </c>
      <c r="K15907" s="1">
        <v>0</v>
      </c>
      <c r="L15907" s="1">
        <v>2</v>
      </c>
      <c r="M15907" s="1">
        <v>0</v>
      </c>
      <c r="N15907" s="1">
        <v>1</v>
      </c>
      <c r="O15907" s="7">
        <f>VLOOKUP(J15907,DIM_Products!A:G,6,FALSE) * L15907 * (1-M15907)</f>
        <v>521.18400000000008</v>
      </c>
      <c r="P15907" s="7">
        <f t="shared" si="992"/>
        <v>2180.8059679999997</v>
      </c>
      <c r="Q15907" s="13">
        <f t="shared" si="993"/>
        <v>0.23898687349887157</v>
      </c>
      <c r="R15907" s="7">
        <f t="shared" si="994"/>
        <v>521.18400000000008</v>
      </c>
      <c r="S15907">
        <f t="shared" si="995"/>
        <v>7</v>
      </c>
      <c r="T15907">
        <v>0</v>
      </c>
      <c r="U15907" s="13">
        <f>1/COUNTIF(B:B,Orders[[#This Row],[Order ID]])</f>
        <v>0.14285714285714285</v>
      </c>
      <c r="V15907">
        <f>IF(SUMIF(F:F,Orders[[#This Row],[DW_Customer]],U:U)&gt;1,1,0)</f>
        <v>1</v>
      </c>
    </row>
    <row r="15908" spans="1:22" x14ac:dyDescent="0.35">
      <c r="A15908">
        <v>56866</v>
      </c>
      <c r="B15908" s="1" t="s">
        <v>7078</v>
      </c>
      <c r="C15908" s="2">
        <v>41981</v>
      </c>
      <c r="D15908" s="2">
        <v>41988</v>
      </c>
      <c r="E15908" s="1" t="s">
        <v>24503</v>
      </c>
      <c r="F15908" s="1">
        <v>101146</v>
      </c>
      <c r="G15908" s="15">
        <v>0</v>
      </c>
      <c r="H15908" s="1" t="s">
        <v>24510</v>
      </c>
      <c r="I15908" s="1">
        <v>0</v>
      </c>
      <c r="J15908" s="19">
        <v>71016</v>
      </c>
      <c r="K15908" s="1">
        <v>0</v>
      </c>
      <c r="L15908" s="1">
        <v>4</v>
      </c>
      <c r="M15908" s="1">
        <v>0</v>
      </c>
      <c r="N15908" s="1">
        <v>1</v>
      </c>
      <c r="O15908" s="7">
        <f>VLOOKUP(J15908,DIM_Products!A:G,6,FALSE) * L15908 * (1-M15908)</f>
        <v>99.12</v>
      </c>
      <c r="P15908" s="7">
        <f t="shared" si="992"/>
        <v>2180.8059679999997</v>
      </c>
      <c r="Q15908" s="13">
        <f t="shared" si="993"/>
        <v>4.5451086183014341E-2</v>
      </c>
      <c r="R15908" s="7">
        <f t="shared" si="994"/>
        <v>99.12</v>
      </c>
      <c r="S15908">
        <f t="shared" si="995"/>
        <v>7</v>
      </c>
      <c r="T15908">
        <v>0</v>
      </c>
      <c r="U15908" s="13">
        <f>1/COUNTIF(B:B,Orders[[#This Row],[Order ID]])</f>
        <v>0.14285714285714285</v>
      </c>
      <c r="V15908">
        <f>IF(SUMIF(F:F,Orders[[#This Row],[DW_Customer]],U:U)&gt;1,1,0)</f>
        <v>1</v>
      </c>
    </row>
    <row r="15909" spans="1:22" x14ac:dyDescent="0.35">
      <c r="A15909">
        <v>59473</v>
      </c>
      <c r="B15909" s="1" t="s">
        <v>7078</v>
      </c>
      <c r="C15909" s="2">
        <v>41981</v>
      </c>
      <c r="D15909" s="2">
        <v>41988</v>
      </c>
      <c r="E15909" s="1" t="s">
        <v>24503</v>
      </c>
      <c r="F15909" s="1">
        <v>101146</v>
      </c>
      <c r="G15909" s="15">
        <v>0</v>
      </c>
      <c r="H15909" s="1" t="s">
        <v>24510</v>
      </c>
      <c r="I15909" s="1">
        <v>0</v>
      </c>
      <c r="J15909" s="19">
        <v>71280</v>
      </c>
      <c r="K15909" s="1">
        <v>0</v>
      </c>
      <c r="L15909" s="1">
        <v>4</v>
      </c>
      <c r="M15909" s="1">
        <v>0.1</v>
      </c>
      <c r="N15909" s="1">
        <v>1</v>
      </c>
      <c r="O15909" s="7">
        <f>VLOOKUP(J15909,DIM_Products!A:G,6,FALSE) * L15909 * (1-M15909)</f>
        <v>576.85996799999987</v>
      </c>
      <c r="P15909" s="7">
        <f t="shared" si="992"/>
        <v>2180.8059679999997</v>
      </c>
      <c r="Q15909" s="13">
        <f t="shared" si="993"/>
        <v>0.26451686966403237</v>
      </c>
      <c r="R15909" s="7">
        <f t="shared" si="994"/>
        <v>576.85996799999987</v>
      </c>
      <c r="S15909">
        <f t="shared" si="995"/>
        <v>7</v>
      </c>
      <c r="T15909">
        <v>0</v>
      </c>
      <c r="U15909" s="13">
        <f>1/COUNTIF(B:B,Orders[[#This Row],[Order ID]])</f>
        <v>0.14285714285714285</v>
      </c>
      <c r="V15909">
        <f>IF(SUMIF(F:F,Orders[[#This Row],[DW_Customer]],U:U)&gt;1,1,0)</f>
        <v>1</v>
      </c>
    </row>
    <row r="15910" spans="1:22" x14ac:dyDescent="0.35">
      <c r="A15910">
        <v>38916</v>
      </c>
      <c r="B15910" s="1" t="s">
        <v>11166</v>
      </c>
      <c r="C15910" s="2">
        <v>41816</v>
      </c>
      <c r="D15910" s="2">
        <v>41822</v>
      </c>
      <c r="E15910" s="1" t="s">
        <v>24503</v>
      </c>
      <c r="F15910" s="1">
        <v>100812</v>
      </c>
      <c r="G15910" s="15">
        <v>0</v>
      </c>
      <c r="H15910" s="1" t="s">
        <v>24510</v>
      </c>
      <c r="I15910" s="1">
        <v>0</v>
      </c>
      <c r="J15910" s="19">
        <v>71447</v>
      </c>
      <c r="K15910" s="1">
        <v>30</v>
      </c>
      <c r="L15910" s="1">
        <v>4</v>
      </c>
      <c r="M15910" s="1">
        <v>0</v>
      </c>
      <c r="N15910" s="1">
        <v>1</v>
      </c>
      <c r="O15910" s="7">
        <f>VLOOKUP(J15910,DIM_Products!A:G,6,FALSE) * L15910 * (1-M15910)</f>
        <v>272.52</v>
      </c>
      <c r="P15910" s="7">
        <f t="shared" si="992"/>
        <v>2180.7000000000003</v>
      </c>
      <c r="Q15910" s="13">
        <f t="shared" si="993"/>
        <v>0.12496904663640113</v>
      </c>
      <c r="R15910" s="7">
        <f t="shared" si="994"/>
        <v>276.26907139909201</v>
      </c>
      <c r="S15910">
        <f t="shared" si="995"/>
        <v>6</v>
      </c>
      <c r="T15910">
        <v>1</v>
      </c>
      <c r="U15910" s="13">
        <f>1/COUNTIF(B:B,Orders[[#This Row],[Order ID]])</f>
        <v>0.5</v>
      </c>
      <c r="V15910">
        <f>IF(SUMIF(F:F,Orders[[#This Row],[DW_Customer]],U:U)&gt;1,1,0)</f>
        <v>1</v>
      </c>
    </row>
    <row r="15911" spans="1:22" x14ac:dyDescent="0.35">
      <c r="A15911">
        <v>56778</v>
      </c>
      <c r="B15911" s="1" t="s">
        <v>11166</v>
      </c>
      <c r="C15911" s="2">
        <v>41816</v>
      </c>
      <c r="D15911" s="2">
        <v>41822</v>
      </c>
      <c r="E15911" s="1" t="s">
        <v>24503</v>
      </c>
      <c r="F15911" s="1">
        <v>100812</v>
      </c>
      <c r="G15911" s="15">
        <v>0</v>
      </c>
      <c r="H15911" s="1" t="s">
        <v>24510</v>
      </c>
      <c r="I15911" s="1">
        <v>0</v>
      </c>
      <c r="J15911" s="19">
        <v>71534</v>
      </c>
      <c r="K15911" s="1">
        <v>30</v>
      </c>
      <c r="L15911" s="1">
        <v>3</v>
      </c>
      <c r="M15911" s="1">
        <v>0</v>
      </c>
      <c r="N15911" s="1">
        <v>1</v>
      </c>
      <c r="O15911" s="7">
        <f>VLOOKUP(J15911,DIM_Products!A:G,6,FALSE) * L15911 * (1-M15911)</f>
        <v>1908.1800000000003</v>
      </c>
      <c r="P15911" s="7">
        <f t="shared" si="992"/>
        <v>2180.7000000000003</v>
      </c>
      <c r="Q15911" s="13">
        <f t="shared" si="993"/>
        <v>0.87503095336359882</v>
      </c>
      <c r="R15911" s="7">
        <f t="shared" si="994"/>
        <v>1934.4309286009081</v>
      </c>
      <c r="S15911">
        <f t="shared" si="995"/>
        <v>6</v>
      </c>
      <c r="T15911">
        <v>1</v>
      </c>
      <c r="U15911" s="13">
        <f>1/COUNTIF(B:B,Orders[[#This Row],[Order ID]])</f>
        <v>0.5</v>
      </c>
      <c r="V15911">
        <f>IF(SUMIF(F:F,Orders[[#This Row],[DW_Customer]],U:U)&gt;1,1,0)</f>
        <v>1</v>
      </c>
    </row>
    <row r="15912" spans="1:22" x14ac:dyDescent="0.35">
      <c r="A15912">
        <v>54952</v>
      </c>
      <c r="B15912" s="1" t="s">
        <v>18258</v>
      </c>
      <c r="C15912" s="2">
        <v>41708</v>
      </c>
      <c r="D15912" s="2">
        <v>41708</v>
      </c>
      <c r="E15912" s="1" t="s">
        <v>26364</v>
      </c>
      <c r="F15912" s="1">
        <v>100460</v>
      </c>
      <c r="G15912" s="15">
        <v>0</v>
      </c>
      <c r="H15912" s="1" t="s">
        <v>24511</v>
      </c>
      <c r="I15912" s="1">
        <v>739</v>
      </c>
      <c r="J15912" s="19">
        <v>70485</v>
      </c>
      <c r="K15912" s="1">
        <v>0</v>
      </c>
      <c r="L15912" s="1">
        <v>4</v>
      </c>
      <c r="M15912" s="1">
        <v>0</v>
      </c>
      <c r="N15912" s="1">
        <v>1</v>
      </c>
      <c r="O15912" s="7">
        <f>VLOOKUP(J15912,DIM_Products!A:G,6,FALSE) * L15912 * (1-M15912)</f>
        <v>291.95999999999998</v>
      </c>
      <c r="P15912" s="7">
        <f t="shared" si="992"/>
        <v>291.95999999999998</v>
      </c>
      <c r="Q15912" s="13">
        <f t="shared" si="993"/>
        <v>1</v>
      </c>
      <c r="R15912" s="7">
        <f t="shared" si="994"/>
        <v>291.95999999999998</v>
      </c>
      <c r="S15912">
        <f t="shared" si="995"/>
        <v>0</v>
      </c>
      <c r="T15912">
        <v>0</v>
      </c>
      <c r="U15912" s="13">
        <f>1/COUNTIF(B:B,Orders[[#This Row],[Order ID]])</f>
        <v>1</v>
      </c>
      <c r="V15912">
        <f>IF(SUMIF(F:F,Orders[[#This Row],[DW_Customer]],U:U)&gt;1,1,0)</f>
        <v>1</v>
      </c>
    </row>
    <row r="15913" spans="1:22" x14ac:dyDescent="0.35">
      <c r="A15913">
        <v>49467</v>
      </c>
      <c r="B15913" s="1" t="s">
        <v>16906</v>
      </c>
      <c r="C15913" s="2">
        <v>41648</v>
      </c>
      <c r="D15913" s="2">
        <v>41648</v>
      </c>
      <c r="E15913" s="1" t="s">
        <v>26364</v>
      </c>
      <c r="F15913" s="1">
        <v>100593</v>
      </c>
      <c r="G15913" s="15">
        <v>1</v>
      </c>
      <c r="H15913" s="1" t="s">
        <v>24511</v>
      </c>
      <c r="I15913" s="1">
        <v>296</v>
      </c>
      <c r="J15913" s="19">
        <v>70941</v>
      </c>
      <c r="K15913" s="1">
        <v>0</v>
      </c>
      <c r="L15913" s="1">
        <v>5</v>
      </c>
      <c r="M15913" s="1">
        <v>0</v>
      </c>
      <c r="N15913" s="1">
        <v>1</v>
      </c>
      <c r="O15913" s="7">
        <f>VLOOKUP(J15913,DIM_Products!A:G,6,FALSE) * L15913 * (1-M15913)</f>
        <v>204.95000000000002</v>
      </c>
      <c r="P15913" s="7">
        <f t="shared" si="992"/>
        <v>204.95000000000002</v>
      </c>
      <c r="Q15913" s="13">
        <f t="shared" si="993"/>
        <v>1</v>
      </c>
      <c r="R15913" s="7">
        <f t="shared" si="994"/>
        <v>204.95000000000002</v>
      </c>
      <c r="S15913">
        <f t="shared" si="995"/>
        <v>0</v>
      </c>
      <c r="T15913">
        <v>0</v>
      </c>
      <c r="U15913" s="13">
        <f>1/COUNTIF(B:B,Orders[[#This Row],[Order ID]])</f>
        <v>1</v>
      </c>
      <c r="V15913">
        <f>IF(SUMIF(F:F,Orders[[#This Row],[DW_Customer]],U:U)&gt;1,1,0)</f>
        <v>1</v>
      </c>
    </row>
    <row r="15914" spans="1:22" x14ac:dyDescent="0.35">
      <c r="A15914">
        <v>38460</v>
      </c>
      <c r="B15914" s="1" t="s">
        <v>12398</v>
      </c>
      <c r="C15914" s="2">
        <v>41726</v>
      </c>
      <c r="D15914" s="2">
        <v>41726</v>
      </c>
      <c r="E15914" s="1" t="s">
        <v>26364</v>
      </c>
      <c r="F15914" s="1">
        <v>101321</v>
      </c>
      <c r="G15914" s="15">
        <v>0</v>
      </c>
      <c r="H15914" s="1" t="s">
        <v>24511</v>
      </c>
      <c r="I15914" s="1">
        <v>348</v>
      </c>
      <c r="J15914" s="19">
        <v>70568</v>
      </c>
      <c r="K15914" s="1">
        <v>0</v>
      </c>
      <c r="L15914" s="1">
        <v>3</v>
      </c>
      <c r="M15914" s="1">
        <v>0</v>
      </c>
      <c r="N15914" s="1">
        <v>1</v>
      </c>
      <c r="O15914" s="7">
        <f>VLOOKUP(J15914,DIM_Products!A:G,6,FALSE) * L15914 * (1-M15914)</f>
        <v>94.751999999999981</v>
      </c>
      <c r="P15914" s="7">
        <f t="shared" si="992"/>
        <v>943.28100000000006</v>
      </c>
      <c r="Q15914" s="13">
        <f t="shared" si="993"/>
        <v>0.1004493888883588</v>
      </c>
      <c r="R15914" s="7">
        <f t="shared" si="994"/>
        <v>94.751999999999981</v>
      </c>
      <c r="S15914">
        <f t="shared" si="995"/>
        <v>0</v>
      </c>
      <c r="T15914">
        <v>1</v>
      </c>
      <c r="U15914" s="13">
        <f>1/COUNTIF(B:B,Orders[[#This Row],[Order ID]])</f>
        <v>0.5</v>
      </c>
      <c r="V15914">
        <f>IF(SUMIF(F:F,Orders[[#This Row],[DW_Customer]],U:U)&gt;1,1,0)</f>
        <v>1</v>
      </c>
    </row>
    <row r="15915" spans="1:22" x14ac:dyDescent="0.35">
      <c r="A15915">
        <v>38982</v>
      </c>
      <c r="B15915" s="1" t="s">
        <v>12398</v>
      </c>
      <c r="C15915" s="2">
        <v>41726</v>
      </c>
      <c r="D15915" s="2">
        <v>41726</v>
      </c>
      <c r="E15915" s="1" t="s">
        <v>26364</v>
      </c>
      <c r="F15915" s="1">
        <v>101321</v>
      </c>
      <c r="G15915" s="15">
        <v>0</v>
      </c>
      <c r="H15915" s="1" t="s">
        <v>24511</v>
      </c>
      <c r="I15915" s="1">
        <v>348</v>
      </c>
      <c r="J15915" s="19">
        <v>70249</v>
      </c>
      <c r="K15915" s="1">
        <v>0</v>
      </c>
      <c r="L15915" s="1">
        <v>11</v>
      </c>
      <c r="M15915" s="1">
        <v>0</v>
      </c>
      <c r="N15915" s="1">
        <v>1</v>
      </c>
      <c r="O15915" s="7">
        <f>VLOOKUP(J15915,DIM_Products!A:G,6,FALSE) * L15915 * (1-M15915)</f>
        <v>848.52900000000011</v>
      </c>
      <c r="P15915" s="7">
        <f t="shared" si="992"/>
        <v>943.28100000000006</v>
      </c>
      <c r="Q15915" s="13">
        <f t="shared" si="993"/>
        <v>0.89955061111164125</v>
      </c>
      <c r="R15915" s="7">
        <f t="shared" si="994"/>
        <v>848.52900000000011</v>
      </c>
      <c r="S15915">
        <f t="shared" si="995"/>
        <v>0</v>
      </c>
      <c r="T15915">
        <v>1</v>
      </c>
      <c r="U15915" s="13">
        <f>1/COUNTIF(B:B,Orders[[#This Row],[Order ID]])</f>
        <v>0.5</v>
      </c>
      <c r="V15915">
        <f>IF(SUMIF(F:F,Orders[[#This Row],[DW_Customer]],U:U)&gt;1,1,0)</f>
        <v>1</v>
      </c>
    </row>
    <row r="15916" spans="1:22" x14ac:dyDescent="0.35">
      <c r="A15916">
        <v>32025</v>
      </c>
      <c r="B15916" s="1" t="s">
        <v>10144</v>
      </c>
      <c r="C15916" s="2">
        <v>41750</v>
      </c>
      <c r="D15916" s="2">
        <v>41750</v>
      </c>
      <c r="E15916" s="1" t="s">
        <v>26364</v>
      </c>
      <c r="F15916" s="1">
        <v>101451</v>
      </c>
      <c r="G15916" s="15">
        <v>0</v>
      </c>
      <c r="H15916" s="1" t="s">
        <v>24511</v>
      </c>
      <c r="I15916" s="1">
        <v>700</v>
      </c>
      <c r="J15916" s="19">
        <v>71244</v>
      </c>
      <c r="K15916" s="1">
        <v>0</v>
      </c>
      <c r="L15916" s="1">
        <v>10</v>
      </c>
      <c r="M15916" s="1">
        <v>0.1</v>
      </c>
      <c r="N15916" s="1">
        <v>1</v>
      </c>
      <c r="O15916" s="7">
        <f>VLOOKUP(J15916,DIM_Products!A:G,6,FALSE) * L15916 * (1-M15916)</f>
        <v>1907.4175200000002</v>
      </c>
      <c r="P15916" s="7">
        <f t="shared" si="992"/>
        <v>2282.07672</v>
      </c>
      <c r="Q15916" s="13">
        <f t="shared" si="993"/>
        <v>0.83582532667876308</v>
      </c>
      <c r="R15916" s="7">
        <f t="shared" si="994"/>
        <v>1907.4175200000002</v>
      </c>
      <c r="S15916">
        <f t="shared" si="995"/>
        <v>0</v>
      </c>
      <c r="T15916">
        <v>0</v>
      </c>
      <c r="U15916" s="13">
        <f>1/COUNTIF(B:B,Orders[[#This Row],[Order ID]])</f>
        <v>0.33333333333333331</v>
      </c>
      <c r="V15916">
        <f>IF(SUMIF(F:F,Orders[[#This Row],[DW_Customer]],U:U)&gt;1,1,0)</f>
        <v>1</v>
      </c>
    </row>
    <row r="15917" spans="1:22" x14ac:dyDescent="0.35">
      <c r="A15917">
        <v>45217</v>
      </c>
      <c r="B15917" s="1" t="s">
        <v>10144</v>
      </c>
      <c r="C15917" s="2">
        <v>41750</v>
      </c>
      <c r="D15917" s="2">
        <v>41750</v>
      </c>
      <c r="E15917" s="1" t="s">
        <v>26364</v>
      </c>
      <c r="F15917" s="1">
        <v>101451</v>
      </c>
      <c r="G15917" s="15">
        <v>0</v>
      </c>
      <c r="H15917" s="1" t="s">
        <v>24511</v>
      </c>
      <c r="I15917" s="1">
        <v>700</v>
      </c>
      <c r="J15917" s="19">
        <v>70279</v>
      </c>
      <c r="K15917" s="1">
        <v>0</v>
      </c>
      <c r="L15917" s="1">
        <v>3</v>
      </c>
      <c r="M15917" s="1">
        <v>0.4</v>
      </c>
      <c r="N15917" s="1">
        <v>1</v>
      </c>
      <c r="O15917" s="7">
        <f>VLOOKUP(J15917,DIM_Products!A:G,6,FALSE) * L15917 * (1-M15917)</f>
        <v>169.37280000000001</v>
      </c>
      <c r="P15917" s="7">
        <f t="shared" si="992"/>
        <v>2282.07672</v>
      </c>
      <c r="Q15917" s="13">
        <f t="shared" si="993"/>
        <v>7.4218714259527613E-2</v>
      </c>
      <c r="R15917" s="7">
        <f t="shared" si="994"/>
        <v>169.37280000000001</v>
      </c>
      <c r="S15917">
        <f t="shared" si="995"/>
        <v>0</v>
      </c>
      <c r="T15917">
        <v>0</v>
      </c>
      <c r="U15917" s="13">
        <f>1/COUNTIF(B:B,Orders[[#This Row],[Order ID]])</f>
        <v>0.33333333333333331</v>
      </c>
      <c r="V15917">
        <f>IF(SUMIF(F:F,Orders[[#This Row],[DW_Customer]],U:U)&gt;1,1,0)</f>
        <v>1</v>
      </c>
    </row>
    <row r="15918" spans="1:22" x14ac:dyDescent="0.35">
      <c r="A15918">
        <v>52943</v>
      </c>
      <c r="B15918" s="1" t="s">
        <v>10144</v>
      </c>
      <c r="C15918" s="2">
        <v>41750</v>
      </c>
      <c r="D15918" s="2">
        <v>41750</v>
      </c>
      <c r="E15918" s="1" t="s">
        <v>26364</v>
      </c>
      <c r="F15918" s="1">
        <v>101451</v>
      </c>
      <c r="G15918" s="15">
        <v>0</v>
      </c>
      <c r="H15918" s="1" t="s">
        <v>24511</v>
      </c>
      <c r="I15918" s="1">
        <v>700</v>
      </c>
      <c r="J15918" s="19">
        <v>70254</v>
      </c>
      <c r="K15918" s="1">
        <v>0</v>
      </c>
      <c r="L15918" s="1">
        <v>3</v>
      </c>
      <c r="M15918" s="1">
        <v>0.1</v>
      </c>
      <c r="N15918" s="1">
        <v>1</v>
      </c>
      <c r="O15918" s="7">
        <f>VLOOKUP(J15918,DIM_Products!A:G,6,FALSE) * L15918 * (1-M15918)</f>
        <v>205.28640000000004</v>
      </c>
      <c r="P15918" s="7">
        <f t="shared" si="992"/>
        <v>2282.07672</v>
      </c>
      <c r="Q15918" s="13">
        <f t="shared" si="993"/>
        <v>8.995595906170939E-2</v>
      </c>
      <c r="R15918" s="7">
        <f t="shared" si="994"/>
        <v>205.28640000000004</v>
      </c>
      <c r="S15918">
        <f t="shared" si="995"/>
        <v>0</v>
      </c>
      <c r="T15918">
        <v>0</v>
      </c>
      <c r="U15918" s="13">
        <f>1/COUNTIF(B:B,Orders[[#This Row],[Order ID]])</f>
        <v>0.33333333333333331</v>
      </c>
      <c r="V15918">
        <f>IF(SUMIF(F:F,Orders[[#This Row],[DW_Customer]],U:U)&gt;1,1,0)</f>
        <v>1</v>
      </c>
    </row>
    <row r="15919" spans="1:22" x14ac:dyDescent="0.35">
      <c r="A15919">
        <v>41636</v>
      </c>
      <c r="B15919" s="1" t="s">
        <v>12022</v>
      </c>
      <c r="C15919" s="2">
        <v>41712</v>
      </c>
      <c r="D15919" s="2">
        <v>41717</v>
      </c>
      <c r="E15919" s="1" t="s">
        <v>24501</v>
      </c>
      <c r="F15919" s="1">
        <v>101299</v>
      </c>
      <c r="G15919" s="15">
        <v>0</v>
      </c>
      <c r="H15919" s="1" t="s">
        <v>24510</v>
      </c>
      <c r="I15919" s="1">
        <v>0</v>
      </c>
      <c r="J15919" s="19">
        <v>70406</v>
      </c>
      <c r="K15919" s="1">
        <v>0</v>
      </c>
      <c r="L15919" s="1">
        <v>8</v>
      </c>
      <c r="M15919" s="1">
        <v>0</v>
      </c>
      <c r="N15919" s="1">
        <v>1</v>
      </c>
      <c r="O15919" s="7">
        <f>VLOOKUP(J15919,DIM_Products!A:G,6,FALSE) * L15919 * (1-M15919)</f>
        <v>93.12</v>
      </c>
      <c r="P15919" s="7">
        <f t="shared" si="992"/>
        <v>93.12</v>
      </c>
      <c r="Q15919" s="13">
        <f t="shared" si="993"/>
        <v>1</v>
      </c>
      <c r="R15919" s="7">
        <f t="shared" si="994"/>
        <v>93.12</v>
      </c>
      <c r="S15919">
        <f t="shared" si="995"/>
        <v>5</v>
      </c>
      <c r="T15919">
        <v>0</v>
      </c>
      <c r="U15919" s="13">
        <f>1/COUNTIF(B:B,Orders[[#This Row],[Order ID]])</f>
        <v>1</v>
      </c>
      <c r="V15919">
        <f>IF(SUMIF(F:F,Orders[[#This Row],[DW_Customer]],U:U)&gt;1,1,0)</f>
        <v>1</v>
      </c>
    </row>
    <row r="15920" spans="1:22" x14ac:dyDescent="0.35">
      <c r="A15920">
        <v>40707</v>
      </c>
      <c r="B15920" s="1" t="s">
        <v>13765</v>
      </c>
      <c r="C15920" s="2">
        <v>41814</v>
      </c>
      <c r="D15920" s="2">
        <v>41818</v>
      </c>
      <c r="E15920" s="1" t="s">
        <v>24503</v>
      </c>
      <c r="F15920" s="1">
        <v>101258</v>
      </c>
      <c r="G15920" s="15">
        <v>0</v>
      </c>
      <c r="H15920" s="1" t="s">
        <v>24510</v>
      </c>
      <c r="I15920" s="1">
        <v>0</v>
      </c>
      <c r="J15920" s="19">
        <v>70363</v>
      </c>
      <c r="K15920" s="1">
        <v>25</v>
      </c>
      <c r="L15920" s="1">
        <v>3</v>
      </c>
      <c r="M15920" s="1">
        <v>0</v>
      </c>
      <c r="N15920" s="1">
        <v>1</v>
      </c>
      <c r="O15920" s="7">
        <f>VLOOKUP(J15920,DIM_Products!A:G,6,FALSE) * L15920 * (1-M15920)</f>
        <v>131.68799999999999</v>
      </c>
      <c r="P15920" s="7">
        <f t="shared" si="992"/>
        <v>1196.3879999999999</v>
      </c>
      <c r="Q15920" s="13">
        <f t="shared" si="993"/>
        <v>0.11007131465711792</v>
      </c>
      <c r="R15920" s="7">
        <f t="shared" si="994"/>
        <v>134.43978286642795</v>
      </c>
      <c r="S15920">
        <f t="shared" si="995"/>
        <v>4</v>
      </c>
      <c r="T15920">
        <v>1</v>
      </c>
      <c r="U15920" s="13">
        <f>1/COUNTIF(B:B,Orders[[#This Row],[Order ID]])</f>
        <v>0.5</v>
      </c>
      <c r="V15920">
        <f>IF(SUMIF(F:F,Orders[[#This Row],[DW_Customer]],U:U)&gt;1,1,0)</f>
        <v>1</v>
      </c>
    </row>
    <row r="15921" spans="1:22" x14ac:dyDescent="0.35">
      <c r="A15921">
        <v>49987</v>
      </c>
      <c r="B15921" s="1" t="s">
        <v>13765</v>
      </c>
      <c r="C15921" s="2">
        <v>41814</v>
      </c>
      <c r="D15921" s="2">
        <v>41818</v>
      </c>
      <c r="E15921" s="1" t="s">
        <v>24503</v>
      </c>
      <c r="F15921" s="1">
        <v>101258</v>
      </c>
      <c r="G15921" s="15">
        <v>0</v>
      </c>
      <c r="H15921" s="1" t="s">
        <v>24510</v>
      </c>
      <c r="I15921" s="1">
        <v>0</v>
      </c>
      <c r="J15921" s="19">
        <v>71221</v>
      </c>
      <c r="K15921" s="1">
        <v>25</v>
      </c>
      <c r="L15921" s="1">
        <v>7</v>
      </c>
      <c r="M15921" s="1">
        <v>0</v>
      </c>
      <c r="N15921" s="1">
        <v>1</v>
      </c>
      <c r="O15921" s="7">
        <f>VLOOKUP(J15921,DIM_Products!A:G,6,FALSE) * L15921 * (1-M15921)</f>
        <v>1064.7</v>
      </c>
      <c r="P15921" s="7">
        <f t="shared" si="992"/>
        <v>1196.3879999999999</v>
      </c>
      <c r="Q15921" s="13">
        <f t="shared" si="993"/>
        <v>0.88992868534288216</v>
      </c>
      <c r="R15921" s="7">
        <f t="shared" si="994"/>
        <v>1086.9482171335721</v>
      </c>
      <c r="S15921">
        <f t="shared" si="995"/>
        <v>4</v>
      </c>
      <c r="T15921">
        <v>1</v>
      </c>
      <c r="U15921" s="13">
        <f>1/COUNTIF(B:B,Orders[[#This Row],[Order ID]])</f>
        <v>0.5</v>
      </c>
      <c r="V15921">
        <f>IF(SUMIF(F:F,Orders[[#This Row],[DW_Customer]],U:U)&gt;1,1,0)</f>
        <v>1</v>
      </c>
    </row>
    <row r="15922" spans="1:22" x14ac:dyDescent="0.35">
      <c r="A15922">
        <v>31387</v>
      </c>
      <c r="B15922" s="1" t="s">
        <v>17507</v>
      </c>
      <c r="C15922" s="2">
        <v>41958</v>
      </c>
      <c r="D15922" s="2">
        <v>41963</v>
      </c>
      <c r="E15922" s="1" t="s">
        <v>24503</v>
      </c>
      <c r="F15922" s="1">
        <v>100531</v>
      </c>
      <c r="G15922" s="15">
        <v>0</v>
      </c>
      <c r="H15922" s="1" t="s">
        <v>24510</v>
      </c>
      <c r="I15922" s="1">
        <v>0</v>
      </c>
      <c r="J15922" s="19">
        <v>71450</v>
      </c>
      <c r="K15922" s="1">
        <v>25</v>
      </c>
      <c r="L15922" s="1">
        <v>3</v>
      </c>
      <c r="M15922" s="1">
        <v>0</v>
      </c>
      <c r="N15922" s="1">
        <v>1</v>
      </c>
      <c r="O15922" s="7">
        <f>VLOOKUP(J15922,DIM_Products!A:G,6,FALSE) * L15922 * (1-M15922)</f>
        <v>1912.5</v>
      </c>
      <c r="P15922" s="7">
        <f t="shared" si="992"/>
        <v>1912.5</v>
      </c>
      <c r="Q15922" s="13">
        <f t="shared" si="993"/>
        <v>1</v>
      </c>
      <c r="R15922" s="7">
        <f t="shared" si="994"/>
        <v>1937.5</v>
      </c>
      <c r="S15922">
        <f t="shared" si="995"/>
        <v>5</v>
      </c>
      <c r="T15922">
        <v>1</v>
      </c>
      <c r="U15922" s="13">
        <f>1/COUNTIF(B:B,Orders[[#This Row],[Order ID]])</f>
        <v>1</v>
      </c>
      <c r="V15922">
        <f>IF(SUMIF(F:F,Orders[[#This Row],[DW_Customer]],U:U)&gt;1,1,0)</f>
        <v>1</v>
      </c>
    </row>
    <row r="15923" spans="1:22" x14ac:dyDescent="0.35">
      <c r="A15923">
        <v>43498</v>
      </c>
      <c r="B15923" s="1" t="s">
        <v>12320</v>
      </c>
      <c r="C15923" s="2">
        <v>41998</v>
      </c>
      <c r="D15923" s="2">
        <v>41998</v>
      </c>
      <c r="E15923" s="1" t="s">
        <v>24500</v>
      </c>
      <c r="F15923" s="1">
        <v>100306</v>
      </c>
      <c r="G15923" s="15">
        <v>0</v>
      </c>
      <c r="H15923" s="1" t="s">
        <v>24510</v>
      </c>
      <c r="I15923" s="1">
        <v>0</v>
      </c>
      <c r="J15923" s="19">
        <v>71378</v>
      </c>
      <c r="K15923" s="1">
        <v>0</v>
      </c>
      <c r="L15923" s="1">
        <v>2</v>
      </c>
      <c r="M15923" s="1">
        <v>0</v>
      </c>
      <c r="N15923" s="1">
        <v>1</v>
      </c>
      <c r="O15923" s="7">
        <f>VLOOKUP(J15923,DIM_Products!A:G,6,FALSE) * L15923 * (1-M15923)</f>
        <v>613.26</v>
      </c>
      <c r="P15923" s="7">
        <f t="shared" si="992"/>
        <v>629.45759999999996</v>
      </c>
      <c r="Q15923" s="13">
        <f t="shared" si="993"/>
        <v>0.97426736923980273</v>
      </c>
      <c r="R15923" s="7">
        <f t="shared" si="994"/>
        <v>613.26</v>
      </c>
      <c r="S15923">
        <f t="shared" si="995"/>
        <v>0</v>
      </c>
      <c r="T15923">
        <v>1</v>
      </c>
      <c r="U15923" s="13">
        <f>1/COUNTIF(B:B,Orders[[#This Row],[Order ID]])</f>
        <v>0.5</v>
      </c>
      <c r="V15923">
        <f>IF(SUMIF(F:F,Orders[[#This Row],[DW_Customer]],U:U)&gt;1,1,0)</f>
        <v>1</v>
      </c>
    </row>
    <row r="15924" spans="1:22" x14ac:dyDescent="0.35">
      <c r="A15924">
        <v>54588</v>
      </c>
      <c r="B15924" s="1" t="s">
        <v>12320</v>
      </c>
      <c r="C15924" s="2">
        <v>41998</v>
      </c>
      <c r="D15924" s="2">
        <v>41998</v>
      </c>
      <c r="E15924" s="1" t="s">
        <v>24500</v>
      </c>
      <c r="F15924" s="1">
        <v>100306</v>
      </c>
      <c r="G15924" s="15">
        <v>0</v>
      </c>
      <c r="H15924" s="1" t="s">
        <v>24510</v>
      </c>
      <c r="I15924" s="1">
        <v>0</v>
      </c>
      <c r="J15924" s="19">
        <v>70264</v>
      </c>
      <c r="K15924" s="1">
        <v>0</v>
      </c>
      <c r="L15924" s="1">
        <v>1</v>
      </c>
      <c r="M15924" s="1">
        <v>0.15</v>
      </c>
      <c r="N15924" s="1">
        <v>1</v>
      </c>
      <c r="O15924" s="7">
        <f>VLOOKUP(J15924,DIM_Products!A:G,6,FALSE) * L15924 * (1-M15924)</f>
        <v>16.197600000000001</v>
      </c>
      <c r="P15924" s="7">
        <f t="shared" si="992"/>
        <v>629.45759999999996</v>
      </c>
      <c r="Q15924" s="13">
        <f t="shared" si="993"/>
        <v>2.5732630760197356E-2</v>
      </c>
      <c r="R15924" s="7">
        <f t="shared" si="994"/>
        <v>16.197600000000001</v>
      </c>
      <c r="S15924">
        <f t="shared" si="995"/>
        <v>0</v>
      </c>
      <c r="T15924">
        <v>1</v>
      </c>
      <c r="U15924" s="13">
        <f>1/COUNTIF(B:B,Orders[[#This Row],[Order ID]])</f>
        <v>0.5</v>
      </c>
      <c r="V15924">
        <f>IF(SUMIF(F:F,Orders[[#This Row],[DW_Customer]],U:U)&gt;1,1,0)</f>
        <v>1</v>
      </c>
    </row>
    <row r="15925" spans="1:22" x14ac:dyDescent="0.35">
      <c r="A15925">
        <v>38642</v>
      </c>
      <c r="B15925" s="1" t="s">
        <v>8380</v>
      </c>
      <c r="C15925" s="2">
        <v>41911</v>
      </c>
      <c r="D15925" s="2">
        <v>41914</v>
      </c>
      <c r="E15925" s="1" t="s">
        <v>24502</v>
      </c>
      <c r="F15925" s="1">
        <v>100812</v>
      </c>
      <c r="G15925" s="15">
        <v>0</v>
      </c>
      <c r="H15925" s="1" t="s">
        <v>24510</v>
      </c>
      <c r="I15925" s="1">
        <v>0</v>
      </c>
      <c r="J15925" s="19">
        <v>70629</v>
      </c>
      <c r="K15925" s="1">
        <v>0</v>
      </c>
      <c r="L15925" s="1">
        <v>8</v>
      </c>
      <c r="M15925" s="1">
        <v>0.1</v>
      </c>
      <c r="N15925" s="1">
        <v>1</v>
      </c>
      <c r="O15925" s="7">
        <f>VLOOKUP(J15925,DIM_Products!A:G,6,FALSE) * L15925 * (1-M15925)</f>
        <v>2460.5855999999999</v>
      </c>
      <c r="P15925" s="7">
        <f t="shared" si="992"/>
        <v>2460.5855999999999</v>
      </c>
      <c r="Q15925" s="13">
        <f t="shared" si="993"/>
        <v>1</v>
      </c>
      <c r="R15925" s="7">
        <f t="shared" si="994"/>
        <v>2460.5855999999999</v>
      </c>
      <c r="S15925">
        <f t="shared" si="995"/>
        <v>3</v>
      </c>
      <c r="T15925">
        <v>1</v>
      </c>
      <c r="U15925" s="13">
        <f>1/COUNTIF(B:B,Orders[[#This Row],[Order ID]])</f>
        <v>1</v>
      </c>
      <c r="V15925">
        <f>IF(SUMIF(F:F,Orders[[#This Row],[DW_Customer]],U:U)&gt;1,1,0)</f>
        <v>1</v>
      </c>
    </row>
    <row r="15926" spans="1:22" x14ac:dyDescent="0.35">
      <c r="A15926">
        <v>48672</v>
      </c>
      <c r="B15926" s="1" t="s">
        <v>20775</v>
      </c>
      <c r="C15926" s="2">
        <v>41793</v>
      </c>
      <c r="D15926" s="2">
        <v>41793</v>
      </c>
      <c r="E15926" s="1" t="s">
        <v>26364</v>
      </c>
      <c r="F15926" s="1">
        <v>100082</v>
      </c>
      <c r="G15926" s="15">
        <v>0</v>
      </c>
      <c r="H15926" s="1" t="s">
        <v>24511</v>
      </c>
      <c r="I15926" s="1">
        <v>756</v>
      </c>
      <c r="J15926" s="19">
        <v>70932</v>
      </c>
      <c r="K15926" s="1">
        <v>0</v>
      </c>
      <c r="L15926" s="1">
        <v>2</v>
      </c>
      <c r="M15926" s="1">
        <v>0</v>
      </c>
      <c r="N15926" s="1">
        <v>1</v>
      </c>
      <c r="O15926" s="7">
        <f>VLOOKUP(J15926,DIM_Products!A:G,6,FALSE) * L15926 * (1-M15926)</f>
        <v>63.072000000000003</v>
      </c>
      <c r="P15926" s="7">
        <f t="shared" si="992"/>
        <v>63.072000000000003</v>
      </c>
      <c r="Q15926" s="13">
        <f t="shared" si="993"/>
        <v>1</v>
      </c>
      <c r="R15926" s="7">
        <f t="shared" si="994"/>
        <v>63.072000000000003</v>
      </c>
      <c r="S15926">
        <f t="shared" si="995"/>
        <v>0</v>
      </c>
      <c r="T15926">
        <v>1</v>
      </c>
      <c r="U15926" s="13">
        <f>1/COUNTIF(B:B,Orders[[#This Row],[Order ID]])</f>
        <v>1</v>
      </c>
      <c r="V15926">
        <f>IF(SUMIF(F:F,Orders[[#This Row],[DW_Customer]],U:U)&gt;1,1,0)</f>
        <v>1</v>
      </c>
    </row>
    <row r="15927" spans="1:22" x14ac:dyDescent="0.35">
      <c r="A15927">
        <v>36228</v>
      </c>
      <c r="B15927" s="1" t="s">
        <v>7787</v>
      </c>
      <c r="C15927" s="2">
        <v>41999</v>
      </c>
      <c r="D15927" s="2">
        <v>42003</v>
      </c>
      <c r="E15927" s="1" t="s">
        <v>24501</v>
      </c>
      <c r="F15927" s="1">
        <v>100986</v>
      </c>
      <c r="G15927" s="15">
        <v>0</v>
      </c>
      <c r="H15927" s="1" t="s">
        <v>24510</v>
      </c>
      <c r="I15927" s="1">
        <v>0</v>
      </c>
      <c r="J15927" s="19">
        <v>70648</v>
      </c>
      <c r="K15927" s="1">
        <v>25</v>
      </c>
      <c r="L15927" s="1">
        <v>3</v>
      </c>
      <c r="M15927" s="1">
        <v>0.1</v>
      </c>
      <c r="N15927" s="1">
        <v>1</v>
      </c>
      <c r="O15927" s="7">
        <f>VLOOKUP(J15927,DIM_Products!A:G,6,FALSE) * L15927 * (1-M15927)</f>
        <v>118.58399999999999</v>
      </c>
      <c r="P15927" s="7">
        <f t="shared" si="992"/>
        <v>519.37199999999996</v>
      </c>
      <c r="Q15927" s="13">
        <f t="shared" si="993"/>
        <v>0.22832189644416717</v>
      </c>
      <c r="R15927" s="7">
        <f t="shared" si="994"/>
        <v>124.29204741110416</v>
      </c>
      <c r="S15927">
        <f t="shared" si="995"/>
        <v>4</v>
      </c>
      <c r="T15927">
        <v>0</v>
      </c>
      <c r="U15927" s="13">
        <f>1/COUNTIF(B:B,Orders[[#This Row],[Order ID]])</f>
        <v>0.33333333333333331</v>
      </c>
      <c r="V15927">
        <f>IF(SUMIF(F:F,Orders[[#This Row],[DW_Customer]],U:U)&gt;1,1,0)</f>
        <v>1</v>
      </c>
    </row>
    <row r="15928" spans="1:22" x14ac:dyDescent="0.35">
      <c r="A15928">
        <v>39946</v>
      </c>
      <c r="B15928" s="1" t="s">
        <v>7787</v>
      </c>
      <c r="C15928" s="2">
        <v>41999</v>
      </c>
      <c r="D15928" s="2">
        <v>42003</v>
      </c>
      <c r="E15928" s="1" t="s">
        <v>24501</v>
      </c>
      <c r="F15928" s="1">
        <v>100986</v>
      </c>
      <c r="G15928" s="15">
        <v>0</v>
      </c>
      <c r="H15928" s="1" t="s">
        <v>24510</v>
      </c>
      <c r="I15928" s="1">
        <v>0</v>
      </c>
      <c r="J15928" s="19">
        <v>71413</v>
      </c>
      <c r="K15928" s="1">
        <v>25</v>
      </c>
      <c r="L15928" s="1">
        <v>1</v>
      </c>
      <c r="M15928" s="1">
        <v>0.1</v>
      </c>
      <c r="N15928" s="1">
        <v>1</v>
      </c>
      <c r="O15928" s="7">
        <f>VLOOKUP(J15928,DIM_Products!A:G,6,FALSE) * L15928 * (1-M15928)</f>
        <v>168.07500000000002</v>
      </c>
      <c r="P15928" s="7">
        <f t="shared" si="992"/>
        <v>519.37199999999996</v>
      </c>
      <c r="Q15928" s="13">
        <f t="shared" si="993"/>
        <v>0.32361197754210863</v>
      </c>
      <c r="R15928" s="7">
        <f t="shared" si="994"/>
        <v>176.16529943855272</v>
      </c>
      <c r="S15928">
        <f t="shared" si="995"/>
        <v>4</v>
      </c>
      <c r="T15928">
        <v>0</v>
      </c>
      <c r="U15928" s="13">
        <f>1/COUNTIF(B:B,Orders[[#This Row],[Order ID]])</f>
        <v>0.33333333333333331</v>
      </c>
      <c r="V15928">
        <f>IF(SUMIF(F:F,Orders[[#This Row],[DW_Customer]],U:U)&gt;1,1,0)</f>
        <v>1</v>
      </c>
    </row>
    <row r="15929" spans="1:22" x14ac:dyDescent="0.35">
      <c r="A15929">
        <v>46174</v>
      </c>
      <c r="B15929" s="1" t="s">
        <v>7787</v>
      </c>
      <c r="C15929" s="2">
        <v>41999</v>
      </c>
      <c r="D15929" s="2">
        <v>42003</v>
      </c>
      <c r="E15929" s="1" t="s">
        <v>24501</v>
      </c>
      <c r="F15929" s="1">
        <v>100986</v>
      </c>
      <c r="G15929" s="15">
        <v>0</v>
      </c>
      <c r="H15929" s="1" t="s">
        <v>24510</v>
      </c>
      <c r="I15929" s="1">
        <v>0</v>
      </c>
      <c r="J15929" s="19">
        <v>71383</v>
      </c>
      <c r="K15929" s="1">
        <v>25</v>
      </c>
      <c r="L15929" s="1">
        <v>3</v>
      </c>
      <c r="M15929" s="1">
        <v>0.1</v>
      </c>
      <c r="N15929" s="1">
        <v>1</v>
      </c>
      <c r="O15929" s="7">
        <f>VLOOKUP(J15929,DIM_Products!A:G,6,FALSE) * L15929 * (1-M15929)</f>
        <v>232.71299999999999</v>
      </c>
      <c r="P15929" s="7">
        <f t="shared" si="992"/>
        <v>519.37199999999996</v>
      </c>
      <c r="Q15929" s="13">
        <f t="shared" si="993"/>
        <v>0.44806612601372431</v>
      </c>
      <c r="R15929" s="7">
        <f t="shared" si="994"/>
        <v>243.9146531503431</v>
      </c>
      <c r="S15929">
        <f t="shared" si="995"/>
        <v>4</v>
      </c>
      <c r="T15929">
        <v>0</v>
      </c>
      <c r="U15929" s="13">
        <f>1/COUNTIF(B:B,Orders[[#This Row],[Order ID]])</f>
        <v>0.33333333333333331</v>
      </c>
      <c r="V15929">
        <f>IF(SUMIF(F:F,Orders[[#This Row],[DW_Customer]],U:U)&gt;1,1,0)</f>
        <v>1</v>
      </c>
    </row>
    <row r="15930" spans="1:22" x14ac:dyDescent="0.35">
      <c r="A15930">
        <v>38484</v>
      </c>
      <c r="B15930" s="1" t="s">
        <v>9383</v>
      </c>
      <c r="C15930" s="2">
        <v>41998</v>
      </c>
      <c r="D15930" s="2">
        <v>42005</v>
      </c>
      <c r="E15930" s="1" t="s">
        <v>24503</v>
      </c>
      <c r="F15930" s="1">
        <v>100402</v>
      </c>
      <c r="G15930" s="15">
        <v>0</v>
      </c>
      <c r="H15930" s="1" t="s">
        <v>24510</v>
      </c>
      <c r="I15930" s="1">
        <v>0</v>
      </c>
      <c r="J15930" s="19">
        <v>70333</v>
      </c>
      <c r="K15930" s="1">
        <v>0</v>
      </c>
      <c r="L15930" s="1">
        <v>1</v>
      </c>
      <c r="M15930" s="1">
        <v>0</v>
      </c>
      <c r="N15930" s="1">
        <v>1</v>
      </c>
      <c r="O15930" s="7">
        <f>VLOOKUP(J15930,DIM_Products!A:G,6,FALSE) * L15930 * (1-M15930)</f>
        <v>58.17</v>
      </c>
      <c r="P15930" s="7">
        <f t="shared" si="992"/>
        <v>58.17</v>
      </c>
      <c r="Q15930" s="13">
        <f t="shared" si="993"/>
        <v>1</v>
      </c>
      <c r="R15930" s="7">
        <f t="shared" si="994"/>
        <v>58.17</v>
      </c>
      <c r="S15930">
        <f t="shared" si="995"/>
        <v>7</v>
      </c>
      <c r="T15930">
        <v>1</v>
      </c>
      <c r="U15930" s="13">
        <f>1/COUNTIF(B:B,Orders[[#This Row],[Order ID]])</f>
        <v>1</v>
      </c>
      <c r="V15930">
        <f>IF(SUMIF(F:F,Orders[[#This Row],[DW_Customer]],U:U)&gt;1,1,0)</f>
        <v>1</v>
      </c>
    </row>
    <row r="15931" spans="1:22" x14ac:dyDescent="0.35">
      <c r="A15931">
        <v>35031</v>
      </c>
      <c r="B15931" s="1" t="s">
        <v>9206</v>
      </c>
      <c r="C15931" s="2">
        <v>42004</v>
      </c>
      <c r="D15931" s="2">
        <v>42004</v>
      </c>
      <c r="E15931" s="1" t="s">
        <v>26364</v>
      </c>
      <c r="F15931" s="1">
        <v>100202</v>
      </c>
      <c r="G15931" s="15">
        <v>0</v>
      </c>
      <c r="H15931" s="1" t="s">
        <v>24511</v>
      </c>
      <c r="I15931" s="1">
        <v>771</v>
      </c>
      <c r="J15931" s="19">
        <v>70363</v>
      </c>
      <c r="K15931" s="1">
        <v>0</v>
      </c>
      <c r="L15931" s="1">
        <v>5</v>
      </c>
      <c r="M15931" s="1">
        <v>0</v>
      </c>
      <c r="N15931" s="1">
        <v>1</v>
      </c>
      <c r="O15931" s="7">
        <f>VLOOKUP(J15931,DIM_Products!A:G,6,FALSE) * L15931 * (1-M15931)</f>
        <v>219.47999999999996</v>
      </c>
      <c r="P15931" s="7">
        <f t="shared" si="992"/>
        <v>399.54399999999998</v>
      </c>
      <c r="Q15931" s="13">
        <f t="shared" si="993"/>
        <v>0.54932623190437091</v>
      </c>
      <c r="R15931" s="7">
        <f t="shared" si="994"/>
        <v>219.47999999999996</v>
      </c>
      <c r="S15931">
        <f t="shared" si="995"/>
        <v>0</v>
      </c>
      <c r="T15931">
        <v>0</v>
      </c>
      <c r="U15931" s="13">
        <f>1/COUNTIF(B:B,Orders[[#This Row],[Order ID]])</f>
        <v>0.5</v>
      </c>
      <c r="V15931">
        <f>IF(SUMIF(F:F,Orders[[#This Row],[DW_Customer]],U:U)&gt;1,1,0)</f>
        <v>1</v>
      </c>
    </row>
    <row r="15932" spans="1:22" x14ac:dyDescent="0.35">
      <c r="A15932">
        <v>46670</v>
      </c>
      <c r="B15932" s="1" t="s">
        <v>9206</v>
      </c>
      <c r="C15932" s="2">
        <v>42004</v>
      </c>
      <c r="D15932" s="2">
        <v>42004</v>
      </c>
      <c r="E15932" s="1" t="s">
        <v>26364</v>
      </c>
      <c r="F15932" s="1">
        <v>100202</v>
      </c>
      <c r="G15932" s="15">
        <v>0</v>
      </c>
      <c r="H15932" s="1" t="s">
        <v>24511</v>
      </c>
      <c r="I15932" s="1">
        <v>771</v>
      </c>
      <c r="J15932" s="19">
        <v>70049</v>
      </c>
      <c r="K15932" s="1">
        <v>0</v>
      </c>
      <c r="L15932" s="1">
        <v>2</v>
      </c>
      <c r="M15932" s="1">
        <v>0</v>
      </c>
      <c r="N15932" s="1">
        <v>1</v>
      </c>
      <c r="O15932" s="7">
        <f>VLOOKUP(J15932,DIM_Products!A:G,6,FALSE) * L15932 * (1-M15932)</f>
        <v>180.06400000000005</v>
      </c>
      <c r="P15932" s="7">
        <f t="shared" si="992"/>
        <v>399.54399999999998</v>
      </c>
      <c r="Q15932" s="13">
        <f t="shared" si="993"/>
        <v>0.45067376809562915</v>
      </c>
      <c r="R15932" s="7">
        <f t="shared" si="994"/>
        <v>180.06400000000005</v>
      </c>
      <c r="S15932">
        <f t="shared" si="995"/>
        <v>0</v>
      </c>
      <c r="T15932">
        <v>0</v>
      </c>
      <c r="U15932" s="13">
        <f>1/COUNTIF(B:B,Orders[[#This Row],[Order ID]])</f>
        <v>0.5</v>
      </c>
      <c r="V15932">
        <f>IF(SUMIF(F:F,Orders[[#This Row],[DW_Customer]],U:U)&gt;1,1,0)</f>
        <v>1</v>
      </c>
    </row>
    <row r="15933" spans="1:22" x14ac:dyDescent="0.35">
      <c r="A15933">
        <v>53643</v>
      </c>
      <c r="B15933" s="1" t="s">
        <v>15237</v>
      </c>
      <c r="C15933" s="2">
        <v>41813</v>
      </c>
      <c r="D15933" s="2">
        <v>41816</v>
      </c>
      <c r="E15933" s="1" t="s">
        <v>24502</v>
      </c>
      <c r="F15933" s="1">
        <v>100809</v>
      </c>
      <c r="G15933" s="15">
        <v>0</v>
      </c>
      <c r="H15933" s="1" t="s">
        <v>24510</v>
      </c>
      <c r="I15933" s="1">
        <v>0</v>
      </c>
      <c r="J15933" s="19">
        <v>70417</v>
      </c>
      <c r="K15933" s="1">
        <v>0</v>
      </c>
      <c r="L15933" s="1">
        <v>3</v>
      </c>
      <c r="M15933" s="1">
        <v>0</v>
      </c>
      <c r="N15933" s="1">
        <v>1</v>
      </c>
      <c r="O15933" s="7">
        <f>VLOOKUP(J15933,DIM_Products!A:G,6,FALSE) * L15933 * (1-M15933)</f>
        <v>1605.2399999999998</v>
      </c>
      <c r="P15933" s="7">
        <f t="shared" si="992"/>
        <v>1605.2399999999998</v>
      </c>
      <c r="Q15933" s="13">
        <f t="shared" si="993"/>
        <v>1</v>
      </c>
      <c r="R15933" s="7">
        <f t="shared" si="994"/>
        <v>1605.2399999999998</v>
      </c>
      <c r="S15933">
        <f t="shared" si="995"/>
        <v>3</v>
      </c>
      <c r="T15933">
        <v>1</v>
      </c>
      <c r="U15933" s="13">
        <f>1/COUNTIF(B:B,Orders[[#This Row],[Order ID]])</f>
        <v>1</v>
      </c>
      <c r="V15933">
        <f>IF(SUMIF(F:F,Orders[[#This Row],[DW_Customer]],U:U)&gt;1,1,0)</f>
        <v>1</v>
      </c>
    </row>
    <row r="15934" spans="1:22" x14ac:dyDescent="0.35">
      <c r="A15934">
        <v>33056</v>
      </c>
      <c r="B15934" s="1" t="s">
        <v>11661</v>
      </c>
      <c r="C15934" s="2">
        <v>41726</v>
      </c>
      <c r="D15934" s="2">
        <v>41726</v>
      </c>
      <c r="E15934" s="1" t="s">
        <v>26364</v>
      </c>
      <c r="F15934" s="1">
        <v>101185</v>
      </c>
      <c r="G15934" s="15">
        <v>0</v>
      </c>
      <c r="H15934" s="1" t="s">
        <v>24511</v>
      </c>
      <c r="I15934" s="1">
        <v>128</v>
      </c>
      <c r="J15934" s="19">
        <v>70893</v>
      </c>
      <c r="K15934" s="1">
        <v>0</v>
      </c>
      <c r="L15934" s="1">
        <v>7</v>
      </c>
      <c r="M15934" s="1">
        <v>0.1</v>
      </c>
      <c r="N15934" s="1">
        <v>1</v>
      </c>
      <c r="O15934" s="7">
        <f>VLOOKUP(J15934,DIM_Products!A:G,6,FALSE) * L15934 * (1-M15934)</f>
        <v>70.559999999999988</v>
      </c>
      <c r="P15934" s="7">
        <f t="shared" si="992"/>
        <v>70.559999999999988</v>
      </c>
      <c r="Q15934" s="13">
        <f t="shared" si="993"/>
        <v>1</v>
      </c>
      <c r="R15934" s="7">
        <f t="shared" si="994"/>
        <v>70.559999999999988</v>
      </c>
      <c r="S15934">
        <f t="shared" si="995"/>
        <v>0</v>
      </c>
      <c r="T15934">
        <v>1</v>
      </c>
      <c r="U15934" s="13">
        <f>1/COUNTIF(B:B,Orders[[#This Row],[Order ID]])</f>
        <v>1</v>
      </c>
      <c r="V15934">
        <f>IF(SUMIF(F:F,Orders[[#This Row],[DW_Customer]],U:U)&gt;1,1,0)</f>
        <v>1</v>
      </c>
    </row>
    <row r="15935" spans="1:22" x14ac:dyDescent="0.35">
      <c r="A15935">
        <v>52679</v>
      </c>
      <c r="B15935" s="1" t="s">
        <v>16454</v>
      </c>
      <c r="C15935" s="2">
        <v>41936</v>
      </c>
      <c r="D15935" s="2">
        <v>41936</v>
      </c>
      <c r="E15935" s="1" t="s">
        <v>26364</v>
      </c>
      <c r="F15935" s="1">
        <v>100660</v>
      </c>
      <c r="G15935" s="15">
        <v>0</v>
      </c>
      <c r="H15935" s="1" t="s">
        <v>24511</v>
      </c>
      <c r="I15935" s="1">
        <v>514</v>
      </c>
      <c r="J15935" s="19">
        <v>71483</v>
      </c>
      <c r="K15935" s="1">
        <v>0</v>
      </c>
      <c r="L15935" s="1">
        <v>2</v>
      </c>
      <c r="M15935" s="1">
        <v>0</v>
      </c>
      <c r="N15935" s="1">
        <v>1</v>
      </c>
      <c r="O15935" s="7">
        <f>VLOOKUP(J15935,DIM_Products!A:G,6,FALSE) * L15935 * (1-M15935)</f>
        <v>1287.96</v>
      </c>
      <c r="P15935" s="7">
        <f t="shared" si="992"/>
        <v>2173.9480000000003</v>
      </c>
      <c r="Q15935" s="13">
        <f t="shared" si="993"/>
        <v>0.59245207337066008</v>
      </c>
      <c r="R15935" s="7">
        <f t="shared" si="994"/>
        <v>1287.96</v>
      </c>
      <c r="S15935">
        <f t="shared" si="995"/>
        <v>0</v>
      </c>
      <c r="T15935">
        <v>1</v>
      </c>
      <c r="U15935" s="13">
        <f>1/COUNTIF(B:B,Orders[[#This Row],[Order ID]])</f>
        <v>0.33333333333333331</v>
      </c>
      <c r="V15935">
        <f>IF(SUMIF(F:F,Orders[[#This Row],[DW_Customer]],U:U)&gt;1,1,0)</f>
        <v>1</v>
      </c>
    </row>
    <row r="15936" spans="1:22" x14ac:dyDescent="0.35">
      <c r="A15936">
        <v>52800</v>
      </c>
      <c r="B15936" s="1" t="s">
        <v>16454</v>
      </c>
      <c r="C15936" s="2">
        <v>41936</v>
      </c>
      <c r="D15936" s="2">
        <v>41936</v>
      </c>
      <c r="E15936" s="1" t="s">
        <v>26364</v>
      </c>
      <c r="F15936" s="1">
        <v>100660</v>
      </c>
      <c r="G15936" s="15">
        <v>0</v>
      </c>
      <c r="H15936" s="1" t="s">
        <v>24511</v>
      </c>
      <c r="I15936" s="1">
        <v>514</v>
      </c>
      <c r="J15936" s="19">
        <v>71077</v>
      </c>
      <c r="K15936" s="1">
        <v>0</v>
      </c>
      <c r="L15936" s="1">
        <v>2</v>
      </c>
      <c r="M15936" s="1">
        <v>0.4</v>
      </c>
      <c r="N15936" s="1">
        <v>1</v>
      </c>
      <c r="O15936" s="7">
        <f>VLOOKUP(J15936,DIM_Products!A:G,6,FALSE) * L15936 * (1-M15936)</f>
        <v>35.988</v>
      </c>
      <c r="P15936" s="7">
        <f t="shared" si="992"/>
        <v>2173.9480000000003</v>
      </c>
      <c r="Q15936" s="13">
        <f t="shared" si="993"/>
        <v>1.6554213808241961E-2</v>
      </c>
      <c r="R15936" s="7">
        <f t="shared" si="994"/>
        <v>35.988</v>
      </c>
      <c r="S15936">
        <f t="shared" si="995"/>
        <v>0</v>
      </c>
      <c r="T15936">
        <v>1</v>
      </c>
      <c r="U15936" s="13">
        <f>1/COUNTIF(B:B,Orders[[#This Row],[Order ID]])</f>
        <v>0.33333333333333331</v>
      </c>
      <c r="V15936">
        <f>IF(SUMIF(F:F,Orders[[#This Row],[DW_Customer]],U:U)&gt;1,1,0)</f>
        <v>1</v>
      </c>
    </row>
    <row r="15937" spans="1:22" x14ac:dyDescent="0.35">
      <c r="A15937">
        <v>64057</v>
      </c>
      <c r="B15937" s="1" t="s">
        <v>16454</v>
      </c>
      <c r="C15937" s="2">
        <v>41936</v>
      </c>
      <c r="D15937" s="2">
        <v>41936</v>
      </c>
      <c r="E15937" s="1" t="s">
        <v>26364</v>
      </c>
      <c r="F15937" s="1">
        <v>100660</v>
      </c>
      <c r="G15937" s="15">
        <v>0</v>
      </c>
      <c r="H15937" s="1" t="s">
        <v>24511</v>
      </c>
      <c r="I15937" s="1">
        <v>514</v>
      </c>
      <c r="J15937" s="19">
        <v>71540</v>
      </c>
      <c r="K15937" s="1">
        <v>0</v>
      </c>
      <c r="L15937" s="1">
        <v>2</v>
      </c>
      <c r="M15937" s="1">
        <v>0</v>
      </c>
      <c r="N15937" s="1">
        <v>1</v>
      </c>
      <c r="O15937" s="7">
        <f>VLOOKUP(J15937,DIM_Products!A:G,6,FALSE) * L15937 * (1-M15937)</f>
        <v>850</v>
      </c>
      <c r="P15937" s="7">
        <f t="shared" si="992"/>
        <v>2173.9480000000003</v>
      </c>
      <c r="Q15937" s="13">
        <f t="shared" si="993"/>
        <v>0.39099371282109779</v>
      </c>
      <c r="R15937" s="7">
        <f t="shared" si="994"/>
        <v>850</v>
      </c>
      <c r="S15937">
        <f t="shared" si="995"/>
        <v>0</v>
      </c>
      <c r="T15937">
        <v>1</v>
      </c>
      <c r="U15937" s="13">
        <f>1/COUNTIF(B:B,Orders[[#This Row],[Order ID]])</f>
        <v>0.33333333333333331</v>
      </c>
      <c r="V15937">
        <f>IF(SUMIF(F:F,Orders[[#This Row],[DW_Customer]],U:U)&gt;1,1,0)</f>
        <v>1</v>
      </c>
    </row>
    <row r="15938" spans="1:22" x14ac:dyDescent="0.35">
      <c r="A15938">
        <v>45212</v>
      </c>
      <c r="B15938" s="1" t="s">
        <v>16938</v>
      </c>
      <c r="C15938" s="2">
        <v>41975</v>
      </c>
      <c r="D15938" s="2">
        <v>41980</v>
      </c>
      <c r="E15938" s="1" t="s">
        <v>24503</v>
      </c>
      <c r="F15938" s="1">
        <v>100174</v>
      </c>
      <c r="G15938" s="15">
        <v>0</v>
      </c>
      <c r="H15938" s="1" t="s">
        <v>24510</v>
      </c>
      <c r="I15938" s="1">
        <v>0</v>
      </c>
      <c r="J15938" s="19">
        <v>71438</v>
      </c>
      <c r="K15938" s="1">
        <v>0</v>
      </c>
      <c r="L15938" s="1">
        <v>8</v>
      </c>
      <c r="M15938" s="1">
        <v>0</v>
      </c>
      <c r="N15938" s="1">
        <v>1</v>
      </c>
      <c r="O15938" s="7">
        <f>VLOOKUP(J15938,DIM_Products!A:G,6,FALSE) * L15938 * (1-M15938)</f>
        <v>1359.6</v>
      </c>
      <c r="P15938" s="7">
        <f t="shared" ref="P15938:P16001" si="996">SUMIF(B:B,B:B,O:O)</f>
        <v>1942.3979999999999</v>
      </c>
      <c r="Q15938" s="13">
        <f t="shared" ref="Q15938:Q16001" si="997">O15938/P15938</f>
        <v>0.69995953455471016</v>
      </c>
      <c r="R15938" s="7">
        <f t="shared" ref="R15938:R16001" si="998">O15938+Q15938*K15938</f>
        <v>1359.6</v>
      </c>
      <c r="S15938">
        <f t="shared" ref="S15938:S16001" si="999">D15938-C15938</f>
        <v>5</v>
      </c>
      <c r="T15938">
        <v>1</v>
      </c>
      <c r="U15938" s="13">
        <f>1/COUNTIF(B:B,Orders[[#This Row],[Order ID]])</f>
        <v>0.33333333333333331</v>
      </c>
      <c r="V15938">
        <f>IF(SUMIF(F:F,Orders[[#This Row],[DW_Customer]],U:U)&gt;1,1,0)</f>
        <v>1</v>
      </c>
    </row>
    <row r="15939" spans="1:22" x14ac:dyDescent="0.35">
      <c r="A15939">
        <v>49366</v>
      </c>
      <c r="B15939" s="1" t="s">
        <v>16938</v>
      </c>
      <c r="C15939" s="2">
        <v>41975</v>
      </c>
      <c r="D15939" s="2">
        <v>41980</v>
      </c>
      <c r="E15939" s="1" t="s">
        <v>24503</v>
      </c>
      <c r="F15939" s="1">
        <v>100174</v>
      </c>
      <c r="G15939" s="15">
        <v>0</v>
      </c>
      <c r="H15939" s="1" t="s">
        <v>24510</v>
      </c>
      <c r="I15939" s="1">
        <v>0</v>
      </c>
      <c r="J15939" s="19">
        <v>71401</v>
      </c>
      <c r="K15939" s="1">
        <v>0</v>
      </c>
      <c r="L15939" s="1">
        <v>4</v>
      </c>
      <c r="M15939" s="1">
        <v>0</v>
      </c>
      <c r="N15939" s="1">
        <v>1</v>
      </c>
      <c r="O15939" s="7">
        <f>VLOOKUP(J15939,DIM_Products!A:G,6,FALSE) * L15939 * (1-M15939)</f>
        <v>578.23800000000006</v>
      </c>
      <c r="P15939" s="7">
        <f t="shared" si="996"/>
        <v>1942.3979999999999</v>
      </c>
      <c r="Q15939" s="13">
        <f t="shared" si="997"/>
        <v>0.2976928518254241</v>
      </c>
      <c r="R15939" s="7">
        <f t="shared" si="998"/>
        <v>578.23800000000006</v>
      </c>
      <c r="S15939">
        <f t="shared" si="999"/>
        <v>5</v>
      </c>
      <c r="T15939">
        <v>1</v>
      </c>
      <c r="U15939" s="13">
        <f>1/COUNTIF(B:B,Orders[[#This Row],[Order ID]])</f>
        <v>0.33333333333333331</v>
      </c>
      <c r="V15939">
        <f>IF(SUMIF(F:F,Orders[[#This Row],[DW_Customer]],U:U)&gt;1,1,0)</f>
        <v>1</v>
      </c>
    </row>
    <row r="15940" spans="1:22" x14ac:dyDescent="0.35">
      <c r="A15940">
        <v>62316</v>
      </c>
      <c r="B15940" s="1" t="s">
        <v>16938</v>
      </c>
      <c r="C15940" s="2">
        <v>41975</v>
      </c>
      <c r="D15940" s="2">
        <v>41980</v>
      </c>
      <c r="E15940" s="1" t="s">
        <v>24503</v>
      </c>
      <c r="F15940" s="1">
        <v>100174</v>
      </c>
      <c r="G15940" s="15">
        <v>0</v>
      </c>
      <c r="H15940" s="1" t="s">
        <v>24510</v>
      </c>
      <c r="I15940" s="1">
        <v>0</v>
      </c>
      <c r="J15940" s="19">
        <v>70769</v>
      </c>
      <c r="K15940" s="1">
        <v>0</v>
      </c>
      <c r="L15940" s="1">
        <v>1</v>
      </c>
      <c r="M15940" s="1">
        <v>0</v>
      </c>
      <c r="N15940" s="1">
        <v>1</v>
      </c>
      <c r="O15940" s="7">
        <f>VLOOKUP(J15940,DIM_Products!A:G,6,FALSE) * L15940 * (1-M15940)</f>
        <v>4.5600000000000005</v>
      </c>
      <c r="P15940" s="7">
        <f t="shared" si="996"/>
        <v>1942.3979999999999</v>
      </c>
      <c r="Q15940" s="13">
        <f t="shared" si="997"/>
        <v>2.3476136198657539E-3</v>
      </c>
      <c r="R15940" s="7">
        <f t="shared" si="998"/>
        <v>4.5600000000000005</v>
      </c>
      <c r="S15940">
        <f t="shared" si="999"/>
        <v>5</v>
      </c>
      <c r="T15940">
        <v>1</v>
      </c>
      <c r="U15940" s="13">
        <f>1/COUNTIF(B:B,Orders[[#This Row],[Order ID]])</f>
        <v>0.33333333333333331</v>
      </c>
      <c r="V15940">
        <f>IF(SUMIF(F:F,Orders[[#This Row],[DW_Customer]],U:U)&gt;1,1,0)</f>
        <v>1</v>
      </c>
    </row>
    <row r="15941" spans="1:22" x14ac:dyDescent="0.35">
      <c r="A15941">
        <v>33209</v>
      </c>
      <c r="B15941" s="1" t="s">
        <v>6475</v>
      </c>
      <c r="C15941" s="2">
        <v>41724</v>
      </c>
      <c r="D15941" s="2">
        <v>41724</v>
      </c>
      <c r="E15941" s="1" t="s">
        <v>26364</v>
      </c>
      <c r="F15941" s="1">
        <v>101385</v>
      </c>
      <c r="G15941" s="15">
        <v>0</v>
      </c>
      <c r="H15941" s="1" t="s">
        <v>24511</v>
      </c>
      <c r="I15941" s="1">
        <v>253</v>
      </c>
      <c r="J15941" s="19">
        <v>70201</v>
      </c>
      <c r="K15941" s="1">
        <v>0</v>
      </c>
      <c r="L15941" s="1">
        <v>5</v>
      </c>
      <c r="M15941" s="1">
        <v>0</v>
      </c>
      <c r="N15941" s="1">
        <v>1</v>
      </c>
      <c r="O15941" s="7">
        <f>VLOOKUP(J15941,DIM_Products!A:G,6,FALSE) * L15941 * (1-M15941)</f>
        <v>269.54999999999995</v>
      </c>
      <c r="P15941" s="7">
        <f t="shared" si="996"/>
        <v>269.54999999999995</v>
      </c>
      <c r="Q15941" s="13">
        <f t="shared" si="997"/>
        <v>1</v>
      </c>
      <c r="R15941" s="7">
        <f t="shared" si="998"/>
        <v>269.54999999999995</v>
      </c>
      <c r="S15941">
        <f t="shared" si="999"/>
        <v>0</v>
      </c>
      <c r="T15941">
        <v>0</v>
      </c>
      <c r="U15941" s="13">
        <f>1/COUNTIF(B:B,Orders[[#This Row],[Order ID]])</f>
        <v>1</v>
      </c>
      <c r="V15941">
        <f>IF(SUMIF(F:F,Orders[[#This Row],[DW_Customer]],U:U)&gt;1,1,0)</f>
        <v>1</v>
      </c>
    </row>
    <row r="15942" spans="1:22" x14ac:dyDescent="0.35">
      <c r="A15942">
        <v>53489</v>
      </c>
      <c r="B15942" s="1" t="s">
        <v>17154</v>
      </c>
      <c r="C15942" s="2">
        <v>41841</v>
      </c>
      <c r="D15942" s="2">
        <v>41841</v>
      </c>
      <c r="E15942" s="1" t="s">
        <v>26364</v>
      </c>
      <c r="F15942" s="1">
        <v>100115</v>
      </c>
      <c r="G15942" s="15">
        <v>0</v>
      </c>
      <c r="H15942" s="1" t="s">
        <v>24511</v>
      </c>
      <c r="I15942" s="1">
        <v>810</v>
      </c>
      <c r="J15942" s="19">
        <v>70895</v>
      </c>
      <c r="K15942" s="1">
        <v>0</v>
      </c>
      <c r="L15942" s="1">
        <v>2</v>
      </c>
      <c r="M15942" s="1">
        <v>0</v>
      </c>
      <c r="N15942" s="1">
        <v>1</v>
      </c>
      <c r="O15942" s="7">
        <f>VLOOKUP(J15942,DIM_Products!A:G,6,FALSE) * L15942 * (1-M15942)</f>
        <v>42.24</v>
      </c>
      <c r="P15942" s="7">
        <f t="shared" si="996"/>
        <v>42.24</v>
      </c>
      <c r="Q15942" s="13">
        <f t="shared" si="997"/>
        <v>1</v>
      </c>
      <c r="R15942" s="7">
        <f t="shared" si="998"/>
        <v>42.24</v>
      </c>
      <c r="S15942">
        <f t="shared" si="999"/>
        <v>0</v>
      </c>
      <c r="T15942">
        <v>0</v>
      </c>
      <c r="U15942" s="13">
        <f>1/COUNTIF(B:B,Orders[[#This Row],[Order ID]])</f>
        <v>1</v>
      </c>
      <c r="V15942">
        <f>IF(SUMIF(F:F,Orders[[#This Row],[DW_Customer]],U:U)&gt;1,1,0)</f>
        <v>1</v>
      </c>
    </row>
    <row r="15943" spans="1:22" x14ac:dyDescent="0.35">
      <c r="A15943">
        <v>55677</v>
      </c>
      <c r="B15943" s="1" t="s">
        <v>14576</v>
      </c>
      <c r="C15943" s="2">
        <v>41882</v>
      </c>
      <c r="D15943" s="2">
        <v>41882</v>
      </c>
      <c r="E15943" s="1" t="s">
        <v>26364</v>
      </c>
      <c r="F15943" s="1">
        <v>101164</v>
      </c>
      <c r="G15943" s="15">
        <v>0</v>
      </c>
      <c r="H15943" s="1" t="s">
        <v>24511</v>
      </c>
      <c r="I15943" s="1">
        <v>169</v>
      </c>
      <c r="J15943" s="19">
        <v>70765</v>
      </c>
      <c r="K15943" s="1">
        <v>0</v>
      </c>
      <c r="L15943" s="1">
        <v>6</v>
      </c>
      <c r="M15943" s="1">
        <v>0</v>
      </c>
      <c r="N15943" s="1">
        <v>1</v>
      </c>
      <c r="O15943" s="7">
        <f>VLOOKUP(J15943,DIM_Products!A:G,6,FALSE) * L15943 * (1-M15943)</f>
        <v>27.288000000000004</v>
      </c>
      <c r="P15943" s="7">
        <f t="shared" si="996"/>
        <v>27.288000000000004</v>
      </c>
      <c r="Q15943" s="13">
        <f t="shared" si="997"/>
        <v>1</v>
      </c>
      <c r="R15943" s="7">
        <f t="shared" si="998"/>
        <v>27.288000000000004</v>
      </c>
      <c r="S15943">
        <f t="shared" si="999"/>
        <v>0</v>
      </c>
      <c r="T15943">
        <v>0</v>
      </c>
      <c r="U15943" s="13">
        <f>1/COUNTIF(B:B,Orders[[#This Row],[Order ID]])</f>
        <v>1</v>
      </c>
      <c r="V15943">
        <f>IF(SUMIF(F:F,Orders[[#This Row],[DW_Customer]],U:U)&gt;1,1,0)</f>
        <v>1</v>
      </c>
    </row>
    <row r="15944" spans="1:22" x14ac:dyDescent="0.35">
      <c r="A15944">
        <v>33013</v>
      </c>
      <c r="B15944" s="1" t="s">
        <v>6737</v>
      </c>
      <c r="C15944" s="2">
        <v>41908</v>
      </c>
      <c r="D15944" s="2">
        <v>41908</v>
      </c>
      <c r="E15944" s="1" t="s">
        <v>26364</v>
      </c>
      <c r="F15944" s="1">
        <v>100177</v>
      </c>
      <c r="G15944" s="15">
        <v>0</v>
      </c>
      <c r="H15944" s="1" t="s">
        <v>24511</v>
      </c>
      <c r="I15944" s="1">
        <v>155</v>
      </c>
      <c r="J15944" s="19">
        <v>70773</v>
      </c>
      <c r="K15944" s="1">
        <v>0</v>
      </c>
      <c r="L15944" s="1">
        <v>3</v>
      </c>
      <c r="M15944" s="1">
        <v>0</v>
      </c>
      <c r="N15944" s="1">
        <v>1</v>
      </c>
      <c r="O15944" s="7">
        <f>VLOOKUP(J15944,DIM_Products!A:G,6,FALSE) * L15944 * (1-M15944)</f>
        <v>39.599999999999994</v>
      </c>
      <c r="P15944" s="7">
        <f t="shared" si="996"/>
        <v>382.69799999999998</v>
      </c>
      <c r="Q15944" s="13">
        <f t="shared" si="997"/>
        <v>0.10347584779643478</v>
      </c>
      <c r="R15944" s="7">
        <f t="shared" si="998"/>
        <v>39.599999999999994</v>
      </c>
      <c r="S15944">
        <f t="shared" si="999"/>
        <v>0</v>
      </c>
      <c r="T15944">
        <v>1</v>
      </c>
      <c r="U15944" s="13">
        <f>1/COUNTIF(B:B,Orders[[#This Row],[Order ID]])</f>
        <v>0.5</v>
      </c>
      <c r="V15944">
        <f>IF(SUMIF(F:F,Orders[[#This Row],[DW_Customer]],U:U)&gt;1,1,0)</f>
        <v>1</v>
      </c>
    </row>
    <row r="15945" spans="1:22" x14ac:dyDescent="0.35">
      <c r="A15945">
        <v>42070</v>
      </c>
      <c r="B15945" s="1" t="s">
        <v>6737</v>
      </c>
      <c r="C15945" s="2">
        <v>41908</v>
      </c>
      <c r="D15945" s="2">
        <v>41908</v>
      </c>
      <c r="E15945" s="1" t="s">
        <v>26364</v>
      </c>
      <c r="F15945" s="1">
        <v>100177</v>
      </c>
      <c r="G15945" s="15">
        <v>0</v>
      </c>
      <c r="H15945" s="1" t="s">
        <v>24511</v>
      </c>
      <c r="I15945" s="1">
        <v>155</v>
      </c>
      <c r="J15945" s="19">
        <v>71084</v>
      </c>
      <c r="K15945" s="1">
        <v>0</v>
      </c>
      <c r="L15945" s="1">
        <v>7</v>
      </c>
      <c r="M15945" s="1">
        <v>0</v>
      </c>
      <c r="N15945" s="1">
        <v>1</v>
      </c>
      <c r="O15945" s="7">
        <f>VLOOKUP(J15945,DIM_Products!A:G,6,FALSE) * L15945 * (1-M15945)</f>
        <v>343.09800000000001</v>
      </c>
      <c r="P15945" s="7">
        <f t="shared" si="996"/>
        <v>382.69799999999998</v>
      </c>
      <c r="Q15945" s="13">
        <f t="shared" si="997"/>
        <v>0.89652415220356529</v>
      </c>
      <c r="R15945" s="7">
        <f t="shared" si="998"/>
        <v>343.09800000000001</v>
      </c>
      <c r="S15945">
        <f t="shared" si="999"/>
        <v>0</v>
      </c>
      <c r="T15945">
        <v>1</v>
      </c>
      <c r="U15945" s="13">
        <f>1/COUNTIF(B:B,Orders[[#This Row],[Order ID]])</f>
        <v>0.5</v>
      </c>
      <c r="V15945">
        <f>IF(SUMIF(F:F,Orders[[#This Row],[DW_Customer]],U:U)&gt;1,1,0)</f>
        <v>1</v>
      </c>
    </row>
    <row r="15946" spans="1:22" x14ac:dyDescent="0.35">
      <c r="A15946">
        <v>66668</v>
      </c>
      <c r="B15946" s="1" t="s">
        <v>21907</v>
      </c>
      <c r="C15946" s="2">
        <v>41648</v>
      </c>
      <c r="D15946" s="2">
        <v>41648</v>
      </c>
      <c r="E15946" s="1" t="s">
        <v>26364</v>
      </c>
      <c r="F15946" s="1">
        <v>101498</v>
      </c>
      <c r="G15946" s="15">
        <v>0</v>
      </c>
      <c r="H15946" s="1" t="s">
        <v>24511</v>
      </c>
      <c r="I15946" s="1">
        <v>492</v>
      </c>
      <c r="J15946" s="19">
        <v>70439</v>
      </c>
      <c r="K15946" s="1">
        <v>0</v>
      </c>
      <c r="L15946" s="1">
        <v>2</v>
      </c>
      <c r="M15946" s="1">
        <v>0</v>
      </c>
      <c r="N15946" s="1">
        <v>1</v>
      </c>
      <c r="O15946" s="7">
        <f>VLOOKUP(J15946,DIM_Products!A:G,6,FALSE) * L15946 * (1-M15946)</f>
        <v>537.59999999999991</v>
      </c>
      <c r="P15946" s="7">
        <f t="shared" si="996"/>
        <v>537.59999999999991</v>
      </c>
      <c r="Q15946" s="13">
        <f t="shared" si="997"/>
        <v>1</v>
      </c>
      <c r="R15946" s="7">
        <f t="shared" si="998"/>
        <v>537.59999999999991</v>
      </c>
      <c r="S15946">
        <f t="shared" si="999"/>
        <v>0</v>
      </c>
      <c r="T15946">
        <v>0</v>
      </c>
      <c r="U15946" s="13">
        <f>1/COUNTIF(B:B,Orders[[#This Row],[Order ID]])</f>
        <v>1</v>
      </c>
      <c r="V15946">
        <f>IF(SUMIF(F:F,Orders[[#This Row],[DW_Customer]],U:U)&gt;1,1,0)</f>
        <v>1</v>
      </c>
    </row>
    <row r="15947" spans="1:22" x14ac:dyDescent="0.35">
      <c r="A15947">
        <v>41097</v>
      </c>
      <c r="B15947" s="1" t="s">
        <v>15921</v>
      </c>
      <c r="C15947" s="2">
        <v>41974</v>
      </c>
      <c r="D15947" s="2">
        <v>41980</v>
      </c>
      <c r="E15947" s="1" t="s">
        <v>24503</v>
      </c>
      <c r="F15947" s="1">
        <v>100613</v>
      </c>
      <c r="G15947" s="15">
        <v>0</v>
      </c>
      <c r="H15947" s="1" t="s">
        <v>24510</v>
      </c>
      <c r="I15947" s="1">
        <v>0</v>
      </c>
      <c r="J15947" s="19">
        <v>70412</v>
      </c>
      <c r="K15947" s="1">
        <v>0</v>
      </c>
      <c r="L15947" s="1">
        <v>6</v>
      </c>
      <c r="M15947" s="1">
        <v>0</v>
      </c>
      <c r="N15947" s="1">
        <v>1</v>
      </c>
      <c r="O15947" s="7">
        <f>VLOOKUP(J15947,DIM_Products!A:G,6,FALSE) * L15947 * (1-M15947)</f>
        <v>5427.9</v>
      </c>
      <c r="P15947" s="7">
        <f t="shared" si="996"/>
        <v>5816.61</v>
      </c>
      <c r="Q15947" s="13">
        <f t="shared" si="997"/>
        <v>0.93317241486020208</v>
      </c>
      <c r="R15947" s="7">
        <f t="shared" si="998"/>
        <v>5427.9</v>
      </c>
      <c r="S15947">
        <f t="shared" si="999"/>
        <v>6</v>
      </c>
      <c r="T15947">
        <v>1</v>
      </c>
      <c r="U15947" s="13">
        <f>1/COUNTIF(B:B,Orders[[#This Row],[Order ID]])</f>
        <v>0.5</v>
      </c>
      <c r="V15947">
        <f>IF(SUMIF(F:F,Orders[[#This Row],[DW_Customer]],U:U)&gt;1,1,0)</f>
        <v>1</v>
      </c>
    </row>
    <row r="15948" spans="1:22" x14ac:dyDescent="0.35">
      <c r="A15948">
        <v>50295</v>
      </c>
      <c r="B15948" s="1" t="s">
        <v>15921</v>
      </c>
      <c r="C15948" s="2">
        <v>41974</v>
      </c>
      <c r="D15948" s="2">
        <v>41980</v>
      </c>
      <c r="E15948" s="1" t="s">
        <v>24503</v>
      </c>
      <c r="F15948" s="1">
        <v>100613</v>
      </c>
      <c r="G15948" s="15">
        <v>0</v>
      </c>
      <c r="H15948" s="1" t="s">
        <v>24510</v>
      </c>
      <c r="I15948" s="1">
        <v>0</v>
      </c>
      <c r="J15948" s="19">
        <v>70275</v>
      </c>
      <c r="K15948" s="1">
        <v>0</v>
      </c>
      <c r="L15948" s="1">
        <v>7</v>
      </c>
      <c r="M15948" s="1">
        <v>0</v>
      </c>
      <c r="N15948" s="1">
        <v>1</v>
      </c>
      <c r="O15948" s="7">
        <f>VLOOKUP(J15948,DIM_Products!A:G,6,FALSE) * L15948 * (1-M15948)</f>
        <v>388.71000000000004</v>
      </c>
      <c r="P15948" s="7">
        <f t="shared" si="996"/>
        <v>5816.61</v>
      </c>
      <c r="Q15948" s="13">
        <f t="shared" si="997"/>
        <v>6.6827585139797932E-2</v>
      </c>
      <c r="R15948" s="7">
        <f t="shared" si="998"/>
        <v>388.71000000000004</v>
      </c>
      <c r="S15948">
        <f t="shared" si="999"/>
        <v>6</v>
      </c>
      <c r="T15948">
        <v>1</v>
      </c>
      <c r="U15948" s="13">
        <f>1/COUNTIF(B:B,Orders[[#This Row],[Order ID]])</f>
        <v>0.5</v>
      </c>
      <c r="V15948">
        <f>IF(SUMIF(F:F,Orders[[#This Row],[DW_Customer]],U:U)&gt;1,1,0)</f>
        <v>1</v>
      </c>
    </row>
    <row r="15949" spans="1:22" x14ac:dyDescent="0.35">
      <c r="A15949">
        <v>39248</v>
      </c>
      <c r="B15949" s="1" t="s">
        <v>11293</v>
      </c>
      <c r="C15949" s="2">
        <v>41649</v>
      </c>
      <c r="D15949" s="2">
        <v>41649</v>
      </c>
      <c r="E15949" s="1" t="s">
        <v>26364</v>
      </c>
      <c r="F15949" s="1">
        <v>100409</v>
      </c>
      <c r="G15949" s="15">
        <v>0</v>
      </c>
      <c r="H15949" s="1" t="s">
        <v>24511</v>
      </c>
      <c r="I15949" s="1">
        <v>831</v>
      </c>
      <c r="J15949" s="19">
        <v>70124</v>
      </c>
      <c r="K15949" s="1">
        <v>0</v>
      </c>
      <c r="L15949" s="1">
        <v>6</v>
      </c>
      <c r="M15949" s="1">
        <v>0</v>
      </c>
      <c r="N15949" s="1">
        <v>1</v>
      </c>
      <c r="O15949" s="7">
        <f>VLOOKUP(J15949,DIM_Products!A:G,6,FALSE) * L15949 * (1-M15949)</f>
        <v>2351.4300000000003</v>
      </c>
      <c r="P15949" s="7">
        <f t="shared" si="996"/>
        <v>2912.76</v>
      </c>
      <c r="Q15949" s="13">
        <f t="shared" si="997"/>
        <v>0.80728587319243605</v>
      </c>
      <c r="R15949" s="7">
        <f t="shared" si="998"/>
        <v>2351.4300000000003</v>
      </c>
      <c r="S15949">
        <f t="shared" si="999"/>
        <v>0</v>
      </c>
      <c r="T15949">
        <v>0</v>
      </c>
      <c r="U15949" s="13">
        <f>1/COUNTIF(B:B,Orders[[#This Row],[Order ID]])</f>
        <v>0.5</v>
      </c>
      <c r="V15949">
        <f>IF(SUMIF(F:F,Orders[[#This Row],[DW_Customer]],U:U)&gt;1,1,0)</f>
        <v>1</v>
      </c>
    </row>
    <row r="15950" spans="1:22" x14ac:dyDescent="0.35">
      <c r="A15950">
        <v>50153</v>
      </c>
      <c r="B15950" s="1" t="s">
        <v>11293</v>
      </c>
      <c r="C15950" s="2">
        <v>41649</v>
      </c>
      <c r="D15950" s="2">
        <v>41649</v>
      </c>
      <c r="E15950" s="1" t="s">
        <v>26364</v>
      </c>
      <c r="F15950" s="1">
        <v>100409</v>
      </c>
      <c r="G15950" s="15">
        <v>0</v>
      </c>
      <c r="H15950" s="1" t="s">
        <v>24511</v>
      </c>
      <c r="I15950" s="1">
        <v>831</v>
      </c>
      <c r="J15950" s="19">
        <v>71400</v>
      </c>
      <c r="K15950" s="1">
        <v>0</v>
      </c>
      <c r="L15950" s="1">
        <v>2</v>
      </c>
      <c r="M15950" s="1">
        <v>0.1</v>
      </c>
      <c r="N15950" s="1">
        <v>1</v>
      </c>
      <c r="O15950" s="7">
        <f>VLOOKUP(J15950,DIM_Products!A:G,6,FALSE) * L15950 * (1-M15950)</f>
        <v>561.33000000000004</v>
      </c>
      <c r="P15950" s="7">
        <f t="shared" si="996"/>
        <v>2912.76</v>
      </c>
      <c r="Q15950" s="13">
        <f t="shared" si="997"/>
        <v>0.19271412680756395</v>
      </c>
      <c r="R15950" s="7">
        <f t="shared" si="998"/>
        <v>561.33000000000004</v>
      </c>
      <c r="S15950">
        <f t="shared" si="999"/>
        <v>0</v>
      </c>
      <c r="T15950">
        <v>0</v>
      </c>
      <c r="U15950" s="13">
        <f>1/COUNTIF(B:B,Orders[[#This Row],[Order ID]])</f>
        <v>0.5</v>
      </c>
      <c r="V15950">
        <f>IF(SUMIF(F:F,Orders[[#This Row],[DW_Customer]],U:U)&gt;1,1,0)</f>
        <v>1</v>
      </c>
    </row>
    <row r="15951" spans="1:22" x14ac:dyDescent="0.35">
      <c r="A15951">
        <v>35916</v>
      </c>
      <c r="B15951" s="1" t="s">
        <v>12578</v>
      </c>
      <c r="C15951" s="2">
        <v>41975</v>
      </c>
      <c r="D15951" s="2">
        <v>41975</v>
      </c>
      <c r="E15951" s="1" t="s">
        <v>26364</v>
      </c>
      <c r="F15951" s="1">
        <v>101115</v>
      </c>
      <c r="G15951" s="15">
        <v>0</v>
      </c>
      <c r="H15951" s="1" t="s">
        <v>24511</v>
      </c>
      <c r="I15951" s="1">
        <v>141</v>
      </c>
      <c r="J15951" s="19">
        <v>70832</v>
      </c>
      <c r="K15951" s="1">
        <v>0</v>
      </c>
      <c r="L15951" s="1">
        <v>3</v>
      </c>
      <c r="M15951" s="1">
        <v>0</v>
      </c>
      <c r="N15951" s="1">
        <v>1</v>
      </c>
      <c r="O15951" s="7">
        <f>VLOOKUP(J15951,DIM_Products!A:G,6,FALSE) * L15951 * (1-M15951)</f>
        <v>25.650000000000002</v>
      </c>
      <c r="P15951" s="7">
        <f t="shared" si="996"/>
        <v>664.47</v>
      </c>
      <c r="Q15951" s="13">
        <f t="shared" si="997"/>
        <v>3.8602194229987813E-2</v>
      </c>
      <c r="R15951" s="7">
        <f t="shared" si="998"/>
        <v>25.650000000000002</v>
      </c>
      <c r="S15951">
        <f t="shared" si="999"/>
        <v>0</v>
      </c>
      <c r="T15951">
        <v>1</v>
      </c>
      <c r="U15951" s="13">
        <f>1/COUNTIF(B:B,Orders[[#This Row],[Order ID]])</f>
        <v>0.5</v>
      </c>
      <c r="V15951">
        <f>IF(SUMIF(F:F,Orders[[#This Row],[DW_Customer]],U:U)&gt;1,1,0)</f>
        <v>1</v>
      </c>
    </row>
    <row r="15952" spans="1:22" x14ac:dyDescent="0.35">
      <c r="A15952">
        <v>42339</v>
      </c>
      <c r="B15952" s="1" t="s">
        <v>12578</v>
      </c>
      <c r="C15952" s="2">
        <v>41975</v>
      </c>
      <c r="D15952" s="2">
        <v>41975</v>
      </c>
      <c r="E15952" s="1" t="s">
        <v>26364</v>
      </c>
      <c r="F15952" s="1">
        <v>101115</v>
      </c>
      <c r="G15952" s="15">
        <v>0</v>
      </c>
      <c r="H15952" s="1" t="s">
        <v>24511</v>
      </c>
      <c r="I15952" s="1">
        <v>141</v>
      </c>
      <c r="J15952" s="19">
        <v>70384</v>
      </c>
      <c r="K15952" s="1">
        <v>0</v>
      </c>
      <c r="L15952" s="1">
        <v>9</v>
      </c>
      <c r="M15952" s="1">
        <v>0</v>
      </c>
      <c r="N15952" s="1">
        <v>1</v>
      </c>
      <c r="O15952" s="7">
        <f>VLOOKUP(J15952,DIM_Products!A:G,6,FALSE) * L15952 * (1-M15952)</f>
        <v>638.82000000000005</v>
      </c>
      <c r="P15952" s="7">
        <f t="shared" si="996"/>
        <v>664.47</v>
      </c>
      <c r="Q15952" s="13">
        <f t="shared" si="997"/>
        <v>0.96139780577001221</v>
      </c>
      <c r="R15952" s="7">
        <f t="shared" si="998"/>
        <v>638.82000000000005</v>
      </c>
      <c r="S15952">
        <f t="shared" si="999"/>
        <v>0</v>
      </c>
      <c r="T15952">
        <v>1</v>
      </c>
      <c r="U15952" s="13">
        <f>1/COUNTIF(B:B,Orders[[#This Row],[Order ID]])</f>
        <v>0.5</v>
      </c>
      <c r="V15952">
        <f>IF(SUMIF(F:F,Orders[[#This Row],[DW_Customer]],U:U)&gt;1,1,0)</f>
        <v>1</v>
      </c>
    </row>
    <row r="15953" spans="1:22" x14ac:dyDescent="0.35">
      <c r="A15953">
        <v>59317</v>
      </c>
      <c r="B15953" s="1" t="s">
        <v>22580</v>
      </c>
      <c r="C15953" s="2">
        <v>41794</v>
      </c>
      <c r="D15953" s="2">
        <v>41794</v>
      </c>
      <c r="E15953" s="1" t="s">
        <v>26364</v>
      </c>
      <c r="F15953" s="1">
        <v>100422</v>
      </c>
      <c r="G15953" s="15">
        <v>0</v>
      </c>
      <c r="H15953" s="1" t="s">
        <v>24511</v>
      </c>
      <c r="I15953" s="1">
        <v>490</v>
      </c>
      <c r="J15953" s="19">
        <v>71055</v>
      </c>
      <c r="K15953" s="1">
        <v>0</v>
      </c>
      <c r="L15953" s="1">
        <v>3</v>
      </c>
      <c r="M15953" s="1">
        <v>0</v>
      </c>
      <c r="N15953" s="1">
        <v>1</v>
      </c>
      <c r="O15953" s="7">
        <f>VLOOKUP(J15953,DIM_Products!A:G,6,FALSE) * L15953 * (1-M15953)</f>
        <v>10.95</v>
      </c>
      <c r="P15953" s="7">
        <f t="shared" si="996"/>
        <v>10.95</v>
      </c>
      <c r="Q15953" s="13">
        <f t="shared" si="997"/>
        <v>1</v>
      </c>
      <c r="R15953" s="7">
        <f t="shared" si="998"/>
        <v>10.95</v>
      </c>
      <c r="S15953">
        <f t="shared" si="999"/>
        <v>0</v>
      </c>
      <c r="T15953">
        <v>1</v>
      </c>
      <c r="U15953" s="13">
        <f>1/COUNTIF(B:B,Orders[[#This Row],[Order ID]])</f>
        <v>1</v>
      </c>
      <c r="V15953">
        <f>IF(SUMIF(F:F,Orders[[#This Row],[DW_Customer]],U:U)&gt;1,1,0)</f>
        <v>1</v>
      </c>
    </row>
    <row r="15954" spans="1:22" x14ac:dyDescent="0.35">
      <c r="A15954">
        <v>40251</v>
      </c>
      <c r="B15954" s="1" t="s">
        <v>7716</v>
      </c>
      <c r="C15954" s="2">
        <v>41642</v>
      </c>
      <c r="D15954" s="2">
        <v>41643</v>
      </c>
      <c r="E15954" s="1" t="s">
        <v>24502</v>
      </c>
      <c r="F15954" s="1">
        <v>101264</v>
      </c>
      <c r="G15954" s="15">
        <v>0</v>
      </c>
      <c r="H15954" s="1" t="s">
        <v>24510</v>
      </c>
      <c r="I15954" s="1">
        <v>0</v>
      </c>
      <c r="J15954" s="19">
        <v>71563</v>
      </c>
      <c r="K15954" s="1">
        <v>0</v>
      </c>
      <c r="L15954" s="1">
        <v>5</v>
      </c>
      <c r="M15954" s="1">
        <v>0</v>
      </c>
      <c r="N15954" s="1">
        <v>1</v>
      </c>
      <c r="O15954" s="7">
        <f>VLOOKUP(J15954,DIM_Products!A:G,6,FALSE) * L15954 * (1-M15954)</f>
        <v>848.32</v>
      </c>
      <c r="P15954" s="7">
        <f t="shared" si="996"/>
        <v>848.32</v>
      </c>
      <c r="Q15954" s="13">
        <f t="shared" si="997"/>
        <v>1</v>
      </c>
      <c r="R15954" s="7">
        <f t="shared" si="998"/>
        <v>848.32</v>
      </c>
      <c r="S15954">
        <f t="shared" si="999"/>
        <v>1</v>
      </c>
      <c r="T15954">
        <v>1</v>
      </c>
      <c r="U15954" s="13">
        <f>1/COUNTIF(B:B,Orders[[#This Row],[Order ID]])</f>
        <v>1</v>
      </c>
      <c r="V15954">
        <f>IF(SUMIF(F:F,Orders[[#This Row],[DW_Customer]],U:U)&gt;1,1,0)</f>
        <v>1</v>
      </c>
    </row>
    <row r="15955" spans="1:22" x14ac:dyDescent="0.35">
      <c r="A15955">
        <v>49667</v>
      </c>
      <c r="B15955" s="1" t="s">
        <v>18096</v>
      </c>
      <c r="C15955" s="2">
        <v>41701</v>
      </c>
      <c r="D15955" s="2">
        <v>41701</v>
      </c>
      <c r="E15955" s="1" t="s">
        <v>26364</v>
      </c>
      <c r="F15955" s="1">
        <v>100071</v>
      </c>
      <c r="G15955" s="15">
        <v>0</v>
      </c>
      <c r="H15955" s="1" t="s">
        <v>24511</v>
      </c>
      <c r="I15955" s="1">
        <v>406</v>
      </c>
      <c r="J15955" s="19">
        <v>71105</v>
      </c>
      <c r="K15955" s="1">
        <v>0</v>
      </c>
      <c r="L15955" s="1">
        <v>1</v>
      </c>
      <c r="M15955" s="1">
        <v>0.1</v>
      </c>
      <c r="N15955" s="1">
        <v>1</v>
      </c>
      <c r="O15955" s="7">
        <f>VLOOKUP(J15955,DIM_Products!A:G,6,FALSE) * L15955 * (1-M15955)</f>
        <v>6.1109999999999998</v>
      </c>
      <c r="P15955" s="7">
        <f t="shared" si="996"/>
        <v>6.1109999999999998</v>
      </c>
      <c r="Q15955" s="13">
        <f t="shared" si="997"/>
        <v>1</v>
      </c>
      <c r="R15955" s="7">
        <f t="shared" si="998"/>
        <v>6.1109999999999998</v>
      </c>
      <c r="S15955">
        <f t="shared" si="999"/>
        <v>0</v>
      </c>
      <c r="T15955">
        <v>0</v>
      </c>
      <c r="U15955" s="13">
        <f>1/COUNTIF(B:B,Orders[[#This Row],[Order ID]])</f>
        <v>1</v>
      </c>
      <c r="V15955">
        <f>IF(SUMIF(F:F,Orders[[#This Row],[DW_Customer]],U:U)&gt;1,1,0)</f>
        <v>1</v>
      </c>
    </row>
    <row r="15956" spans="1:22" x14ac:dyDescent="0.35">
      <c r="A15956">
        <v>39706</v>
      </c>
      <c r="B15956" s="1" t="s">
        <v>7940</v>
      </c>
      <c r="C15956" s="2">
        <v>41842</v>
      </c>
      <c r="D15956" s="2">
        <v>41842</v>
      </c>
      <c r="E15956" s="1" t="s">
        <v>26364</v>
      </c>
      <c r="F15956" s="1">
        <v>100133</v>
      </c>
      <c r="G15956" s="15">
        <v>0</v>
      </c>
      <c r="H15956" s="1" t="s">
        <v>24511</v>
      </c>
      <c r="I15956" s="1">
        <v>977</v>
      </c>
      <c r="J15956" s="19">
        <v>70433</v>
      </c>
      <c r="K15956" s="1">
        <v>0</v>
      </c>
      <c r="L15956" s="1">
        <v>5</v>
      </c>
      <c r="M15956" s="1">
        <v>0</v>
      </c>
      <c r="N15956" s="1">
        <v>1</v>
      </c>
      <c r="O15956" s="7">
        <f>VLOOKUP(J15956,DIM_Products!A:G,6,FALSE) * L15956 * (1-M15956)</f>
        <v>2579.5499999999997</v>
      </c>
      <c r="P15956" s="7">
        <f t="shared" si="996"/>
        <v>3278.9399999999996</v>
      </c>
      <c r="Q15956" s="13">
        <f t="shared" si="997"/>
        <v>0.78670240992515872</v>
      </c>
      <c r="R15956" s="7">
        <f t="shared" si="998"/>
        <v>2579.5499999999997</v>
      </c>
      <c r="S15956">
        <f t="shared" si="999"/>
        <v>0</v>
      </c>
      <c r="T15956">
        <v>0</v>
      </c>
      <c r="U15956" s="13">
        <f>1/COUNTIF(B:B,Orders[[#This Row],[Order ID]])</f>
        <v>0.33333333333333331</v>
      </c>
      <c r="V15956">
        <f>IF(SUMIF(F:F,Orders[[#This Row],[DW_Customer]],U:U)&gt;1,1,0)</f>
        <v>1</v>
      </c>
    </row>
    <row r="15957" spans="1:22" x14ac:dyDescent="0.35">
      <c r="A15957">
        <v>41769</v>
      </c>
      <c r="B15957" s="1" t="s">
        <v>7940</v>
      </c>
      <c r="C15957" s="2">
        <v>41842</v>
      </c>
      <c r="D15957" s="2">
        <v>41842</v>
      </c>
      <c r="E15957" s="1" t="s">
        <v>26364</v>
      </c>
      <c r="F15957" s="1">
        <v>100133</v>
      </c>
      <c r="G15957" s="15">
        <v>0</v>
      </c>
      <c r="H15957" s="1" t="s">
        <v>24511</v>
      </c>
      <c r="I15957" s="1">
        <v>977</v>
      </c>
      <c r="J15957" s="19">
        <v>70504</v>
      </c>
      <c r="K15957" s="1">
        <v>0</v>
      </c>
      <c r="L15957" s="1">
        <v>1</v>
      </c>
      <c r="M15957" s="1">
        <v>0</v>
      </c>
      <c r="N15957" s="1">
        <v>1</v>
      </c>
      <c r="O15957" s="7">
        <f>VLOOKUP(J15957,DIM_Products!A:G,6,FALSE) * L15957 * (1-M15957)</f>
        <v>551.42999999999995</v>
      </c>
      <c r="P15957" s="7">
        <f t="shared" si="996"/>
        <v>3278.9399999999996</v>
      </c>
      <c r="Q15957" s="13">
        <f t="shared" si="997"/>
        <v>0.16817325111163975</v>
      </c>
      <c r="R15957" s="7">
        <f t="shared" si="998"/>
        <v>551.42999999999995</v>
      </c>
      <c r="S15957">
        <f t="shared" si="999"/>
        <v>0</v>
      </c>
      <c r="T15957">
        <v>0</v>
      </c>
      <c r="U15957" s="13">
        <f>1/COUNTIF(B:B,Orders[[#This Row],[Order ID]])</f>
        <v>0.33333333333333331</v>
      </c>
      <c r="V15957">
        <f>IF(SUMIF(F:F,Orders[[#This Row],[DW_Customer]],U:U)&gt;1,1,0)</f>
        <v>1</v>
      </c>
    </row>
    <row r="15958" spans="1:22" x14ac:dyDescent="0.35">
      <c r="A15958">
        <v>66537</v>
      </c>
      <c r="B15958" s="1" t="s">
        <v>7940</v>
      </c>
      <c r="C15958" s="2">
        <v>41842</v>
      </c>
      <c r="D15958" s="2">
        <v>41842</v>
      </c>
      <c r="E15958" s="1" t="s">
        <v>26364</v>
      </c>
      <c r="F15958" s="1">
        <v>100133</v>
      </c>
      <c r="G15958" s="15">
        <v>0</v>
      </c>
      <c r="H15958" s="1" t="s">
        <v>24511</v>
      </c>
      <c r="I15958" s="1">
        <v>977</v>
      </c>
      <c r="J15958" s="19">
        <v>70725</v>
      </c>
      <c r="K15958" s="1">
        <v>0</v>
      </c>
      <c r="L15958" s="1">
        <v>3</v>
      </c>
      <c r="M15958" s="1">
        <v>0</v>
      </c>
      <c r="N15958" s="1">
        <v>1</v>
      </c>
      <c r="O15958" s="7">
        <f>VLOOKUP(J15958,DIM_Products!A:G,6,FALSE) * L15958 * (1-M15958)</f>
        <v>147.96000000000004</v>
      </c>
      <c r="P15958" s="7">
        <f t="shared" si="996"/>
        <v>3278.9399999999996</v>
      </c>
      <c r="Q15958" s="13">
        <f t="shared" si="997"/>
        <v>4.5124338963201539E-2</v>
      </c>
      <c r="R15958" s="7">
        <f t="shared" si="998"/>
        <v>147.96000000000004</v>
      </c>
      <c r="S15958">
        <f t="shared" si="999"/>
        <v>0</v>
      </c>
      <c r="T15958">
        <v>0</v>
      </c>
      <c r="U15958" s="13">
        <f>1/COUNTIF(B:B,Orders[[#This Row],[Order ID]])</f>
        <v>0.33333333333333331</v>
      </c>
      <c r="V15958">
        <f>IF(SUMIF(F:F,Orders[[#This Row],[DW_Customer]],U:U)&gt;1,1,0)</f>
        <v>1</v>
      </c>
    </row>
    <row r="15959" spans="1:22" x14ac:dyDescent="0.35">
      <c r="A15959">
        <v>51729</v>
      </c>
      <c r="B15959" s="1" t="s">
        <v>17553</v>
      </c>
      <c r="C15959" s="2">
        <v>41899</v>
      </c>
      <c r="D15959" s="2">
        <v>41899</v>
      </c>
      <c r="E15959" s="1" t="s">
        <v>26364</v>
      </c>
      <c r="F15959" s="1">
        <v>101089</v>
      </c>
      <c r="G15959" s="15">
        <v>0</v>
      </c>
      <c r="H15959" s="1" t="s">
        <v>24511</v>
      </c>
      <c r="I15959" s="1">
        <v>122</v>
      </c>
      <c r="J15959" s="19">
        <v>70802</v>
      </c>
      <c r="K15959" s="1">
        <v>0</v>
      </c>
      <c r="L15959" s="1">
        <v>2</v>
      </c>
      <c r="M15959" s="1">
        <v>0</v>
      </c>
      <c r="N15959" s="1">
        <v>1</v>
      </c>
      <c r="O15959" s="7">
        <f>VLOOKUP(J15959,DIM_Products!A:G,6,FALSE) * L15959 * (1-M15959)</f>
        <v>11.933999999999999</v>
      </c>
      <c r="P15959" s="7">
        <f t="shared" si="996"/>
        <v>11.933999999999999</v>
      </c>
      <c r="Q15959" s="13">
        <f t="shared" si="997"/>
        <v>1</v>
      </c>
      <c r="R15959" s="7">
        <f t="shared" si="998"/>
        <v>11.933999999999999</v>
      </c>
      <c r="S15959">
        <f t="shared" si="999"/>
        <v>0</v>
      </c>
      <c r="T15959">
        <v>0</v>
      </c>
      <c r="U15959" s="13">
        <f>1/COUNTIF(B:B,Orders[[#This Row],[Order ID]])</f>
        <v>1</v>
      </c>
      <c r="V15959">
        <f>IF(SUMIF(F:F,Orders[[#This Row],[DW_Customer]],U:U)&gt;1,1,0)</f>
        <v>1</v>
      </c>
    </row>
    <row r="15960" spans="1:22" x14ac:dyDescent="0.35">
      <c r="A15960">
        <v>30378</v>
      </c>
      <c r="B15960" s="1" t="s">
        <v>5139</v>
      </c>
      <c r="C15960" s="2">
        <v>41753</v>
      </c>
      <c r="D15960" s="2">
        <v>41756</v>
      </c>
      <c r="E15960" s="1" t="s">
        <v>24501</v>
      </c>
      <c r="F15960" s="1">
        <v>101212</v>
      </c>
      <c r="G15960" s="15">
        <v>0</v>
      </c>
      <c r="H15960" s="1" t="s">
        <v>24510</v>
      </c>
      <c r="I15960" s="1">
        <v>0</v>
      </c>
      <c r="J15960" s="19">
        <v>71118</v>
      </c>
      <c r="K15960" s="1">
        <v>0</v>
      </c>
      <c r="L15960" s="1">
        <v>9</v>
      </c>
      <c r="M15960" s="1">
        <v>0</v>
      </c>
      <c r="N15960" s="1">
        <v>1</v>
      </c>
      <c r="O15960" s="7">
        <f>VLOOKUP(J15960,DIM_Products!A:G,6,FALSE) * L15960 * (1-M15960)</f>
        <v>1025.19</v>
      </c>
      <c r="P15960" s="7">
        <f t="shared" si="996"/>
        <v>1256.8500000000001</v>
      </c>
      <c r="Q15960" s="13">
        <f t="shared" si="997"/>
        <v>0.81568206229860363</v>
      </c>
      <c r="R15960" s="7">
        <f t="shared" si="998"/>
        <v>1025.19</v>
      </c>
      <c r="S15960">
        <f t="shared" si="999"/>
        <v>3</v>
      </c>
      <c r="T15960">
        <v>0</v>
      </c>
      <c r="U15960" s="13">
        <f>1/COUNTIF(B:B,Orders[[#This Row],[Order ID]])</f>
        <v>0.5</v>
      </c>
      <c r="V15960">
        <f>IF(SUMIF(F:F,Orders[[#This Row],[DW_Customer]],U:U)&gt;1,1,0)</f>
        <v>1</v>
      </c>
    </row>
    <row r="15961" spans="1:22" x14ac:dyDescent="0.35">
      <c r="A15961">
        <v>37875</v>
      </c>
      <c r="B15961" s="1" t="s">
        <v>5139</v>
      </c>
      <c r="C15961" s="2">
        <v>41753</v>
      </c>
      <c r="D15961" s="2">
        <v>41756</v>
      </c>
      <c r="E15961" s="1" t="s">
        <v>24501</v>
      </c>
      <c r="F15961" s="1">
        <v>101212</v>
      </c>
      <c r="G15961" s="15">
        <v>0</v>
      </c>
      <c r="H15961" s="1" t="s">
        <v>24510</v>
      </c>
      <c r="I15961" s="1">
        <v>0</v>
      </c>
      <c r="J15961" s="19">
        <v>71262</v>
      </c>
      <c r="K15961" s="1">
        <v>0</v>
      </c>
      <c r="L15961" s="1">
        <v>2</v>
      </c>
      <c r="M15961" s="1">
        <v>0.1</v>
      </c>
      <c r="N15961" s="1">
        <v>1</v>
      </c>
      <c r="O15961" s="7">
        <f>VLOOKUP(J15961,DIM_Products!A:G,6,FALSE) * L15961 * (1-M15961)</f>
        <v>231.66</v>
      </c>
      <c r="P15961" s="7">
        <f t="shared" si="996"/>
        <v>1256.8500000000001</v>
      </c>
      <c r="Q15961" s="13">
        <f t="shared" si="997"/>
        <v>0.18431793770139632</v>
      </c>
      <c r="R15961" s="7">
        <f t="shared" si="998"/>
        <v>231.66</v>
      </c>
      <c r="S15961">
        <f t="shared" si="999"/>
        <v>3</v>
      </c>
      <c r="T15961">
        <v>0</v>
      </c>
      <c r="U15961" s="13">
        <f>1/COUNTIF(B:B,Orders[[#This Row],[Order ID]])</f>
        <v>0.5</v>
      </c>
      <c r="V15961">
        <f>IF(SUMIF(F:F,Orders[[#This Row],[DW_Customer]],U:U)&gt;1,1,0)</f>
        <v>1</v>
      </c>
    </row>
    <row r="15962" spans="1:22" x14ac:dyDescent="0.35">
      <c r="A15962">
        <v>43438</v>
      </c>
      <c r="B15962" s="1" t="s">
        <v>17309</v>
      </c>
      <c r="C15962" s="2">
        <v>42000</v>
      </c>
      <c r="D15962" s="2">
        <v>42000</v>
      </c>
      <c r="E15962" s="1" t="s">
        <v>26364</v>
      </c>
      <c r="F15962" s="1">
        <v>100973</v>
      </c>
      <c r="G15962" s="15">
        <v>0</v>
      </c>
      <c r="H15962" s="1" t="s">
        <v>24511</v>
      </c>
      <c r="I15962" s="1">
        <v>348</v>
      </c>
      <c r="J15962" s="19">
        <v>70858</v>
      </c>
      <c r="K15962" s="1">
        <v>0</v>
      </c>
      <c r="L15962" s="1">
        <v>4</v>
      </c>
      <c r="M15962" s="1">
        <v>0</v>
      </c>
      <c r="N15962" s="1">
        <v>1</v>
      </c>
      <c r="O15962" s="7">
        <f>VLOOKUP(J15962,DIM_Products!A:G,6,FALSE) * L15962 * (1-M15962)</f>
        <v>79.44</v>
      </c>
      <c r="P15962" s="7">
        <f t="shared" si="996"/>
        <v>365.74799999999999</v>
      </c>
      <c r="Q15962" s="13">
        <f t="shared" si="997"/>
        <v>0.2171987269923554</v>
      </c>
      <c r="R15962" s="7">
        <f t="shared" si="998"/>
        <v>79.44</v>
      </c>
      <c r="S15962">
        <f t="shared" si="999"/>
        <v>0</v>
      </c>
      <c r="T15962">
        <v>1</v>
      </c>
      <c r="U15962" s="13">
        <f>1/COUNTIF(B:B,Orders[[#This Row],[Order ID]])</f>
        <v>0.5</v>
      </c>
      <c r="V15962">
        <f>IF(SUMIF(F:F,Orders[[#This Row],[DW_Customer]],U:U)&gt;1,1,0)</f>
        <v>1</v>
      </c>
    </row>
    <row r="15963" spans="1:22" x14ac:dyDescent="0.35">
      <c r="A15963">
        <v>62473</v>
      </c>
      <c r="B15963" s="1" t="s">
        <v>17309</v>
      </c>
      <c r="C15963" s="2">
        <v>42000</v>
      </c>
      <c r="D15963" s="2">
        <v>42000</v>
      </c>
      <c r="E15963" s="1" t="s">
        <v>26364</v>
      </c>
      <c r="F15963" s="1">
        <v>100973</v>
      </c>
      <c r="G15963" s="15">
        <v>0</v>
      </c>
      <c r="H15963" s="1" t="s">
        <v>24511</v>
      </c>
      <c r="I15963" s="1">
        <v>348</v>
      </c>
      <c r="J15963" s="19">
        <v>71263</v>
      </c>
      <c r="K15963" s="1">
        <v>0</v>
      </c>
      <c r="L15963" s="1">
        <v>1</v>
      </c>
      <c r="M15963" s="1">
        <v>0</v>
      </c>
      <c r="N15963" s="1">
        <v>1</v>
      </c>
      <c r="O15963" s="7">
        <f>VLOOKUP(J15963,DIM_Products!A:G,6,FALSE) * L15963 * (1-M15963)</f>
        <v>286.30799999999999</v>
      </c>
      <c r="P15963" s="7">
        <f t="shared" si="996"/>
        <v>365.74799999999999</v>
      </c>
      <c r="Q15963" s="13">
        <f t="shared" si="997"/>
        <v>0.78280127300764457</v>
      </c>
      <c r="R15963" s="7">
        <f t="shared" si="998"/>
        <v>286.30799999999999</v>
      </c>
      <c r="S15963">
        <f t="shared" si="999"/>
        <v>0</v>
      </c>
      <c r="T15963">
        <v>1</v>
      </c>
      <c r="U15963" s="13">
        <f>1/COUNTIF(B:B,Orders[[#This Row],[Order ID]])</f>
        <v>0.5</v>
      </c>
      <c r="V15963">
        <f>IF(SUMIF(F:F,Orders[[#This Row],[DW_Customer]],U:U)&gt;1,1,0)</f>
        <v>1</v>
      </c>
    </row>
    <row r="15964" spans="1:22" x14ac:dyDescent="0.35">
      <c r="A15964">
        <v>53953</v>
      </c>
      <c r="B15964" s="1" t="s">
        <v>18639</v>
      </c>
      <c r="C15964" s="2">
        <v>41962</v>
      </c>
      <c r="D15964" s="2">
        <v>41962</v>
      </c>
      <c r="E15964" s="1" t="s">
        <v>26364</v>
      </c>
      <c r="F15964" s="1">
        <v>100651</v>
      </c>
      <c r="G15964" s="15">
        <v>0</v>
      </c>
      <c r="H15964" s="1" t="s">
        <v>24511</v>
      </c>
      <c r="I15964" s="1">
        <v>465</v>
      </c>
      <c r="J15964" s="19">
        <v>70133</v>
      </c>
      <c r="K15964" s="1">
        <v>0</v>
      </c>
      <c r="L15964" s="1">
        <v>2</v>
      </c>
      <c r="M15964" s="1">
        <v>0</v>
      </c>
      <c r="N15964" s="1">
        <v>1</v>
      </c>
      <c r="O15964" s="7">
        <f>VLOOKUP(J15964,DIM_Products!A:G,6,FALSE) * L15964 * (1-M15964)</f>
        <v>154.94219999999999</v>
      </c>
      <c r="P15964" s="7">
        <f t="shared" si="996"/>
        <v>154.94219999999999</v>
      </c>
      <c r="Q15964" s="13">
        <f t="shared" si="997"/>
        <v>1</v>
      </c>
      <c r="R15964" s="7">
        <f t="shared" si="998"/>
        <v>154.94219999999999</v>
      </c>
      <c r="S15964">
        <f t="shared" si="999"/>
        <v>0</v>
      </c>
      <c r="T15964">
        <v>1</v>
      </c>
      <c r="U15964" s="13">
        <f>1/COUNTIF(B:B,Orders[[#This Row],[Order ID]])</f>
        <v>1</v>
      </c>
      <c r="V15964">
        <f>IF(SUMIF(F:F,Orders[[#This Row],[DW_Customer]],U:U)&gt;1,1,0)</f>
        <v>1</v>
      </c>
    </row>
    <row r="15965" spans="1:22" x14ac:dyDescent="0.35">
      <c r="A15965">
        <v>30422</v>
      </c>
      <c r="B15965" s="1" t="s">
        <v>5038</v>
      </c>
      <c r="C15965" s="2">
        <v>41971</v>
      </c>
      <c r="D15965" s="2">
        <v>41976</v>
      </c>
      <c r="E15965" s="1" t="s">
        <v>24503</v>
      </c>
      <c r="F15965" s="1">
        <v>100536</v>
      </c>
      <c r="G15965" s="15">
        <v>0</v>
      </c>
      <c r="H15965" s="1" t="s">
        <v>24510</v>
      </c>
      <c r="I15965" s="1">
        <v>0</v>
      </c>
      <c r="J15965" s="19">
        <v>70740</v>
      </c>
      <c r="K15965" s="1">
        <v>0</v>
      </c>
      <c r="L15965" s="1">
        <v>7</v>
      </c>
      <c r="M15965" s="1">
        <v>0.1</v>
      </c>
      <c r="N15965" s="1">
        <v>1</v>
      </c>
      <c r="O15965" s="7">
        <f>VLOOKUP(J15965,DIM_Products!A:G,6,FALSE) * L15965 * (1-M15965)</f>
        <v>44.049600000000005</v>
      </c>
      <c r="P15965" s="7">
        <f t="shared" si="996"/>
        <v>6594.9531999999999</v>
      </c>
      <c r="Q15965" s="13">
        <f t="shared" si="997"/>
        <v>6.6792892480268106E-3</v>
      </c>
      <c r="R15965" s="7">
        <f t="shared" si="998"/>
        <v>44.049600000000005</v>
      </c>
      <c r="S15965">
        <f t="shared" si="999"/>
        <v>5</v>
      </c>
      <c r="T15965">
        <v>0</v>
      </c>
      <c r="U15965" s="13">
        <f>1/COUNTIF(B:B,Orders[[#This Row],[Order ID]])</f>
        <v>0.16666666666666666</v>
      </c>
      <c r="V15965">
        <f>IF(SUMIF(F:F,Orders[[#This Row],[DW_Customer]],U:U)&gt;1,1,0)</f>
        <v>1</v>
      </c>
    </row>
    <row r="15966" spans="1:22" x14ac:dyDescent="0.35">
      <c r="A15966">
        <v>34609</v>
      </c>
      <c r="B15966" s="1" t="s">
        <v>5038</v>
      </c>
      <c r="C15966" s="2">
        <v>41971</v>
      </c>
      <c r="D15966" s="2">
        <v>41976</v>
      </c>
      <c r="E15966" s="1" t="s">
        <v>24503</v>
      </c>
      <c r="F15966" s="1">
        <v>100536</v>
      </c>
      <c r="G15966" s="15">
        <v>0</v>
      </c>
      <c r="H15966" s="1" t="s">
        <v>24510</v>
      </c>
      <c r="I15966" s="1">
        <v>0</v>
      </c>
      <c r="J15966" s="19">
        <v>70582</v>
      </c>
      <c r="K15966" s="1">
        <v>0</v>
      </c>
      <c r="L15966" s="1">
        <v>5</v>
      </c>
      <c r="M15966" s="1">
        <v>0.1</v>
      </c>
      <c r="N15966" s="1">
        <v>1</v>
      </c>
      <c r="O15966" s="7">
        <f>VLOOKUP(J15966,DIM_Products!A:G,6,FALSE) * L15966 * (1-M15966)</f>
        <v>1940.5439999999999</v>
      </c>
      <c r="P15966" s="7">
        <f t="shared" si="996"/>
        <v>6594.9531999999999</v>
      </c>
      <c r="Q15966" s="13">
        <f t="shared" si="997"/>
        <v>0.29424681891601595</v>
      </c>
      <c r="R15966" s="7">
        <f t="shared" si="998"/>
        <v>1940.5439999999999</v>
      </c>
      <c r="S15966">
        <f t="shared" si="999"/>
        <v>5</v>
      </c>
      <c r="T15966">
        <v>0</v>
      </c>
      <c r="U15966" s="13">
        <f>1/COUNTIF(B:B,Orders[[#This Row],[Order ID]])</f>
        <v>0.16666666666666666</v>
      </c>
      <c r="V15966">
        <f>IF(SUMIF(F:F,Orders[[#This Row],[DW_Customer]],U:U)&gt;1,1,0)</f>
        <v>1</v>
      </c>
    </row>
    <row r="15967" spans="1:22" x14ac:dyDescent="0.35">
      <c r="A15967">
        <v>41124</v>
      </c>
      <c r="B15967" s="1" t="s">
        <v>5038</v>
      </c>
      <c r="C15967" s="2">
        <v>41971</v>
      </c>
      <c r="D15967" s="2">
        <v>41976</v>
      </c>
      <c r="E15967" s="1" t="s">
        <v>24503</v>
      </c>
      <c r="F15967" s="1">
        <v>100536</v>
      </c>
      <c r="G15967" s="15">
        <v>0</v>
      </c>
      <c r="H15967" s="1" t="s">
        <v>24510</v>
      </c>
      <c r="I15967" s="1">
        <v>0</v>
      </c>
      <c r="J15967" s="19">
        <v>70890</v>
      </c>
      <c r="K15967" s="1">
        <v>0</v>
      </c>
      <c r="L15967" s="1">
        <v>2</v>
      </c>
      <c r="M15967" s="1">
        <v>0.1</v>
      </c>
      <c r="N15967" s="1">
        <v>1</v>
      </c>
      <c r="O15967" s="7">
        <f>VLOOKUP(J15967,DIM_Products!A:G,6,FALSE) * L15967 * (1-M15967)</f>
        <v>32.889600000000002</v>
      </c>
      <c r="P15967" s="7">
        <f t="shared" si="996"/>
        <v>6594.9531999999999</v>
      </c>
      <c r="Q15967" s="13">
        <f t="shared" si="997"/>
        <v>4.987086185842835E-3</v>
      </c>
      <c r="R15967" s="7">
        <f t="shared" si="998"/>
        <v>32.889600000000002</v>
      </c>
      <c r="S15967">
        <f t="shared" si="999"/>
        <v>5</v>
      </c>
      <c r="T15967">
        <v>0</v>
      </c>
      <c r="U15967" s="13">
        <f>1/COUNTIF(B:B,Orders[[#This Row],[Order ID]])</f>
        <v>0.16666666666666666</v>
      </c>
      <c r="V15967">
        <f>IF(SUMIF(F:F,Orders[[#This Row],[DW_Customer]],U:U)&gt;1,1,0)</f>
        <v>1</v>
      </c>
    </row>
    <row r="15968" spans="1:22" x14ac:dyDescent="0.35">
      <c r="A15968">
        <v>45671</v>
      </c>
      <c r="B15968" s="1" t="s">
        <v>5038</v>
      </c>
      <c r="C15968" s="2">
        <v>41971</v>
      </c>
      <c r="D15968" s="2">
        <v>41976</v>
      </c>
      <c r="E15968" s="1" t="s">
        <v>24503</v>
      </c>
      <c r="F15968" s="1">
        <v>100536</v>
      </c>
      <c r="G15968" s="15">
        <v>0</v>
      </c>
      <c r="H15968" s="1" t="s">
        <v>24510</v>
      </c>
      <c r="I15968" s="1">
        <v>0</v>
      </c>
      <c r="J15968" s="19">
        <v>71432</v>
      </c>
      <c r="K15968" s="1">
        <v>0</v>
      </c>
      <c r="L15968" s="1">
        <v>5</v>
      </c>
      <c r="M15968" s="1">
        <v>0</v>
      </c>
      <c r="N15968" s="1">
        <v>1</v>
      </c>
      <c r="O15968" s="7">
        <f>VLOOKUP(J15968,DIM_Products!A:G,6,FALSE) * L15968 * (1-M15968)</f>
        <v>3999.95</v>
      </c>
      <c r="P15968" s="7">
        <f t="shared" si="996"/>
        <v>6594.9531999999999</v>
      </c>
      <c r="Q15968" s="13">
        <f t="shared" si="997"/>
        <v>0.60651681349308129</v>
      </c>
      <c r="R15968" s="7">
        <f t="shared" si="998"/>
        <v>3999.95</v>
      </c>
      <c r="S15968">
        <f t="shared" si="999"/>
        <v>5</v>
      </c>
      <c r="T15968">
        <v>0</v>
      </c>
      <c r="U15968" s="13">
        <f>1/COUNTIF(B:B,Orders[[#This Row],[Order ID]])</f>
        <v>0.16666666666666666</v>
      </c>
      <c r="V15968">
        <f>IF(SUMIF(F:F,Orders[[#This Row],[DW_Customer]],U:U)&gt;1,1,0)</f>
        <v>1</v>
      </c>
    </row>
    <row r="15969" spans="1:22" x14ac:dyDescent="0.35">
      <c r="A15969">
        <v>52634</v>
      </c>
      <c r="B15969" s="1" t="s">
        <v>5038</v>
      </c>
      <c r="C15969" s="2">
        <v>41971</v>
      </c>
      <c r="D15969" s="2">
        <v>41976</v>
      </c>
      <c r="E15969" s="1" t="s">
        <v>24503</v>
      </c>
      <c r="F15969" s="1">
        <v>100536</v>
      </c>
      <c r="G15969" s="15">
        <v>0</v>
      </c>
      <c r="H15969" s="1" t="s">
        <v>24510</v>
      </c>
      <c r="I15969" s="1">
        <v>0</v>
      </c>
      <c r="J15969" s="19">
        <v>70869</v>
      </c>
      <c r="K15969" s="1">
        <v>0</v>
      </c>
      <c r="L15969" s="1">
        <v>5</v>
      </c>
      <c r="M15969" s="1">
        <v>0</v>
      </c>
      <c r="N15969" s="1">
        <v>1</v>
      </c>
      <c r="O15969" s="7">
        <f>VLOOKUP(J15969,DIM_Products!A:G,6,FALSE) * L15969 * (1-M15969)</f>
        <v>123.92000000000002</v>
      </c>
      <c r="P15969" s="7">
        <f t="shared" si="996"/>
        <v>6594.9531999999999</v>
      </c>
      <c r="Q15969" s="13">
        <f t="shared" si="997"/>
        <v>1.8790125758587645E-2</v>
      </c>
      <c r="R15969" s="7">
        <f t="shared" si="998"/>
        <v>123.92000000000002</v>
      </c>
      <c r="S15969">
        <f t="shared" si="999"/>
        <v>5</v>
      </c>
      <c r="T15969">
        <v>0</v>
      </c>
      <c r="U15969" s="13">
        <f>1/COUNTIF(B:B,Orders[[#This Row],[Order ID]])</f>
        <v>0.16666666666666666</v>
      </c>
      <c r="V15969">
        <f>IF(SUMIF(F:F,Orders[[#This Row],[DW_Customer]],U:U)&gt;1,1,0)</f>
        <v>1</v>
      </c>
    </row>
    <row r="15970" spans="1:22" x14ac:dyDescent="0.35">
      <c r="A15970">
        <v>54321</v>
      </c>
      <c r="B15970" s="1" t="s">
        <v>5038</v>
      </c>
      <c r="C15970" s="2">
        <v>41971</v>
      </c>
      <c r="D15970" s="2">
        <v>41976</v>
      </c>
      <c r="E15970" s="1" t="s">
        <v>24503</v>
      </c>
      <c r="F15970" s="1">
        <v>100536</v>
      </c>
      <c r="G15970" s="15">
        <v>0</v>
      </c>
      <c r="H15970" s="1" t="s">
        <v>24510</v>
      </c>
      <c r="I15970" s="1">
        <v>0</v>
      </c>
      <c r="J15970" s="19">
        <v>70529</v>
      </c>
      <c r="K15970" s="1">
        <v>0</v>
      </c>
      <c r="L15970" s="1">
        <v>3</v>
      </c>
      <c r="M15970" s="1">
        <v>0.1</v>
      </c>
      <c r="N15970" s="1">
        <v>1</v>
      </c>
      <c r="O15970" s="7">
        <f>VLOOKUP(J15970,DIM_Products!A:G,6,FALSE) * L15970 * (1-M15970)</f>
        <v>453.6</v>
      </c>
      <c r="P15970" s="7">
        <f t="shared" si="996"/>
        <v>6594.9531999999999</v>
      </c>
      <c r="Q15970" s="13">
        <f t="shared" si="997"/>
        <v>6.8779866398445411E-2</v>
      </c>
      <c r="R15970" s="7">
        <f t="shared" si="998"/>
        <v>453.6</v>
      </c>
      <c r="S15970">
        <f t="shared" si="999"/>
        <v>5</v>
      </c>
      <c r="T15970">
        <v>0</v>
      </c>
      <c r="U15970" s="13">
        <f>1/COUNTIF(B:B,Orders[[#This Row],[Order ID]])</f>
        <v>0.16666666666666666</v>
      </c>
      <c r="V15970">
        <f>IF(SUMIF(F:F,Orders[[#This Row],[DW_Customer]],U:U)&gt;1,1,0)</f>
        <v>1</v>
      </c>
    </row>
    <row r="15971" spans="1:22" x14ac:dyDescent="0.35">
      <c r="A15971">
        <v>30177</v>
      </c>
      <c r="B15971" s="1" t="s">
        <v>5706</v>
      </c>
      <c r="C15971" s="2">
        <v>41940</v>
      </c>
      <c r="D15971" s="2">
        <v>41943</v>
      </c>
      <c r="E15971" s="1" t="s">
        <v>24501</v>
      </c>
      <c r="F15971" s="1">
        <v>100328</v>
      </c>
      <c r="G15971" s="15">
        <v>0</v>
      </c>
      <c r="H15971" s="1" t="s">
        <v>24510</v>
      </c>
      <c r="I15971" s="1">
        <v>0</v>
      </c>
      <c r="J15971" s="19">
        <v>70520</v>
      </c>
      <c r="K15971" s="1">
        <v>0</v>
      </c>
      <c r="L15971" s="1">
        <v>10</v>
      </c>
      <c r="M15971" s="1">
        <v>0</v>
      </c>
      <c r="N15971" s="1">
        <v>1</v>
      </c>
      <c r="O15971" s="7">
        <f>VLOOKUP(J15971,DIM_Products!A:G,6,FALSE) * L15971 * (1-M15971)</f>
        <v>570.96</v>
      </c>
      <c r="P15971" s="7">
        <f t="shared" si="996"/>
        <v>2268.6444000000001</v>
      </c>
      <c r="Q15971" s="13">
        <f t="shared" si="997"/>
        <v>0.25167452422248282</v>
      </c>
      <c r="R15971" s="7">
        <f t="shared" si="998"/>
        <v>570.96</v>
      </c>
      <c r="S15971">
        <f t="shared" si="999"/>
        <v>3</v>
      </c>
      <c r="T15971">
        <v>0</v>
      </c>
      <c r="U15971" s="13">
        <f>1/COUNTIF(B:B,Orders[[#This Row],[Order ID]])</f>
        <v>0.25</v>
      </c>
      <c r="V15971">
        <f>IF(SUMIF(F:F,Orders[[#This Row],[DW_Customer]],U:U)&gt;1,1,0)</f>
        <v>1</v>
      </c>
    </row>
    <row r="15972" spans="1:22" x14ac:dyDescent="0.35">
      <c r="A15972">
        <v>37877</v>
      </c>
      <c r="B15972" s="1" t="s">
        <v>5706</v>
      </c>
      <c r="C15972" s="2">
        <v>41940</v>
      </c>
      <c r="D15972" s="2">
        <v>41943</v>
      </c>
      <c r="E15972" s="1" t="s">
        <v>24501</v>
      </c>
      <c r="F15972" s="1">
        <v>100328</v>
      </c>
      <c r="G15972" s="15">
        <v>0</v>
      </c>
      <c r="H15972" s="1" t="s">
        <v>24510</v>
      </c>
      <c r="I15972" s="1">
        <v>0</v>
      </c>
      <c r="J15972" s="19">
        <v>71179</v>
      </c>
      <c r="K15972" s="1">
        <v>0</v>
      </c>
      <c r="L15972" s="1">
        <v>3</v>
      </c>
      <c r="M15972" s="1">
        <v>0</v>
      </c>
      <c r="N15972" s="1">
        <v>1</v>
      </c>
      <c r="O15972" s="7">
        <f>VLOOKUP(J15972,DIM_Products!A:G,6,FALSE) * L15972 * (1-M15972)</f>
        <v>508.32</v>
      </c>
      <c r="P15972" s="7">
        <f t="shared" si="996"/>
        <v>2268.6444000000001</v>
      </c>
      <c r="Q15972" s="13">
        <f t="shared" si="997"/>
        <v>0.22406332169113855</v>
      </c>
      <c r="R15972" s="7">
        <f t="shared" si="998"/>
        <v>508.32</v>
      </c>
      <c r="S15972">
        <f t="shared" si="999"/>
        <v>3</v>
      </c>
      <c r="T15972">
        <v>0</v>
      </c>
      <c r="U15972" s="13">
        <f>1/COUNTIF(B:B,Orders[[#This Row],[Order ID]])</f>
        <v>0.25</v>
      </c>
      <c r="V15972">
        <f>IF(SUMIF(F:F,Orders[[#This Row],[DW_Customer]],U:U)&gt;1,1,0)</f>
        <v>1</v>
      </c>
    </row>
    <row r="15973" spans="1:22" x14ac:dyDescent="0.35">
      <c r="A15973">
        <v>45256</v>
      </c>
      <c r="B15973" s="1" t="s">
        <v>5706</v>
      </c>
      <c r="C15973" s="2">
        <v>41940</v>
      </c>
      <c r="D15973" s="2">
        <v>41943</v>
      </c>
      <c r="E15973" s="1" t="s">
        <v>24501</v>
      </c>
      <c r="F15973" s="1">
        <v>100328</v>
      </c>
      <c r="G15973" s="15">
        <v>0</v>
      </c>
      <c r="H15973" s="1" t="s">
        <v>24510</v>
      </c>
      <c r="I15973" s="1">
        <v>0</v>
      </c>
      <c r="J15973" s="19">
        <v>70506</v>
      </c>
      <c r="K15973" s="1">
        <v>0</v>
      </c>
      <c r="L15973" s="1">
        <v>3</v>
      </c>
      <c r="M15973" s="1">
        <v>0</v>
      </c>
      <c r="N15973" s="1">
        <v>1</v>
      </c>
      <c r="O15973" s="7">
        <f>VLOOKUP(J15973,DIM_Products!A:G,6,FALSE) * L15973 * (1-M15973)</f>
        <v>705.6</v>
      </c>
      <c r="P15973" s="7">
        <f t="shared" si="996"/>
        <v>2268.6444000000001</v>
      </c>
      <c r="Q15973" s="13">
        <f t="shared" si="997"/>
        <v>0.31102274115767109</v>
      </c>
      <c r="R15973" s="7">
        <f t="shared" si="998"/>
        <v>705.6</v>
      </c>
      <c r="S15973">
        <f t="shared" si="999"/>
        <v>3</v>
      </c>
      <c r="T15973">
        <v>0</v>
      </c>
      <c r="U15973" s="13">
        <f>1/COUNTIF(B:B,Orders[[#This Row],[Order ID]])</f>
        <v>0.25</v>
      </c>
      <c r="V15973">
        <f>IF(SUMIF(F:F,Orders[[#This Row],[DW_Customer]],U:U)&gt;1,1,0)</f>
        <v>1</v>
      </c>
    </row>
    <row r="15974" spans="1:22" x14ac:dyDescent="0.35">
      <c r="A15974">
        <v>55826</v>
      </c>
      <c r="B15974" s="1" t="s">
        <v>5706</v>
      </c>
      <c r="C15974" s="2">
        <v>41940</v>
      </c>
      <c r="D15974" s="2">
        <v>41943</v>
      </c>
      <c r="E15974" s="1" t="s">
        <v>24501</v>
      </c>
      <c r="F15974" s="1">
        <v>100328</v>
      </c>
      <c r="G15974" s="15">
        <v>0</v>
      </c>
      <c r="H15974" s="1" t="s">
        <v>24510</v>
      </c>
      <c r="I15974" s="1">
        <v>0</v>
      </c>
      <c r="J15974" s="19">
        <v>70579</v>
      </c>
      <c r="K15974" s="1">
        <v>0</v>
      </c>
      <c r="L15974" s="1">
        <v>7</v>
      </c>
      <c r="M15974" s="1">
        <v>0.1</v>
      </c>
      <c r="N15974" s="1">
        <v>1</v>
      </c>
      <c r="O15974" s="7">
        <f>VLOOKUP(J15974,DIM_Products!A:G,6,FALSE) * L15974 * (1-M15974)</f>
        <v>483.76440000000008</v>
      </c>
      <c r="P15974" s="7">
        <f t="shared" si="996"/>
        <v>2268.6444000000001</v>
      </c>
      <c r="Q15974" s="13">
        <f t="shared" si="997"/>
        <v>0.21323941292870757</v>
      </c>
      <c r="R15974" s="7">
        <f t="shared" si="998"/>
        <v>483.76440000000008</v>
      </c>
      <c r="S15974">
        <f t="shared" si="999"/>
        <v>3</v>
      </c>
      <c r="T15974">
        <v>0</v>
      </c>
      <c r="U15974" s="13">
        <f>1/COUNTIF(B:B,Orders[[#This Row],[Order ID]])</f>
        <v>0.25</v>
      </c>
      <c r="V15974">
        <f>IF(SUMIF(F:F,Orders[[#This Row],[DW_Customer]],U:U)&gt;1,1,0)</f>
        <v>1</v>
      </c>
    </row>
    <row r="15975" spans="1:22" x14ac:dyDescent="0.35">
      <c r="A15975">
        <v>50843</v>
      </c>
      <c r="B15975" s="1" t="s">
        <v>14365</v>
      </c>
      <c r="C15975" s="2">
        <v>41801</v>
      </c>
      <c r="D15975" s="2">
        <v>41803</v>
      </c>
      <c r="E15975" s="1" t="s">
        <v>24502</v>
      </c>
      <c r="F15975" s="1">
        <v>100808</v>
      </c>
      <c r="G15975" s="15">
        <v>0</v>
      </c>
      <c r="H15975" s="1" t="s">
        <v>24510</v>
      </c>
      <c r="I15975" s="1">
        <v>0</v>
      </c>
      <c r="J15975" s="19">
        <v>70271</v>
      </c>
      <c r="K15975" s="1">
        <v>25</v>
      </c>
      <c r="L15975" s="1">
        <v>4</v>
      </c>
      <c r="M15975" s="1">
        <v>0</v>
      </c>
      <c r="N15975" s="1">
        <v>1</v>
      </c>
      <c r="O15975" s="7">
        <f>VLOOKUP(J15975,DIM_Products!A:G,6,FALSE) * L15975 * (1-M15975)</f>
        <v>170.23999999999998</v>
      </c>
      <c r="P15975" s="7">
        <f t="shared" si="996"/>
        <v>170.23999999999998</v>
      </c>
      <c r="Q15975" s="13">
        <f t="shared" si="997"/>
        <v>1</v>
      </c>
      <c r="R15975" s="7">
        <f t="shared" si="998"/>
        <v>195.23999999999998</v>
      </c>
      <c r="S15975">
        <f t="shared" si="999"/>
        <v>2</v>
      </c>
      <c r="T15975">
        <v>1</v>
      </c>
      <c r="U15975" s="13">
        <f>1/COUNTIF(B:B,Orders[[#This Row],[Order ID]])</f>
        <v>1</v>
      </c>
      <c r="V15975">
        <f>IF(SUMIF(F:F,Orders[[#This Row],[DW_Customer]],U:U)&gt;1,1,0)</f>
        <v>1</v>
      </c>
    </row>
    <row r="15976" spans="1:22" x14ac:dyDescent="0.35">
      <c r="A15976">
        <v>55510</v>
      </c>
      <c r="B15976" s="1" t="s">
        <v>19843</v>
      </c>
      <c r="C15976" s="2">
        <v>41886</v>
      </c>
      <c r="D15976" s="2">
        <v>41886</v>
      </c>
      <c r="E15976" s="1" t="s">
        <v>26364</v>
      </c>
      <c r="F15976" s="1">
        <v>101381</v>
      </c>
      <c r="G15976" s="15">
        <v>0</v>
      </c>
      <c r="H15976" s="1" t="s">
        <v>24511</v>
      </c>
      <c r="I15976" s="1">
        <v>203</v>
      </c>
      <c r="J15976" s="19">
        <v>70628</v>
      </c>
      <c r="K15976" s="1">
        <v>0</v>
      </c>
      <c r="L15976" s="1">
        <v>2</v>
      </c>
      <c r="M15976" s="1">
        <v>0</v>
      </c>
      <c r="N15976" s="1">
        <v>1</v>
      </c>
      <c r="O15976" s="7">
        <f>VLOOKUP(J15976,DIM_Products!A:G,6,FALSE) * L15976 * (1-M15976)</f>
        <v>201.96</v>
      </c>
      <c r="P15976" s="7">
        <f t="shared" si="996"/>
        <v>201.96</v>
      </c>
      <c r="Q15976" s="13">
        <f t="shared" si="997"/>
        <v>1</v>
      </c>
      <c r="R15976" s="7">
        <f t="shared" si="998"/>
        <v>201.96</v>
      </c>
      <c r="S15976">
        <f t="shared" si="999"/>
        <v>0</v>
      </c>
      <c r="T15976">
        <v>1</v>
      </c>
      <c r="U15976" s="13">
        <f>1/COUNTIF(B:B,Orders[[#This Row],[Order ID]])</f>
        <v>1</v>
      </c>
      <c r="V15976">
        <f>IF(SUMIF(F:F,Orders[[#This Row],[DW_Customer]],U:U)&gt;1,1,0)</f>
        <v>1</v>
      </c>
    </row>
    <row r="15977" spans="1:22" x14ac:dyDescent="0.35">
      <c r="A15977">
        <v>41781</v>
      </c>
      <c r="B15977" s="1" t="s">
        <v>13170</v>
      </c>
      <c r="C15977" s="2">
        <v>41887</v>
      </c>
      <c r="D15977" s="2">
        <v>41887</v>
      </c>
      <c r="E15977" s="1" t="s">
        <v>26364</v>
      </c>
      <c r="F15977" s="1">
        <v>100075</v>
      </c>
      <c r="G15977" s="15">
        <v>0</v>
      </c>
      <c r="H15977" s="1" t="s">
        <v>24511</v>
      </c>
      <c r="I15977" s="1">
        <v>495</v>
      </c>
      <c r="J15977" s="19">
        <v>70095</v>
      </c>
      <c r="K15977" s="1">
        <v>0</v>
      </c>
      <c r="L15977" s="1">
        <v>2</v>
      </c>
      <c r="M15977" s="1">
        <v>0.1</v>
      </c>
      <c r="N15977" s="1">
        <v>1</v>
      </c>
      <c r="O15977" s="7">
        <f>VLOOKUP(J15977,DIM_Products!A:G,6,FALSE) * L15977 * (1-M15977)</f>
        <v>156.55680000000004</v>
      </c>
      <c r="P15977" s="7">
        <f t="shared" si="996"/>
        <v>771.97680000000014</v>
      </c>
      <c r="Q15977" s="13">
        <f t="shared" si="997"/>
        <v>0.20279987688749196</v>
      </c>
      <c r="R15977" s="7">
        <f t="shared" si="998"/>
        <v>156.55680000000004</v>
      </c>
      <c r="S15977">
        <f t="shared" si="999"/>
        <v>0</v>
      </c>
      <c r="T15977">
        <v>1</v>
      </c>
      <c r="U15977" s="13">
        <f>1/COUNTIF(B:B,Orders[[#This Row],[Order ID]])</f>
        <v>0.33333333333333331</v>
      </c>
      <c r="V15977">
        <f>IF(SUMIF(F:F,Orders[[#This Row],[DW_Customer]],U:U)&gt;1,1,0)</f>
        <v>1</v>
      </c>
    </row>
    <row r="15978" spans="1:22" x14ac:dyDescent="0.35">
      <c r="A15978">
        <v>56330</v>
      </c>
      <c r="B15978" s="1" t="s">
        <v>13170</v>
      </c>
      <c r="C15978" s="2">
        <v>41887</v>
      </c>
      <c r="D15978" s="2">
        <v>41887</v>
      </c>
      <c r="E15978" s="1" t="s">
        <v>26364</v>
      </c>
      <c r="F15978" s="1">
        <v>100075</v>
      </c>
      <c r="G15978" s="15">
        <v>0</v>
      </c>
      <c r="H15978" s="1" t="s">
        <v>24511</v>
      </c>
      <c r="I15978" s="1">
        <v>495</v>
      </c>
      <c r="J15978" s="19">
        <v>71213</v>
      </c>
      <c r="K15978" s="1">
        <v>0</v>
      </c>
      <c r="L15978" s="1">
        <v>3</v>
      </c>
      <c r="M15978" s="1">
        <v>0</v>
      </c>
      <c r="N15978" s="1">
        <v>1</v>
      </c>
      <c r="O15978" s="7">
        <f>VLOOKUP(J15978,DIM_Products!A:G,6,FALSE) * L15978 * (1-M15978)</f>
        <v>446.22</v>
      </c>
      <c r="P15978" s="7">
        <f t="shared" si="996"/>
        <v>771.97680000000014</v>
      </c>
      <c r="Q15978" s="13">
        <f t="shared" si="997"/>
        <v>0.5780225519730644</v>
      </c>
      <c r="R15978" s="7">
        <f t="shared" si="998"/>
        <v>446.22</v>
      </c>
      <c r="S15978">
        <f t="shared" si="999"/>
        <v>0</v>
      </c>
      <c r="T15978">
        <v>1</v>
      </c>
      <c r="U15978" s="13">
        <f>1/COUNTIF(B:B,Orders[[#This Row],[Order ID]])</f>
        <v>0.33333333333333331</v>
      </c>
      <c r="V15978">
        <f>IF(SUMIF(F:F,Orders[[#This Row],[DW_Customer]],U:U)&gt;1,1,0)</f>
        <v>1</v>
      </c>
    </row>
    <row r="15979" spans="1:22" x14ac:dyDescent="0.35">
      <c r="A15979">
        <v>66716</v>
      </c>
      <c r="B15979" s="1" t="s">
        <v>13170</v>
      </c>
      <c r="C15979" s="2">
        <v>41887</v>
      </c>
      <c r="D15979" s="2">
        <v>41887</v>
      </c>
      <c r="E15979" s="1" t="s">
        <v>26364</v>
      </c>
      <c r="F15979" s="1">
        <v>100075</v>
      </c>
      <c r="G15979" s="15">
        <v>0</v>
      </c>
      <c r="H15979" s="1" t="s">
        <v>24511</v>
      </c>
      <c r="I15979" s="1">
        <v>495</v>
      </c>
      <c r="J15979" s="19">
        <v>70094</v>
      </c>
      <c r="K15979" s="1">
        <v>0</v>
      </c>
      <c r="L15979" s="1">
        <v>1</v>
      </c>
      <c r="M15979" s="1">
        <v>0</v>
      </c>
      <c r="N15979" s="1">
        <v>1</v>
      </c>
      <c r="O15979" s="7">
        <f>VLOOKUP(J15979,DIM_Products!A:G,6,FALSE) * L15979 * (1-M15979)</f>
        <v>169.20000000000002</v>
      </c>
      <c r="P15979" s="7">
        <f t="shared" si="996"/>
        <v>771.97680000000014</v>
      </c>
      <c r="Q15979" s="13">
        <f t="shared" si="997"/>
        <v>0.21917757113944356</v>
      </c>
      <c r="R15979" s="7">
        <f t="shared" si="998"/>
        <v>169.20000000000002</v>
      </c>
      <c r="S15979">
        <f t="shared" si="999"/>
        <v>0</v>
      </c>
      <c r="T15979">
        <v>1</v>
      </c>
      <c r="U15979" s="13">
        <f>1/COUNTIF(B:B,Orders[[#This Row],[Order ID]])</f>
        <v>0.33333333333333331</v>
      </c>
      <c r="V15979">
        <f>IF(SUMIF(F:F,Orders[[#This Row],[DW_Customer]],U:U)&gt;1,1,0)</f>
        <v>1</v>
      </c>
    </row>
    <row r="15980" spans="1:22" x14ac:dyDescent="0.35">
      <c r="A15980">
        <v>32019</v>
      </c>
      <c r="B15980" s="1" t="s">
        <v>8836</v>
      </c>
      <c r="C15980" s="2">
        <v>41789</v>
      </c>
      <c r="D15980" s="2">
        <v>41793</v>
      </c>
      <c r="E15980" s="1" t="s">
        <v>24503</v>
      </c>
      <c r="F15980" s="1">
        <v>100959</v>
      </c>
      <c r="G15980" s="15">
        <v>0</v>
      </c>
      <c r="H15980" s="1" t="s">
        <v>24510</v>
      </c>
      <c r="I15980" s="1">
        <v>0</v>
      </c>
      <c r="J15980" s="19">
        <v>71448</v>
      </c>
      <c r="K15980" s="1">
        <v>0</v>
      </c>
      <c r="L15980" s="1">
        <v>6</v>
      </c>
      <c r="M15980" s="1">
        <v>0.1</v>
      </c>
      <c r="N15980" s="1">
        <v>1</v>
      </c>
      <c r="O15980" s="7">
        <f>VLOOKUP(J15980,DIM_Products!A:G,6,FALSE) * L15980 * (1-M15980)</f>
        <v>297.95040000000006</v>
      </c>
      <c r="P15980" s="7">
        <f t="shared" si="996"/>
        <v>3658.4793999999997</v>
      </c>
      <c r="Q15980" s="13">
        <f t="shared" si="997"/>
        <v>8.1441048977889577E-2</v>
      </c>
      <c r="R15980" s="7">
        <f t="shared" si="998"/>
        <v>297.95040000000006</v>
      </c>
      <c r="S15980">
        <f t="shared" si="999"/>
        <v>4</v>
      </c>
      <c r="T15980">
        <v>1</v>
      </c>
      <c r="U15980" s="13">
        <f>1/COUNTIF(B:B,Orders[[#This Row],[Order ID]])</f>
        <v>0.125</v>
      </c>
      <c r="V15980">
        <f>IF(SUMIF(F:F,Orders[[#This Row],[DW_Customer]],U:U)&gt;1,1,0)</f>
        <v>1</v>
      </c>
    </row>
    <row r="15981" spans="1:22" x14ac:dyDescent="0.35">
      <c r="A15981">
        <v>38584</v>
      </c>
      <c r="B15981" s="1" t="s">
        <v>8836</v>
      </c>
      <c r="C15981" s="2">
        <v>41789</v>
      </c>
      <c r="D15981" s="2">
        <v>41793</v>
      </c>
      <c r="E15981" s="1" t="s">
        <v>24503</v>
      </c>
      <c r="F15981" s="1">
        <v>100959</v>
      </c>
      <c r="G15981" s="15">
        <v>0</v>
      </c>
      <c r="H15981" s="1" t="s">
        <v>24510</v>
      </c>
      <c r="I15981" s="1">
        <v>0</v>
      </c>
      <c r="J15981" s="19">
        <v>70497</v>
      </c>
      <c r="K15981" s="1">
        <v>0</v>
      </c>
      <c r="L15981" s="1">
        <v>3</v>
      </c>
      <c r="M15981" s="1">
        <v>0</v>
      </c>
      <c r="N15981" s="1">
        <v>1</v>
      </c>
      <c r="O15981" s="7">
        <f>VLOOKUP(J15981,DIM_Products!A:G,6,FALSE) * L15981 * (1-M15981)</f>
        <v>1038.3029999999999</v>
      </c>
      <c r="P15981" s="7">
        <f t="shared" si="996"/>
        <v>3658.4793999999997</v>
      </c>
      <c r="Q15981" s="13">
        <f t="shared" si="997"/>
        <v>0.28380725609661761</v>
      </c>
      <c r="R15981" s="7">
        <f t="shared" si="998"/>
        <v>1038.3029999999999</v>
      </c>
      <c r="S15981">
        <f t="shared" si="999"/>
        <v>4</v>
      </c>
      <c r="T15981">
        <v>1</v>
      </c>
      <c r="U15981" s="13">
        <f>1/COUNTIF(B:B,Orders[[#This Row],[Order ID]])</f>
        <v>0.125</v>
      </c>
      <c r="V15981">
        <f>IF(SUMIF(F:F,Orders[[#This Row],[DW_Customer]],U:U)&gt;1,1,0)</f>
        <v>1</v>
      </c>
    </row>
    <row r="15982" spans="1:22" x14ac:dyDescent="0.35">
      <c r="A15982">
        <v>42646</v>
      </c>
      <c r="B15982" s="1" t="s">
        <v>8836</v>
      </c>
      <c r="C15982" s="2">
        <v>41789</v>
      </c>
      <c r="D15982" s="2">
        <v>41793</v>
      </c>
      <c r="E15982" s="1" t="s">
        <v>24503</v>
      </c>
      <c r="F15982" s="1">
        <v>100959</v>
      </c>
      <c r="G15982" s="15">
        <v>0</v>
      </c>
      <c r="H15982" s="1" t="s">
        <v>24510</v>
      </c>
      <c r="I15982" s="1">
        <v>0</v>
      </c>
      <c r="J15982" s="19">
        <v>70131</v>
      </c>
      <c r="K15982" s="1">
        <v>0</v>
      </c>
      <c r="L15982" s="1">
        <v>4</v>
      </c>
      <c r="M15982" s="1">
        <v>0</v>
      </c>
      <c r="N15982" s="1">
        <v>1</v>
      </c>
      <c r="O15982" s="7">
        <f>VLOOKUP(J15982,DIM_Products!A:G,6,FALSE) * L15982 * (1-M15982)</f>
        <v>133.18400000000003</v>
      </c>
      <c r="P15982" s="7">
        <f t="shared" si="996"/>
        <v>3658.4793999999997</v>
      </c>
      <c r="Q15982" s="13">
        <f t="shared" si="997"/>
        <v>3.6404195688514752E-2</v>
      </c>
      <c r="R15982" s="7">
        <f t="shared" si="998"/>
        <v>133.18400000000003</v>
      </c>
      <c r="S15982">
        <f t="shared" si="999"/>
        <v>4</v>
      </c>
      <c r="T15982">
        <v>1</v>
      </c>
      <c r="U15982" s="13">
        <f>1/COUNTIF(B:B,Orders[[#This Row],[Order ID]])</f>
        <v>0.125</v>
      </c>
      <c r="V15982">
        <f>IF(SUMIF(F:F,Orders[[#This Row],[DW_Customer]],U:U)&gt;1,1,0)</f>
        <v>1</v>
      </c>
    </row>
    <row r="15983" spans="1:22" x14ac:dyDescent="0.35">
      <c r="A15983">
        <v>44447</v>
      </c>
      <c r="B15983" s="1" t="s">
        <v>8836</v>
      </c>
      <c r="C15983" s="2">
        <v>41789</v>
      </c>
      <c r="D15983" s="2">
        <v>41793</v>
      </c>
      <c r="E15983" s="1" t="s">
        <v>24503</v>
      </c>
      <c r="F15983" s="1">
        <v>100959</v>
      </c>
      <c r="G15983" s="15">
        <v>0</v>
      </c>
      <c r="H15983" s="1" t="s">
        <v>24510</v>
      </c>
      <c r="I15983" s="1">
        <v>0</v>
      </c>
      <c r="J15983" s="19">
        <v>70609</v>
      </c>
      <c r="K15983" s="1">
        <v>0</v>
      </c>
      <c r="L15983" s="1">
        <v>3</v>
      </c>
      <c r="M15983" s="1">
        <v>0</v>
      </c>
      <c r="N15983" s="1">
        <v>1</v>
      </c>
      <c r="O15983" s="7">
        <f>VLOOKUP(J15983,DIM_Products!A:G,6,FALSE) * L15983 * (1-M15983)</f>
        <v>1420.4159999999997</v>
      </c>
      <c r="P15983" s="7">
        <f t="shared" si="996"/>
        <v>3658.4793999999997</v>
      </c>
      <c r="Q15983" s="13">
        <f t="shared" si="997"/>
        <v>0.38825310865492363</v>
      </c>
      <c r="R15983" s="7">
        <f t="shared" si="998"/>
        <v>1420.4159999999997</v>
      </c>
      <c r="S15983">
        <f t="shared" si="999"/>
        <v>4</v>
      </c>
      <c r="T15983">
        <v>1</v>
      </c>
      <c r="U15983" s="13">
        <f>1/COUNTIF(B:B,Orders[[#This Row],[Order ID]])</f>
        <v>0.125</v>
      </c>
      <c r="V15983">
        <f>IF(SUMIF(F:F,Orders[[#This Row],[DW_Customer]],U:U)&gt;1,1,0)</f>
        <v>1</v>
      </c>
    </row>
    <row r="15984" spans="1:22" x14ac:dyDescent="0.35">
      <c r="A15984">
        <v>54029</v>
      </c>
      <c r="B15984" s="1" t="s">
        <v>8836</v>
      </c>
      <c r="C15984" s="2">
        <v>41789</v>
      </c>
      <c r="D15984" s="2">
        <v>41793</v>
      </c>
      <c r="E15984" s="1" t="s">
        <v>24503</v>
      </c>
      <c r="F15984" s="1">
        <v>100959</v>
      </c>
      <c r="G15984" s="15">
        <v>0</v>
      </c>
      <c r="H15984" s="1" t="s">
        <v>24510</v>
      </c>
      <c r="I15984" s="1">
        <v>0</v>
      </c>
      <c r="J15984" s="19">
        <v>70280</v>
      </c>
      <c r="K15984" s="1">
        <v>0</v>
      </c>
      <c r="L15984" s="1">
        <v>2</v>
      </c>
      <c r="M15984" s="1">
        <v>0</v>
      </c>
      <c r="N15984" s="1">
        <v>1</v>
      </c>
      <c r="O15984" s="7">
        <f>VLOOKUP(J15984,DIM_Products!A:G,6,FALSE) * L15984 * (1-M15984)</f>
        <v>327.3</v>
      </c>
      <c r="P15984" s="7">
        <f t="shared" si="996"/>
        <v>3658.4793999999997</v>
      </c>
      <c r="Q15984" s="13">
        <f t="shared" si="997"/>
        <v>8.9463398372558844E-2</v>
      </c>
      <c r="R15984" s="7">
        <f t="shared" si="998"/>
        <v>327.3</v>
      </c>
      <c r="S15984">
        <f t="shared" si="999"/>
        <v>4</v>
      </c>
      <c r="T15984">
        <v>1</v>
      </c>
      <c r="U15984" s="13">
        <f>1/COUNTIF(B:B,Orders[[#This Row],[Order ID]])</f>
        <v>0.125</v>
      </c>
      <c r="V15984">
        <f>IF(SUMIF(F:F,Orders[[#This Row],[DW_Customer]],U:U)&gt;1,1,0)</f>
        <v>1</v>
      </c>
    </row>
    <row r="15985" spans="1:22" x14ac:dyDescent="0.35">
      <c r="A15985">
        <v>55221</v>
      </c>
      <c r="B15985" s="1" t="s">
        <v>8836</v>
      </c>
      <c r="C15985" s="2">
        <v>41789</v>
      </c>
      <c r="D15985" s="2">
        <v>41793</v>
      </c>
      <c r="E15985" s="1" t="s">
        <v>24503</v>
      </c>
      <c r="F15985" s="1">
        <v>100959</v>
      </c>
      <c r="G15985" s="15">
        <v>0</v>
      </c>
      <c r="H15985" s="1" t="s">
        <v>24510</v>
      </c>
      <c r="I15985" s="1">
        <v>0</v>
      </c>
      <c r="J15985" s="19">
        <v>71169</v>
      </c>
      <c r="K15985" s="1">
        <v>0</v>
      </c>
      <c r="L15985" s="1">
        <v>1</v>
      </c>
      <c r="M15985" s="1">
        <v>0</v>
      </c>
      <c r="N15985" s="1">
        <v>1</v>
      </c>
      <c r="O15985" s="7">
        <f>VLOOKUP(J15985,DIM_Products!A:G,6,FALSE) * L15985 * (1-M15985)</f>
        <v>29.99</v>
      </c>
      <c r="P15985" s="7">
        <f t="shared" si="996"/>
        <v>3658.4793999999997</v>
      </c>
      <c r="Q15985" s="13">
        <f t="shared" si="997"/>
        <v>8.1973947974122805E-3</v>
      </c>
      <c r="R15985" s="7">
        <f t="shared" si="998"/>
        <v>29.99</v>
      </c>
      <c r="S15985">
        <f t="shared" si="999"/>
        <v>4</v>
      </c>
      <c r="T15985">
        <v>1</v>
      </c>
      <c r="U15985" s="13">
        <f>1/COUNTIF(B:B,Orders[[#This Row],[Order ID]])</f>
        <v>0.125</v>
      </c>
      <c r="V15985">
        <f>IF(SUMIF(F:F,Orders[[#This Row],[DW_Customer]],U:U)&gt;1,1,0)</f>
        <v>1</v>
      </c>
    </row>
    <row r="15986" spans="1:22" x14ac:dyDescent="0.35">
      <c r="A15986">
        <v>57152</v>
      </c>
      <c r="B15986" s="1" t="s">
        <v>8836</v>
      </c>
      <c r="C15986" s="2">
        <v>41789</v>
      </c>
      <c r="D15986" s="2">
        <v>41793</v>
      </c>
      <c r="E15986" s="1" t="s">
        <v>24503</v>
      </c>
      <c r="F15986" s="1">
        <v>100959</v>
      </c>
      <c r="G15986" s="15">
        <v>0</v>
      </c>
      <c r="H15986" s="1" t="s">
        <v>24510</v>
      </c>
      <c r="I15986" s="1">
        <v>0</v>
      </c>
      <c r="J15986" s="19">
        <v>70366</v>
      </c>
      <c r="K15986" s="1">
        <v>0</v>
      </c>
      <c r="L15986" s="1">
        <v>3</v>
      </c>
      <c r="M15986" s="1">
        <v>0</v>
      </c>
      <c r="N15986" s="1">
        <v>1</v>
      </c>
      <c r="O15986" s="7">
        <f>VLOOKUP(J15986,DIM_Products!A:G,6,FALSE) * L15986 * (1-M15986)</f>
        <v>330.12</v>
      </c>
      <c r="P15986" s="7">
        <f t="shared" si="996"/>
        <v>3658.4793999999997</v>
      </c>
      <c r="Q15986" s="13">
        <f t="shared" si="997"/>
        <v>9.0234210420865033E-2</v>
      </c>
      <c r="R15986" s="7">
        <f t="shared" si="998"/>
        <v>330.12</v>
      </c>
      <c r="S15986">
        <f t="shared" si="999"/>
        <v>4</v>
      </c>
      <c r="T15986">
        <v>1</v>
      </c>
      <c r="U15986" s="13">
        <f>1/COUNTIF(B:B,Orders[[#This Row],[Order ID]])</f>
        <v>0.125</v>
      </c>
      <c r="V15986">
        <f>IF(SUMIF(F:F,Orders[[#This Row],[DW_Customer]],U:U)&gt;1,1,0)</f>
        <v>1</v>
      </c>
    </row>
    <row r="15987" spans="1:22" x14ac:dyDescent="0.35">
      <c r="A15987">
        <v>62206</v>
      </c>
      <c r="B15987" s="1" t="s">
        <v>8836</v>
      </c>
      <c r="C15987" s="2">
        <v>41789</v>
      </c>
      <c r="D15987" s="2">
        <v>41793</v>
      </c>
      <c r="E15987" s="1" t="s">
        <v>24503</v>
      </c>
      <c r="F15987" s="1">
        <v>100959</v>
      </c>
      <c r="G15987" s="15">
        <v>0</v>
      </c>
      <c r="H15987" s="1" t="s">
        <v>24510</v>
      </c>
      <c r="I15987" s="1">
        <v>0</v>
      </c>
      <c r="J15987" s="19">
        <v>70619</v>
      </c>
      <c r="K15987" s="1">
        <v>0</v>
      </c>
      <c r="L15987" s="1">
        <v>4</v>
      </c>
      <c r="M15987" s="1">
        <v>0</v>
      </c>
      <c r="N15987" s="1">
        <v>1</v>
      </c>
      <c r="O15987" s="7">
        <f>VLOOKUP(J15987,DIM_Products!A:G,6,FALSE) * L15987 * (1-M15987)</f>
        <v>81.216000000000008</v>
      </c>
      <c r="P15987" s="7">
        <f t="shared" si="996"/>
        <v>3658.4793999999997</v>
      </c>
      <c r="Q15987" s="13">
        <f t="shared" si="997"/>
        <v>2.2199386991218269E-2</v>
      </c>
      <c r="R15987" s="7">
        <f t="shared" si="998"/>
        <v>81.216000000000008</v>
      </c>
      <c r="S15987">
        <f t="shared" si="999"/>
        <v>4</v>
      </c>
      <c r="T15987">
        <v>1</v>
      </c>
      <c r="U15987" s="13">
        <f>1/COUNTIF(B:B,Orders[[#This Row],[Order ID]])</f>
        <v>0.125</v>
      </c>
      <c r="V15987">
        <f>IF(SUMIF(F:F,Orders[[#This Row],[DW_Customer]],U:U)&gt;1,1,0)</f>
        <v>1</v>
      </c>
    </row>
    <row r="15988" spans="1:22" x14ac:dyDescent="0.35">
      <c r="A15988">
        <v>32825</v>
      </c>
      <c r="B15988" s="1" t="s">
        <v>6191</v>
      </c>
      <c r="C15988" s="2">
        <v>41899</v>
      </c>
      <c r="D15988" s="2">
        <v>41899</v>
      </c>
      <c r="E15988" s="1" t="s">
        <v>26364</v>
      </c>
      <c r="F15988" s="1">
        <v>100225</v>
      </c>
      <c r="G15988" s="15">
        <v>0</v>
      </c>
      <c r="H15988" s="1" t="s">
        <v>24511</v>
      </c>
      <c r="I15988" s="1">
        <v>231</v>
      </c>
      <c r="J15988" s="19">
        <v>71392</v>
      </c>
      <c r="K15988" s="1">
        <v>0</v>
      </c>
      <c r="L15988" s="1">
        <v>7</v>
      </c>
      <c r="M15988" s="1">
        <v>0</v>
      </c>
      <c r="N15988" s="1">
        <v>1</v>
      </c>
      <c r="O15988" s="7">
        <f>VLOOKUP(J15988,DIM_Products!A:G,6,FALSE) * L15988 * (1-M15988)</f>
        <v>1863.7500000000005</v>
      </c>
      <c r="P15988" s="7">
        <f t="shared" si="996"/>
        <v>1863.7500000000005</v>
      </c>
      <c r="Q15988" s="13">
        <f t="shared" si="997"/>
        <v>1</v>
      </c>
      <c r="R15988" s="7">
        <f t="shared" si="998"/>
        <v>1863.7500000000005</v>
      </c>
      <c r="S15988">
        <f t="shared" si="999"/>
        <v>0</v>
      </c>
      <c r="T15988">
        <v>0</v>
      </c>
      <c r="U15988" s="13">
        <f>1/COUNTIF(B:B,Orders[[#This Row],[Order ID]])</f>
        <v>1</v>
      </c>
      <c r="V15988">
        <f>IF(SUMIF(F:F,Orders[[#This Row],[DW_Customer]],U:U)&gt;1,1,0)</f>
        <v>1</v>
      </c>
    </row>
    <row r="15989" spans="1:22" x14ac:dyDescent="0.35">
      <c r="A15989">
        <v>66450</v>
      </c>
      <c r="B15989" s="1" t="s">
        <v>21081</v>
      </c>
      <c r="C15989" s="2">
        <v>41879</v>
      </c>
      <c r="D15989" s="2">
        <v>41884</v>
      </c>
      <c r="E15989" s="1" t="s">
        <v>24503</v>
      </c>
      <c r="F15989" s="1">
        <v>100227</v>
      </c>
      <c r="G15989" s="15">
        <v>0</v>
      </c>
      <c r="H15989" s="1" t="s">
        <v>24510</v>
      </c>
      <c r="I15989" s="1">
        <v>0</v>
      </c>
      <c r="J15989" s="19">
        <v>71111</v>
      </c>
      <c r="K15989" s="1">
        <v>0</v>
      </c>
      <c r="L15989" s="1">
        <v>2</v>
      </c>
      <c r="M15989" s="1">
        <v>0</v>
      </c>
      <c r="N15989" s="1">
        <v>1</v>
      </c>
      <c r="O15989" s="7">
        <f>VLOOKUP(J15989,DIM_Products!A:G,6,FALSE) * L15989 * (1-M15989)</f>
        <v>25.504000000000005</v>
      </c>
      <c r="P15989" s="7">
        <f t="shared" si="996"/>
        <v>25.504000000000005</v>
      </c>
      <c r="Q15989" s="13">
        <f t="shared" si="997"/>
        <v>1</v>
      </c>
      <c r="R15989" s="7">
        <f t="shared" si="998"/>
        <v>25.504000000000005</v>
      </c>
      <c r="S15989">
        <f t="shared" si="999"/>
        <v>5</v>
      </c>
      <c r="T15989">
        <v>0</v>
      </c>
      <c r="U15989" s="13">
        <f>1/COUNTIF(B:B,Orders[[#This Row],[Order ID]])</f>
        <v>1</v>
      </c>
      <c r="V15989">
        <f>IF(SUMIF(F:F,Orders[[#This Row],[DW_Customer]],U:U)&gt;1,1,0)</f>
        <v>1</v>
      </c>
    </row>
    <row r="15990" spans="1:22" x14ac:dyDescent="0.35">
      <c r="A15990">
        <v>38735</v>
      </c>
      <c r="B15990" s="1" t="s">
        <v>12572</v>
      </c>
      <c r="C15990" s="2">
        <v>41996</v>
      </c>
      <c r="D15990" s="2">
        <v>41996</v>
      </c>
      <c r="E15990" s="1" t="s">
        <v>26364</v>
      </c>
      <c r="F15990" s="1">
        <v>100525</v>
      </c>
      <c r="G15990" s="15">
        <v>0</v>
      </c>
      <c r="H15990" s="1" t="s">
        <v>24511</v>
      </c>
      <c r="I15990" s="1">
        <v>741</v>
      </c>
      <c r="J15990" s="19">
        <v>70742</v>
      </c>
      <c r="K15990" s="1">
        <v>0</v>
      </c>
      <c r="L15990" s="1">
        <v>8</v>
      </c>
      <c r="M15990" s="1">
        <v>0</v>
      </c>
      <c r="N15990" s="1">
        <v>1</v>
      </c>
      <c r="O15990" s="7">
        <f>VLOOKUP(J15990,DIM_Products!A:G,6,FALSE) * L15990 * (1-M15990)</f>
        <v>52.8</v>
      </c>
      <c r="P15990" s="7">
        <f t="shared" si="996"/>
        <v>388.81200000000001</v>
      </c>
      <c r="Q15990" s="13">
        <f t="shared" si="997"/>
        <v>0.13579827783093112</v>
      </c>
      <c r="R15990" s="7">
        <f t="shared" si="998"/>
        <v>52.8</v>
      </c>
      <c r="S15990">
        <f t="shared" si="999"/>
        <v>0</v>
      </c>
      <c r="T15990">
        <v>0</v>
      </c>
      <c r="U15990" s="13">
        <f>1/COUNTIF(B:B,Orders[[#This Row],[Order ID]])</f>
        <v>0.33333333333333331</v>
      </c>
      <c r="V15990">
        <f>IF(SUMIF(F:F,Orders[[#This Row],[DW_Customer]],U:U)&gt;1,1,0)</f>
        <v>1</v>
      </c>
    </row>
    <row r="15991" spans="1:22" x14ac:dyDescent="0.35">
      <c r="A15991">
        <v>42896</v>
      </c>
      <c r="B15991" s="1" t="s">
        <v>12572</v>
      </c>
      <c r="C15991" s="2">
        <v>41996</v>
      </c>
      <c r="D15991" s="2">
        <v>41996</v>
      </c>
      <c r="E15991" s="1" t="s">
        <v>26364</v>
      </c>
      <c r="F15991" s="1">
        <v>100525</v>
      </c>
      <c r="G15991" s="15">
        <v>0</v>
      </c>
      <c r="H15991" s="1" t="s">
        <v>24511</v>
      </c>
      <c r="I15991" s="1">
        <v>741</v>
      </c>
      <c r="J15991" s="19">
        <v>71096</v>
      </c>
      <c r="K15991" s="1">
        <v>0</v>
      </c>
      <c r="L15991" s="1">
        <v>1</v>
      </c>
      <c r="M15991" s="1">
        <v>0.1</v>
      </c>
      <c r="N15991" s="1">
        <v>1</v>
      </c>
      <c r="O15991" s="7">
        <f>VLOOKUP(J15991,DIM_Products!A:G,6,FALSE) * L15991 * (1-M15991)</f>
        <v>34.524000000000001</v>
      </c>
      <c r="P15991" s="7">
        <f t="shared" si="996"/>
        <v>388.81200000000001</v>
      </c>
      <c r="Q15991" s="13">
        <f t="shared" si="997"/>
        <v>8.8793555754452025E-2</v>
      </c>
      <c r="R15991" s="7">
        <f t="shared" si="998"/>
        <v>34.524000000000001</v>
      </c>
      <c r="S15991">
        <f t="shared" si="999"/>
        <v>0</v>
      </c>
      <c r="T15991">
        <v>0</v>
      </c>
      <c r="U15991" s="13">
        <f>1/COUNTIF(B:B,Orders[[#This Row],[Order ID]])</f>
        <v>0.33333333333333331</v>
      </c>
      <c r="V15991">
        <f>IF(SUMIF(F:F,Orders[[#This Row],[DW_Customer]],U:U)&gt;1,1,0)</f>
        <v>1</v>
      </c>
    </row>
    <row r="15992" spans="1:22" x14ac:dyDescent="0.35">
      <c r="A15992">
        <v>63469</v>
      </c>
      <c r="B15992" s="1" t="s">
        <v>12572</v>
      </c>
      <c r="C15992" s="2">
        <v>41996</v>
      </c>
      <c r="D15992" s="2">
        <v>41996</v>
      </c>
      <c r="E15992" s="1" t="s">
        <v>26364</v>
      </c>
      <c r="F15992" s="1">
        <v>100525</v>
      </c>
      <c r="G15992" s="15">
        <v>0</v>
      </c>
      <c r="H15992" s="1" t="s">
        <v>24511</v>
      </c>
      <c r="I15992" s="1">
        <v>741</v>
      </c>
      <c r="J15992" s="19">
        <v>71225</v>
      </c>
      <c r="K15992" s="1">
        <v>0</v>
      </c>
      <c r="L15992" s="1">
        <v>2</v>
      </c>
      <c r="M15992" s="1">
        <v>0</v>
      </c>
      <c r="N15992" s="1">
        <v>1</v>
      </c>
      <c r="O15992" s="7">
        <f>VLOOKUP(J15992,DIM_Products!A:G,6,FALSE) * L15992 * (1-M15992)</f>
        <v>301.488</v>
      </c>
      <c r="P15992" s="7">
        <f t="shared" si="996"/>
        <v>388.81200000000001</v>
      </c>
      <c r="Q15992" s="13">
        <f t="shared" si="997"/>
        <v>0.77540816641461685</v>
      </c>
      <c r="R15992" s="7">
        <f t="shared" si="998"/>
        <v>301.488</v>
      </c>
      <c r="S15992">
        <f t="shared" si="999"/>
        <v>0</v>
      </c>
      <c r="T15992">
        <v>0</v>
      </c>
      <c r="U15992" s="13">
        <f>1/COUNTIF(B:B,Orders[[#This Row],[Order ID]])</f>
        <v>0.33333333333333331</v>
      </c>
      <c r="V15992">
        <f>IF(SUMIF(F:F,Orders[[#This Row],[DW_Customer]],U:U)&gt;1,1,0)</f>
        <v>1</v>
      </c>
    </row>
    <row r="15993" spans="1:22" x14ac:dyDescent="0.35">
      <c r="A15993">
        <v>38369</v>
      </c>
      <c r="B15993" s="1" t="s">
        <v>8311</v>
      </c>
      <c r="C15993" s="2">
        <v>41748</v>
      </c>
      <c r="D15993" s="2">
        <v>41751</v>
      </c>
      <c r="E15993" s="1" t="s">
        <v>24502</v>
      </c>
      <c r="F15993" s="1">
        <v>101063</v>
      </c>
      <c r="G15993" s="15">
        <v>0</v>
      </c>
      <c r="H15993" s="1" t="s">
        <v>24510</v>
      </c>
      <c r="I15993" s="1">
        <v>0</v>
      </c>
      <c r="J15993" s="19">
        <v>71295</v>
      </c>
      <c r="K15993" s="1">
        <v>0</v>
      </c>
      <c r="L15993" s="1">
        <v>7</v>
      </c>
      <c r="M15993" s="1">
        <v>0</v>
      </c>
      <c r="N15993" s="1">
        <v>1</v>
      </c>
      <c r="O15993" s="7">
        <f>VLOOKUP(J15993,DIM_Products!A:G,6,FALSE) * L15993 * (1-M15993)</f>
        <v>1000.2300000000001</v>
      </c>
      <c r="P15993" s="7">
        <f t="shared" si="996"/>
        <v>1593.0360000000001</v>
      </c>
      <c r="Q15993" s="13">
        <f t="shared" si="997"/>
        <v>0.62787658282675352</v>
      </c>
      <c r="R15993" s="7">
        <f t="shared" si="998"/>
        <v>1000.2300000000001</v>
      </c>
      <c r="S15993">
        <f t="shared" si="999"/>
        <v>3</v>
      </c>
      <c r="T15993">
        <v>1</v>
      </c>
      <c r="U15993" s="13">
        <f>1/COUNTIF(B:B,Orders[[#This Row],[Order ID]])</f>
        <v>0.33333333333333331</v>
      </c>
      <c r="V15993">
        <f>IF(SUMIF(F:F,Orders[[#This Row],[DW_Customer]],U:U)&gt;1,1,0)</f>
        <v>1</v>
      </c>
    </row>
    <row r="15994" spans="1:22" x14ac:dyDescent="0.35">
      <c r="A15994">
        <v>47419</v>
      </c>
      <c r="B15994" s="1" t="s">
        <v>8311</v>
      </c>
      <c r="C15994" s="2">
        <v>41748</v>
      </c>
      <c r="D15994" s="2">
        <v>41751</v>
      </c>
      <c r="E15994" s="1" t="s">
        <v>24502</v>
      </c>
      <c r="F15994" s="1">
        <v>101063</v>
      </c>
      <c r="G15994" s="15">
        <v>0</v>
      </c>
      <c r="H15994" s="1" t="s">
        <v>24510</v>
      </c>
      <c r="I15994" s="1">
        <v>0</v>
      </c>
      <c r="J15994" s="19">
        <v>70861</v>
      </c>
      <c r="K15994" s="1">
        <v>0</v>
      </c>
      <c r="L15994" s="1">
        <v>3</v>
      </c>
      <c r="M15994" s="1">
        <v>0</v>
      </c>
      <c r="N15994" s="1">
        <v>1</v>
      </c>
      <c r="O15994" s="7">
        <f>VLOOKUP(J15994,DIM_Products!A:G,6,FALSE) * L15994 * (1-M15994)</f>
        <v>98.376000000000005</v>
      </c>
      <c r="P15994" s="7">
        <f t="shared" si="996"/>
        <v>1593.0360000000001</v>
      </c>
      <c r="Q15994" s="13">
        <f t="shared" si="997"/>
        <v>6.1753783341996035E-2</v>
      </c>
      <c r="R15994" s="7">
        <f t="shared" si="998"/>
        <v>98.376000000000005</v>
      </c>
      <c r="S15994">
        <f t="shared" si="999"/>
        <v>3</v>
      </c>
      <c r="T15994">
        <v>1</v>
      </c>
      <c r="U15994" s="13">
        <f>1/COUNTIF(B:B,Orders[[#This Row],[Order ID]])</f>
        <v>0.33333333333333331</v>
      </c>
      <c r="V15994">
        <f>IF(SUMIF(F:F,Orders[[#This Row],[DW_Customer]],U:U)&gt;1,1,0)</f>
        <v>1</v>
      </c>
    </row>
    <row r="15995" spans="1:22" x14ac:dyDescent="0.35">
      <c r="A15995">
        <v>50850</v>
      </c>
      <c r="B15995" s="1" t="s">
        <v>8311</v>
      </c>
      <c r="C15995" s="2">
        <v>41748</v>
      </c>
      <c r="D15995" s="2">
        <v>41751</v>
      </c>
      <c r="E15995" s="1" t="s">
        <v>24502</v>
      </c>
      <c r="F15995" s="1">
        <v>101063</v>
      </c>
      <c r="G15995" s="15">
        <v>0</v>
      </c>
      <c r="H15995" s="1" t="s">
        <v>24510</v>
      </c>
      <c r="I15995" s="1">
        <v>0</v>
      </c>
      <c r="J15995" s="19">
        <v>70429</v>
      </c>
      <c r="K15995" s="1">
        <v>0</v>
      </c>
      <c r="L15995" s="1">
        <v>1</v>
      </c>
      <c r="M15995" s="1">
        <v>0</v>
      </c>
      <c r="N15995" s="1">
        <v>1</v>
      </c>
      <c r="O15995" s="7">
        <f>VLOOKUP(J15995,DIM_Products!A:G,6,FALSE) * L15995 * (1-M15995)</f>
        <v>494.42999999999995</v>
      </c>
      <c r="P15995" s="7">
        <f t="shared" si="996"/>
        <v>1593.0360000000001</v>
      </c>
      <c r="Q15995" s="13">
        <f t="shared" si="997"/>
        <v>0.31036963383125049</v>
      </c>
      <c r="R15995" s="7">
        <f t="shared" si="998"/>
        <v>494.42999999999995</v>
      </c>
      <c r="S15995">
        <f t="shared" si="999"/>
        <v>3</v>
      </c>
      <c r="T15995">
        <v>1</v>
      </c>
      <c r="U15995" s="13">
        <f>1/COUNTIF(B:B,Orders[[#This Row],[Order ID]])</f>
        <v>0.33333333333333331</v>
      </c>
      <c r="V15995">
        <f>IF(SUMIF(F:F,Orders[[#This Row],[DW_Customer]],U:U)&gt;1,1,0)</f>
        <v>1</v>
      </c>
    </row>
    <row r="15996" spans="1:22" x14ac:dyDescent="0.35">
      <c r="A15996">
        <v>37026</v>
      </c>
      <c r="B15996" s="1" t="s">
        <v>14897</v>
      </c>
      <c r="C15996" s="2">
        <v>41708</v>
      </c>
      <c r="D15996" s="2">
        <v>41708</v>
      </c>
      <c r="E15996" s="1" t="s">
        <v>26364</v>
      </c>
      <c r="F15996" s="1">
        <v>101516</v>
      </c>
      <c r="G15996" s="15">
        <v>0</v>
      </c>
      <c r="H15996" s="1" t="s">
        <v>24511</v>
      </c>
      <c r="I15996" s="1">
        <v>273</v>
      </c>
      <c r="J15996" s="19">
        <v>70023</v>
      </c>
      <c r="K15996" s="1">
        <v>0</v>
      </c>
      <c r="L15996" s="1">
        <v>2</v>
      </c>
      <c r="M15996" s="1">
        <v>0.15</v>
      </c>
      <c r="N15996" s="1">
        <v>1</v>
      </c>
      <c r="O15996" s="7">
        <f>VLOOKUP(J15996,DIM_Products!A:G,6,FALSE) * L15996 * (1-M15996)</f>
        <v>744.85500000000002</v>
      </c>
      <c r="P15996" s="7">
        <f t="shared" si="996"/>
        <v>2546.2389999999996</v>
      </c>
      <c r="Q15996" s="13">
        <f t="shared" si="997"/>
        <v>0.29253145521689056</v>
      </c>
      <c r="R15996" s="7">
        <f t="shared" si="998"/>
        <v>744.85500000000002</v>
      </c>
      <c r="S15996">
        <f t="shared" si="999"/>
        <v>0</v>
      </c>
      <c r="T15996">
        <v>0</v>
      </c>
      <c r="U15996" s="13">
        <f>1/COUNTIF(B:B,Orders[[#This Row],[Order ID]])</f>
        <v>0.16666666666666666</v>
      </c>
      <c r="V15996">
        <f>IF(SUMIF(F:F,Orders[[#This Row],[DW_Customer]],U:U)&gt;1,1,0)</f>
        <v>1</v>
      </c>
    </row>
    <row r="15997" spans="1:22" x14ac:dyDescent="0.35">
      <c r="A15997">
        <v>42388</v>
      </c>
      <c r="B15997" s="1" t="s">
        <v>14897</v>
      </c>
      <c r="C15997" s="2">
        <v>41708</v>
      </c>
      <c r="D15997" s="2">
        <v>41708</v>
      </c>
      <c r="E15997" s="1" t="s">
        <v>26364</v>
      </c>
      <c r="F15997" s="1">
        <v>101516</v>
      </c>
      <c r="G15997" s="15">
        <v>0</v>
      </c>
      <c r="H15997" s="1" t="s">
        <v>24511</v>
      </c>
      <c r="I15997" s="1">
        <v>273</v>
      </c>
      <c r="J15997" s="19">
        <v>70771</v>
      </c>
      <c r="K15997" s="1">
        <v>0</v>
      </c>
      <c r="L15997" s="1">
        <v>4</v>
      </c>
      <c r="M15997" s="1">
        <v>0</v>
      </c>
      <c r="N15997" s="1">
        <v>1</v>
      </c>
      <c r="O15997" s="7">
        <f>VLOOKUP(J15997,DIM_Products!A:G,6,FALSE) * L15997 * (1-M15997)</f>
        <v>41.04</v>
      </c>
      <c r="P15997" s="7">
        <f t="shared" si="996"/>
        <v>2546.2389999999996</v>
      </c>
      <c r="Q15997" s="13">
        <f t="shared" si="997"/>
        <v>1.6117889954556507E-2</v>
      </c>
      <c r="R15997" s="7">
        <f t="shared" si="998"/>
        <v>41.04</v>
      </c>
      <c r="S15997">
        <f t="shared" si="999"/>
        <v>0</v>
      </c>
      <c r="T15997">
        <v>0</v>
      </c>
      <c r="U15997" s="13">
        <f>1/COUNTIF(B:B,Orders[[#This Row],[Order ID]])</f>
        <v>0.16666666666666666</v>
      </c>
      <c r="V15997">
        <f>IF(SUMIF(F:F,Orders[[#This Row],[DW_Customer]],U:U)&gt;1,1,0)</f>
        <v>1</v>
      </c>
    </row>
    <row r="15998" spans="1:22" x14ac:dyDescent="0.35">
      <c r="A15998">
        <v>45870</v>
      </c>
      <c r="B15998" s="1" t="s">
        <v>14897</v>
      </c>
      <c r="C15998" s="2">
        <v>41708</v>
      </c>
      <c r="D15998" s="2">
        <v>41708</v>
      </c>
      <c r="E15998" s="1" t="s">
        <v>26364</v>
      </c>
      <c r="F15998" s="1">
        <v>101516</v>
      </c>
      <c r="G15998" s="15">
        <v>0</v>
      </c>
      <c r="H15998" s="1" t="s">
        <v>24511</v>
      </c>
      <c r="I15998" s="1">
        <v>273</v>
      </c>
      <c r="J15998" s="19">
        <v>70487</v>
      </c>
      <c r="K15998" s="1">
        <v>0</v>
      </c>
      <c r="L15998" s="1">
        <v>5</v>
      </c>
      <c r="M15998" s="1">
        <v>0</v>
      </c>
      <c r="N15998" s="1">
        <v>1</v>
      </c>
      <c r="O15998" s="7">
        <f>VLOOKUP(J15998,DIM_Products!A:G,6,FALSE) * L15998 * (1-M15998)</f>
        <v>1233.6399999999999</v>
      </c>
      <c r="P15998" s="7">
        <f t="shared" si="996"/>
        <v>2546.2389999999996</v>
      </c>
      <c r="Q15998" s="13">
        <f t="shared" si="997"/>
        <v>0.4844949747451045</v>
      </c>
      <c r="R15998" s="7">
        <f t="shared" si="998"/>
        <v>1233.6399999999999</v>
      </c>
      <c r="S15998">
        <f t="shared" si="999"/>
        <v>0</v>
      </c>
      <c r="T15998">
        <v>0</v>
      </c>
      <c r="U15998" s="13">
        <f>1/COUNTIF(B:B,Orders[[#This Row],[Order ID]])</f>
        <v>0.16666666666666666</v>
      </c>
      <c r="V15998">
        <f>IF(SUMIF(F:F,Orders[[#This Row],[DW_Customer]],U:U)&gt;1,1,0)</f>
        <v>1</v>
      </c>
    </row>
    <row r="15999" spans="1:22" x14ac:dyDescent="0.35">
      <c r="A15999">
        <v>52945</v>
      </c>
      <c r="B15999" s="1" t="s">
        <v>14897</v>
      </c>
      <c r="C15999" s="2">
        <v>41708</v>
      </c>
      <c r="D15999" s="2">
        <v>41708</v>
      </c>
      <c r="E15999" s="1" t="s">
        <v>26364</v>
      </c>
      <c r="F15999" s="1">
        <v>101516</v>
      </c>
      <c r="G15999" s="15">
        <v>0</v>
      </c>
      <c r="H15999" s="1" t="s">
        <v>24511</v>
      </c>
      <c r="I15999" s="1">
        <v>273</v>
      </c>
      <c r="J15999" s="19">
        <v>71115</v>
      </c>
      <c r="K15999" s="1">
        <v>0</v>
      </c>
      <c r="L15999" s="1">
        <v>3</v>
      </c>
      <c r="M15999" s="1">
        <v>0</v>
      </c>
      <c r="N15999" s="1">
        <v>1</v>
      </c>
      <c r="O15999" s="7">
        <f>VLOOKUP(J15999,DIM_Products!A:G,6,FALSE) * L15999 * (1-M15999)</f>
        <v>36.048000000000002</v>
      </c>
      <c r="P15999" s="7">
        <f t="shared" si="996"/>
        <v>2546.2389999999996</v>
      </c>
      <c r="Q15999" s="13">
        <f t="shared" si="997"/>
        <v>1.4157351293417471E-2</v>
      </c>
      <c r="R15999" s="7">
        <f t="shared" si="998"/>
        <v>36.048000000000002</v>
      </c>
      <c r="S15999">
        <f t="shared" si="999"/>
        <v>0</v>
      </c>
      <c r="T15999">
        <v>0</v>
      </c>
      <c r="U15999" s="13">
        <f>1/COUNTIF(B:B,Orders[[#This Row],[Order ID]])</f>
        <v>0.16666666666666666</v>
      </c>
      <c r="V15999">
        <f>IF(SUMIF(F:F,Orders[[#This Row],[DW_Customer]],U:U)&gt;1,1,0)</f>
        <v>1</v>
      </c>
    </row>
    <row r="16000" spans="1:22" x14ac:dyDescent="0.35">
      <c r="A16000">
        <v>57695</v>
      </c>
      <c r="B16000" s="1" t="s">
        <v>14897</v>
      </c>
      <c r="C16000" s="2">
        <v>41708</v>
      </c>
      <c r="D16000" s="2">
        <v>41708</v>
      </c>
      <c r="E16000" s="1" t="s">
        <v>26364</v>
      </c>
      <c r="F16000" s="1">
        <v>101516</v>
      </c>
      <c r="G16000" s="15">
        <v>0</v>
      </c>
      <c r="H16000" s="1" t="s">
        <v>24511</v>
      </c>
      <c r="I16000" s="1">
        <v>273</v>
      </c>
      <c r="J16000" s="19">
        <v>70621</v>
      </c>
      <c r="K16000" s="1">
        <v>0</v>
      </c>
      <c r="L16000" s="1">
        <v>4</v>
      </c>
      <c r="M16000" s="1">
        <v>0</v>
      </c>
      <c r="N16000" s="1">
        <v>1</v>
      </c>
      <c r="O16000" s="7">
        <f>VLOOKUP(J16000,DIM_Products!A:G,6,FALSE) * L16000 * (1-M16000)</f>
        <v>452.01600000000002</v>
      </c>
      <c r="P16000" s="7">
        <f t="shared" si="996"/>
        <v>2546.2389999999996</v>
      </c>
      <c r="Q16000" s="13">
        <f t="shared" si="997"/>
        <v>0.1775230054994838</v>
      </c>
      <c r="R16000" s="7">
        <f t="shared" si="998"/>
        <v>452.01600000000002</v>
      </c>
      <c r="S16000">
        <f t="shared" si="999"/>
        <v>0</v>
      </c>
      <c r="T16000">
        <v>0</v>
      </c>
      <c r="U16000" s="13">
        <f>1/COUNTIF(B:B,Orders[[#This Row],[Order ID]])</f>
        <v>0.16666666666666666</v>
      </c>
      <c r="V16000">
        <f>IF(SUMIF(F:F,Orders[[#This Row],[DW_Customer]],U:U)&gt;1,1,0)</f>
        <v>1</v>
      </c>
    </row>
    <row r="16001" spans="1:22" x14ac:dyDescent="0.35">
      <c r="A16001">
        <v>64722</v>
      </c>
      <c r="B16001" s="1" t="s">
        <v>14897</v>
      </c>
      <c r="C16001" s="2">
        <v>41708</v>
      </c>
      <c r="D16001" s="2">
        <v>41708</v>
      </c>
      <c r="E16001" s="1" t="s">
        <v>26364</v>
      </c>
      <c r="F16001" s="1">
        <v>101516</v>
      </c>
      <c r="G16001" s="15">
        <v>0</v>
      </c>
      <c r="H16001" s="1" t="s">
        <v>24511</v>
      </c>
      <c r="I16001" s="1">
        <v>273</v>
      </c>
      <c r="J16001" s="19">
        <v>70937</v>
      </c>
      <c r="K16001" s="1">
        <v>0</v>
      </c>
      <c r="L16001" s="1">
        <v>3</v>
      </c>
      <c r="M16001" s="1">
        <v>0</v>
      </c>
      <c r="N16001" s="1">
        <v>1</v>
      </c>
      <c r="O16001" s="7">
        <f>VLOOKUP(J16001,DIM_Products!A:G,6,FALSE) * L16001 * (1-M16001)</f>
        <v>38.64</v>
      </c>
      <c r="P16001" s="7">
        <f t="shared" si="996"/>
        <v>2546.2389999999996</v>
      </c>
      <c r="Q16001" s="13">
        <f t="shared" si="997"/>
        <v>1.5175323290547355E-2</v>
      </c>
      <c r="R16001" s="7">
        <f t="shared" si="998"/>
        <v>38.64</v>
      </c>
      <c r="S16001">
        <f t="shared" si="999"/>
        <v>0</v>
      </c>
      <c r="T16001">
        <v>0</v>
      </c>
      <c r="U16001" s="13">
        <f>1/COUNTIF(B:B,Orders[[#This Row],[Order ID]])</f>
        <v>0.16666666666666666</v>
      </c>
      <c r="V16001">
        <f>IF(SUMIF(F:F,Orders[[#This Row],[DW_Customer]],U:U)&gt;1,1,0)</f>
        <v>1</v>
      </c>
    </row>
    <row r="16002" spans="1:22" x14ac:dyDescent="0.35">
      <c r="A16002">
        <v>46715</v>
      </c>
      <c r="B16002" s="1" t="s">
        <v>17400</v>
      </c>
      <c r="C16002" s="2">
        <v>41665</v>
      </c>
      <c r="D16002" s="2">
        <v>41670</v>
      </c>
      <c r="E16002" s="1" t="s">
        <v>24503</v>
      </c>
      <c r="F16002" s="1">
        <v>100996</v>
      </c>
      <c r="G16002" s="15">
        <v>0</v>
      </c>
      <c r="H16002" s="1" t="s">
        <v>24510</v>
      </c>
      <c r="I16002" s="1">
        <v>0</v>
      </c>
      <c r="J16002" s="19">
        <v>70509</v>
      </c>
      <c r="K16002" s="1">
        <v>15</v>
      </c>
      <c r="L16002" s="1">
        <v>7</v>
      </c>
      <c r="M16002" s="1">
        <v>0</v>
      </c>
      <c r="N16002" s="1">
        <v>1</v>
      </c>
      <c r="O16002" s="7">
        <f>VLOOKUP(J16002,DIM_Products!A:G,6,FALSE) * L16002 * (1-M16002)</f>
        <v>1764</v>
      </c>
      <c r="P16002" s="7">
        <f t="shared" ref="P16002:P16065" si="1000">SUMIF(B:B,B:B,O:O)</f>
        <v>1764</v>
      </c>
      <c r="Q16002" s="13">
        <f t="shared" ref="Q16002:Q16065" si="1001">O16002/P16002</f>
        <v>1</v>
      </c>
      <c r="R16002" s="7">
        <f t="shared" ref="R16002:R16065" si="1002">O16002+Q16002*K16002</f>
        <v>1779</v>
      </c>
      <c r="S16002">
        <f t="shared" ref="S16002:S16065" si="1003">D16002-C16002</f>
        <v>5</v>
      </c>
      <c r="T16002">
        <v>0</v>
      </c>
      <c r="U16002" s="13">
        <f>1/COUNTIF(B:B,Orders[[#This Row],[Order ID]])</f>
        <v>1</v>
      </c>
      <c r="V16002">
        <f>IF(SUMIF(F:F,Orders[[#This Row],[DW_Customer]],U:U)&gt;1,1,0)</f>
        <v>1</v>
      </c>
    </row>
    <row r="16003" spans="1:22" x14ac:dyDescent="0.35">
      <c r="A16003">
        <v>45528</v>
      </c>
      <c r="B16003" s="1" t="s">
        <v>15424</v>
      </c>
      <c r="C16003" s="2">
        <v>41660</v>
      </c>
      <c r="D16003" s="2">
        <v>41660</v>
      </c>
      <c r="E16003" s="1" t="s">
        <v>26364</v>
      </c>
      <c r="F16003" s="1">
        <v>100527</v>
      </c>
      <c r="G16003" s="15">
        <v>0</v>
      </c>
      <c r="H16003" s="1" t="s">
        <v>24511</v>
      </c>
      <c r="I16003" s="1">
        <v>69</v>
      </c>
      <c r="J16003" s="19">
        <v>71510</v>
      </c>
      <c r="K16003" s="1">
        <v>0</v>
      </c>
      <c r="L16003" s="1">
        <v>3</v>
      </c>
      <c r="M16003" s="1">
        <v>0</v>
      </c>
      <c r="N16003" s="1">
        <v>1</v>
      </c>
      <c r="O16003" s="7">
        <f>VLOOKUP(J16003,DIM_Products!A:G,6,FALSE) * L16003 * (1-M16003)</f>
        <v>369.45</v>
      </c>
      <c r="P16003" s="7">
        <f t="shared" si="1000"/>
        <v>390.57</v>
      </c>
      <c r="Q16003" s="13">
        <f t="shared" si="1001"/>
        <v>0.94592518626622624</v>
      </c>
      <c r="R16003" s="7">
        <f t="shared" si="1002"/>
        <v>369.45</v>
      </c>
      <c r="S16003">
        <f t="shared" si="1003"/>
        <v>0</v>
      </c>
      <c r="T16003">
        <v>0</v>
      </c>
      <c r="U16003" s="13">
        <f>1/COUNTIF(B:B,Orders[[#This Row],[Order ID]])</f>
        <v>0.5</v>
      </c>
      <c r="V16003">
        <f>IF(SUMIF(F:F,Orders[[#This Row],[DW_Customer]],U:U)&gt;1,1,0)</f>
        <v>1</v>
      </c>
    </row>
    <row r="16004" spans="1:22" x14ac:dyDescent="0.35">
      <c r="A16004">
        <v>46784</v>
      </c>
      <c r="B16004" s="1" t="s">
        <v>15424</v>
      </c>
      <c r="C16004" s="2">
        <v>41660</v>
      </c>
      <c r="D16004" s="2">
        <v>41660</v>
      </c>
      <c r="E16004" s="1" t="s">
        <v>26364</v>
      </c>
      <c r="F16004" s="1">
        <v>100527</v>
      </c>
      <c r="G16004" s="15">
        <v>0</v>
      </c>
      <c r="H16004" s="1" t="s">
        <v>24511</v>
      </c>
      <c r="I16004" s="1">
        <v>69</v>
      </c>
      <c r="J16004" s="19">
        <v>70867</v>
      </c>
      <c r="K16004" s="1">
        <v>0</v>
      </c>
      <c r="L16004" s="1">
        <v>4</v>
      </c>
      <c r="M16004" s="1">
        <v>0</v>
      </c>
      <c r="N16004" s="1">
        <v>1</v>
      </c>
      <c r="O16004" s="7">
        <f>VLOOKUP(J16004,DIM_Products!A:G,6,FALSE) * L16004 * (1-M16004)</f>
        <v>21.12</v>
      </c>
      <c r="P16004" s="7">
        <f t="shared" si="1000"/>
        <v>390.57</v>
      </c>
      <c r="Q16004" s="13">
        <f t="shared" si="1001"/>
        <v>5.4074813733773722E-2</v>
      </c>
      <c r="R16004" s="7">
        <f t="shared" si="1002"/>
        <v>21.12</v>
      </c>
      <c r="S16004">
        <f t="shared" si="1003"/>
        <v>0</v>
      </c>
      <c r="T16004">
        <v>0</v>
      </c>
      <c r="U16004" s="13">
        <f>1/COUNTIF(B:B,Orders[[#This Row],[Order ID]])</f>
        <v>0.5</v>
      </c>
      <c r="V16004">
        <f>IF(SUMIF(F:F,Orders[[#This Row],[DW_Customer]],U:U)&gt;1,1,0)</f>
        <v>1</v>
      </c>
    </row>
    <row r="16005" spans="1:22" x14ac:dyDescent="0.35">
      <c r="A16005">
        <v>59277</v>
      </c>
      <c r="B16005" s="1" t="s">
        <v>19312</v>
      </c>
      <c r="C16005" s="2">
        <v>41725</v>
      </c>
      <c r="D16005" s="2">
        <v>41725</v>
      </c>
      <c r="E16005" s="1" t="s">
        <v>26364</v>
      </c>
      <c r="F16005" s="1">
        <v>100859</v>
      </c>
      <c r="G16005" s="15">
        <v>0</v>
      </c>
      <c r="H16005" s="1" t="s">
        <v>24511</v>
      </c>
      <c r="I16005" s="1">
        <v>868</v>
      </c>
      <c r="J16005" s="19">
        <v>70497</v>
      </c>
      <c r="K16005" s="1">
        <v>0</v>
      </c>
      <c r="L16005" s="1">
        <v>3</v>
      </c>
      <c r="M16005" s="1">
        <v>0</v>
      </c>
      <c r="N16005" s="1">
        <v>1</v>
      </c>
      <c r="O16005" s="7">
        <f>VLOOKUP(J16005,DIM_Products!A:G,6,FALSE) * L16005 * (1-M16005)</f>
        <v>1038.3029999999999</v>
      </c>
      <c r="P16005" s="7">
        <f t="shared" si="1000"/>
        <v>1038.3029999999999</v>
      </c>
      <c r="Q16005" s="13">
        <f t="shared" si="1001"/>
        <v>1</v>
      </c>
      <c r="R16005" s="7">
        <f t="shared" si="1002"/>
        <v>1038.3029999999999</v>
      </c>
      <c r="S16005">
        <f t="shared" si="1003"/>
        <v>0</v>
      </c>
      <c r="T16005">
        <v>1</v>
      </c>
      <c r="U16005" s="13">
        <f>1/COUNTIF(B:B,Orders[[#This Row],[Order ID]])</f>
        <v>1</v>
      </c>
      <c r="V16005">
        <f>IF(SUMIF(F:F,Orders[[#This Row],[DW_Customer]],U:U)&gt;1,1,0)</f>
        <v>1</v>
      </c>
    </row>
    <row r="16006" spans="1:22" x14ac:dyDescent="0.35">
      <c r="A16006">
        <v>45862</v>
      </c>
      <c r="B16006" s="1" t="s">
        <v>14045</v>
      </c>
      <c r="C16006" s="2">
        <v>41645</v>
      </c>
      <c r="D16006" s="2">
        <v>41645</v>
      </c>
      <c r="E16006" s="1" t="s">
        <v>26364</v>
      </c>
      <c r="F16006" s="1">
        <v>101425</v>
      </c>
      <c r="G16006" s="15">
        <v>0</v>
      </c>
      <c r="H16006" s="1" t="s">
        <v>24511</v>
      </c>
      <c r="I16006" s="1">
        <v>711</v>
      </c>
      <c r="J16006" s="19">
        <v>71213</v>
      </c>
      <c r="K16006" s="1">
        <v>0</v>
      </c>
      <c r="L16006" s="1">
        <v>2</v>
      </c>
      <c r="M16006" s="1">
        <v>0.1</v>
      </c>
      <c r="N16006" s="1">
        <v>1</v>
      </c>
      <c r="O16006" s="7">
        <f>VLOOKUP(J16006,DIM_Products!A:G,6,FALSE) * L16006 * (1-M16006)</f>
        <v>267.73200000000003</v>
      </c>
      <c r="P16006" s="7">
        <f t="shared" si="1000"/>
        <v>626.53199999999993</v>
      </c>
      <c r="Q16006" s="13">
        <f t="shared" si="1001"/>
        <v>0.42732374403861267</v>
      </c>
      <c r="R16006" s="7">
        <f t="shared" si="1002"/>
        <v>267.73200000000003</v>
      </c>
      <c r="S16006">
        <f t="shared" si="1003"/>
        <v>0</v>
      </c>
      <c r="T16006">
        <v>0</v>
      </c>
      <c r="U16006" s="13">
        <f>1/COUNTIF(B:B,Orders[[#This Row],[Order ID]])</f>
        <v>0.5</v>
      </c>
      <c r="V16006">
        <f>IF(SUMIF(F:F,Orders[[#This Row],[DW_Customer]],U:U)&gt;1,1,0)</f>
        <v>1</v>
      </c>
    </row>
    <row r="16007" spans="1:22" x14ac:dyDescent="0.35">
      <c r="A16007">
        <v>51780</v>
      </c>
      <c r="B16007" s="1" t="s">
        <v>14045</v>
      </c>
      <c r="C16007" s="2">
        <v>41645</v>
      </c>
      <c r="D16007" s="2">
        <v>41645</v>
      </c>
      <c r="E16007" s="1" t="s">
        <v>26364</v>
      </c>
      <c r="F16007" s="1">
        <v>101425</v>
      </c>
      <c r="G16007" s="15">
        <v>0</v>
      </c>
      <c r="H16007" s="1" t="s">
        <v>24511</v>
      </c>
      <c r="I16007" s="1">
        <v>711</v>
      </c>
      <c r="J16007" s="19">
        <v>71502</v>
      </c>
      <c r="K16007" s="1">
        <v>0</v>
      </c>
      <c r="L16007" s="1">
        <v>5</v>
      </c>
      <c r="M16007" s="1">
        <v>0</v>
      </c>
      <c r="N16007" s="1">
        <v>1</v>
      </c>
      <c r="O16007" s="7">
        <f>VLOOKUP(J16007,DIM_Products!A:G,6,FALSE) * L16007 * (1-M16007)</f>
        <v>358.79999999999995</v>
      </c>
      <c r="P16007" s="7">
        <f t="shared" si="1000"/>
        <v>626.53199999999993</v>
      </c>
      <c r="Q16007" s="13">
        <f t="shared" si="1001"/>
        <v>0.57267625596138749</v>
      </c>
      <c r="R16007" s="7">
        <f t="shared" si="1002"/>
        <v>358.79999999999995</v>
      </c>
      <c r="S16007">
        <f t="shared" si="1003"/>
        <v>0</v>
      </c>
      <c r="T16007">
        <v>0</v>
      </c>
      <c r="U16007" s="13">
        <f>1/COUNTIF(B:B,Orders[[#This Row],[Order ID]])</f>
        <v>0.5</v>
      </c>
      <c r="V16007">
        <f>IF(SUMIF(F:F,Orders[[#This Row],[DW_Customer]],U:U)&gt;1,1,0)</f>
        <v>1</v>
      </c>
    </row>
    <row r="16008" spans="1:22" x14ac:dyDescent="0.35">
      <c r="A16008">
        <v>32258</v>
      </c>
      <c r="B16008" s="1" t="s">
        <v>23298</v>
      </c>
      <c r="C16008" s="2">
        <v>41935</v>
      </c>
      <c r="D16008" s="2">
        <v>41935</v>
      </c>
      <c r="E16008" s="1" t="s">
        <v>26364</v>
      </c>
      <c r="F16008" s="1">
        <v>100963</v>
      </c>
      <c r="G16008" s="15">
        <v>0</v>
      </c>
      <c r="H16008" s="1" t="s">
        <v>24511</v>
      </c>
      <c r="I16008" s="1">
        <v>877</v>
      </c>
      <c r="J16008" s="19">
        <v>70616</v>
      </c>
      <c r="K16008" s="1">
        <v>0</v>
      </c>
      <c r="L16008" s="1">
        <v>3</v>
      </c>
      <c r="M16008" s="1">
        <v>0</v>
      </c>
      <c r="N16008" s="1">
        <v>1</v>
      </c>
      <c r="O16008" s="7">
        <f>VLOOKUP(J16008,DIM_Products!A:G,6,FALSE) * L16008 * (1-M16008)</f>
        <v>144.9</v>
      </c>
      <c r="P16008" s="7">
        <f t="shared" si="1000"/>
        <v>144.9</v>
      </c>
      <c r="Q16008" s="13">
        <f t="shared" si="1001"/>
        <v>1</v>
      </c>
      <c r="R16008" s="7">
        <f t="shared" si="1002"/>
        <v>144.9</v>
      </c>
      <c r="S16008">
        <f t="shared" si="1003"/>
        <v>0</v>
      </c>
      <c r="T16008">
        <v>1</v>
      </c>
      <c r="U16008" s="13">
        <f>1/COUNTIF(B:B,Orders[[#This Row],[Order ID]])</f>
        <v>1</v>
      </c>
      <c r="V16008">
        <f>IF(SUMIF(F:F,Orders[[#This Row],[DW_Customer]],U:U)&gt;1,1,0)</f>
        <v>1</v>
      </c>
    </row>
    <row r="16009" spans="1:22" x14ac:dyDescent="0.35">
      <c r="A16009">
        <v>31213</v>
      </c>
      <c r="B16009" s="1" t="s">
        <v>5743</v>
      </c>
      <c r="C16009" s="2">
        <v>41732</v>
      </c>
      <c r="D16009" s="2">
        <v>41732</v>
      </c>
      <c r="E16009" s="1" t="s">
        <v>26364</v>
      </c>
      <c r="F16009" s="1">
        <v>100958</v>
      </c>
      <c r="G16009" s="15">
        <v>0</v>
      </c>
      <c r="H16009" s="1" t="s">
        <v>24511</v>
      </c>
      <c r="I16009" s="1">
        <v>518</v>
      </c>
      <c r="J16009" s="19">
        <v>71422</v>
      </c>
      <c r="K16009" s="1">
        <v>0</v>
      </c>
      <c r="L16009" s="1">
        <v>6</v>
      </c>
      <c r="M16009" s="1">
        <v>0.15</v>
      </c>
      <c r="N16009" s="1">
        <v>1</v>
      </c>
      <c r="O16009" s="7">
        <f>VLOOKUP(J16009,DIM_Products!A:G,6,FALSE) * L16009 * (1-M16009)</f>
        <v>203.79599999999999</v>
      </c>
      <c r="P16009" s="7">
        <f t="shared" si="1000"/>
        <v>203.79599999999999</v>
      </c>
      <c r="Q16009" s="13">
        <f t="shared" si="1001"/>
        <v>1</v>
      </c>
      <c r="R16009" s="7">
        <f t="shared" si="1002"/>
        <v>203.79599999999999</v>
      </c>
      <c r="S16009">
        <f t="shared" si="1003"/>
        <v>0</v>
      </c>
      <c r="T16009">
        <v>1</v>
      </c>
      <c r="U16009" s="13">
        <f>1/COUNTIF(B:B,Orders[[#This Row],[Order ID]])</f>
        <v>1</v>
      </c>
      <c r="V16009">
        <f>IF(SUMIF(F:F,Orders[[#This Row],[DW_Customer]],U:U)&gt;1,1,0)</f>
        <v>1</v>
      </c>
    </row>
    <row r="16010" spans="1:22" x14ac:dyDescent="0.35">
      <c r="A16010">
        <v>37084</v>
      </c>
      <c r="B16010" s="1" t="s">
        <v>13327</v>
      </c>
      <c r="C16010" s="2">
        <v>41951</v>
      </c>
      <c r="D16010" s="2">
        <v>41951</v>
      </c>
      <c r="E16010" s="1" t="s">
        <v>26364</v>
      </c>
      <c r="F16010" s="1">
        <v>100789</v>
      </c>
      <c r="G16010" s="15">
        <v>0</v>
      </c>
      <c r="H16010" s="1" t="s">
        <v>24511</v>
      </c>
      <c r="I16010" s="1">
        <v>314</v>
      </c>
      <c r="J16010" s="19">
        <v>70473</v>
      </c>
      <c r="K16010" s="1">
        <v>0</v>
      </c>
      <c r="L16010" s="1">
        <v>3</v>
      </c>
      <c r="M16010" s="1">
        <v>0</v>
      </c>
      <c r="N16010" s="1">
        <v>1</v>
      </c>
      <c r="O16010" s="7">
        <f>VLOOKUP(J16010,DIM_Products!A:G,6,FALSE) * L16010 * (1-M16010)</f>
        <v>425.83499999999998</v>
      </c>
      <c r="P16010" s="7">
        <f t="shared" si="1000"/>
        <v>764.95499999999993</v>
      </c>
      <c r="Q16010" s="13">
        <f t="shared" si="1001"/>
        <v>0.55667980469439382</v>
      </c>
      <c r="R16010" s="7">
        <f t="shared" si="1002"/>
        <v>425.83499999999998</v>
      </c>
      <c r="S16010">
        <f t="shared" si="1003"/>
        <v>0</v>
      </c>
      <c r="T16010">
        <v>0</v>
      </c>
      <c r="U16010" s="13">
        <f>1/COUNTIF(B:B,Orders[[#This Row],[Order ID]])</f>
        <v>0.5</v>
      </c>
      <c r="V16010">
        <f>IF(SUMIF(F:F,Orders[[#This Row],[DW_Customer]],U:U)&gt;1,1,0)</f>
        <v>1</v>
      </c>
    </row>
    <row r="16011" spans="1:22" x14ac:dyDescent="0.35">
      <c r="A16011">
        <v>44555</v>
      </c>
      <c r="B16011" s="1" t="s">
        <v>13327</v>
      </c>
      <c r="C16011" s="2">
        <v>41951</v>
      </c>
      <c r="D16011" s="2">
        <v>41951</v>
      </c>
      <c r="E16011" s="1" t="s">
        <v>26364</v>
      </c>
      <c r="F16011" s="1">
        <v>100789</v>
      </c>
      <c r="G16011" s="15">
        <v>0</v>
      </c>
      <c r="H16011" s="1" t="s">
        <v>24511</v>
      </c>
      <c r="I16011" s="1">
        <v>314</v>
      </c>
      <c r="J16011" s="19">
        <v>70344</v>
      </c>
      <c r="K16011" s="1">
        <v>0</v>
      </c>
      <c r="L16011" s="1">
        <v>6</v>
      </c>
      <c r="M16011" s="1">
        <v>0</v>
      </c>
      <c r="N16011" s="1">
        <v>1</v>
      </c>
      <c r="O16011" s="7">
        <f>VLOOKUP(J16011,DIM_Products!A:G,6,FALSE) * L16011 * (1-M16011)</f>
        <v>339.12</v>
      </c>
      <c r="P16011" s="7">
        <f t="shared" si="1000"/>
        <v>764.95499999999993</v>
      </c>
      <c r="Q16011" s="13">
        <f t="shared" si="1001"/>
        <v>0.44332019530560623</v>
      </c>
      <c r="R16011" s="7">
        <f t="shared" si="1002"/>
        <v>339.12</v>
      </c>
      <c r="S16011">
        <f t="shared" si="1003"/>
        <v>0</v>
      </c>
      <c r="T16011">
        <v>0</v>
      </c>
      <c r="U16011" s="13">
        <f>1/COUNTIF(B:B,Orders[[#This Row],[Order ID]])</f>
        <v>0.5</v>
      </c>
      <c r="V16011">
        <f>IF(SUMIF(F:F,Orders[[#This Row],[DW_Customer]],U:U)&gt;1,1,0)</f>
        <v>1</v>
      </c>
    </row>
    <row r="16012" spans="1:22" x14ac:dyDescent="0.35">
      <c r="A16012">
        <v>42863</v>
      </c>
      <c r="B16012" s="1" t="s">
        <v>12070</v>
      </c>
      <c r="C16012" s="2">
        <v>41854</v>
      </c>
      <c r="D16012" s="2">
        <v>41857</v>
      </c>
      <c r="E16012" s="1" t="s">
        <v>24502</v>
      </c>
      <c r="F16012" s="1">
        <v>100055</v>
      </c>
      <c r="G16012" s="15">
        <v>0</v>
      </c>
      <c r="H16012" s="1" t="s">
        <v>24510</v>
      </c>
      <c r="I16012" s="1">
        <v>0</v>
      </c>
      <c r="J16012" s="19">
        <v>71524</v>
      </c>
      <c r="K16012" s="1">
        <v>0</v>
      </c>
      <c r="L16012" s="1">
        <v>3</v>
      </c>
      <c r="M16012" s="1">
        <v>0.4</v>
      </c>
      <c r="N16012" s="1">
        <v>1</v>
      </c>
      <c r="O16012" s="7">
        <f>VLOOKUP(J16012,DIM_Products!A:G,6,FALSE) * L16012 * (1-M16012)</f>
        <v>245.86199999999997</v>
      </c>
      <c r="P16012" s="7">
        <f t="shared" si="1000"/>
        <v>630.45399999999995</v>
      </c>
      <c r="Q16012" s="13">
        <f t="shared" si="1001"/>
        <v>0.38997611245229624</v>
      </c>
      <c r="R16012" s="7">
        <f t="shared" si="1002"/>
        <v>245.86199999999997</v>
      </c>
      <c r="S16012">
        <f t="shared" si="1003"/>
        <v>3</v>
      </c>
      <c r="T16012">
        <v>0</v>
      </c>
      <c r="U16012" s="13">
        <f>1/COUNTIF(B:B,Orders[[#This Row],[Order ID]])</f>
        <v>0.5</v>
      </c>
      <c r="V16012">
        <f>IF(SUMIF(F:F,Orders[[#This Row],[DW_Customer]],U:U)&gt;1,1,0)</f>
        <v>1</v>
      </c>
    </row>
    <row r="16013" spans="1:22" x14ac:dyDescent="0.35">
      <c r="A16013">
        <v>54605</v>
      </c>
      <c r="B16013" s="1" t="s">
        <v>12070</v>
      </c>
      <c r="C16013" s="2">
        <v>41854</v>
      </c>
      <c r="D16013" s="2">
        <v>41857</v>
      </c>
      <c r="E16013" s="1" t="s">
        <v>24502</v>
      </c>
      <c r="F16013" s="1">
        <v>100055</v>
      </c>
      <c r="G16013" s="15">
        <v>0</v>
      </c>
      <c r="H16013" s="1" t="s">
        <v>24510</v>
      </c>
      <c r="I16013" s="1">
        <v>0</v>
      </c>
      <c r="J16013" s="19">
        <v>70979</v>
      </c>
      <c r="K16013" s="1">
        <v>0</v>
      </c>
      <c r="L16013" s="1">
        <v>2</v>
      </c>
      <c r="M16013" s="1">
        <v>0</v>
      </c>
      <c r="N16013" s="1">
        <v>1</v>
      </c>
      <c r="O16013" s="7">
        <f>VLOOKUP(J16013,DIM_Products!A:G,6,FALSE) * L16013 * (1-M16013)</f>
        <v>384.59200000000004</v>
      </c>
      <c r="P16013" s="7">
        <f t="shared" si="1000"/>
        <v>630.45399999999995</v>
      </c>
      <c r="Q16013" s="13">
        <f t="shared" si="1001"/>
        <v>0.61002388754770387</v>
      </c>
      <c r="R16013" s="7">
        <f t="shared" si="1002"/>
        <v>384.59200000000004</v>
      </c>
      <c r="S16013">
        <f t="shared" si="1003"/>
        <v>3</v>
      </c>
      <c r="T16013">
        <v>0</v>
      </c>
      <c r="U16013" s="13">
        <f>1/COUNTIF(B:B,Orders[[#This Row],[Order ID]])</f>
        <v>0.5</v>
      </c>
      <c r="V16013">
        <f>IF(SUMIF(F:F,Orders[[#This Row],[DW_Customer]],U:U)&gt;1,1,0)</f>
        <v>1</v>
      </c>
    </row>
    <row r="16014" spans="1:22" x14ac:dyDescent="0.35">
      <c r="A16014">
        <v>51049</v>
      </c>
      <c r="B16014" s="1" t="s">
        <v>20148</v>
      </c>
      <c r="C16014" s="2">
        <v>41760</v>
      </c>
      <c r="D16014" s="2">
        <v>41760</v>
      </c>
      <c r="E16014" s="1" t="s">
        <v>26364</v>
      </c>
      <c r="F16014" s="1">
        <v>101396</v>
      </c>
      <c r="G16014" s="15">
        <v>1</v>
      </c>
      <c r="H16014" s="1" t="s">
        <v>24511</v>
      </c>
      <c r="I16014" s="1">
        <v>272</v>
      </c>
      <c r="J16014" s="19">
        <v>71388</v>
      </c>
      <c r="K16014" s="1">
        <v>0</v>
      </c>
      <c r="L16014" s="1">
        <v>2</v>
      </c>
      <c r="M16014" s="1">
        <v>0.1</v>
      </c>
      <c r="N16014" s="1">
        <v>1</v>
      </c>
      <c r="O16014" s="7">
        <f>VLOOKUP(J16014,DIM_Products!A:G,6,FALSE) * L16014 * (1-M16014)</f>
        <v>220.26600000000005</v>
      </c>
      <c r="P16014" s="7">
        <f t="shared" si="1000"/>
        <v>220.26600000000005</v>
      </c>
      <c r="Q16014" s="13">
        <f t="shared" si="1001"/>
        <v>1</v>
      </c>
      <c r="R16014" s="7">
        <f t="shared" si="1002"/>
        <v>220.26600000000005</v>
      </c>
      <c r="S16014">
        <f t="shared" si="1003"/>
        <v>0</v>
      </c>
      <c r="T16014">
        <v>0</v>
      </c>
      <c r="U16014" s="13">
        <f>1/COUNTIF(B:B,Orders[[#This Row],[Order ID]])</f>
        <v>1</v>
      </c>
      <c r="V16014">
        <f>IF(SUMIF(F:F,Orders[[#This Row],[DW_Customer]],U:U)&gt;1,1,0)</f>
        <v>1</v>
      </c>
    </row>
    <row r="16015" spans="1:22" x14ac:dyDescent="0.35">
      <c r="A16015">
        <v>45068</v>
      </c>
      <c r="B16015" s="1" t="s">
        <v>19844</v>
      </c>
      <c r="C16015" s="2">
        <v>41655</v>
      </c>
      <c r="D16015" s="2">
        <v>41655</v>
      </c>
      <c r="E16015" s="1" t="s">
        <v>26364</v>
      </c>
      <c r="F16015" s="1">
        <v>100664</v>
      </c>
      <c r="G16015" s="15">
        <v>0</v>
      </c>
      <c r="H16015" s="1" t="s">
        <v>24511</v>
      </c>
      <c r="I16015" s="1">
        <v>45</v>
      </c>
      <c r="J16015" s="19">
        <v>70256</v>
      </c>
      <c r="K16015" s="1">
        <v>0</v>
      </c>
      <c r="L16015" s="1">
        <v>10</v>
      </c>
      <c r="M16015" s="1">
        <v>0</v>
      </c>
      <c r="N16015" s="1">
        <v>1</v>
      </c>
      <c r="O16015" s="7">
        <f>VLOOKUP(J16015,DIM_Products!A:G,6,FALSE) * L16015 * (1-M16015)</f>
        <v>4593.8999999999987</v>
      </c>
      <c r="P16015" s="7">
        <f t="shared" si="1000"/>
        <v>4593.8999999999987</v>
      </c>
      <c r="Q16015" s="13">
        <f t="shared" si="1001"/>
        <v>1</v>
      </c>
      <c r="R16015" s="7">
        <f t="shared" si="1002"/>
        <v>4593.8999999999987</v>
      </c>
      <c r="S16015">
        <f t="shared" si="1003"/>
        <v>0</v>
      </c>
      <c r="T16015">
        <v>0</v>
      </c>
      <c r="U16015" s="13">
        <f>1/COUNTIF(B:B,Orders[[#This Row],[Order ID]])</f>
        <v>1</v>
      </c>
      <c r="V16015">
        <f>IF(SUMIF(F:F,Orders[[#This Row],[DW_Customer]],U:U)&gt;1,1,0)</f>
        <v>1</v>
      </c>
    </row>
    <row r="16016" spans="1:22" x14ac:dyDescent="0.35">
      <c r="A16016">
        <v>51703</v>
      </c>
      <c r="B16016" s="1" t="s">
        <v>19386</v>
      </c>
      <c r="C16016" s="2">
        <v>41855</v>
      </c>
      <c r="D16016" s="2">
        <v>41861</v>
      </c>
      <c r="E16016" s="1" t="s">
        <v>24503</v>
      </c>
      <c r="F16016" s="1">
        <v>100716</v>
      </c>
      <c r="G16016" s="15">
        <v>0</v>
      </c>
      <c r="H16016" s="1" t="s">
        <v>24510</v>
      </c>
      <c r="I16016" s="1">
        <v>0</v>
      </c>
      <c r="J16016" s="19">
        <v>70232</v>
      </c>
      <c r="K16016" s="1">
        <v>0</v>
      </c>
      <c r="L16016" s="1">
        <v>9</v>
      </c>
      <c r="M16016" s="1">
        <v>0</v>
      </c>
      <c r="N16016" s="1">
        <v>1</v>
      </c>
      <c r="O16016" s="7">
        <f>VLOOKUP(J16016,DIM_Products!A:G,6,FALSE) * L16016 * (1-M16016)</f>
        <v>3307.6079999999993</v>
      </c>
      <c r="P16016" s="7">
        <f t="shared" si="1000"/>
        <v>3307.6079999999993</v>
      </c>
      <c r="Q16016" s="13">
        <f t="shared" si="1001"/>
        <v>1</v>
      </c>
      <c r="R16016" s="7">
        <f t="shared" si="1002"/>
        <v>3307.6079999999993</v>
      </c>
      <c r="S16016">
        <f t="shared" si="1003"/>
        <v>6</v>
      </c>
      <c r="T16016">
        <v>0</v>
      </c>
      <c r="U16016" s="13">
        <f>1/COUNTIF(B:B,Orders[[#This Row],[Order ID]])</f>
        <v>1</v>
      </c>
      <c r="V16016">
        <f>IF(SUMIF(F:F,Orders[[#This Row],[DW_Customer]],U:U)&gt;1,1,0)</f>
        <v>1</v>
      </c>
    </row>
    <row r="16017" spans="1:22" x14ac:dyDescent="0.35">
      <c r="A16017">
        <v>48404</v>
      </c>
      <c r="B16017" s="1" t="s">
        <v>15641</v>
      </c>
      <c r="C16017" s="2">
        <v>41983</v>
      </c>
      <c r="D16017" s="2">
        <v>41990</v>
      </c>
      <c r="E16017" s="1" t="s">
        <v>24503</v>
      </c>
      <c r="F16017" s="1">
        <v>101011</v>
      </c>
      <c r="G16017" s="15">
        <v>0</v>
      </c>
      <c r="H16017" s="1" t="s">
        <v>24510</v>
      </c>
      <c r="I16017" s="1">
        <v>0</v>
      </c>
      <c r="J16017" s="19">
        <v>70472</v>
      </c>
      <c r="K16017" s="1">
        <v>0</v>
      </c>
      <c r="L16017" s="1">
        <v>4</v>
      </c>
      <c r="M16017" s="1">
        <v>0</v>
      </c>
      <c r="N16017" s="1">
        <v>1</v>
      </c>
      <c r="O16017" s="7">
        <f>VLOOKUP(J16017,DIM_Products!A:G,6,FALSE) * L16017 * (1-M16017)</f>
        <v>835.70399999999995</v>
      </c>
      <c r="P16017" s="7">
        <f t="shared" si="1000"/>
        <v>1223.8559999999998</v>
      </c>
      <c r="Q16017" s="13">
        <f t="shared" si="1001"/>
        <v>0.68284504059301099</v>
      </c>
      <c r="R16017" s="7">
        <f t="shared" si="1002"/>
        <v>835.70399999999995</v>
      </c>
      <c r="S16017">
        <f t="shared" si="1003"/>
        <v>7</v>
      </c>
      <c r="T16017">
        <v>0</v>
      </c>
      <c r="U16017" s="13">
        <f>1/COUNTIF(B:B,Orders[[#This Row],[Order ID]])</f>
        <v>0.33333333333333331</v>
      </c>
      <c r="V16017">
        <f>IF(SUMIF(F:F,Orders[[#This Row],[DW_Customer]],U:U)&gt;1,1,0)</f>
        <v>1</v>
      </c>
    </row>
    <row r="16018" spans="1:22" x14ac:dyDescent="0.35">
      <c r="A16018">
        <v>48760</v>
      </c>
      <c r="B16018" s="1" t="s">
        <v>15641</v>
      </c>
      <c r="C16018" s="2">
        <v>41983</v>
      </c>
      <c r="D16018" s="2">
        <v>41990</v>
      </c>
      <c r="E16018" s="1" t="s">
        <v>24503</v>
      </c>
      <c r="F16018" s="1">
        <v>101011</v>
      </c>
      <c r="G16018" s="15">
        <v>0</v>
      </c>
      <c r="H16018" s="1" t="s">
        <v>24510</v>
      </c>
      <c r="I16018" s="1">
        <v>0</v>
      </c>
      <c r="J16018" s="19">
        <v>71107</v>
      </c>
      <c r="K16018" s="1">
        <v>0</v>
      </c>
      <c r="L16018" s="1">
        <v>2</v>
      </c>
      <c r="M16018" s="1">
        <v>0</v>
      </c>
      <c r="N16018" s="1">
        <v>1</v>
      </c>
      <c r="O16018" s="7">
        <f>VLOOKUP(J16018,DIM_Products!A:G,6,FALSE) * L16018 * (1-M16018)</f>
        <v>188.78399999999999</v>
      </c>
      <c r="P16018" s="7">
        <f t="shared" si="1000"/>
        <v>1223.8559999999998</v>
      </c>
      <c r="Q16018" s="13">
        <f t="shared" si="1001"/>
        <v>0.15425344158136253</v>
      </c>
      <c r="R16018" s="7">
        <f t="shared" si="1002"/>
        <v>188.78399999999999</v>
      </c>
      <c r="S16018">
        <f t="shared" si="1003"/>
        <v>7</v>
      </c>
      <c r="T16018">
        <v>0</v>
      </c>
      <c r="U16018" s="13">
        <f>1/COUNTIF(B:B,Orders[[#This Row],[Order ID]])</f>
        <v>0.33333333333333331</v>
      </c>
      <c r="V16018">
        <f>IF(SUMIF(F:F,Orders[[#This Row],[DW_Customer]],U:U)&gt;1,1,0)</f>
        <v>1</v>
      </c>
    </row>
    <row r="16019" spans="1:22" x14ac:dyDescent="0.35">
      <c r="A16019">
        <v>60522</v>
      </c>
      <c r="B16019" s="1" t="s">
        <v>15641</v>
      </c>
      <c r="C16019" s="2">
        <v>41983</v>
      </c>
      <c r="D16019" s="2">
        <v>41990</v>
      </c>
      <c r="E16019" s="1" t="s">
        <v>24503</v>
      </c>
      <c r="F16019" s="1">
        <v>101011</v>
      </c>
      <c r="G16019" s="15">
        <v>0</v>
      </c>
      <c r="H16019" s="1" t="s">
        <v>24510</v>
      </c>
      <c r="I16019" s="1">
        <v>0</v>
      </c>
      <c r="J16019" s="19">
        <v>70196</v>
      </c>
      <c r="K16019" s="1">
        <v>0</v>
      </c>
      <c r="L16019" s="1">
        <v>3</v>
      </c>
      <c r="M16019" s="1">
        <v>0</v>
      </c>
      <c r="N16019" s="1">
        <v>1</v>
      </c>
      <c r="O16019" s="7">
        <f>VLOOKUP(J16019,DIM_Products!A:G,6,FALSE) * L16019 * (1-M16019)</f>
        <v>199.36799999999999</v>
      </c>
      <c r="P16019" s="7">
        <f t="shared" si="1000"/>
        <v>1223.8559999999998</v>
      </c>
      <c r="Q16019" s="13">
        <f t="shared" si="1001"/>
        <v>0.16290151782562656</v>
      </c>
      <c r="R16019" s="7">
        <f t="shared" si="1002"/>
        <v>199.36799999999999</v>
      </c>
      <c r="S16019">
        <f t="shared" si="1003"/>
        <v>7</v>
      </c>
      <c r="T16019">
        <v>0</v>
      </c>
      <c r="U16019" s="13">
        <f>1/COUNTIF(B:B,Orders[[#This Row],[Order ID]])</f>
        <v>0.33333333333333331</v>
      </c>
      <c r="V16019">
        <f>IF(SUMIF(F:F,Orders[[#This Row],[DW_Customer]],U:U)&gt;1,1,0)</f>
        <v>1</v>
      </c>
    </row>
    <row r="16020" spans="1:22" x14ac:dyDescent="0.35">
      <c r="A16020">
        <v>33504</v>
      </c>
      <c r="B16020" s="1" t="s">
        <v>10032</v>
      </c>
      <c r="C16020" s="2">
        <v>41953</v>
      </c>
      <c r="D16020" s="2">
        <v>41953</v>
      </c>
      <c r="E16020" s="1" t="s">
        <v>26364</v>
      </c>
      <c r="F16020" s="1">
        <v>100131</v>
      </c>
      <c r="G16020" s="15">
        <v>0</v>
      </c>
      <c r="H16020" s="1" t="s">
        <v>24511</v>
      </c>
      <c r="I16020" s="1">
        <v>3</v>
      </c>
      <c r="J16020" s="19">
        <v>71259</v>
      </c>
      <c r="K16020" s="1">
        <v>0</v>
      </c>
      <c r="L16020" s="1">
        <v>6</v>
      </c>
      <c r="M16020" s="1">
        <v>0.1</v>
      </c>
      <c r="N16020" s="1">
        <v>1</v>
      </c>
      <c r="O16020" s="7">
        <f>VLOOKUP(J16020,DIM_Products!A:G,6,FALSE) * L16020 * (1-M16020)</f>
        <v>529.21943999999985</v>
      </c>
      <c r="P16020" s="7">
        <f t="shared" si="1000"/>
        <v>529.21943999999985</v>
      </c>
      <c r="Q16020" s="13">
        <f t="shared" si="1001"/>
        <v>1</v>
      </c>
      <c r="R16020" s="7">
        <f t="shared" si="1002"/>
        <v>529.21943999999985</v>
      </c>
      <c r="S16020">
        <f t="shared" si="1003"/>
        <v>0</v>
      </c>
      <c r="T16020">
        <v>0</v>
      </c>
      <c r="U16020" s="13">
        <f>1/COUNTIF(B:B,Orders[[#This Row],[Order ID]])</f>
        <v>1</v>
      </c>
      <c r="V16020">
        <f>IF(SUMIF(F:F,Orders[[#This Row],[DW_Customer]],U:U)&gt;1,1,0)</f>
        <v>1</v>
      </c>
    </row>
    <row r="16021" spans="1:22" x14ac:dyDescent="0.35">
      <c r="A16021">
        <v>34705</v>
      </c>
      <c r="B16021" s="1" t="s">
        <v>13628</v>
      </c>
      <c r="C16021" s="2">
        <v>41969</v>
      </c>
      <c r="D16021" s="2">
        <v>41974</v>
      </c>
      <c r="E16021" s="1" t="s">
        <v>24503</v>
      </c>
      <c r="F16021" s="1">
        <v>101098</v>
      </c>
      <c r="G16021" s="15">
        <v>0</v>
      </c>
      <c r="H16021" s="1" t="s">
        <v>24510</v>
      </c>
      <c r="I16021" s="1">
        <v>0</v>
      </c>
      <c r="J16021" s="19">
        <v>71255</v>
      </c>
      <c r="K16021" s="1">
        <v>0</v>
      </c>
      <c r="L16021" s="1">
        <v>3</v>
      </c>
      <c r="M16021" s="1">
        <v>0.15</v>
      </c>
      <c r="N16021" s="1">
        <v>1</v>
      </c>
      <c r="O16021" s="7">
        <f>VLOOKUP(J16021,DIM_Products!A:G,6,FALSE) * L16021 * (1-M16021)</f>
        <v>288.48986399999995</v>
      </c>
      <c r="P16021" s="7">
        <f t="shared" si="1000"/>
        <v>288.48986399999995</v>
      </c>
      <c r="Q16021" s="13">
        <f t="shared" si="1001"/>
        <v>1</v>
      </c>
      <c r="R16021" s="7">
        <f t="shared" si="1002"/>
        <v>288.48986399999995</v>
      </c>
      <c r="S16021">
        <f t="shared" si="1003"/>
        <v>5</v>
      </c>
      <c r="T16021">
        <v>1</v>
      </c>
      <c r="U16021" s="13">
        <f>1/COUNTIF(B:B,Orders[[#This Row],[Order ID]])</f>
        <v>1</v>
      </c>
      <c r="V16021">
        <f>IF(SUMIF(F:F,Orders[[#This Row],[DW_Customer]],U:U)&gt;1,1,0)</f>
        <v>1</v>
      </c>
    </row>
    <row r="16022" spans="1:22" x14ac:dyDescent="0.35">
      <c r="A16022">
        <v>52066</v>
      </c>
      <c r="B16022" s="1" t="s">
        <v>18384</v>
      </c>
      <c r="C16022" s="2">
        <v>41872</v>
      </c>
      <c r="D16022" s="2">
        <v>41872</v>
      </c>
      <c r="E16022" s="1" t="s">
        <v>26364</v>
      </c>
      <c r="F16022" s="1">
        <v>100339</v>
      </c>
      <c r="G16022" s="15">
        <v>0</v>
      </c>
      <c r="H16022" s="1" t="s">
        <v>24511</v>
      </c>
      <c r="I16022" s="1">
        <v>857</v>
      </c>
      <c r="J16022" s="19">
        <v>71263</v>
      </c>
      <c r="K16022" s="1">
        <v>0</v>
      </c>
      <c r="L16022" s="1">
        <v>5</v>
      </c>
      <c r="M16022" s="1">
        <v>0</v>
      </c>
      <c r="N16022" s="1">
        <v>1</v>
      </c>
      <c r="O16022" s="7">
        <f>VLOOKUP(J16022,DIM_Products!A:G,6,FALSE) * L16022 * (1-M16022)</f>
        <v>1431.54</v>
      </c>
      <c r="P16022" s="7">
        <f t="shared" si="1000"/>
        <v>1900.2359999999999</v>
      </c>
      <c r="Q16022" s="13">
        <f t="shared" si="1001"/>
        <v>0.75334853144556779</v>
      </c>
      <c r="R16022" s="7">
        <f t="shared" si="1002"/>
        <v>1431.54</v>
      </c>
      <c r="S16022">
        <f t="shared" si="1003"/>
        <v>0</v>
      </c>
      <c r="T16022">
        <v>0</v>
      </c>
      <c r="U16022" s="13">
        <f>1/COUNTIF(B:B,Orders[[#This Row],[Order ID]])</f>
        <v>0.33333333333333331</v>
      </c>
      <c r="V16022">
        <f>IF(SUMIF(F:F,Orders[[#This Row],[DW_Customer]],U:U)&gt;1,1,0)</f>
        <v>1</v>
      </c>
    </row>
    <row r="16023" spans="1:22" x14ac:dyDescent="0.35">
      <c r="A16023">
        <v>62385</v>
      </c>
      <c r="B16023" s="1" t="s">
        <v>18384</v>
      </c>
      <c r="C16023" s="2">
        <v>41872</v>
      </c>
      <c r="D16023" s="2">
        <v>41872</v>
      </c>
      <c r="E16023" s="1" t="s">
        <v>26364</v>
      </c>
      <c r="F16023" s="1">
        <v>100339</v>
      </c>
      <c r="G16023" s="15">
        <v>0</v>
      </c>
      <c r="H16023" s="1" t="s">
        <v>24511</v>
      </c>
      <c r="I16023" s="1">
        <v>857</v>
      </c>
      <c r="J16023" s="19">
        <v>71397</v>
      </c>
      <c r="K16023" s="1">
        <v>0</v>
      </c>
      <c r="L16023" s="1">
        <v>2</v>
      </c>
      <c r="M16023" s="1">
        <v>0</v>
      </c>
      <c r="N16023" s="1">
        <v>1</v>
      </c>
      <c r="O16023" s="7">
        <f>VLOOKUP(J16023,DIM_Products!A:G,6,FALSE) * L16023 * (1-M16023)</f>
        <v>140.13600000000002</v>
      </c>
      <c r="P16023" s="7">
        <f t="shared" si="1000"/>
        <v>1900.2359999999999</v>
      </c>
      <c r="Q16023" s="13">
        <f t="shared" si="1001"/>
        <v>7.3746629366036653E-2</v>
      </c>
      <c r="R16023" s="7">
        <f t="shared" si="1002"/>
        <v>140.13600000000002</v>
      </c>
      <c r="S16023">
        <f t="shared" si="1003"/>
        <v>0</v>
      </c>
      <c r="T16023">
        <v>0</v>
      </c>
      <c r="U16023" s="13">
        <f>1/COUNTIF(B:B,Orders[[#This Row],[Order ID]])</f>
        <v>0.33333333333333331</v>
      </c>
      <c r="V16023">
        <f>IF(SUMIF(F:F,Orders[[#This Row],[DW_Customer]],U:U)&gt;1,1,0)</f>
        <v>1</v>
      </c>
    </row>
    <row r="16024" spans="1:22" x14ac:dyDescent="0.35">
      <c r="A16024">
        <v>62546</v>
      </c>
      <c r="B16024" s="1" t="s">
        <v>18384</v>
      </c>
      <c r="C16024" s="2">
        <v>41872</v>
      </c>
      <c r="D16024" s="2">
        <v>41872</v>
      </c>
      <c r="E16024" s="1" t="s">
        <v>26364</v>
      </c>
      <c r="F16024" s="1">
        <v>100339</v>
      </c>
      <c r="G16024" s="15">
        <v>0</v>
      </c>
      <c r="H16024" s="1" t="s">
        <v>24511</v>
      </c>
      <c r="I16024" s="1">
        <v>857</v>
      </c>
      <c r="J16024" s="19">
        <v>71097</v>
      </c>
      <c r="K16024" s="1">
        <v>0</v>
      </c>
      <c r="L16024" s="1">
        <v>2</v>
      </c>
      <c r="M16024" s="1">
        <v>0</v>
      </c>
      <c r="N16024" s="1">
        <v>1</v>
      </c>
      <c r="O16024" s="7">
        <f>VLOOKUP(J16024,DIM_Products!A:G,6,FALSE) * L16024 * (1-M16024)</f>
        <v>328.56</v>
      </c>
      <c r="P16024" s="7">
        <f t="shared" si="1000"/>
        <v>1900.2359999999999</v>
      </c>
      <c r="Q16024" s="13">
        <f t="shared" si="1001"/>
        <v>0.17290483918839555</v>
      </c>
      <c r="R16024" s="7">
        <f t="shared" si="1002"/>
        <v>328.56</v>
      </c>
      <c r="S16024">
        <f t="shared" si="1003"/>
        <v>0</v>
      </c>
      <c r="T16024">
        <v>0</v>
      </c>
      <c r="U16024" s="13">
        <f>1/COUNTIF(B:B,Orders[[#This Row],[Order ID]])</f>
        <v>0.33333333333333331</v>
      </c>
      <c r="V16024">
        <f>IF(SUMIF(F:F,Orders[[#This Row],[DW_Customer]],U:U)&gt;1,1,0)</f>
        <v>1</v>
      </c>
    </row>
    <row r="16025" spans="1:22" x14ac:dyDescent="0.35">
      <c r="A16025">
        <v>35221</v>
      </c>
      <c r="B16025" s="1" t="s">
        <v>9484</v>
      </c>
      <c r="C16025" s="2">
        <v>41675</v>
      </c>
      <c r="D16025" s="2">
        <v>41677</v>
      </c>
      <c r="E16025" s="1" t="s">
        <v>24501</v>
      </c>
      <c r="F16025" s="1">
        <v>100955</v>
      </c>
      <c r="G16025" s="15">
        <v>0</v>
      </c>
      <c r="H16025" s="1" t="s">
        <v>24510</v>
      </c>
      <c r="I16025" s="1">
        <v>0</v>
      </c>
      <c r="J16025" s="19">
        <v>70553</v>
      </c>
      <c r="K16025" s="1">
        <v>0</v>
      </c>
      <c r="L16025" s="1">
        <v>9</v>
      </c>
      <c r="M16025" s="1">
        <v>0.1</v>
      </c>
      <c r="N16025" s="1">
        <v>1</v>
      </c>
      <c r="O16025" s="7">
        <f>VLOOKUP(J16025,DIM_Products!A:G,6,FALSE) * L16025 * (1-M16025)</f>
        <v>2195.3105999999998</v>
      </c>
      <c r="P16025" s="7">
        <f t="shared" si="1000"/>
        <v>4586.2281999999996</v>
      </c>
      <c r="Q16025" s="13">
        <f t="shared" si="1001"/>
        <v>0.47867452387127185</v>
      </c>
      <c r="R16025" s="7">
        <f t="shared" si="1002"/>
        <v>2195.3105999999998</v>
      </c>
      <c r="S16025">
        <f t="shared" si="1003"/>
        <v>2</v>
      </c>
      <c r="T16025">
        <v>0</v>
      </c>
      <c r="U16025" s="13">
        <f>1/COUNTIF(B:B,Orders[[#This Row],[Order ID]])</f>
        <v>0.16666666666666666</v>
      </c>
      <c r="V16025">
        <f>IF(SUMIF(F:F,Orders[[#This Row],[DW_Customer]],U:U)&gt;1,1,0)</f>
        <v>1</v>
      </c>
    </row>
    <row r="16026" spans="1:22" x14ac:dyDescent="0.35">
      <c r="A16026">
        <v>37749</v>
      </c>
      <c r="B16026" s="1" t="s">
        <v>9484</v>
      </c>
      <c r="C16026" s="2">
        <v>41675</v>
      </c>
      <c r="D16026" s="2">
        <v>41677</v>
      </c>
      <c r="E16026" s="1" t="s">
        <v>24501</v>
      </c>
      <c r="F16026" s="1">
        <v>100955</v>
      </c>
      <c r="G16026" s="15">
        <v>0</v>
      </c>
      <c r="H16026" s="1" t="s">
        <v>24510</v>
      </c>
      <c r="I16026" s="1">
        <v>0</v>
      </c>
      <c r="J16026" s="19">
        <v>70461</v>
      </c>
      <c r="K16026" s="1">
        <v>0</v>
      </c>
      <c r="L16026" s="1">
        <v>5</v>
      </c>
      <c r="M16026" s="1">
        <v>0.1</v>
      </c>
      <c r="N16026" s="1">
        <v>1</v>
      </c>
      <c r="O16026" s="7">
        <f>VLOOKUP(J16026,DIM_Products!A:G,6,FALSE) * L16026 * (1-M16026)</f>
        <v>572.93999999999994</v>
      </c>
      <c r="P16026" s="7">
        <f t="shared" si="1000"/>
        <v>4586.2281999999996</v>
      </c>
      <c r="Q16026" s="13">
        <f t="shared" si="1001"/>
        <v>0.12492618662106696</v>
      </c>
      <c r="R16026" s="7">
        <f t="shared" si="1002"/>
        <v>572.93999999999994</v>
      </c>
      <c r="S16026">
        <f t="shared" si="1003"/>
        <v>2</v>
      </c>
      <c r="T16026">
        <v>0</v>
      </c>
      <c r="U16026" s="13">
        <f>1/COUNTIF(B:B,Orders[[#This Row],[Order ID]])</f>
        <v>0.16666666666666666</v>
      </c>
      <c r="V16026">
        <f>IF(SUMIF(F:F,Orders[[#This Row],[DW_Customer]],U:U)&gt;1,1,0)</f>
        <v>1</v>
      </c>
    </row>
    <row r="16027" spans="1:22" x14ac:dyDescent="0.35">
      <c r="A16027">
        <v>43479</v>
      </c>
      <c r="B16027" s="1" t="s">
        <v>9484</v>
      </c>
      <c r="C16027" s="2">
        <v>41675</v>
      </c>
      <c r="D16027" s="2">
        <v>41677</v>
      </c>
      <c r="E16027" s="1" t="s">
        <v>24501</v>
      </c>
      <c r="F16027" s="1">
        <v>100955</v>
      </c>
      <c r="G16027" s="15">
        <v>0</v>
      </c>
      <c r="H16027" s="1" t="s">
        <v>24510</v>
      </c>
      <c r="I16027" s="1">
        <v>0</v>
      </c>
      <c r="J16027" s="19">
        <v>71208</v>
      </c>
      <c r="K16027" s="1">
        <v>0</v>
      </c>
      <c r="L16027" s="1">
        <v>4</v>
      </c>
      <c r="M16027" s="1">
        <v>0</v>
      </c>
      <c r="N16027" s="1">
        <v>1</v>
      </c>
      <c r="O16027" s="7">
        <f>VLOOKUP(J16027,DIM_Products!A:G,6,FALSE) * L16027 * (1-M16027)</f>
        <v>1272.72</v>
      </c>
      <c r="P16027" s="7">
        <f t="shared" si="1000"/>
        <v>4586.2281999999996</v>
      </c>
      <c r="Q16027" s="13">
        <f t="shared" si="1001"/>
        <v>0.27750908687884307</v>
      </c>
      <c r="R16027" s="7">
        <f t="shared" si="1002"/>
        <v>1272.72</v>
      </c>
      <c r="S16027">
        <f t="shared" si="1003"/>
        <v>2</v>
      </c>
      <c r="T16027">
        <v>0</v>
      </c>
      <c r="U16027" s="13">
        <f>1/COUNTIF(B:B,Orders[[#This Row],[Order ID]])</f>
        <v>0.16666666666666666</v>
      </c>
      <c r="V16027">
        <f>IF(SUMIF(F:F,Orders[[#This Row],[DW_Customer]],U:U)&gt;1,1,0)</f>
        <v>1</v>
      </c>
    </row>
    <row r="16028" spans="1:22" x14ac:dyDescent="0.35">
      <c r="A16028">
        <v>48522</v>
      </c>
      <c r="B16028" s="1" t="s">
        <v>9484</v>
      </c>
      <c r="C16028" s="2">
        <v>41675</v>
      </c>
      <c r="D16028" s="2">
        <v>41677</v>
      </c>
      <c r="E16028" s="1" t="s">
        <v>24501</v>
      </c>
      <c r="F16028" s="1">
        <v>100955</v>
      </c>
      <c r="G16028" s="15">
        <v>0</v>
      </c>
      <c r="H16028" s="1" t="s">
        <v>24510</v>
      </c>
      <c r="I16028" s="1">
        <v>0</v>
      </c>
      <c r="J16028" s="19">
        <v>70527</v>
      </c>
      <c r="K16028" s="1">
        <v>0</v>
      </c>
      <c r="L16028" s="1">
        <v>2</v>
      </c>
      <c r="M16028" s="1">
        <v>0</v>
      </c>
      <c r="N16028" s="1">
        <v>1</v>
      </c>
      <c r="O16028" s="7">
        <f>VLOOKUP(J16028,DIM_Products!A:G,6,FALSE) * L16028 * (1-M16028)</f>
        <v>270.36799999999999</v>
      </c>
      <c r="P16028" s="7">
        <f t="shared" si="1000"/>
        <v>4586.2281999999996</v>
      </c>
      <c r="Q16028" s="13">
        <f t="shared" si="1001"/>
        <v>5.8952147213259039E-2</v>
      </c>
      <c r="R16028" s="7">
        <f t="shared" si="1002"/>
        <v>270.36799999999999</v>
      </c>
      <c r="S16028">
        <f t="shared" si="1003"/>
        <v>2</v>
      </c>
      <c r="T16028">
        <v>0</v>
      </c>
      <c r="U16028" s="13">
        <f>1/COUNTIF(B:B,Orders[[#This Row],[Order ID]])</f>
        <v>0.16666666666666666</v>
      </c>
      <c r="V16028">
        <f>IF(SUMIF(F:F,Orders[[#This Row],[DW_Customer]],U:U)&gt;1,1,0)</f>
        <v>1</v>
      </c>
    </row>
    <row r="16029" spans="1:22" x14ac:dyDescent="0.35">
      <c r="A16029">
        <v>49126</v>
      </c>
      <c r="B16029" s="1" t="s">
        <v>9484</v>
      </c>
      <c r="C16029" s="2">
        <v>41675</v>
      </c>
      <c r="D16029" s="2">
        <v>41677</v>
      </c>
      <c r="E16029" s="1" t="s">
        <v>24501</v>
      </c>
      <c r="F16029" s="1">
        <v>100955</v>
      </c>
      <c r="G16029" s="15">
        <v>0</v>
      </c>
      <c r="H16029" s="1" t="s">
        <v>24510</v>
      </c>
      <c r="I16029" s="1">
        <v>0</v>
      </c>
      <c r="J16029" s="19">
        <v>70228</v>
      </c>
      <c r="K16029" s="1">
        <v>0</v>
      </c>
      <c r="L16029" s="1">
        <v>2</v>
      </c>
      <c r="M16029" s="1">
        <v>0.1</v>
      </c>
      <c r="N16029" s="1">
        <v>1</v>
      </c>
      <c r="O16029" s="7">
        <f>VLOOKUP(J16029,DIM_Products!A:G,6,FALSE) * L16029 * (1-M16029)</f>
        <v>218.64959999999996</v>
      </c>
      <c r="P16029" s="7">
        <f t="shared" si="1000"/>
        <v>4586.2281999999996</v>
      </c>
      <c r="Q16029" s="13">
        <f t="shared" si="1001"/>
        <v>4.7675255234791845E-2</v>
      </c>
      <c r="R16029" s="7">
        <f t="shared" si="1002"/>
        <v>218.64959999999996</v>
      </c>
      <c r="S16029">
        <f t="shared" si="1003"/>
        <v>2</v>
      </c>
      <c r="T16029">
        <v>0</v>
      </c>
      <c r="U16029" s="13">
        <f>1/COUNTIF(B:B,Orders[[#This Row],[Order ID]])</f>
        <v>0.16666666666666666</v>
      </c>
      <c r="V16029">
        <f>IF(SUMIF(F:F,Orders[[#This Row],[DW_Customer]],U:U)&gt;1,1,0)</f>
        <v>1</v>
      </c>
    </row>
    <row r="16030" spans="1:22" x14ac:dyDescent="0.35">
      <c r="A16030">
        <v>54859</v>
      </c>
      <c r="B16030" s="1" t="s">
        <v>9484</v>
      </c>
      <c r="C16030" s="2">
        <v>41675</v>
      </c>
      <c r="D16030" s="2">
        <v>41677</v>
      </c>
      <c r="E16030" s="1" t="s">
        <v>24501</v>
      </c>
      <c r="F16030" s="1">
        <v>100955</v>
      </c>
      <c r="G16030" s="15">
        <v>0</v>
      </c>
      <c r="H16030" s="1" t="s">
        <v>24510</v>
      </c>
      <c r="I16030" s="1">
        <v>0</v>
      </c>
      <c r="J16030" s="19">
        <v>70681</v>
      </c>
      <c r="K16030" s="1">
        <v>0</v>
      </c>
      <c r="L16030" s="1">
        <v>4</v>
      </c>
      <c r="M16030" s="1">
        <v>0</v>
      </c>
      <c r="N16030" s="1">
        <v>1</v>
      </c>
      <c r="O16030" s="7">
        <f>VLOOKUP(J16030,DIM_Products!A:G,6,FALSE) * L16030 * (1-M16030)</f>
        <v>56.239999999999995</v>
      </c>
      <c r="P16030" s="7">
        <f t="shared" si="1000"/>
        <v>4586.2281999999996</v>
      </c>
      <c r="Q16030" s="13">
        <f t="shared" si="1001"/>
        <v>1.226280018076728E-2</v>
      </c>
      <c r="R16030" s="7">
        <f t="shared" si="1002"/>
        <v>56.239999999999995</v>
      </c>
      <c r="S16030">
        <f t="shared" si="1003"/>
        <v>2</v>
      </c>
      <c r="T16030">
        <v>0</v>
      </c>
      <c r="U16030" s="13">
        <f>1/COUNTIF(B:B,Orders[[#This Row],[Order ID]])</f>
        <v>0.16666666666666666</v>
      </c>
      <c r="V16030">
        <f>IF(SUMIF(F:F,Orders[[#This Row],[DW_Customer]],U:U)&gt;1,1,0)</f>
        <v>1</v>
      </c>
    </row>
    <row r="16031" spans="1:22" x14ac:dyDescent="0.35">
      <c r="A16031">
        <v>59979</v>
      </c>
      <c r="B16031" s="1" t="s">
        <v>21514</v>
      </c>
      <c r="C16031" s="2">
        <v>41807</v>
      </c>
      <c r="D16031" s="2">
        <v>41812</v>
      </c>
      <c r="E16031" s="1" t="s">
        <v>24503</v>
      </c>
      <c r="F16031" s="1">
        <v>100554</v>
      </c>
      <c r="G16031" s="15">
        <v>0</v>
      </c>
      <c r="H16031" s="1" t="s">
        <v>24510</v>
      </c>
      <c r="I16031" s="1">
        <v>0</v>
      </c>
      <c r="J16031" s="19">
        <v>70917</v>
      </c>
      <c r="K16031" s="1">
        <v>0</v>
      </c>
      <c r="L16031" s="1">
        <v>3</v>
      </c>
      <c r="M16031" s="1">
        <v>0</v>
      </c>
      <c r="N16031" s="1">
        <v>1</v>
      </c>
      <c r="O16031" s="7">
        <f>VLOOKUP(J16031,DIM_Products!A:G,6,FALSE) * L16031 * (1-M16031)</f>
        <v>64.704000000000008</v>
      </c>
      <c r="P16031" s="7">
        <f t="shared" si="1000"/>
        <v>64.704000000000008</v>
      </c>
      <c r="Q16031" s="13">
        <f t="shared" si="1001"/>
        <v>1</v>
      </c>
      <c r="R16031" s="7">
        <f t="shared" si="1002"/>
        <v>64.704000000000008</v>
      </c>
      <c r="S16031">
        <f t="shared" si="1003"/>
        <v>5</v>
      </c>
      <c r="T16031">
        <v>0</v>
      </c>
      <c r="U16031" s="13">
        <f>1/COUNTIF(B:B,Orders[[#This Row],[Order ID]])</f>
        <v>1</v>
      </c>
      <c r="V16031">
        <f>IF(SUMIF(F:F,Orders[[#This Row],[DW_Customer]],U:U)&gt;1,1,0)</f>
        <v>1</v>
      </c>
    </row>
    <row r="16032" spans="1:22" x14ac:dyDescent="0.35">
      <c r="A16032">
        <v>45324</v>
      </c>
      <c r="B16032" s="1" t="s">
        <v>17401</v>
      </c>
      <c r="C16032" s="2">
        <v>41878</v>
      </c>
      <c r="D16032" s="2">
        <v>41878</v>
      </c>
      <c r="E16032" s="1" t="s">
        <v>26364</v>
      </c>
      <c r="F16032" s="1">
        <v>101158</v>
      </c>
      <c r="G16032" s="15">
        <v>0</v>
      </c>
      <c r="H16032" s="1" t="s">
        <v>24511</v>
      </c>
      <c r="I16032" s="1">
        <v>413</v>
      </c>
      <c r="J16032" s="19">
        <v>71131</v>
      </c>
      <c r="K16032" s="1">
        <v>0</v>
      </c>
      <c r="L16032" s="1">
        <v>6</v>
      </c>
      <c r="M16032" s="1">
        <v>0</v>
      </c>
      <c r="N16032" s="1">
        <v>1</v>
      </c>
      <c r="O16032" s="7">
        <f>VLOOKUP(J16032,DIM_Products!A:G,6,FALSE) * L16032 * (1-M16032)</f>
        <v>500.76000000000005</v>
      </c>
      <c r="P16032" s="7">
        <f t="shared" si="1000"/>
        <v>500.76000000000005</v>
      </c>
      <c r="Q16032" s="13">
        <f t="shared" si="1001"/>
        <v>1</v>
      </c>
      <c r="R16032" s="7">
        <f t="shared" si="1002"/>
        <v>500.76000000000005</v>
      </c>
      <c r="S16032">
        <f t="shared" si="1003"/>
        <v>0</v>
      </c>
      <c r="T16032">
        <v>0</v>
      </c>
      <c r="U16032" s="13">
        <f>1/COUNTIF(B:B,Orders[[#This Row],[Order ID]])</f>
        <v>1</v>
      </c>
      <c r="V16032">
        <f>IF(SUMIF(F:F,Orders[[#This Row],[DW_Customer]],U:U)&gt;1,1,0)</f>
        <v>1</v>
      </c>
    </row>
    <row r="16033" spans="1:22" x14ac:dyDescent="0.35">
      <c r="A16033">
        <v>38167</v>
      </c>
      <c r="B16033" s="1" t="s">
        <v>16762</v>
      </c>
      <c r="C16033" s="2">
        <v>41997</v>
      </c>
      <c r="D16033" s="2">
        <v>41997</v>
      </c>
      <c r="E16033" s="1" t="s">
        <v>26364</v>
      </c>
      <c r="F16033" s="1">
        <v>101229</v>
      </c>
      <c r="G16033" s="15">
        <v>1</v>
      </c>
      <c r="H16033" s="1" t="s">
        <v>24511</v>
      </c>
      <c r="I16033" s="1">
        <v>839</v>
      </c>
      <c r="J16033" s="19">
        <v>70760</v>
      </c>
      <c r="K16033" s="1">
        <v>0</v>
      </c>
      <c r="L16033" s="1">
        <v>2</v>
      </c>
      <c r="M16033" s="1">
        <v>0</v>
      </c>
      <c r="N16033" s="1">
        <v>1</v>
      </c>
      <c r="O16033" s="7">
        <f>VLOOKUP(J16033,DIM_Products!A:G,6,FALSE) * L16033 * (1-M16033)</f>
        <v>20.700000000000003</v>
      </c>
      <c r="P16033" s="7">
        <f t="shared" si="1000"/>
        <v>20.700000000000003</v>
      </c>
      <c r="Q16033" s="13">
        <f t="shared" si="1001"/>
        <v>1</v>
      </c>
      <c r="R16033" s="7">
        <f t="shared" si="1002"/>
        <v>20.700000000000003</v>
      </c>
      <c r="S16033">
        <f t="shared" si="1003"/>
        <v>0</v>
      </c>
      <c r="T16033">
        <v>0</v>
      </c>
      <c r="U16033" s="13">
        <f>1/COUNTIF(B:B,Orders[[#This Row],[Order ID]])</f>
        <v>1</v>
      </c>
      <c r="V16033">
        <f>IF(SUMIF(F:F,Orders[[#This Row],[DW_Customer]],U:U)&gt;1,1,0)</f>
        <v>1</v>
      </c>
    </row>
    <row r="16034" spans="1:22" x14ac:dyDescent="0.35">
      <c r="A16034">
        <v>39020</v>
      </c>
      <c r="B16034" s="1" t="s">
        <v>11035</v>
      </c>
      <c r="C16034" s="2">
        <v>42004</v>
      </c>
      <c r="D16034" s="2">
        <v>42005</v>
      </c>
      <c r="E16034" s="1" t="s">
        <v>24502</v>
      </c>
      <c r="F16034" s="1">
        <v>100025</v>
      </c>
      <c r="G16034" s="15">
        <v>0</v>
      </c>
      <c r="H16034" s="1" t="s">
        <v>24510</v>
      </c>
      <c r="I16034" s="1">
        <v>0</v>
      </c>
      <c r="J16034" s="19">
        <v>71053</v>
      </c>
      <c r="K16034" s="1">
        <v>0</v>
      </c>
      <c r="L16034" s="1">
        <v>5</v>
      </c>
      <c r="M16034" s="1">
        <v>0</v>
      </c>
      <c r="N16034" s="1">
        <v>1</v>
      </c>
      <c r="O16034" s="7">
        <f>VLOOKUP(J16034,DIM_Products!A:G,6,FALSE) * L16034 * (1-M16034)</f>
        <v>55.040000000000013</v>
      </c>
      <c r="P16034" s="7">
        <f t="shared" si="1000"/>
        <v>55.040000000000013</v>
      </c>
      <c r="Q16034" s="13">
        <f t="shared" si="1001"/>
        <v>1</v>
      </c>
      <c r="R16034" s="7">
        <f t="shared" si="1002"/>
        <v>55.040000000000013</v>
      </c>
      <c r="S16034">
        <f t="shared" si="1003"/>
        <v>1</v>
      </c>
      <c r="T16034">
        <v>0</v>
      </c>
      <c r="U16034" s="13">
        <f>1/COUNTIF(B:B,Orders[[#This Row],[Order ID]])</f>
        <v>1</v>
      </c>
      <c r="V16034">
        <f>IF(SUMIF(F:F,Orders[[#This Row],[DW_Customer]],U:U)&gt;1,1,0)</f>
        <v>1</v>
      </c>
    </row>
    <row r="16035" spans="1:22" x14ac:dyDescent="0.35">
      <c r="A16035">
        <v>44430</v>
      </c>
      <c r="B16035" s="1" t="s">
        <v>11453</v>
      </c>
      <c r="C16035" s="2">
        <v>41936</v>
      </c>
      <c r="D16035" s="2">
        <v>41936</v>
      </c>
      <c r="E16035" s="1" t="s">
        <v>24500</v>
      </c>
      <c r="F16035" s="1">
        <v>100306</v>
      </c>
      <c r="G16035" s="15">
        <v>0</v>
      </c>
      <c r="H16035" s="1" t="s">
        <v>24510</v>
      </c>
      <c r="I16035" s="1">
        <v>0</v>
      </c>
      <c r="J16035" s="19">
        <v>70293</v>
      </c>
      <c r="K16035" s="1">
        <v>15</v>
      </c>
      <c r="L16035" s="1">
        <v>1</v>
      </c>
      <c r="M16035" s="1">
        <v>0</v>
      </c>
      <c r="N16035" s="1">
        <v>1</v>
      </c>
      <c r="O16035" s="7">
        <f>VLOOKUP(J16035,DIM_Products!A:G,6,FALSE) * L16035 * (1-M16035)</f>
        <v>89.28</v>
      </c>
      <c r="P16035" s="7">
        <f t="shared" si="1000"/>
        <v>89.28</v>
      </c>
      <c r="Q16035" s="13">
        <f t="shared" si="1001"/>
        <v>1</v>
      </c>
      <c r="R16035" s="7">
        <f t="shared" si="1002"/>
        <v>104.28</v>
      </c>
      <c r="S16035">
        <f t="shared" si="1003"/>
        <v>0</v>
      </c>
      <c r="T16035">
        <v>1</v>
      </c>
      <c r="U16035" s="13">
        <f>1/COUNTIF(B:B,Orders[[#This Row],[Order ID]])</f>
        <v>1</v>
      </c>
      <c r="V16035">
        <f>IF(SUMIF(F:F,Orders[[#This Row],[DW_Customer]],U:U)&gt;1,1,0)</f>
        <v>1</v>
      </c>
    </row>
    <row r="16036" spans="1:22" x14ac:dyDescent="0.35">
      <c r="A16036">
        <v>58501</v>
      </c>
      <c r="B16036" s="1" t="s">
        <v>22022</v>
      </c>
      <c r="C16036" s="2">
        <v>41885</v>
      </c>
      <c r="D16036" s="2">
        <v>41885</v>
      </c>
      <c r="E16036" s="1" t="s">
        <v>26364</v>
      </c>
      <c r="F16036" s="1">
        <v>100035</v>
      </c>
      <c r="G16036" s="15">
        <v>0</v>
      </c>
      <c r="H16036" s="1" t="s">
        <v>24511</v>
      </c>
      <c r="I16036" s="1">
        <v>868</v>
      </c>
      <c r="J16036" s="19">
        <v>70510</v>
      </c>
      <c r="K16036" s="1">
        <v>0</v>
      </c>
      <c r="L16036" s="1">
        <v>1</v>
      </c>
      <c r="M16036" s="1">
        <v>0.1</v>
      </c>
      <c r="N16036" s="1">
        <v>1</v>
      </c>
      <c r="O16036" s="7">
        <f>VLOOKUP(J16036,DIM_Products!A:G,6,FALSE) * L16036 * (1-M16036)</f>
        <v>412.34399999999999</v>
      </c>
      <c r="P16036" s="7">
        <f t="shared" si="1000"/>
        <v>412.34399999999999</v>
      </c>
      <c r="Q16036" s="13">
        <f t="shared" si="1001"/>
        <v>1</v>
      </c>
      <c r="R16036" s="7">
        <f t="shared" si="1002"/>
        <v>412.34399999999999</v>
      </c>
      <c r="S16036">
        <f t="shared" si="1003"/>
        <v>0</v>
      </c>
      <c r="T16036">
        <v>1</v>
      </c>
      <c r="U16036" s="13">
        <f>1/COUNTIF(B:B,Orders[[#This Row],[Order ID]])</f>
        <v>1</v>
      </c>
      <c r="V16036">
        <f>IF(SUMIF(F:F,Orders[[#This Row],[DW_Customer]],U:U)&gt;1,1,0)</f>
        <v>1</v>
      </c>
    </row>
    <row r="16037" spans="1:22" x14ac:dyDescent="0.35">
      <c r="A16037">
        <v>53195</v>
      </c>
      <c r="B16037" s="1" t="s">
        <v>14056</v>
      </c>
      <c r="C16037" s="2">
        <v>41680</v>
      </c>
      <c r="D16037" s="2">
        <v>41680</v>
      </c>
      <c r="E16037" s="1" t="s">
        <v>26364</v>
      </c>
      <c r="F16037" s="1">
        <v>101370</v>
      </c>
      <c r="G16037" s="15">
        <v>0</v>
      </c>
      <c r="H16037" s="1" t="s">
        <v>24511</v>
      </c>
      <c r="I16037" s="1">
        <v>937</v>
      </c>
      <c r="J16037" s="19">
        <v>70188</v>
      </c>
      <c r="K16037" s="1">
        <v>0</v>
      </c>
      <c r="L16037" s="1">
        <v>8</v>
      </c>
      <c r="M16037" s="1">
        <v>0.6</v>
      </c>
      <c r="N16037" s="1">
        <v>1</v>
      </c>
      <c r="O16037" s="7">
        <f>VLOOKUP(J16037,DIM_Products!A:G,6,FALSE) * L16037 * (1-M16037)</f>
        <v>97.747200000000007</v>
      </c>
      <c r="P16037" s="7">
        <f t="shared" si="1000"/>
        <v>721.77269999999999</v>
      </c>
      <c r="Q16037" s="13">
        <f t="shared" si="1001"/>
        <v>0.13542656850279874</v>
      </c>
      <c r="R16037" s="7">
        <f t="shared" si="1002"/>
        <v>97.747200000000007</v>
      </c>
      <c r="S16037">
        <f t="shared" si="1003"/>
        <v>0</v>
      </c>
      <c r="T16037">
        <v>0</v>
      </c>
      <c r="U16037" s="13">
        <f>1/COUNTIF(B:B,Orders[[#This Row],[Order ID]])</f>
        <v>0.33333333333333331</v>
      </c>
      <c r="V16037">
        <f>IF(SUMIF(F:F,Orders[[#This Row],[DW_Customer]],U:U)&gt;1,1,0)</f>
        <v>1</v>
      </c>
    </row>
    <row r="16038" spans="1:22" x14ac:dyDescent="0.35">
      <c r="A16038">
        <v>62261</v>
      </c>
      <c r="B16038" s="1" t="s">
        <v>14056</v>
      </c>
      <c r="C16038" s="2">
        <v>41680</v>
      </c>
      <c r="D16038" s="2">
        <v>41680</v>
      </c>
      <c r="E16038" s="1" t="s">
        <v>26364</v>
      </c>
      <c r="F16038" s="1">
        <v>101370</v>
      </c>
      <c r="G16038" s="15">
        <v>0</v>
      </c>
      <c r="H16038" s="1" t="s">
        <v>24511</v>
      </c>
      <c r="I16038" s="1">
        <v>937</v>
      </c>
      <c r="J16038" s="19">
        <v>70249</v>
      </c>
      <c r="K16038" s="1">
        <v>0</v>
      </c>
      <c r="L16038" s="1">
        <v>1</v>
      </c>
      <c r="M16038" s="1">
        <v>0.5</v>
      </c>
      <c r="N16038" s="1">
        <v>1</v>
      </c>
      <c r="O16038" s="7">
        <f>VLOOKUP(J16038,DIM_Products!A:G,6,FALSE) * L16038 * (1-M16038)</f>
        <v>38.569500000000005</v>
      </c>
      <c r="P16038" s="7">
        <f t="shared" si="1000"/>
        <v>721.77269999999999</v>
      </c>
      <c r="Q16038" s="13">
        <f t="shared" si="1001"/>
        <v>5.3437183201858432E-2</v>
      </c>
      <c r="R16038" s="7">
        <f t="shared" si="1002"/>
        <v>38.569500000000005</v>
      </c>
      <c r="S16038">
        <f t="shared" si="1003"/>
        <v>0</v>
      </c>
      <c r="T16038">
        <v>0</v>
      </c>
      <c r="U16038" s="13">
        <f>1/COUNTIF(B:B,Orders[[#This Row],[Order ID]])</f>
        <v>0.33333333333333331</v>
      </c>
      <c r="V16038">
        <f>IF(SUMIF(F:F,Orders[[#This Row],[DW_Customer]],U:U)&gt;1,1,0)</f>
        <v>1</v>
      </c>
    </row>
    <row r="16039" spans="1:22" x14ac:dyDescent="0.35">
      <c r="A16039">
        <v>62492</v>
      </c>
      <c r="B16039" s="1" t="s">
        <v>14056</v>
      </c>
      <c r="C16039" s="2">
        <v>41680</v>
      </c>
      <c r="D16039" s="2">
        <v>41680</v>
      </c>
      <c r="E16039" s="1" t="s">
        <v>26364</v>
      </c>
      <c r="F16039" s="1">
        <v>101370</v>
      </c>
      <c r="G16039" s="15">
        <v>0</v>
      </c>
      <c r="H16039" s="1" t="s">
        <v>24511</v>
      </c>
      <c r="I16039" s="1">
        <v>937</v>
      </c>
      <c r="J16039" s="19">
        <v>70109</v>
      </c>
      <c r="K16039" s="1">
        <v>0</v>
      </c>
      <c r="L16039" s="1">
        <v>6</v>
      </c>
      <c r="M16039" s="1">
        <v>0.5</v>
      </c>
      <c r="N16039" s="1">
        <v>1</v>
      </c>
      <c r="O16039" s="7">
        <f>VLOOKUP(J16039,DIM_Products!A:G,6,FALSE) * L16039 * (1-M16039)</f>
        <v>585.45600000000002</v>
      </c>
      <c r="P16039" s="7">
        <f t="shared" si="1000"/>
        <v>721.77269999999999</v>
      </c>
      <c r="Q16039" s="13">
        <f t="shared" si="1001"/>
        <v>0.81113624829534292</v>
      </c>
      <c r="R16039" s="7">
        <f t="shared" si="1002"/>
        <v>585.45600000000002</v>
      </c>
      <c r="S16039">
        <f t="shared" si="1003"/>
        <v>0</v>
      </c>
      <c r="T16039">
        <v>0</v>
      </c>
      <c r="U16039" s="13">
        <f>1/COUNTIF(B:B,Orders[[#This Row],[Order ID]])</f>
        <v>0.33333333333333331</v>
      </c>
      <c r="V16039">
        <f>IF(SUMIF(F:F,Orders[[#This Row],[DW_Customer]],U:U)&gt;1,1,0)</f>
        <v>1</v>
      </c>
    </row>
    <row r="16040" spans="1:22" x14ac:dyDescent="0.35">
      <c r="A16040">
        <v>39827</v>
      </c>
      <c r="B16040" s="1" t="s">
        <v>14064</v>
      </c>
      <c r="C16040" s="2">
        <v>41989</v>
      </c>
      <c r="D16040" s="2">
        <v>41989</v>
      </c>
      <c r="E16040" s="1" t="s">
        <v>26364</v>
      </c>
      <c r="F16040" s="1">
        <v>100610</v>
      </c>
      <c r="G16040" s="15">
        <v>0</v>
      </c>
      <c r="H16040" s="1" t="s">
        <v>24511</v>
      </c>
      <c r="I16040" s="1">
        <v>783</v>
      </c>
      <c r="J16040" s="19">
        <v>71074</v>
      </c>
      <c r="K16040" s="1">
        <v>0</v>
      </c>
      <c r="L16040" s="1">
        <v>13</v>
      </c>
      <c r="M16040" s="1">
        <v>0.1</v>
      </c>
      <c r="N16040" s="1">
        <v>1</v>
      </c>
      <c r="O16040" s="7">
        <f>VLOOKUP(J16040,DIM_Products!A:G,6,FALSE) * L16040 * (1-M16040)</f>
        <v>245.34900000000002</v>
      </c>
      <c r="P16040" s="7">
        <f t="shared" si="1000"/>
        <v>425.3202</v>
      </c>
      <c r="Q16040" s="13">
        <f t="shared" si="1001"/>
        <v>0.57685715373970015</v>
      </c>
      <c r="R16040" s="7">
        <f t="shared" si="1002"/>
        <v>245.34900000000002</v>
      </c>
      <c r="S16040">
        <f t="shared" si="1003"/>
        <v>0</v>
      </c>
      <c r="T16040">
        <v>0</v>
      </c>
      <c r="U16040" s="13">
        <f>1/COUNTIF(B:B,Orders[[#This Row],[Order ID]])</f>
        <v>0.2</v>
      </c>
      <c r="V16040">
        <f>IF(SUMIF(F:F,Orders[[#This Row],[DW_Customer]],U:U)&gt;1,1,0)</f>
        <v>1</v>
      </c>
    </row>
    <row r="16041" spans="1:22" x14ac:dyDescent="0.35">
      <c r="A16041">
        <v>43123</v>
      </c>
      <c r="B16041" s="1" t="s">
        <v>14064</v>
      </c>
      <c r="C16041" s="2">
        <v>41989</v>
      </c>
      <c r="D16041" s="2">
        <v>41989</v>
      </c>
      <c r="E16041" s="1" t="s">
        <v>26364</v>
      </c>
      <c r="F16041" s="1">
        <v>100610</v>
      </c>
      <c r="G16041" s="15">
        <v>0</v>
      </c>
      <c r="H16041" s="1" t="s">
        <v>24511</v>
      </c>
      <c r="I16041" s="1">
        <v>783</v>
      </c>
      <c r="J16041" s="19">
        <v>71168</v>
      </c>
      <c r="K16041" s="1">
        <v>0</v>
      </c>
      <c r="L16041" s="1">
        <v>4</v>
      </c>
      <c r="M16041" s="1">
        <v>0.1</v>
      </c>
      <c r="N16041" s="1">
        <v>1</v>
      </c>
      <c r="O16041" s="7">
        <f>VLOOKUP(J16041,DIM_Products!A:G,6,FALSE) * L16041 * (1-M16041)</f>
        <v>71.97120000000001</v>
      </c>
      <c r="P16041" s="7">
        <f t="shared" si="1000"/>
        <v>425.3202</v>
      </c>
      <c r="Q16041" s="13">
        <f t="shared" si="1001"/>
        <v>0.1692165102903648</v>
      </c>
      <c r="R16041" s="7">
        <f t="shared" si="1002"/>
        <v>71.97120000000001</v>
      </c>
      <c r="S16041">
        <f t="shared" si="1003"/>
        <v>0</v>
      </c>
      <c r="T16041">
        <v>0</v>
      </c>
      <c r="U16041" s="13">
        <f>1/COUNTIF(B:B,Orders[[#This Row],[Order ID]])</f>
        <v>0.2</v>
      </c>
      <c r="V16041">
        <f>IF(SUMIF(F:F,Orders[[#This Row],[DW_Customer]],U:U)&gt;1,1,0)</f>
        <v>1</v>
      </c>
    </row>
    <row r="16042" spans="1:22" x14ac:dyDescent="0.35">
      <c r="A16042">
        <v>46168</v>
      </c>
      <c r="B16042" s="1" t="s">
        <v>14064</v>
      </c>
      <c r="C16042" s="2">
        <v>41989</v>
      </c>
      <c r="D16042" s="2">
        <v>41989</v>
      </c>
      <c r="E16042" s="1" t="s">
        <v>26364</v>
      </c>
      <c r="F16042" s="1">
        <v>100610</v>
      </c>
      <c r="G16042" s="15">
        <v>0</v>
      </c>
      <c r="H16042" s="1" t="s">
        <v>24511</v>
      </c>
      <c r="I16042" s="1">
        <v>783</v>
      </c>
      <c r="J16042" s="19">
        <v>70798</v>
      </c>
      <c r="K16042" s="1">
        <v>0</v>
      </c>
      <c r="L16042" s="1">
        <v>3</v>
      </c>
      <c r="M16042" s="1">
        <v>0</v>
      </c>
      <c r="N16042" s="1">
        <v>1</v>
      </c>
      <c r="O16042" s="7">
        <f>VLOOKUP(J16042,DIM_Products!A:G,6,FALSE) * L16042 * (1-M16042)</f>
        <v>14.28</v>
      </c>
      <c r="P16042" s="7">
        <f t="shared" si="1000"/>
        <v>425.3202</v>
      </c>
      <c r="Q16042" s="13">
        <f t="shared" si="1001"/>
        <v>3.357470442269142E-2</v>
      </c>
      <c r="R16042" s="7">
        <f t="shared" si="1002"/>
        <v>14.28</v>
      </c>
      <c r="S16042">
        <f t="shared" si="1003"/>
        <v>0</v>
      </c>
      <c r="T16042">
        <v>0</v>
      </c>
      <c r="U16042" s="13">
        <f>1/COUNTIF(B:B,Orders[[#This Row],[Order ID]])</f>
        <v>0.2</v>
      </c>
      <c r="V16042">
        <f>IF(SUMIF(F:F,Orders[[#This Row],[DW_Customer]],U:U)&gt;1,1,0)</f>
        <v>1</v>
      </c>
    </row>
    <row r="16043" spans="1:22" x14ac:dyDescent="0.35">
      <c r="A16043">
        <v>52689</v>
      </c>
      <c r="B16043" s="1" t="s">
        <v>14064</v>
      </c>
      <c r="C16043" s="2">
        <v>41989</v>
      </c>
      <c r="D16043" s="2">
        <v>41989</v>
      </c>
      <c r="E16043" s="1" t="s">
        <v>26364</v>
      </c>
      <c r="F16043" s="1">
        <v>100610</v>
      </c>
      <c r="G16043" s="15">
        <v>0</v>
      </c>
      <c r="H16043" s="1" t="s">
        <v>24511</v>
      </c>
      <c r="I16043" s="1">
        <v>783</v>
      </c>
      <c r="J16043" s="19">
        <v>70693</v>
      </c>
      <c r="K16043" s="1">
        <v>0</v>
      </c>
      <c r="L16043" s="1">
        <v>2</v>
      </c>
      <c r="M16043" s="1">
        <v>0</v>
      </c>
      <c r="N16043" s="1">
        <v>1</v>
      </c>
      <c r="O16043" s="7">
        <f>VLOOKUP(J16043,DIM_Products!A:G,6,FALSE) * L16043 * (1-M16043)</f>
        <v>14.319999999999999</v>
      </c>
      <c r="P16043" s="7">
        <f t="shared" si="1000"/>
        <v>425.3202</v>
      </c>
      <c r="Q16043" s="13">
        <f t="shared" si="1001"/>
        <v>3.3668751213791391E-2</v>
      </c>
      <c r="R16043" s="7">
        <f t="shared" si="1002"/>
        <v>14.319999999999999</v>
      </c>
      <c r="S16043">
        <f t="shared" si="1003"/>
        <v>0</v>
      </c>
      <c r="T16043">
        <v>0</v>
      </c>
      <c r="U16043" s="13">
        <f>1/COUNTIF(B:B,Orders[[#This Row],[Order ID]])</f>
        <v>0.2</v>
      </c>
      <c r="V16043">
        <f>IF(SUMIF(F:F,Orders[[#This Row],[DW_Customer]],U:U)&gt;1,1,0)</f>
        <v>1</v>
      </c>
    </row>
    <row r="16044" spans="1:22" x14ac:dyDescent="0.35">
      <c r="A16044">
        <v>60134</v>
      </c>
      <c r="B16044" s="1" t="s">
        <v>14064</v>
      </c>
      <c r="C16044" s="2">
        <v>41989</v>
      </c>
      <c r="D16044" s="2">
        <v>41989</v>
      </c>
      <c r="E16044" s="1" t="s">
        <v>26364</v>
      </c>
      <c r="F16044" s="1">
        <v>100610</v>
      </c>
      <c r="G16044" s="15">
        <v>0</v>
      </c>
      <c r="H16044" s="1" t="s">
        <v>24511</v>
      </c>
      <c r="I16044" s="1">
        <v>783</v>
      </c>
      <c r="J16044" s="19">
        <v>70407</v>
      </c>
      <c r="K16044" s="1">
        <v>0</v>
      </c>
      <c r="L16044" s="1">
        <v>5</v>
      </c>
      <c r="M16044" s="1">
        <v>0</v>
      </c>
      <c r="N16044" s="1">
        <v>1</v>
      </c>
      <c r="O16044" s="7">
        <f>VLOOKUP(J16044,DIM_Products!A:G,6,FALSE) * L16044 * (1-M16044)</f>
        <v>79.400000000000006</v>
      </c>
      <c r="P16044" s="7">
        <f t="shared" si="1000"/>
        <v>425.3202</v>
      </c>
      <c r="Q16044" s="13">
        <f t="shared" si="1001"/>
        <v>0.18668288033345232</v>
      </c>
      <c r="R16044" s="7">
        <f t="shared" si="1002"/>
        <v>79.400000000000006</v>
      </c>
      <c r="S16044">
        <f t="shared" si="1003"/>
        <v>0</v>
      </c>
      <c r="T16044">
        <v>0</v>
      </c>
      <c r="U16044" s="13">
        <f>1/COUNTIF(B:B,Orders[[#This Row],[Order ID]])</f>
        <v>0.2</v>
      </c>
      <c r="V16044">
        <f>IF(SUMIF(F:F,Orders[[#This Row],[DW_Customer]],U:U)&gt;1,1,0)</f>
        <v>1</v>
      </c>
    </row>
    <row r="16045" spans="1:22" x14ac:dyDescent="0.35">
      <c r="A16045">
        <v>46094</v>
      </c>
      <c r="B16045" s="1" t="s">
        <v>13538</v>
      </c>
      <c r="C16045" s="2">
        <v>41769</v>
      </c>
      <c r="D16045" s="2">
        <v>41769</v>
      </c>
      <c r="E16045" s="1" t="s">
        <v>26364</v>
      </c>
      <c r="F16045" s="1">
        <v>101327</v>
      </c>
      <c r="G16045" s="15">
        <v>0</v>
      </c>
      <c r="H16045" s="1" t="s">
        <v>24511</v>
      </c>
      <c r="I16045" s="1">
        <v>496</v>
      </c>
      <c r="J16045" s="19">
        <v>71095</v>
      </c>
      <c r="K16045" s="1">
        <v>0</v>
      </c>
      <c r="L16045" s="1">
        <v>3</v>
      </c>
      <c r="M16045" s="1">
        <v>0</v>
      </c>
      <c r="N16045" s="1">
        <v>1</v>
      </c>
      <c r="O16045" s="7">
        <f>VLOOKUP(J16045,DIM_Products!A:G,6,FALSE) * L16045 * (1-M16045)</f>
        <v>209.35799999999995</v>
      </c>
      <c r="P16045" s="7">
        <f t="shared" si="1000"/>
        <v>304.34799999999996</v>
      </c>
      <c r="Q16045" s="13">
        <f t="shared" si="1001"/>
        <v>0.68789017834846944</v>
      </c>
      <c r="R16045" s="7">
        <f t="shared" si="1002"/>
        <v>209.35799999999995</v>
      </c>
      <c r="S16045">
        <f t="shared" si="1003"/>
        <v>0</v>
      </c>
      <c r="T16045">
        <v>1</v>
      </c>
      <c r="U16045" s="13">
        <f>1/COUNTIF(B:B,Orders[[#This Row],[Order ID]])</f>
        <v>0.5</v>
      </c>
      <c r="V16045">
        <f>IF(SUMIF(F:F,Orders[[#This Row],[DW_Customer]],U:U)&gt;1,1,0)</f>
        <v>1</v>
      </c>
    </row>
    <row r="16046" spans="1:22" x14ac:dyDescent="0.35">
      <c r="A16046">
        <v>64406</v>
      </c>
      <c r="B16046" s="1" t="s">
        <v>13538</v>
      </c>
      <c r="C16046" s="2">
        <v>41769</v>
      </c>
      <c r="D16046" s="2">
        <v>41769</v>
      </c>
      <c r="E16046" s="1" t="s">
        <v>26364</v>
      </c>
      <c r="F16046" s="1">
        <v>101327</v>
      </c>
      <c r="G16046" s="15">
        <v>0</v>
      </c>
      <c r="H16046" s="1" t="s">
        <v>24511</v>
      </c>
      <c r="I16046" s="1">
        <v>496</v>
      </c>
      <c r="J16046" s="19">
        <v>71124</v>
      </c>
      <c r="K16046" s="1">
        <v>0</v>
      </c>
      <c r="L16046" s="1">
        <v>1</v>
      </c>
      <c r="M16046" s="1">
        <v>0</v>
      </c>
      <c r="N16046" s="1">
        <v>1</v>
      </c>
      <c r="O16046" s="7">
        <f>VLOOKUP(J16046,DIM_Products!A:G,6,FALSE) * L16046 * (1-M16046)</f>
        <v>94.99</v>
      </c>
      <c r="P16046" s="7">
        <f t="shared" si="1000"/>
        <v>304.34799999999996</v>
      </c>
      <c r="Q16046" s="13">
        <f t="shared" si="1001"/>
        <v>0.31210982165153051</v>
      </c>
      <c r="R16046" s="7">
        <f t="shared" si="1002"/>
        <v>94.99</v>
      </c>
      <c r="S16046">
        <f t="shared" si="1003"/>
        <v>0</v>
      </c>
      <c r="T16046">
        <v>1</v>
      </c>
      <c r="U16046" s="13">
        <f>1/COUNTIF(B:B,Orders[[#This Row],[Order ID]])</f>
        <v>0.5</v>
      </c>
      <c r="V16046">
        <f>IF(SUMIF(F:F,Orders[[#This Row],[DW_Customer]],U:U)&gt;1,1,0)</f>
        <v>1</v>
      </c>
    </row>
    <row r="16047" spans="1:22" x14ac:dyDescent="0.35">
      <c r="A16047">
        <v>35652</v>
      </c>
      <c r="B16047" s="1" t="s">
        <v>10453</v>
      </c>
      <c r="C16047" s="2">
        <v>41831</v>
      </c>
      <c r="D16047" s="2">
        <v>41836</v>
      </c>
      <c r="E16047" s="1" t="s">
        <v>24503</v>
      </c>
      <c r="F16047" s="1">
        <v>101385</v>
      </c>
      <c r="G16047" s="15">
        <v>0</v>
      </c>
      <c r="H16047" s="1" t="s">
        <v>24510</v>
      </c>
      <c r="I16047" s="1">
        <v>0</v>
      </c>
      <c r="J16047" s="19">
        <v>70980</v>
      </c>
      <c r="K16047" s="1">
        <v>15</v>
      </c>
      <c r="L16047" s="1">
        <v>3</v>
      </c>
      <c r="M16047" s="1">
        <v>0</v>
      </c>
      <c r="N16047" s="1">
        <v>1</v>
      </c>
      <c r="O16047" s="7">
        <f>VLOOKUP(J16047,DIM_Products!A:G,6,FALSE) * L16047 * (1-M16047)</f>
        <v>106.55999999999999</v>
      </c>
      <c r="P16047" s="7">
        <f t="shared" si="1000"/>
        <v>106.55999999999999</v>
      </c>
      <c r="Q16047" s="13">
        <f t="shared" si="1001"/>
        <v>1</v>
      </c>
      <c r="R16047" s="7">
        <f t="shared" si="1002"/>
        <v>121.55999999999999</v>
      </c>
      <c r="S16047">
        <f t="shared" si="1003"/>
        <v>5</v>
      </c>
      <c r="T16047">
        <v>0</v>
      </c>
      <c r="U16047" s="13">
        <f>1/COUNTIF(B:B,Orders[[#This Row],[Order ID]])</f>
        <v>1</v>
      </c>
      <c r="V16047">
        <f>IF(SUMIF(F:F,Orders[[#This Row],[DW_Customer]],U:U)&gt;1,1,0)</f>
        <v>1</v>
      </c>
    </row>
    <row r="16048" spans="1:22" x14ac:dyDescent="0.35">
      <c r="A16048">
        <v>55224</v>
      </c>
      <c r="B16048" s="1" t="s">
        <v>21239</v>
      </c>
      <c r="C16048" s="2">
        <v>41738</v>
      </c>
      <c r="D16048" s="2">
        <v>41738</v>
      </c>
      <c r="E16048" s="1" t="s">
        <v>26364</v>
      </c>
      <c r="F16048" s="1">
        <v>101373</v>
      </c>
      <c r="G16048" s="15">
        <v>0</v>
      </c>
      <c r="H16048" s="1" t="s">
        <v>24511</v>
      </c>
      <c r="I16048" s="1">
        <v>192</v>
      </c>
      <c r="J16048" s="19">
        <v>70607</v>
      </c>
      <c r="K16048" s="1">
        <v>0</v>
      </c>
      <c r="L16048" s="1">
        <v>2</v>
      </c>
      <c r="M16048" s="1">
        <v>0</v>
      </c>
      <c r="N16048" s="1">
        <v>1</v>
      </c>
      <c r="O16048" s="7">
        <f>VLOOKUP(J16048,DIM_Products!A:G,6,FALSE) * L16048 * (1-M16048)</f>
        <v>28.84</v>
      </c>
      <c r="P16048" s="7">
        <f t="shared" si="1000"/>
        <v>28.84</v>
      </c>
      <c r="Q16048" s="13">
        <f t="shared" si="1001"/>
        <v>1</v>
      </c>
      <c r="R16048" s="7">
        <f t="shared" si="1002"/>
        <v>28.84</v>
      </c>
      <c r="S16048">
        <f t="shared" si="1003"/>
        <v>0</v>
      </c>
      <c r="T16048">
        <v>0</v>
      </c>
      <c r="U16048" s="13">
        <f>1/COUNTIF(B:B,Orders[[#This Row],[Order ID]])</f>
        <v>1</v>
      </c>
      <c r="V16048">
        <f>IF(SUMIF(F:F,Orders[[#This Row],[DW_Customer]],U:U)&gt;1,1,0)</f>
        <v>1</v>
      </c>
    </row>
    <row r="16049" spans="1:22" x14ac:dyDescent="0.35">
      <c r="A16049">
        <v>54439</v>
      </c>
      <c r="B16049" s="1" t="s">
        <v>22735</v>
      </c>
      <c r="C16049" s="2">
        <v>41809</v>
      </c>
      <c r="D16049" s="2">
        <v>41809</v>
      </c>
      <c r="E16049" s="1" t="s">
        <v>26364</v>
      </c>
      <c r="F16049" s="1">
        <v>100211</v>
      </c>
      <c r="G16049" s="15">
        <v>0</v>
      </c>
      <c r="H16049" s="1" t="s">
        <v>24511</v>
      </c>
      <c r="I16049" s="1">
        <v>775</v>
      </c>
      <c r="J16049" s="19">
        <v>70096</v>
      </c>
      <c r="K16049" s="1">
        <v>0</v>
      </c>
      <c r="L16049" s="1">
        <v>2</v>
      </c>
      <c r="M16049" s="1">
        <v>0</v>
      </c>
      <c r="N16049" s="1">
        <v>1</v>
      </c>
      <c r="O16049" s="7">
        <f>VLOOKUP(J16049,DIM_Products!A:G,6,FALSE) * L16049 * (1-M16049)</f>
        <v>287.94</v>
      </c>
      <c r="P16049" s="7">
        <f t="shared" si="1000"/>
        <v>287.94</v>
      </c>
      <c r="Q16049" s="13">
        <f t="shared" si="1001"/>
        <v>1</v>
      </c>
      <c r="R16049" s="7">
        <f t="shared" si="1002"/>
        <v>287.94</v>
      </c>
      <c r="S16049">
        <f t="shared" si="1003"/>
        <v>0</v>
      </c>
      <c r="T16049">
        <v>0</v>
      </c>
      <c r="U16049" s="13">
        <f>1/COUNTIF(B:B,Orders[[#This Row],[Order ID]])</f>
        <v>1</v>
      </c>
      <c r="V16049">
        <f>IF(SUMIF(F:F,Orders[[#This Row],[DW_Customer]],U:U)&gt;1,1,0)</f>
        <v>1</v>
      </c>
    </row>
    <row r="16050" spans="1:22" x14ac:dyDescent="0.35">
      <c r="A16050">
        <v>49194</v>
      </c>
      <c r="B16050" s="1" t="s">
        <v>13968</v>
      </c>
      <c r="C16050" s="2">
        <v>41996</v>
      </c>
      <c r="D16050" s="2">
        <v>41998</v>
      </c>
      <c r="E16050" s="1" t="s">
        <v>24502</v>
      </c>
      <c r="F16050" s="1">
        <v>101196</v>
      </c>
      <c r="G16050" s="15">
        <v>0</v>
      </c>
      <c r="H16050" s="1" t="s">
        <v>24510</v>
      </c>
      <c r="I16050" s="1">
        <v>0</v>
      </c>
      <c r="J16050" s="19">
        <v>70273</v>
      </c>
      <c r="K16050" s="1">
        <v>0</v>
      </c>
      <c r="L16050" s="1">
        <v>6</v>
      </c>
      <c r="M16050" s="1">
        <v>0</v>
      </c>
      <c r="N16050" s="1">
        <v>1</v>
      </c>
      <c r="O16050" s="7">
        <f>VLOOKUP(J16050,DIM_Products!A:G,6,FALSE) * L16050 * (1-M16050)</f>
        <v>1474.1579999999999</v>
      </c>
      <c r="P16050" s="7">
        <f t="shared" si="1000"/>
        <v>1474.1579999999999</v>
      </c>
      <c r="Q16050" s="13">
        <f t="shared" si="1001"/>
        <v>1</v>
      </c>
      <c r="R16050" s="7">
        <f t="shared" si="1002"/>
        <v>1474.1579999999999</v>
      </c>
      <c r="S16050">
        <f t="shared" si="1003"/>
        <v>2</v>
      </c>
      <c r="T16050">
        <v>0</v>
      </c>
      <c r="U16050" s="13">
        <f>1/COUNTIF(B:B,Orders[[#This Row],[Order ID]])</f>
        <v>1</v>
      </c>
      <c r="V16050">
        <f>IF(SUMIF(F:F,Orders[[#This Row],[DW_Customer]],U:U)&gt;1,1,0)</f>
        <v>1</v>
      </c>
    </row>
    <row r="16051" spans="1:22" x14ac:dyDescent="0.35">
      <c r="A16051">
        <v>52291</v>
      </c>
      <c r="B16051" s="1" t="s">
        <v>20389</v>
      </c>
      <c r="C16051" s="2">
        <v>41869</v>
      </c>
      <c r="D16051" s="2">
        <v>41875</v>
      </c>
      <c r="E16051" s="1" t="s">
        <v>24503</v>
      </c>
      <c r="F16051" s="1">
        <v>100086</v>
      </c>
      <c r="G16051" s="15">
        <v>0</v>
      </c>
      <c r="H16051" s="1" t="s">
        <v>24510</v>
      </c>
      <c r="I16051" s="1">
        <v>0</v>
      </c>
      <c r="J16051" s="19">
        <v>70417</v>
      </c>
      <c r="K16051" s="1">
        <v>0</v>
      </c>
      <c r="L16051" s="1">
        <v>5</v>
      </c>
      <c r="M16051" s="1">
        <v>0.5</v>
      </c>
      <c r="N16051" s="1">
        <v>1</v>
      </c>
      <c r="O16051" s="7">
        <f>VLOOKUP(J16051,DIM_Products!A:G,6,FALSE) * L16051 * (1-M16051)</f>
        <v>1337.6999999999998</v>
      </c>
      <c r="P16051" s="7">
        <f t="shared" si="1000"/>
        <v>1411.7069999999999</v>
      </c>
      <c r="Q16051" s="13">
        <f t="shared" si="1001"/>
        <v>0.9475762321784903</v>
      </c>
      <c r="R16051" s="7">
        <f t="shared" si="1002"/>
        <v>1337.6999999999998</v>
      </c>
      <c r="S16051">
        <f t="shared" si="1003"/>
        <v>6</v>
      </c>
      <c r="T16051">
        <v>0</v>
      </c>
      <c r="U16051" s="13">
        <f>1/COUNTIF(B:B,Orders[[#This Row],[Order ID]])</f>
        <v>0.5</v>
      </c>
      <c r="V16051">
        <f>IF(SUMIF(F:F,Orders[[#This Row],[DW_Customer]],U:U)&gt;1,1,0)</f>
        <v>1</v>
      </c>
    </row>
    <row r="16052" spans="1:22" x14ac:dyDescent="0.35">
      <c r="A16052">
        <v>57791</v>
      </c>
      <c r="B16052" s="1" t="s">
        <v>20389</v>
      </c>
      <c r="C16052" s="2">
        <v>41869</v>
      </c>
      <c r="D16052" s="2">
        <v>41875</v>
      </c>
      <c r="E16052" s="1" t="s">
        <v>24503</v>
      </c>
      <c r="F16052" s="1">
        <v>100086</v>
      </c>
      <c r="G16052" s="15">
        <v>0</v>
      </c>
      <c r="H16052" s="1" t="s">
        <v>24510</v>
      </c>
      <c r="I16052" s="1">
        <v>0</v>
      </c>
      <c r="J16052" s="19">
        <v>70206</v>
      </c>
      <c r="K16052" s="1">
        <v>0</v>
      </c>
      <c r="L16052" s="1">
        <v>2</v>
      </c>
      <c r="M16052" s="1">
        <v>0.5</v>
      </c>
      <c r="N16052" s="1">
        <v>1</v>
      </c>
      <c r="O16052" s="7">
        <f>VLOOKUP(J16052,DIM_Products!A:G,6,FALSE) * L16052 * (1-M16052)</f>
        <v>74.007000000000005</v>
      </c>
      <c r="P16052" s="7">
        <f t="shared" si="1000"/>
        <v>1411.7069999999999</v>
      </c>
      <c r="Q16052" s="13">
        <f t="shared" si="1001"/>
        <v>5.2423767821509711E-2</v>
      </c>
      <c r="R16052" s="7">
        <f t="shared" si="1002"/>
        <v>74.007000000000005</v>
      </c>
      <c r="S16052">
        <f t="shared" si="1003"/>
        <v>6</v>
      </c>
      <c r="T16052">
        <v>0</v>
      </c>
      <c r="U16052" s="13">
        <f>1/COUNTIF(B:B,Orders[[#This Row],[Order ID]])</f>
        <v>0.5</v>
      </c>
      <c r="V16052">
        <f>IF(SUMIF(F:F,Orders[[#This Row],[DW_Customer]],U:U)&gt;1,1,0)</f>
        <v>1</v>
      </c>
    </row>
    <row r="16053" spans="1:22" x14ac:dyDescent="0.35">
      <c r="A16053">
        <v>30342</v>
      </c>
      <c r="B16053" s="1" t="s">
        <v>5030</v>
      </c>
      <c r="C16053" s="2">
        <v>41800</v>
      </c>
      <c r="D16053" s="2">
        <v>41802</v>
      </c>
      <c r="E16053" s="1" t="s">
        <v>24502</v>
      </c>
      <c r="F16053" s="1">
        <v>100191</v>
      </c>
      <c r="G16053" s="15">
        <v>0</v>
      </c>
      <c r="H16053" s="1" t="s">
        <v>24510</v>
      </c>
      <c r="I16053" s="1">
        <v>0</v>
      </c>
      <c r="J16053" s="19">
        <v>70194</v>
      </c>
      <c r="K16053" s="1">
        <v>15</v>
      </c>
      <c r="L16053" s="1">
        <v>5</v>
      </c>
      <c r="M16053" s="1">
        <v>0.1</v>
      </c>
      <c r="N16053" s="1">
        <v>1</v>
      </c>
      <c r="O16053" s="7">
        <f>VLOOKUP(J16053,DIM_Products!A:G,6,FALSE) * L16053 * (1-M16053)</f>
        <v>171.79199999999997</v>
      </c>
      <c r="P16053" s="7">
        <f t="shared" si="1000"/>
        <v>1487.1089999999999</v>
      </c>
      <c r="Q16053" s="13">
        <f t="shared" si="1001"/>
        <v>0.11552078563171898</v>
      </c>
      <c r="R16053" s="7">
        <f t="shared" si="1002"/>
        <v>173.52481178447576</v>
      </c>
      <c r="S16053">
        <f t="shared" si="1003"/>
        <v>2</v>
      </c>
      <c r="T16053">
        <v>0</v>
      </c>
      <c r="U16053" s="13">
        <f>1/COUNTIF(B:B,Orders[[#This Row],[Order ID]])</f>
        <v>0.2</v>
      </c>
      <c r="V16053">
        <f>IF(SUMIF(F:F,Orders[[#This Row],[DW_Customer]],U:U)&gt;1,1,0)</f>
        <v>1</v>
      </c>
    </row>
    <row r="16054" spans="1:22" x14ac:dyDescent="0.35">
      <c r="A16054">
        <v>30564</v>
      </c>
      <c r="B16054" s="1" t="s">
        <v>5030</v>
      </c>
      <c r="C16054" s="2">
        <v>41800</v>
      </c>
      <c r="D16054" s="2">
        <v>41802</v>
      </c>
      <c r="E16054" s="1" t="s">
        <v>24502</v>
      </c>
      <c r="F16054" s="1">
        <v>100191</v>
      </c>
      <c r="G16054" s="15">
        <v>0</v>
      </c>
      <c r="H16054" s="1" t="s">
        <v>24510</v>
      </c>
      <c r="I16054" s="1">
        <v>0</v>
      </c>
      <c r="J16054" s="19">
        <v>71008</v>
      </c>
      <c r="K16054" s="1">
        <v>15</v>
      </c>
      <c r="L16054" s="1">
        <v>4</v>
      </c>
      <c r="M16054" s="1">
        <v>0.1</v>
      </c>
      <c r="N16054" s="1">
        <v>1</v>
      </c>
      <c r="O16054" s="7">
        <f>VLOOKUP(J16054,DIM_Products!A:G,6,FALSE) * L16054 * (1-M16054)</f>
        <v>115.992</v>
      </c>
      <c r="P16054" s="7">
        <f t="shared" si="1000"/>
        <v>1487.1089999999999</v>
      </c>
      <c r="Q16054" s="13">
        <f t="shared" si="1001"/>
        <v>7.799831754094691E-2</v>
      </c>
      <c r="R16054" s="7">
        <f t="shared" si="1002"/>
        <v>117.1619747631142</v>
      </c>
      <c r="S16054">
        <f t="shared" si="1003"/>
        <v>2</v>
      </c>
      <c r="T16054">
        <v>0</v>
      </c>
      <c r="U16054" s="13">
        <f>1/COUNTIF(B:B,Orders[[#This Row],[Order ID]])</f>
        <v>0.2</v>
      </c>
      <c r="V16054">
        <f>IF(SUMIF(F:F,Orders[[#This Row],[DW_Customer]],U:U)&gt;1,1,0)</f>
        <v>1</v>
      </c>
    </row>
    <row r="16055" spans="1:22" x14ac:dyDescent="0.35">
      <c r="A16055">
        <v>32389</v>
      </c>
      <c r="B16055" s="1" t="s">
        <v>5030</v>
      </c>
      <c r="C16055" s="2">
        <v>41800</v>
      </c>
      <c r="D16055" s="2">
        <v>41802</v>
      </c>
      <c r="E16055" s="1" t="s">
        <v>24502</v>
      </c>
      <c r="F16055" s="1">
        <v>100191</v>
      </c>
      <c r="G16055" s="15">
        <v>0</v>
      </c>
      <c r="H16055" s="1" t="s">
        <v>24510</v>
      </c>
      <c r="I16055" s="1">
        <v>0</v>
      </c>
      <c r="J16055" s="19">
        <v>71014</v>
      </c>
      <c r="K16055" s="1">
        <v>15</v>
      </c>
      <c r="L16055" s="1">
        <v>5</v>
      </c>
      <c r="M16055" s="1">
        <v>0.1</v>
      </c>
      <c r="N16055" s="1">
        <v>1</v>
      </c>
      <c r="O16055" s="7">
        <f>VLOOKUP(J16055,DIM_Products!A:G,6,FALSE) * L16055 * (1-M16055)</f>
        <v>125.685</v>
      </c>
      <c r="P16055" s="7">
        <f t="shared" si="1000"/>
        <v>1487.1089999999999</v>
      </c>
      <c r="Q16055" s="13">
        <f t="shared" si="1001"/>
        <v>8.4516333368972962E-2</v>
      </c>
      <c r="R16055" s="7">
        <f t="shared" si="1002"/>
        <v>126.95274500053459</v>
      </c>
      <c r="S16055">
        <f t="shared" si="1003"/>
        <v>2</v>
      </c>
      <c r="T16055">
        <v>0</v>
      </c>
      <c r="U16055" s="13">
        <f>1/COUNTIF(B:B,Orders[[#This Row],[Order ID]])</f>
        <v>0.2</v>
      </c>
      <c r="V16055">
        <f>IF(SUMIF(F:F,Orders[[#This Row],[DW_Customer]],U:U)&gt;1,1,0)</f>
        <v>1</v>
      </c>
    </row>
    <row r="16056" spans="1:22" x14ac:dyDescent="0.35">
      <c r="A16056">
        <v>32711</v>
      </c>
      <c r="B16056" s="1" t="s">
        <v>5030</v>
      </c>
      <c r="C16056" s="2">
        <v>41800</v>
      </c>
      <c r="D16056" s="2">
        <v>41802</v>
      </c>
      <c r="E16056" s="1" t="s">
        <v>24502</v>
      </c>
      <c r="F16056" s="1">
        <v>100191</v>
      </c>
      <c r="G16056" s="15">
        <v>0</v>
      </c>
      <c r="H16056" s="1" t="s">
        <v>24510</v>
      </c>
      <c r="I16056" s="1">
        <v>0</v>
      </c>
      <c r="J16056" s="19">
        <v>71369</v>
      </c>
      <c r="K16056" s="1">
        <v>15</v>
      </c>
      <c r="L16056" s="1">
        <v>2</v>
      </c>
      <c r="M16056" s="1">
        <v>0</v>
      </c>
      <c r="N16056" s="1">
        <v>1</v>
      </c>
      <c r="O16056" s="7">
        <f>VLOOKUP(J16056,DIM_Products!A:G,6,FALSE) * L16056 * (1-M16056)</f>
        <v>334.20000000000005</v>
      </c>
      <c r="P16056" s="7">
        <f t="shared" si="1000"/>
        <v>1487.1089999999999</v>
      </c>
      <c r="Q16056" s="13">
        <f t="shared" si="1001"/>
        <v>0.22473134114580712</v>
      </c>
      <c r="R16056" s="7">
        <f t="shared" si="1002"/>
        <v>337.57097011718713</v>
      </c>
      <c r="S16056">
        <f t="shared" si="1003"/>
        <v>2</v>
      </c>
      <c r="T16056">
        <v>0</v>
      </c>
      <c r="U16056" s="13">
        <f>1/COUNTIF(B:B,Orders[[#This Row],[Order ID]])</f>
        <v>0.2</v>
      </c>
      <c r="V16056">
        <f>IF(SUMIF(F:F,Orders[[#This Row],[DW_Customer]],U:U)&gt;1,1,0)</f>
        <v>1</v>
      </c>
    </row>
    <row r="16057" spans="1:22" x14ac:dyDescent="0.35">
      <c r="A16057">
        <v>36795</v>
      </c>
      <c r="B16057" s="1" t="s">
        <v>5030</v>
      </c>
      <c r="C16057" s="2">
        <v>41800</v>
      </c>
      <c r="D16057" s="2">
        <v>41802</v>
      </c>
      <c r="E16057" s="1" t="s">
        <v>24502</v>
      </c>
      <c r="F16057" s="1">
        <v>100191</v>
      </c>
      <c r="G16057" s="15">
        <v>0</v>
      </c>
      <c r="H16057" s="1" t="s">
        <v>24510</v>
      </c>
      <c r="I16057" s="1">
        <v>0</v>
      </c>
      <c r="J16057" s="19">
        <v>71511</v>
      </c>
      <c r="K16057" s="1">
        <v>15</v>
      </c>
      <c r="L16057" s="1">
        <v>6</v>
      </c>
      <c r="M16057" s="1">
        <v>0</v>
      </c>
      <c r="N16057" s="1">
        <v>1</v>
      </c>
      <c r="O16057" s="7">
        <f>VLOOKUP(J16057,DIM_Products!A:G,6,FALSE) * L16057 * (1-M16057)</f>
        <v>739.43999999999994</v>
      </c>
      <c r="P16057" s="7">
        <f t="shared" si="1000"/>
        <v>1487.1089999999999</v>
      </c>
      <c r="Q16057" s="13">
        <f t="shared" si="1001"/>
        <v>0.49723322231255407</v>
      </c>
      <c r="R16057" s="7">
        <f t="shared" si="1002"/>
        <v>746.89849833468827</v>
      </c>
      <c r="S16057">
        <f t="shared" si="1003"/>
        <v>2</v>
      </c>
      <c r="T16057">
        <v>0</v>
      </c>
      <c r="U16057" s="13">
        <f>1/COUNTIF(B:B,Orders[[#This Row],[Order ID]])</f>
        <v>0.2</v>
      </c>
      <c r="V16057">
        <f>IF(SUMIF(F:F,Orders[[#This Row],[DW_Customer]],U:U)&gt;1,1,0)</f>
        <v>1</v>
      </c>
    </row>
    <row r="16058" spans="1:22" x14ac:dyDescent="0.35">
      <c r="A16058">
        <v>48531</v>
      </c>
      <c r="B16058" s="1" t="s">
        <v>22688</v>
      </c>
      <c r="C16058" s="2">
        <v>41676</v>
      </c>
      <c r="D16058" s="2">
        <v>41683</v>
      </c>
      <c r="E16058" s="1" t="s">
        <v>24503</v>
      </c>
      <c r="F16058" s="1">
        <v>100597</v>
      </c>
      <c r="G16058" s="15">
        <v>0</v>
      </c>
      <c r="H16058" s="1" t="s">
        <v>24510</v>
      </c>
      <c r="I16058" s="1">
        <v>0</v>
      </c>
      <c r="J16058" s="19">
        <v>70034</v>
      </c>
      <c r="K16058" s="1">
        <v>0</v>
      </c>
      <c r="L16058" s="1">
        <v>4</v>
      </c>
      <c r="M16058" s="1">
        <v>0</v>
      </c>
      <c r="N16058" s="1">
        <v>1</v>
      </c>
      <c r="O16058" s="7">
        <f>VLOOKUP(J16058,DIM_Products!A:G,6,FALSE) * L16058 * (1-M16058)</f>
        <v>585.12</v>
      </c>
      <c r="P16058" s="7">
        <f t="shared" si="1000"/>
        <v>585.12</v>
      </c>
      <c r="Q16058" s="13">
        <f t="shared" si="1001"/>
        <v>1</v>
      </c>
      <c r="R16058" s="7">
        <f t="shared" si="1002"/>
        <v>585.12</v>
      </c>
      <c r="S16058">
        <f t="shared" si="1003"/>
        <v>7</v>
      </c>
      <c r="T16058">
        <v>0</v>
      </c>
      <c r="U16058" s="13">
        <f>1/COUNTIF(B:B,Orders[[#This Row],[Order ID]])</f>
        <v>1</v>
      </c>
      <c r="V16058">
        <f>IF(SUMIF(F:F,Orders[[#This Row],[DW_Customer]],U:U)&gt;1,1,0)</f>
        <v>1</v>
      </c>
    </row>
    <row r="16059" spans="1:22" x14ac:dyDescent="0.35">
      <c r="A16059">
        <v>43454</v>
      </c>
      <c r="B16059" s="1" t="s">
        <v>14644</v>
      </c>
      <c r="C16059" s="2">
        <v>41748</v>
      </c>
      <c r="D16059" s="2">
        <v>41748</v>
      </c>
      <c r="E16059" s="1" t="s">
        <v>26364</v>
      </c>
      <c r="F16059" s="1">
        <v>101537</v>
      </c>
      <c r="G16059" s="15">
        <v>0</v>
      </c>
      <c r="H16059" s="1" t="s">
        <v>24511</v>
      </c>
      <c r="I16059" s="1">
        <v>600</v>
      </c>
      <c r="J16059" s="19">
        <v>71155</v>
      </c>
      <c r="K16059" s="1">
        <v>0</v>
      </c>
      <c r="L16059" s="1">
        <v>2</v>
      </c>
      <c r="M16059" s="1">
        <v>0.5</v>
      </c>
      <c r="N16059" s="1">
        <v>1</v>
      </c>
      <c r="O16059" s="7">
        <f>VLOOKUP(J16059,DIM_Products!A:G,6,FALSE) * L16059 * (1-M16059)</f>
        <v>84.99</v>
      </c>
      <c r="P16059" s="7">
        <f t="shared" si="1000"/>
        <v>372.16500000000002</v>
      </c>
      <c r="Q16059" s="13">
        <f t="shared" si="1001"/>
        <v>0.22836645036475753</v>
      </c>
      <c r="R16059" s="7">
        <f t="shared" si="1002"/>
        <v>84.99</v>
      </c>
      <c r="S16059">
        <f t="shared" si="1003"/>
        <v>0</v>
      </c>
      <c r="T16059">
        <v>1</v>
      </c>
      <c r="U16059" s="13">
        <f>1/COUNTIF(B:B,Orders[[#This Row],[Order ID]])</f>
        <v>0.5</v>
      </c>
      <c r="V16059">
        <f>IF(SUMIF(F:F,Orders[[#This Row],[DW_Customer]],U:U)&gt;1,1,0)</f>
        <v>1</v>
      </c>
    </row>
    <row r="16060" spans="1:22" x14ac:dyDescent="0.35">
      <c r="A16060">
        <v>59679</v>
      </c>
      <c r="B16060" s="1" t="s">
        <v>14644</v>
      </c>
      <c r="C16060" s="2">
        <v>41748</v>
      </c>
      <c r="D16060" s="2">
        <v>41748</v>
      </c>
      <c r="E16060" s="1" t="s">
        <v>26364</v>
      </c>
      <c r="F16060" s="1">
        <v>101537</v>
      </c>
      <c r="G16060" s="15">
        <v>0</v>
      </c>
      <c r="H16060" s="1" t="s">
        <v>24511</v>
      </c>
      <c r="I16060" s="1">
        <v>600</v>
      </c>
      <c r="J16060" s="19">
        <v>70331</v>
      </c>
      <c r="K16060" s="1">
        <v>0</v>
      </c>
      <c r="L16060" s="1">
        <v>5</v>
      </c>
      <c r="M16060" s="1">
        <v>0.5</v>
      </c>
      <c r="N16060" s="1">
        <v>1</v>
      </c>
      <c r="O16060" s="7">
        <f>VLOOKUP(J16060,DIM_Products!A:G,6,FALSE) * L16060 * (1-M16060)</f>
        <v>287.17500000000001</v>
      </c>
      <c r="P16060" s="7">
        <f t="shared" si="1000"/>
        <v>372.16500000000002</v>
      </c>
      <c r="Q16060" s="13">
        <f t="shared" si="1001"/>
        <v>0.77163354963524244</v>
      </c>
      <c r="R16060" s="7">
        <f t="shared" si="1002"/>
        <v>287.17500000000001</v>
      </c>
      <c r="S16060">
        <f t="shared" si="1003"/>
        <v>0</v>
      </c>
      <c r="T16060">
        <v>1</v>
      </c>
      <c r="U16060" s="13">
        <f>1/COUNTIF(B:B,Orders[[#This Row],[Order ID]])</f>
        <v>0.5</v>
      </c>
      <c r="V16060">
        <f>IF(SUMIF(F:F,Orders[[#This Row],[DW_Customer]],U:U)&gt;1,1,0)</f>
        <v>1</v>
      </c>
    </row>
    <row r="16061" spans="1:22" x14ac:dyDescent="0.35">
      <c r="A16061">
        <v>44857</v>
      </c>
      <c r="B16061" s="1" t="s">
        <v>17516</v>
      </c>
      <c r="C16061" s="2">
        <v>41879</v>
      </c>
      <c r="D16061" s="2">
        <v>41883</v>
      </c>
      <c r="E16061" s="1" t="s">
        <v>24503</v>
      </c>
      <c r="F16061" s="1">
        <v>100807</v>
      </c>
      <c r="G16061" s="15">
        <v>0</v>
      </c>
      <c r="H16061" s="1" t="s">
        <v>24510</v>
      </c>
      <c r="I16061" s="1">
        <v>0</v>
      </c>
      <c r="J16061" s="19">
        <v>71248</v>
      </c>
      <c r="K16061" s="1">
        <v>0</v>
      </c>
      <c r="L16061" s="1">
        <v>4</v>
      </c>
      <c r="M16061" s="1">
        <v>0</v>
      </c>
      <c r="N16061" s="1">
        <v>1</v>
      </c>
      <c r="O16061" s="7">
        <f>VLOOKUP(J16061,DIM_Products!A:G,6,FALSE) * L16061 * (1-M16061)</f>
        <v>1084.9680000000001</v>
      </c>
      <c r="P16061" s="7">
        <f t="shared" si="1000"/>
        <v>1320.3957</v>
      </c>
      <c r="Q16061" s="13">
        <f t="shared" si="1001"/>
        <v>0.82169913155579044</v>
      </c>
      <c r="R16061" s="7">
        <f t="shared" si="1002"/>
        <v>1084.9680000000001</v>
      </c>
      <c r="S16061">
        <f t="shared" si="1003"/>
        <v>4</v>
      </c>
      <c r="T16061">
        <v>0</v>
      </c>
      <c r="U16061" s="13">
        <f>1/COUNTIF(B:B,Orders[[#This Row],[Order ID]])</f>
        <v>0.33333333333333331</v>
      </c>
      <c r="V16061">
        <f>IF(SUMIF(F:F,Orders[[#This Row],[DW_Customer]],U:U)&gt;1,1,0)</f>
        <v>1</v>
      </c>
    </row>
    <row r="16062" spans="1:22" x14ac:dyDescent="0.35">
      <c r="A16062">
        <v>50572</v>
      </c>
      <c r="B16062" s="1" t="s">
        <v>17516</v>
      </c>
      <c r="C16062" s="2">
        <v>41879</v>
      </c>
      <c r="D16062" s="2">
        <v>41883</v>
      </c>
      <c r="E16062" s="1" t="s">
        <v>24503</v>
      </c>
      <c r="F16062" s="1">
        <v>100807</v>
      </c>
      <c r="G16062" s="15">
        <v>0</v>
      </c>
      <c r="H16062" s="1" t="s">
        <v>24510</v>
      </c>
      <c r="I16062" s="1">
        <v>0</v>
      </c>
      <c r="J16062" s="19">
        <v>70572</v>
      </c>
      <c r="K16062" s="1">
        <v>0</v>
      </c>
      <c r="L16062" s="1">
        <v>3</v>
      </c>
      <c r="M16062" s="1">
        <v>0.1</v>
      </c>
      <c r="N16062" s="1">
        <v>1</v>
      </c>
      <c r="O16062" s="7">
        <f>VLOOKUP(J16062,DIM_Products!A:G,6,FALSE) * L16062 * (1-M16062)</f>
        <v>205.06770000000006</v>
      </c>
      <c r="P16062" s="7">
        <f t="shared" si="1000"/>
        <v>1320.3957</v>
      </c>
      <c r="Q16062" s="13">
        <f t="shared" si="1001"/>
        <v>0.15530776115069145</v>
      </c>
      <c r="R16062" s="7">
        <f t="shared" si="1002"/>
        <v>205.06770000000006</v>
      </c>
      <c r="S16062">
        <f t="shared" si="1003"/>
        <v>4</v>
      </c>
      <c r="T16062">
        <v>0</v>
      </c>
      <c r="U16062" s="13">
        <f>1/COUNTIF(B:B,Orders[[#This Row],[Order ID]])</f>
        <v>0.33333333333333331</v>
      </c>
      <c r="V16062">
        <f>IF(SUMIF(F:F,Orders[[#This Row],[DW_Customer]],U:U)&gt;1,1,0)</f>
        <v>1</v>
      </c>
    </row>
    <row r="16063" spans="1:22" x14ac:dyDescent="0.35">
      <c r="A16063">
        <v>59707</v>
      </c>
      <c r="B16063" s="1" t="s">
        <v>17516</v>
      </c>
      <c r="C16063" s="2">
        <v>41879</v>
      </c>
      <c r="D16063" s="2">
        <v>41883</v>
      </c>
      <c r="E16063" s="1" t="s">
        <v>24503</v>
      </c>
      <c r="F16063" s="1">
        <v>100807</v>
      </c>
      <c r="G16063" s="15">
        <v>0</v>
      </c>
      <c r="H16063" s="1" t="s">
        <v>24510</v>
      </c>
      <c r="I16063" s="1">
        <v>0</v>
      </c>
      <c r="J16063" s="19">
        <v>70958</v>
      </c>
      <c r="K16063" s="1">
        <v>0</v>
      </c>
      <c r="L16063" s="1">
        <v>2</v>
      </c>
      <c r="M16063" s="1">
        <v>0</v>
      </c>
      <c r="N16063" s="1">
        <v>1</v>
      </c>
      <c r="O16063" s="7">
        <f>VLOOKUP(J16063,DIM_Products!A:G,6,FALSE) * L16063 * (1-M16063)</f>
        <v>30.36</v>
      </c>
      <c r="P16063" s="7">
        <f t="shared" si="1000"/>
        <v>1320.3957</v>
      </c>
      <c r="Q16063" s="13">
        <f t="shared" si="1001"/>
        <v>2.2993107293518146E-2</v>
      </c>
      <c r="R16063" s="7">
        <f t="shared" si="1002"/>
        <v>30.36</v>
      </c>
      <c r="S16063">
        <f t="shared" si="1003"/>
        <v>4</v>
      </c>
      <c r="T16063">
        <v>0</v>
      </c>
      <c r="U16063" s="13">
        <f>1/COUNTIF(B:B,Orders[[#This Row],[Order ID]])</f>
        <v>0.33333333333333331</v>
      </c>
      <c r="V16063">
        <f>IF(SUMIF(F:F,Orders[[#This Row],[DW_Customer]],U:U)&gt;1,1,0)</f>
        <v>1</v>
      </c>
    </row>
    <row r="16064" spans="1:22" x14ac:dyDescent="0.35">
      <c r="A16064">
        <v>38141</v>
      </c>
      <c r="B16064" s="1" t="s">
        <v>6928</v>
      </c>
      <c r="C16064" s="2">
        <v>41869</v>
      </c>
      <c r="D16064" s="2">
        <v>41869</v>
      </c>
      <c r="E16064" s="1" t="s">
        <v>26364</v>
      </c>
      <c r="F16064" s="1">
        <v>101563</v>
      </c>
      <c r="G16064" s="15">
        <v>0</v>
      </c>
      <c r="H16064" s="1" t="s">
        <v>24511</v>
      </c>
      <c r="I16064" s="1">
        <v>86</v>
      </c>
      <c r="J16064" s="19">
        <v>70878</v>
      </c>
      <c r="K16064" s="1">
        <v>0</v>
      </c>
      <c r="L16064" s="1">
        <v>3</v>
      </c>
      <c r="M16064" s="1">
        <v>0.1</v>
      </c>
      <c r="N16064" s="1">
        <v>1</v>
      </c>
      <c r="O16064" s="7">
        <f>VLOOKUP(J16064,DIM_Products!A:G,6,FALSE) * L16064 * (1-M16064)</f>
        <v>83.646000000000001</v>
      </c>
      <c r="P16064" s="7">
        <f t="shared" si="1000"/>
        <v>141.39600000000002</v>
      </c>
      <c r="Q16064" s="13">
        <f t="shared" si="1001"/>
        <v>0.59157260459984717</v>
      </c>
      <c r="R16064" s="7">
        <f t="shared" si="1002"/>
        <v>83.646000000000001</v>
      </c>
      <c r="S16064">
        <f t="shared" si="1003"/>
        <v>0</v>
      </c>
      <c r="T16064">
        <v>0</v>
      </c>
      <c r="U16064" s="13">
        <f>1/COUNTIF(B:B,Orders[[#This Row],[Order ID]])</f>
        <v>0.5</v>
      </c>
      <c r="V16064">
        <f>IF(SUMIF(F:F,Orders[[#This Row],[DW_Customer]],U:U)&gt;1,1,0)</f>
        <v>1</v>
      </c>
    </row>
    <row r="16065" spans="1:22" x14ac:dyDescent="0.35">
      <c r="A16065">
        <v>42546</v>
      </c>
      <c r="B16065" s="1" t="s">
        <v>6928</v>
      </c>
      <c r="C16065" s="2">
        <v>41869</v>
      </c>
      <c r="D16065" s="2">
        <v>41869</v>
      </c>
      <c r="E16065" s="1" t="s">
        <v>26364</v>
      </c>
      <c r="F16065" s="1">
        <v>101563</v>
      </c>
      <c r="G16065" s="15">
        <v>0</v>
      </c>
      <c r="H16065" s="1" t="s">
        <v>24511</v>
      </c>
      <c r="I16065" s="1">
        <v>86</v>
      </c>
      <c r="J16065" s="19">
        <v>70839</v>
      </c>
      <c r="K16065" s="1">
        <v>0</v>
      </c>
      <c r="L16065" s="1">
        <v>7</v>
      </c>
      <c r="M16065" s="1">
        <v>0</v>
      </c>
      <c r="N16065" s="1">
        <v>1</v>
      </c>
      <c r="O16065" s="7">
        <f>VLOOKUP(J16065,DIM_Products!A:G,6,FALSE) * L16065 * (1-M16065)</f>
        <v>57.75</v>
      </c>
      <c r="P16065" s="7">
        <f t="shared" si="1000"/>
        <v>141.39600000000002</v>
      </c>
      <c r="Q16065" s="13">
        <f t="shared" si="1001"/>
        <v>0.40842739540015272</v>
      </c>
      <c r="R16065" s="7">
        <f t="shared" si="1002"/>
        <v>57.75</v>
      </c>
      <c r="S16065">
        <f t="shared" si="1003"/>
        <v>0</v>
      </c>
      <c r="T16065">
        <v>0</v>
      </c>
      <c r="U16065" s="13">
        <f>1/COUNTIF(B:B,Orders[[#This Row],[Order ID]])</f>
        <v>0.5</v>
      </c>
      <c r="V16065">
        <f>IF(SUMIF(F:F,Orders[[#This Row],[DW_Customer]],U:U)&gt;1,1,0)</f>
        <v>1</v>
      </c>
    </row>
    <row r="16066" spans="1:22" x14ac:dyDescent="0.35">
      <c r="A16066">
        <v>32775</v>
      </c>
      <c r="B16066" s="1" t="s">
        <v>8834</v>
      </c>
      <c r="C16066" s="2">
        <v>41815</v>
      </c>
      <c r="D16066" s="2">
        <v>41819</v>
      </c>
      <c r="E16066" s="1" t="s">
        <v>24501</v>
      </c>
      <c r="F16066" s="1">
        <v>100080</v>
      </c>
      <c r="G16066" s="15">
        <v>0</v>
      </c>
      <c r="H16066" s="1" t="s">
        <v>24510</v>
      </c>
      <c r="I16066" s="1">
        <v>0</v>
      </c>
      <c r="J16066" s="19">
        <v>71379</v>
      </c>
      <c r="K16066" s="1">
        <v>0</v>
      </c>
      <c r="L16066" s="1">
        <v>6</v>
      </c>
      <c r="M16066" s="1">
        <v>0.44999999999999996</v>
      </c>
      <c r="N16066" s="1">
        <v>1</v>
      </c>
      <c r="O16066" s="7">
        <f>VLOOKUP(J16066,DIM_Products!A:G,6,FALSE) * L16066 * (1-M16066)</f>
        <v>1017.1260000000002</v>
      </c>
      <c r="P16066" s="7">
        <f t="shared" ref="P16066:P16129" si="1004">SUMIF(B:B,B:B,O:O)</f>
        <v>1678.7754000000002</v>
      </c>
      <c r="Q16066" s="13">
        <f t="shared" ref="Q16066:Q16129" si="1005">O16066/P16066</f>
        <v>0.60587378156720673</v>
      </c>
      <c r="R16066" s="7">
        <f t="shared" ref="R16066:R16129" si="1006">O16066+Q16066*K16066</f>
        <v>1017.1260000000002</v>
      </c>
      <c r="S16066">
        <f t="shared" ref="S16066:S16129" si="1007">D16066-C16066</f>
        <v>4</v>
      </c>
      <c r="T16066">
        <v>0</v>
      </c>
      <c r="U16066" s="13">
        <f>1/COUNTIF(B:B,Orders[[#This Row],[Order ID]])</f>
        <v>0.33333333333333331</v>
      </c>
      <c r="V16066">
        <f>IF(SUMIF(F:F,Orders[[#This Row],[DW_Customer]],U:U)&gt;1,1,0)</f>
        <v>1</v>
      </c>
    </row>
    <row r="16067" spans="1:22" x14ac:dyDescent="0.35">
      <c r="A16067">
        <v>39160</v>
      </c>
      <c r="B16067" s="1" t="s">
        <v>8834</v>
      </c>
      <c r="C16067" s="2">
        <v>41815</v>
      </c>
      <c r="D16067" s="2">
        <v>41819</v>
      </c>
      <c r="E16067" s="1" t="s">
        <v>24501</v>
      </c>
      <c r="F16067" s="1">
        <v>100080</v>
      </c>
      <c r="G16067" s="15">
        <v>0</v>
      </c>
      <c r="H16067" s="1" t="s">
        <v>24510</v>
      </c>
      <c r="I16067" s="1">
        <v>0</v>
      </c>
      <c r="J16067" s="19">
        <v>71496</v>
      </c>
      <c r="K16067" s="1">
        <v>0</v>
      </c>
      <c r="L16067" s="1">
        <v>6</v>
      </c>
      <c r="M16067" s="1">
        <v>0.2</v>
      </c>
      <c r="N16067" s="1">
        <v>1</v>
      </c>
      <c r="O16067" s="7">
        <f>VLOOKUP(J16067,DIM_Products!A:G,6,FALSE) * L16067 * (1-M16067)</f>
        <v>629.13599999999997</v>
      </c>
      <c r="P16067" s="7">
        <f t="shared" si="1004"/>
        <v>1678.7754000000002</v>
      </c>
      <c r="Q16067" s="13">
        <f t="shared" si="1005"/>
        <v>0.37475888674565988</v>
      </c>
      <c r="R16067" s="7">
        <f t="shared" si="1006"/>
        <v>629.13599999999997</v>
      </c>
      <c r="S16067">
        <f t="shared" si="1007"/>
        <v>4</v>
      </c>
      <c r="T16067">
        <v>0</v>
      </c>
      <c r="U16067" s="13">
        <f>1/COUNTIF(B:B,Orders[[#This Row],[Order ID]])</f>
        <v>0.33333333333333331</v>
      </c>
      <c r="V16067">
        <f>IF(SUMIF(F:F,Orders[[#This Row],[DW_Customer]],U:U)&gt;1,1,0)</f>
        <v>1</v>
      </c>
    </row>
    <row r="16068" spans="1:22" x14ac:dyDescent="0.35">
      <c r="A16068">
        <v>45874</v>
      </c>
      <c r="B16068" s="1" t="s">
        <v>8834</v>
      </c>
      <c r="C16068" s="2">
        <v>41815</v>
      </c>
      <c r="D16068" s="2">
        <v>41819</v>
      </c>
      <c r="E16068" s="1" t="s">
        <v>24501</v>
      </c>
      <c r="F16068" s="1">
        <v>100080</v>
      </c>
      <c r="G16068" s="15">
        <v>0</v>
      </c>
      <c r="H16068" s="1" t="s">
        <v>24510</v>
      </c>
      <c r="I16068" s="1">
        <v>0</v>
      </c>
      <c r="J16068" s="19">
        <v>70850</v>
      </c>
      <c r="K16068" s="1">
        <v>0</v>
      </c>
      <c r="L16068" s="1">
        <v>3</v>
      </c>
      <c r="M16068" s="1">
        <v>0.1</v>
      </c>
      <c r="N16068" s="1">
        <v>1</v>
      </c>
      <c r="O16068" s="7">
        <f>VLOOKUP(J16068,DIM_Products!A:G,6,FALSE) * L16068 * (1-M16068)</f>
        <v>32.51339999999999</v>
      </c>
      <c r="P16068" s="7">
        <f t="shared" si="1004"/>
        <v>1678.7754000000002</v>
      </c>
      <c r="Q16068" s="13">
        <f t="shared" si="1005"/>
        <v>1.9367331687133362E-2</v>
      </c>
      <c r="R16068" s="7">
        <f t="shared" si="1006"/>
        <v>32.51339999999999</v>
      </c>
      <c r="S16068">
        <f t="shared" si="1007"/>
        <v>4</v>
      </c>
      <c r="T16068">
        <v>0</v>
      </c>
      <c r="U16068" s="13">
        <f>1/COUNTIF(B:B,Orders[[#This Row],[Order ID]])</f>
        <v>0.33333333333333331</v>
      </c>
      <c r="V16068">
        <f>IF(SUMIF(F:F,Orders[[#This Row],[DW_Customer]],U:U)&gt;1,1,0)</f>
        <v>1</v>
      </c>
    </row>
    <row r="16069" spans="1:22" x14ac:dyDescent="0.35">
      <c r="A16069">
        <v>48912</v>
      </c>
      <c r="B16069" s="1" t="s">
        <v>15982</v>
      </c>
      <c r="C16069" s="2">
        <v>41892</v>
      </c>
      <c r="D16069" s="2">
        <v>41892</v>
      </c>
      <c r="E16069" s="1" t="s">
        <v>26364</v>
      </c>
      <c r="F16069" s="1">
        <v>100233</v>
      </c>
      <c r="G16069" s="15">
        <v>0</v>
      </c>
      <c r="H16069" s="1" t="s">
        <v>24511</v>
      </c>
      <c r="I16069" s="1">
        <v>810</v>
      </c>
      <c r="J16069" s="19">
        <v>70371</v>
      </c>
      <c r="K16069" s="1">
        <v>0</v>
      </c>
      <c r="L16069" s="1">
        <v>2</v>
      </c>
      <c r="M16069" s="1">
        <v>0</v>
      </c>
      <c r="N16069" s="1">
        <v>1</v>
      </c>
      <c r="O16069" s="7">
        <f>VLOOKUP(J16069,DIM_Products!A:G,6,FALSE) * L16069 * (1-M16069)</f>
        <v>64.959999999999994</v>
      </c>
      <c r="P16069" s="7">
        <f t="shared" si="1004"/>
        <v>64.959999999999994</v>
      </c>
      <c r="Q16069" s="13">
        <f t="shared" si="1005"/>
        <v>1</v>
      </c>
      <c r="R16069" s="7">
        <f t="shared" si="1006"/>
        <v>64.959999999999994</v>
      </c>
      <c r="S16069">
        <f t="shared" si="1007"/>
        <v>0</v>
      </c>
      <c r="T16069">
        <v>1</v>
      </c>
      <c r="U16069" s="13">
        <f>1/COUNTIF(B:B,Orders[[#This Row],[Order ID]])</f>
        <v>1</v>
      </c>
      <c r="V16069">
        <f>IF(SUMIF(F:F,Orders[[#This Row],[DW_Customer]],U:U)&gt;1,1,0)</f>
        <v>1</v>
      </c>
    </row>
    <row r="16070" spans="1:22" x14ac:dyDescent="0.35">
      <c r="A16070">
        <v>49856</v>
      </c>
      <c r="B16070" s="1" t="s">
        <v>14795</v>
      </c>
      <c r="C16070" s="2">
        <v>41905</v>
      </c>
      <c r="D16070" s="2">
        <v>41905</v>
      </c>
      <c r="E16070" s="1" t="s">
        <v>26364</v>
      </c>
      <c r="F16070" s="1">
        <v>101478</v>
      </c>
      <c r="G16070" s="15">
        <v>0</v>
      </c>
      <c r="H16070" s="1" t="s">
        <v>24511</v>
      </c>
      <c r="I16070" s="1">
        <v>761</v>
      </c>
      <c r="J16070" s="19">
        <v>70276</v>
      </c>
      <c r="K16070" s="1">
        <v>0</v>
      </c>
      <c r="L16070" s="1">
        <v>2</v>
      </c>
      <c r="M16070" s="1">
        <v>0</v>
      </c>
      <c r="N16070" s="1">
        <v>1</v>
      </c>
      <c r="O16070" s="7">
        <f>VLOOKUP(J16070,DIM_Products!A:G,6,FALSE) * L16070 * (1-M16070)</f>
        <v>939.3599999999999</v>
      </c>
      <c r="P16070" s="7">
        <f t="shared" si="1004"/>
        <v>958.56</v>
      </c>
      <c r="Q16070" s="13">
        <f t="shared" si="1005"/>
        <v>0.97996995493239858</v>
      </c>
      <c r="R16070" s="7">
        <f t="shared" si="1006"/>
        <v>939.3599999999999</v>
      </c>
      <c r="S16070">
        <f t="shared" si="1007"/>
        <v>0</v>
      </c>
      <c r="T16070">
        <v>0</v>
      </c>
      <c r="U16070" s="13">
        <f>1/COUNTIF(B:B,Orders[[#This Row],[Order ID]])</f>
        <v>0.5</v>
      </c>
      <c r="V16070">
        <f>IF(SUMIF(F:F,Orders[[#This Row],[DW_Customer]],U:U)&gt;1,1,0)</f>
        <v>1</v>
      </c>
    </row>
    <row r="16071" spans="1:22" x14ac:dyDescent="0.35">
      <c r="A16071">
        <v>66837</v>
      </c>
      <c r="B16071" s="1" t="s">
        <v>14795</v>
      </c>
      <c r="C16071" s="2">
        <v>41905</v>
      </c>
      <c r="D16071" s="2">
        <v>41905</v>
      </c>
      <c r="E16071" s="1" t="s">
        <v>26364</v>
      </c>
      <c r="F16071" s="1">
        <v>101478</v>
      </c>
      <c r="G16071" s="15">
        <v>0</v>
      </c>
      <c r="H16071" s="1" t="s">
        <v>24511</v>
      </c>
      <c r="I16071" s="1">
        <v>761</v>
      </c>
      <c r="J16071" s="19">
        <v>70655</v>
      </c>
      <c r="K16071" s="1">
        <v>0</v>
      </c>
      <c r="L16071" s="1">
        <v>2</v>
      </c>
      <c r="M16071" s="1">
        <v>0</v>
      </c>
      <c r="N16071" s="1">
        <v>1</v>
      </c>
      <c r="O16071" s="7">
        <f>VLOOKUP(J16071,DIM_Products!A:G,6,FALSE) * L16071 * (1-M16071)</f>
        <v>19.200000000000003</v>
      </c>
      <c r="P16071" s="7">
        <f t="shared" si="1004"/>
        <v>958.56</v>
      </c>
      <c r="Q16071" s="13">
        <f t="shared" si="1005"/>
        <v>2.0030045067601407E-2</v>
      </c>
      <c r="R16071" s="7">
        <f t="shared" si="1006"/>
        <v>19.200000000000003</v>
      </c>
      <c r="S16071">
        <f t="shared" si="1007"/>
        <v>0</v>
      </c>
      <c r="T16071">
        <v>0</v>
      </c>
      <c r="U16071" s="13">
        <f>1/COUNTIF(B:B,Orders[[#This Row],[Order ID]])</f>
        <v>0.5</v>
      </c>
      <c r="V16071">
        <f>IF(SUMIF(F:F,Orders[[#This Row],[DW_Customer]],U:U)&gt;1,1,0)</f>
        <v>1</v>
      </c>
    </row>
    <row r="16072" spans="1:22" x14ac:dyDescent="0.35">
      <c r="A16072">
        <v>42474</v>
      </c>
      <c r="B16072" s="1" t="s">
        <v>16191</v>
      </c>
      <c r="C16072" s="2">
        <v>41953</v>
      </c>
      <c r="D16072" s="2">
        <v>41958</v>
      </c>
      <c r="E16072" s="1" t="s">
        <v>24501</v>
      </c>
      <c r="F16072" s="1">
        <v>101114</v>
      </c>
      <c r="G16072" s="15">
        <v>1</v>
      </c>
      <c r="H16072" s="1" t="s">
        <v>24510</v>
      </c>
      <c r="I16072" s="1">
        <v>0</v>
      </c>
      <c r="J16072" s="19">
        <v>70538</v>
      </c>
      <c r="K16072" s="1">
        <v>0</v>
      </c>
      <c r="L16072" s="1">
        <v>5</v>
      </c>
      <c r="M16072" s="1">
        <v>0</v>
      </c>
      <c r="N16072" s="1">
        <v>1</v>
      </c>
      <c r="O16072" s="7">
        <f>VLOOKUP(J16072,DIM_Products!A:G,6,FALSE) * L16072 * (1-M16072)</f>
        <v>2424.7199999999998</v>
      </c>
      <c r="P16072" s="7">
        <f t="shared" si="1004"/>
        <v>3032.3999999999996</v>
      </c>
      <c r="Q16072" s="13">
        <f t="shared" si="1005"/>
        <v>0.79960427384250099</v>
      </c>
      <c r="R16072" s="7">
        <f t="shared" si="1006"/>
        <v>2424.7199999999998</v>
      </c>
      <c r="S16072">
        <f t="shared" si="1007"/>
        <v>5</v>
      </c>
      <c r="T16072">
        <v>0</v>
      </c>
      <c r="U16072" s="13">
        <f>1/COUNTIF(B:B,Orders[[#This Row],[Order ID]])</f>
        <v>0.5</v>
      </c>
      <c r="V16072">
        <f>IF(SUMIF(F:F,Orders[[#This Row],[DW_Customer]],U:U)&gt;1,1,0)</f>
        <v>1</v>
      </c>
    </row>
    <row r="16073" spans="1:22" x14ac:dyDescent="0.35">
      <c r="A16073">
        <v>52854</v>
      </c>
      <c r="B16073" s="1" t="s">
        <v>16191</v>
      </c>
      <c r="C16073" s="2">
        <v>41953</v>
      </c>
      <c r="D16073" s="2">
        <v>41958</v>
      </c>
      <c r="E16073" s="1" t="s">
        <v>24501</v>
      </c>
      <c r="F16073" s="1">
        <v>101114</v>
      </c>
      <c r="G16073" s="15">
        <v>1</v>
      </c>
      <c r="H16073" s="1" t="s">
        <v>24510</v>
      </c>
      <c r="I16073" s="1">
        <v>0</v>
      </c>
      <c r="J16073" s="19">
        <v>71464</v>
      </c>
      <c r="K16073" s="1">
        <v>0</v>
      </c>
      <c r="L16073" s="1">
        <v>4</v>
      </c>
      <c r="M16073" s="1">
        <v>0</v>
      </c>
      <c r="N16073" s="1">
        <v>1</v>
      </c>
      <c r="O16073" s="7">
        <f>VLOOKUP(J16073,DIM_Products!A:G,6,FALSE) * L16073 * (1-M16073)</f>
        <v>607.68000000000006</v>
      </c>
      <c r="P16073" s="7">
        <f t="shared" si="1004"/>
        <v>3032.3999999999996</v>
      </c>
      <c r="Q16073" s="13">
        <f t="shared" si="1005"/>
        <v>0.20039572615749907</v>
      </c>
      <c r="R16073" s="7">
        <f t="shared" si="1006"/>
        <v>607.68000000000006</v>
      </c>
      <c r="S16073">
        <f t="shared" si="1007"/>
        <v>5</v>
      </c>
      <c r="T16073">
        <v>0</v>
      </c>
      <c r="U16073" s="13">
        <f>1/COUNTIF(B:B,Orders[[#This Row],[Order ID]])</f>
        <v>0.5</v>
      </c>
      <c r="V16073">
        <f>IF(SUMIF(F:F,Orders[[#This Row],[DW_Customer]],U:U)&gt;1,1,0)</f>
        <v>1</v>
      </c>
    </row>
    <row r="16074" spans="1:22" x14ac:dyDescent="0.35">
      <c r="A16074">
        <v>36556</v>
      </c>
      <c r="B16074" s="1" t="s">
        <v>7386</v>
      </c>
      <c r="C16074" s="2">
        <v>41893</v>
      </c>
      <c r="D16074" s="2">
        <v>41893</v>
      </c>
      <c r="E16074" s="1" t="s">
        <v>26364</v>
      </c>
      <c r="F16074" s="1">
        <v>101265</v>
      </c>
      <c r="G16074" s="15">
        <v>0</v>
      </c>
      <c r="H16074" s="1" t="s">
        <v>24511</v>
      </c>
      <c r="I16074" s="1">
        <v>905</v>
      </c>
      <c r="J16074" s="19">
        <v>70892</v>
      </c>
      <c r="K16074" s="1">
        <v>0</v>
      </c>
      <c r="L16074" s="1">
        <v>2</v>
      </c>
      <c r="M16074" s="1">
        <v>0.15</v>
      </c>
      <c r="N16074" s="1">
        <v>1</v>
      </c>
      <c r="O16074" s="7">
        <f>VLOOKUP(J16074,DIM_Products!A:G,6,FALSE) * L16074 * (1-M16074)</f>
        <v>27.098000000000006</v>
      </c>
      <c r="P16074" s="7">
        <f t="shared" si="1004"/>
        <v>27.098000000000006</v>
      </c>
      <c r="Q16074" s="13">
        <f t="shared" si="1005"/>
        <v>1</v>
      </c>
      <c r="R16074" s="7">
        <f t="shared" si="1006"/>
        <v>27.098000000000006</v>
      </c>
      <c r="S16074">
        <f t="shared" si="1007"/>
        <v>0</v>
      </c>
      <c r="T16074">
        <v>1</v>
      </c>
      <c r="U16074" s="13">
        <f>1/COUNTIF(B:B,Orders[[#This Row],[Order ID]])</f>
        <v>1</v>
      </c>
      <c r="V16074">
        <f>IF(SUMIF(F:F,Orders[[#This Row],[DW_Customer]],U:U)&gt;1,1,0)</f>
        <v>1</v>
      </c>
    </row>
    <row r="16075" spans="1:22" x14ac:dyDescent="0.35">
      <c r="A16075">
        <v>30469</v>
      </c>
      <c r="B16075" s="1" t="s">
        <v>6067</v>
      </c>
      <c r="C16075" s="2">
        <v>41775</v>
      </c>
      <c r="D16075" s="2">
        <v>41780</v>
      </c>
      <c r="E16075" s="1" t="s">
        <v>24503</v>
      </c>
      <c r="F16075" s="1">
        <v>101423</v>
      </c>
      <c r="G16075" s="15">
        <v>0</v>
      </c>
      <c r="H16075" s="1" t="s">
        <v>24510</v>
      </c>
      <c r="I16075" s="1">
        <v>0</v>
      </c>
      <c r="J16075" s="19">
        <v>70160</v>
      </c>
      <c r="K16075" s="1">
        <v>0</v>
      </c>
      <c r="L16075" s="1">
        <v>5</v>
      </c>
      <c r="M16075" s="1">
        <v>0.1</v>
      </c>
      <c r="N16075" s="1">
        <v>1</v>
      </c>
      <c r="O16075" s="7">
        <f>VLOOKUP(J16075,DIM_Products!A:G,6,FALSE) * L16075 * (1-M16075)</f>
        <v>179.46</v>
      </c>
      <c r="P16075" s="7">
        <f t="shared" si="1004"/>
        <v>179.46</v>
      </c>
      <c r="Q16075" s="13">
        <f t="shared" si="1005"/>
        <v>1</v>
      </c>
      <c r="R16075" s="7">
        <f t="shared" si="1006"/>
        <v>179.46</v>
      </c>
      <c r="S16075">
        <f t="shared" si="1007"/>
        <v>5</v>
      </c>
      <c r="T16075">
        <v>1</v>
      </c>
      <c r="U16075" s="13">
        <f>1/COUNTIF(B:B,Orders[[#This Row],[Order ID]])</f>
        <v>1</v>
      </c>
      <c r="V16075">
        <f>IF(SUMIF(F:F,Orders[[#This Row],[DW_Customer]],U:U)&gt;1,1,0)</f>
        <v>1</v>
      </c>
    </row>
    <row r="16076" spans="1:22" x14ac:dyDescent="0.35">
      <c r="A16076">
        <v>44259</v>
      </c>
      <c r="B16076" s="1" t="s">
        <v>18623</v>
      </c>
      <c r="C16076" s="2">
        <v>41898</v>
      </c>
      <c r="D16076" s="2">
        <v>41898</v>
      </c>
      <c r="E16076" s="1" t="s">
        <v>24500</v>
      </c>
      <c r="F16076" s="1">
        <v>100283</v>
      </c>
      <c r="G16076" s="15">
        <v>0</v>
      </c>
      <c r="H16076" s="1" t="s">
        <v>24510</v>
      </c>
      <c r="I16076" s="1">
        <v>0</v>
      </c>
      <c r="J16076" s="19">
        <v>70252</v>
      </c>
      <c r="K16076" s="1">
        <v>0</v>
      </c>
      <c r="L16076" s="1">
        <v>4</v>
      </c>
      <c r="M16076" s="1">
        <v>0.1</v>
      </c>
      <c r="N16076" s="1">
        <v>1</v>
      </c>
      <c r="O16076" s="7">
        <f>VLOOKUP(J16076,DIM_Products!A:G,6,FALSE) * L16076 * (1-M16076)</f>
        <v>391.65120000000007</v>
      </c>
      <c r="P16076" s="7">
        <f t="shared" si="1004"/>
        <v>403.43120000000005</v>
      </c>
      <c r="Q16076" s="13">
        <f t="shared" si="1005"/>
        <v>0.97080047353799115</v>
      </c>
      <c r="R16076" s="7">
        <f t="shared" si="1006"/>
        <v>391.65120000000007</v>
      </c>
      <c r="S16076">
        <f t="shared" si="1007"/>
        <v>0</v>
      </c>
      <c r="T16076">
        <v>0</v>
      </c>
      <c r="U16076" s="13">
        <f>1/COUNTIF(B:B,Orders[[#This Row],[Order ID]])</f>
        <v>0.5</v>
      </c>
      <c r="V16076">
        <f>IF(SUMIF(F:F,Orders[[#This Row],[DW_Customer]],U:U)&gt;1,1,0)</f>
        <v>1</v>
      </c>
    </row>
    <row r="16077" spans="1:22" x14ac:dyDescent="0.35">
      <c r="A16077">
        <v>65888</v>
      </c>
      <c r="B16077" s="1" t="s">
        <v>18623</v>
      </c>
      <c r="C16077" s="2">
        <v>41898</v>
      </c>
      <c r="D16077" s="2">
        <v>41898</v>
      </c>
      <c r="E16077" s="1" t="s">
        <v>24500</v>
      </c>
      <c r="F16077" s="1">
        <v>100283</v>
      </c>
      <c r="G16077" s="15">
        <v>0</v>
      </c>
      <c r="H16077" s="1" t="s">
        <v>24510</v>
      </c>
      <c r="I16077" s="1">
        <v>0</v>
      </c>
      <c r="J16077" s="19">
        <v>70349</v>
      </c>
      <c r="K16077" s="1">
        <v>0</v>
      </c>
      <c r="L16077" s="1">
        <v>2</v>
      </c>
      <c r="M16077" s="1">
        <v>0</v>
      </c>
      <c r="N16077" s="1">
        <v>1</v>
      </c>
      <c r="O16077" s="7">
        <f>VLOOKUP(J16077,DIM_Products!A:G,6,FALSE) * L16077 * (1-M16077)</f>
        <v>11.78</v>
      </c>
      <c r="P16077" s="7">
        <f t="shared" si="1004"/>
        <v>403.43120000000005</v>
      </c>
      <c r="Q16077" s="13">
        <f t="shared" si="1005"/>
        <v>2.9199526462008882E-2</v>
      </c>
      <c r="R16077" s="7">
        <f t="shared" si="1006"/>
        <v>11.78</v>
      </c>
      <c r="S16077">
        <f t="shared" si="1007"/>
        <v>0</v>
      </c>
      <c r="T16077">
        <v>0</v>
      </c>
      <c r="U16077" s="13">
        <f>1/COUNTIF(B:B,Orders[[#This Row],[Order ID]])</f>
        <v>0.5</v>
      </c>
      <c r="V16077">
        <f>IF(SUMIF(F:F,Orders[[#This Row],[DW_Customer]],U:U)&gt;1,1,0)</f>
        <v>1</v>
      </c>
    </row>
    <row r="16078" spans="1:22" x14ac:dyDescent="0.35">
      <c r="A16078">
        <v>65444</v>
      </c>
      <c r="B16078" s="1" t="s">
        <v>20040</v>
      </c>
      <c r="C16078" s="2">
        <v>41944</v>
      </c>
      <c r="D16078" s="2">
        <v>41944</v>
      </c>
      <c r="E16078" s="1" t="s">
        <v>26364</v>
      </c>
      <c r="F16078" s="1">
        <v>100461</v>
      </c>
      <c r="G16078" s="15">
        <v>0</v>
      </c>
      <c r="H16078" s="1" t="s">
        <v>24511</v>
      </c>
      <c r="I16078" s="1">
        <v>354</v>
      </c>
      <c r="J16078" s="19">
        <v>71240</v>
      </c>
      <c r="K16078" s="1">
        <v>0</v>
      </c>
      <c r="L16078" s="1">
        <v>2</v>
      </c>
      <c r="M16078" s="1">
        <v>0</v>
      </c>
      <c r="N16078" s="1">
        <v>1</v>
      </c>
      <c r="O16078" s="7">
        <f>VLOOKUP(J16078,DIM_Products!A:G,6,FALSE) * L16078 * (1-M16078)</f>
        <v>760.20000000000016</v>
      </c>
      <c r="P16078" s="7">
        <f t="shared" si="1004"/>
        <v>760.20000000000016</v>
      </c>
      <c r="Q16078" s="13">
        <f t="shared" si="1005"/>
        <v>1</v>
      </c>
      <c r="R16078" s="7">
        <f t="shared" si="1006"/>
        <v>760.20000000000016</v>
      </c>
      <c r="S16078">
        <f t="shared" si="1007"/>
        <v>0</v>
      </c>
      <c r="T16078">
        <v>0</v>
      </c>
      <c r="U16078" s="13">
        <f>1/COUNTIF(B:B,Orders[[#This Row],[Order ID]])</f>
        <v>1</v>
      </c>
      <c r="V16078">
        <f>IF(SUMIF(F:F,Orders[[#This Row],[DW_Customer]],U:U)&gt;1,1,0)</f>
        <v>1</v>
      </c>
    </row>
    <row r="16079" spans="1:22" x14ac:dyDescent="0.35">
      <c r="A16079">
        <v>46229</v>
      </c>
      <c r="B16079" s="1" t="s">
        <v>14725</v>
      </c>
      <c r="C16079" s="2">
        <v>41972</v>
      </c>
      <c r="D16079" s="2">
        <v>41972</v>
      </c>
      <c r="E16079" s="1" t="s">
        <v>26364</v>
      </c>
      <c r="F16079" s="1">
        <v>100193</v>
      </c>
      <c r="G16079" s="15">
        <v>0</v>
      </c>
      <c r="H16079" s="1" t="s">
        <v>24511</v>
      </c>
      <c r="I16079" s="1">
        <v>509</v>
      </c>
      <c r="J16079" s="19">
        <v>70700</v>
      </c>
      <c r="K16079" s="1">
        <v>0</v>
      </c>
      <c r="L16079" s="1">
        <v>3</v>
      </c>
      <c r="M16079" s="1">
        <v>0</v>
      </c>
      <c r="N16079" s="1">
        <v>1</v>
      </c>
      <c r="O16079" s="7">
        <f>VLOOKUP(J16079,DIM_Products!A:G,6,FALSE) * L16079 * (1-M16079)</f>
        <v>22.436999999999998</v>
      </c>
      <c r="P16079" s="7">
        <f t="shared" si="1004"/>
        <v>1252.7369999999999</v>
      </c>
      <c r="Q16079" s="13">
        <f t="shared" si="1005"/>
        <v>1.7910383424453818E-2</v>
      </c>
      <c r="R16079" s="7">
        <f t="shared" si="1006"/>
        <v>22.436999999999998</v>
      </c>
      <c r="S16079">
        <f t="shared" si="1007"/>
        <v>0</v>
      </c>
      <c r="T16079">
        <v>1</v>
      </c>
      <c r="U16079" s="13">
        <f>1/COUNTIF(B:B,Orders[[#This Row],[Order ID]])</f>
        <v>0.33333333333333331</v>
      </c>
      <c r="V16079">
        <f>IF(SUMIF(F:F,Orders[[#This Row],[DW_Customer]],U:U)&gt;1,1,0)</f>
        <v>1</v>
      </c>
    </row>
    <row r="16080" spans="1:22" x14ac:dyDescent="0.35">
      <c r="A16080">
        <v>48346</v>
      </c>
      <c r="B16080" s="1" t="s">
        <v>14725</v>
      </c>
      <c r="C16080" s="2">
        <v>41972</v>
      </c>
      <c r="D16080" s="2">
        <v>41972</v>
      </c>
      <c r="E16080" s="1" t="s">
        <v>26364</v>
      </c>
      <c r="F16080" s="1">
        <v>100193</v>
      </c>
      <c r="G16080" s="15">
        <v>0</v>
      </c>
      <c r="H16080" s="1" t="s">
        <v>24511</v>
      </c>
      <c r="I16080" s="1">
        <v>509</v>
      </c>
      <c r="J16080" s="19">
        <v>71444</v>
      </c>
      <c r="K16080" s="1">
        <v>0</v>
      </c>
      <c r="L16080" s="1">
        <v>2</v>
      </c>
      <c r="M16080" s="1">
        <v>0</v>
      </c>
      <c r="N16080" s="1">
        <v>1</v>
      </c>
      <c r="O16080" s="7">
        <f>VLOOKUP(J16080,DIM_Products!A:G,6,FALSE) * L16080 * (1-M16080)</f>
        <v>152.21999999999997</v>
      </c>
      <c r="P16080" s="7">
        <f t="shared" si="1004"/>
        <v>1252.7369999999999</v>
      </c>
      <c r="Q16080" s="13">
        <f t="shared" si="1005"/>
        <v>0.12150994183136603</v>
      </c>
      <c r="R16080" s="7">
        <f t="shared" si="1006"/>
        <v>152.21999999999997</v>
      </c>
      <c r="S16080">
        <f t="shared" si="1007"/>
        <v>0</v>
      </c>
      <c r="T16080">
        <v>1</v>
      </c>
      <c r="U16080" s="13">
        <f>1/COUNTIF(B:B,Orders[[#This Row],[Order ID]])</f>
        <v>0.33333333333333331</v>
      </c>
      <c r="V16080">
        <f>IF(SUMIF(F:F,Orders[[#This Row],[DW_Customer]],U:U)&gt;1,1,0)</f>
        <v>1</v>
      </c>
    </row>
    <row r="16081" spans="1:22" x14ac:dyDescent="0.35">
      <c r="A16081">
        <v>56756</v>
      </c>
      <c r="B16081" s="1" t="s">
        <v>14725</v>
      </c>
      <c r="C16081" s="2">
        <v>41972</v>
      </c>
      <c r="D16081" s="2">
        <v>41972</v>
      </c>
      <c r="E16081" s="1" t="s">
        <v>26364</v>
      </c>
      <c r="F16081" s="1">
        <v>100193</v>
      </c>
      <c r="G16081" s="15">
        <v>0</v>
      </c>
      <c r="H16081" s="1" t="s">
        <v>24511</v>
      </c>
      <c r="I16081" s="1">
        <v>509</v>
      </c>
      <c r="J16081" s="19">
        <v>70540</v>
      </c>
      <c r="K16081" s="1">
        <v>0</v>
      </c>
      <c r="L16081" s="1">
        <v>2</v>
      </c>
      <c r="M16081" s="1">
        <v>0</v>
      </c>
      <c r="N16081" s="1">
        <v>1</v>
      </c>
      <c r="O16081" s="7">
        <f>VLOOKUP(J16081,DIM_Products!A:G,6,FALSE) * L16081 * (1-M16081)</f>
        <v>1078.08</v>
      </c>
      <c r="P16081" s="7">
        <f t="shared" si="1004"/>
        <v>1252.7369999999999</v>
      </c>
      <c r="Q16081" s="13">
        <f t="shared" si="1005"/>
        <v>0.86057967474418018</v>
      </c>
      <c r="R16081" s="7">
        <f t="shared" si="1006"/>
        <v>1078.08</v>
      </c>
      <c r="S16081">
        <f t="shared" si="1007"/>
        <v>0</v>
      </c>
      <c r="T16081">
        <v>1</v>
      </c>
      <c r="U16081" s="13">
        <f>1/COUNTIF(B:B,Orders[[#This Row],[Order ID]])</f>
        <v>0.33333333333333331</v>
      </c>
      <c r="V16081">
        <f>IF(SUMIF(F:F,Orders[[#This Row],[DW_Customer]],U:U)&gt;1,1,0)</f>
        <v>1</v>
      </c>
    </row>
    <row r="16082" spans="1:22" x14ac:dyDescent="0.35">
      <c r="A16082">
        <v>38475</v>
      </c>
      <c r="B16082" s="1" t="s">
        <v>14247</v>
      </c>
      <c r="C16082" s="2">
        <v>41677</v>
      </c>
      <c r="D16082" s="2">
        <v>41677</v>
      </c>
      <c r="E16082" s="1" t="s">
        <v>26364</v>
      </c>
      <c r="F16082" s="1">
        <v>100020</v>
      </c>
      <c r="G16082" s="15">
        <v>0</v>
      </c>
      <c r="H16082" s="1" t="s">
        <v>24511</v>
      </c>
      <c r="I16082" s="1">
        <v>622</v>
      </c>
      <c r="J16082" s="19">
        <v>70059</v>
      </c>
      <c r="K16082" s="1">
        <v>0</v>
      </c>
      <c r="L16082" s="1">
        <v>3</v>
      </c>
      <c r="M16082" s="1">
        <v>0.1</v>
      </c>
      <c r="N16082" s="1">
        <v>1</v>
      </c>
      <c r="O16082" s="7">
        <f>VLOOKUP(J16082,DIM_Products!A:G,6,FALSE) * L16082 * (1-M16082)</f>
        <v>338.41800000000001</v>
      </c>
      <c r="P16082" s="7">
        <f t="shared" si="1004"/>
        <v>1665.4680000000001</v>
      </c>
      <c r="Q16082" s="13">
        <f t="shared" si="1005"/>
        <v>0.20319693923870047</v>
      </c>
      <c r="R16082" s="7">
        <f t="shared" si="1006"/>
        <v>338.41800000000001</v>
      </c>
      <c r="S16082">
        <f t="shared" si="1007"/>
        <v>0</v>
      </c>
      <c r="T16082">
        <v>0</v>
      </c>
      <c r="U16082" s="13">
        <f>1/COUNTIF(B:B,Orders[[#This Row],[Order ID]])</f>
        <v>0.33333333333333331</v>
      </c>
      <c r="V16082">
        <f>IF(SUMIF(F:F,Orders[[#This Row],[DW_Customer]],U:U)&gt;1,1,0)</f>
        <v>1</v>
      </c>
    </row>
    <row r="16083" spans="1:22" x14ac:dyDescent="0.35">
      <c r="A16083">
        <v>50296</v>
      </c>
      <c r="B16083" s="1" t="s">
        <v>14247</v>
      </c>
      <c r="C16083" s="2">
        <v>41677</v>
      </c>
      <c r="D16083" s="2">
        <v>41677</v>
      </c>
      <c r="E16083" s="1" t="s">
        <v>26364</v>
      </c>
      <c r="F16083" s="1">
        <v>100020</v>
      </c>
      <c r="G16083" s="15">
        <v>0</v>
      </c>
      <c r="H16083" s="1" t="s">
        <v>24511</v>
      </c>
      <c r="I16083" s="1">
        <v>622</v>
      </c>
      <c r="J16083" s="19">
        <v>70178</v>
      </c>
      <c r="K16083" s="1">
        <v>0</v>
      </c>
      <c r="L16083" s="1">
        <v>7</v>
      </c>
      <c r="M16083" s="1">
        <v>0</v>
      </c>
      <c r="N16083" s="1">
        <v>1</v>
      </c>
      <c r="O16083" s="7">
        <f>VLOOKUP(J16083,DIM_Products!A:G,6,FALSE) * L16083 * (1-M16083)</f>
        <v>1278.27</v>
      </c>
      <c r="P16083" s="7">
        <f t="shared" si="1004"/>
        <v>1665.4680000000001</v>
      </c>
      <c r="Q16083" s="13">
        <f t="shared" si="1005"/>
        <v>0.76751399606597059</v>
      </c>
      <c r="R16083" s="7">
        <f t="shared" si="1006"/>
        <v>1278.27</v>
      </c>
      <c r="S16083">
        <f t="shared" si="1007"/>
        <v>0</v>
      </c>
      <c r="T16083">
        <v>0</v>
      </c>
      <c r="U16083" s="13">
        <f>1/COUNTIF(B:B,Orders[[#This Row],[Order ID]])</f>
        <v>0.33333333333333331</v>
      </c>
      <c r="V16083">
        <f>IF(SUMIF(F:F,Orders[[#This Row],[DW_Customer]],U:U)&gt;1,1,0)</f>
        <v>1</v>
      </c>
    </row>
    <row r="16084" spans="1:22" x14ac:dyDescent="0.35">
      <c r="A16084">
        <v>66336</v>
      </c>
      <c r="B16084" s="1" t="s">
        <v>14247</v>
      </c>
      <c r="C16084" s="2">
        <v>41677</v>
      </c>
      <c r="D16084" s="2">
        <v>41677</v>
      </c>
      <c r="E16084" s="1" t="s">
        <v>26364</v>
      </c>
      <c r="F16084" s="1">
        <v>100020</v>
      </c>
      <c r="G16084" s="15">
        <v>0</v>
      </c>
      <c r="H16084" s="1" t="s">
        <v>24511</v>
      </c>
      <c r="I16084" s="1">
        <v>622</v>
      </c>
      <c r="J16084" s="19">
        <v>70372</v>
      </c>
      <c r="K16084" s="1">
        <v>0</v>
      </c>
      <c r="L16084" s="1">
        <v>1</v>
      </c>
      <c r="M16084" s="1">
        <v>0</v>
      </c>
      <c r="N16084" s="1">
        <v>1</v>
      </c>
      <c r="O16084" s="7">
        <f>VLOOKUP(J16084,DIM_Products!A:G,6,FALSE) * L16084 * (1-M16084)</f>
        <v>48.779999999999994</v>
      </c>
      <c r="P16084" s="7">
        <f t="shared" si="1004"/>
        <v>1665.4680000000001</v>
      </c>
      <c r="Q16084" s="13">
        <f t="shared" si="1005"/>
        <v>2.9289064695328874E-2</v>
      </c>
      <c r="R16084" s="7">
        <f t="shared" si="1006"/>
        <v>48.779999999999994</v>
      </c>
      <c r="S16084">
        <f t="shared" si="1007"/>
        <v>0</v>
      </c>
      <c r="T16084">
        <v>0</v>
      </c>
      <c r="U16084" s="13">
        <f>1/COUNTIF(B:B,Orders[[#This Row],[Order ID]])</f>
        <v>0.33333333333333331</v>
      </c>
      <c r="V16084">
        <f>IF(SUMIF(F:F,Orders[[#This Row],[DW_Customer]],U:U)&gt;1,1,0)</f>
        <v>1</v>
      </c>
    </row>
    <row r="16085" spans="1:22" x14ac:dyDescent="0.35">
      <c r="A16085">
        <v>31135</v>
      </c>
      <c r="B16085" s="1" t="s">
        <v>7154</v>
      </c>
      <c r="C16085" s="2">
        <v>41743</v>
      </c>
      <c r="D16085" s="2">
        <v>41745</v>
      </c>
      <c r="E16085" s="1" t="s">
        <v>24501</v>
      </c>
      <c r="F16085" s="1">
        <v>100340</v>
      </c>
      <c r="G16085" s="15">
        <v>0</v>
      </c>
      <c r="H16085" s="1" t="s">
        <v>24510</v>
      </c>
      <c r="I16085" s="1">
        <v>0</v>
      </c>
      <c r="J16085" s="19">
        <v>70344</v>
      </c>
      <c r="K16085" s="1">
        <v>0</v>
      </c>
      <c r="L16085" s="1">
        <v>4</v>
      </c>
      <c r="M16085" s="1">
        <v>0.1</v>
      </c>
      <c r="N16085" s="1">
        <v>1</v>
      </c>
      <c r="O16085" s="7">
        <f>VLOOKUP(J16085,DIM_Products!A:G,6,FALSE) * L16085 * (1-M16085)</f>
        <v>203.47199999999998</v>
      </c>
      <c r="P16085" s="7">
        <f t="shared" si="1004"/>
        <v>203.47199999999998</v>
      </c>
      <c r="Q16085" s="13">
        <f t="shared" si="1005"/>
        <v>1</v>
      </c>
      <c r="R16085" s="7">
        <f t="shared" si="1006"/>
        <v>203.47199999999998</v>
      </c>
      <c r="S16085">
        <f t="shared" si="1007"/>
        <v>2</v>
      </c>
      <c r="T16085">
        <v>0</v>
      </c>
      <c r="U16085" s="13">
        <f>1/COUNTIF(B:B,Orders[[#This Row],[Order ID]])</f>
        <v>1</v>
      </c>
      <c r="V16085">
        <f>IF(SUMIF(F:F,Orders[[#This Row],[DW_Customer]],U:U)&gt;1,1,0)</f>
        <v>1</v>
      </c>
    </row>
    <row r="16086" spans="1:22" x14ac:dyDescent="0.35">
      <c r="A16086">
        <v>38629</v>
      </c>
      <c r="B16086" s="1" t="s">
        <v>11298</v>
      </c>
      <c r="C16086" s="2">
        <v>41810</v>
      </c>
      <c r="D16086" s="2">
        <v>41814</v>
      </c>
      <c r="E16086" s="1" t="s">
        <v>24501</v>
      </c>
      <c r="F16086" s="1">
        <v>101298</v>
      </c>
      <c r="G16086" s="15">
        <v>0</v>
      </c>
      <c r="H16086" s="1" t="s">
        <v>24510</v>
      </c>
      <c r="I16086" s="1">
        <v>0</v>
      </c>
      <c r="J16086" s="19">
        <v>71103</v>
      </c>
      <c r="K16086" s="1">
        <v>0</v>
      </c>
      <c r="L16086" s="1">
        <v>2</v>
      </c>
      <c r="M16086" s="1">
        <v>0</v>
      </c>
      <c r="N16086" s="1">
        <v>1</v>
      </c>
      <c r="O16086" s="7">
        <f>VLOOKUP(J16086,DIM_Products!A:G,6,FALSE) * L16086 * (1-M16086)</f>
        <v>136.608</v>
      </c>
      <c r="P16086" s="7">
        <f t="shared" si="1004"/>
        <v>136.608</v>
      </c>
      <c r="Q16086" s="13">
        <f t="shared" si="1005"/>
        <v>1</v>
      </c>
      <c r="R16086" s="7">
        <f t="shared" si="1006"/>
        <v>136.608</v>
      </c>
      <c r="S16086">
        <f t="shared" si="1007"/>
        <v>4</v>
      </c>
      <c r="T16086">
        <v>0</v>
      </c>
      <c r="U16086" s="13">
        <f>1/COUNTIF(B:B,Orders[[#This Row],[Order ID]])</f>
        <v>1</v>
      </c>
      <c r="V16086">
        <f>IF(SUMIF(F:F,Orders[[#This Row],[DW_Customer]],U:U)&gt;1,1,0)</f>
        <v>1</v>
      </c>
    </row>
    <row r="16087" spans="1:22" x14ac:dyDescent="0.35">
      <c r="A16087">
        <v>50483</v>
      </c>
      <c r="B16087" s="1" t="s">
        <v>17320</v>
      </c>
      <c r="C16087" s="2">
        <v>42003</v>
      </c>
      <c r="D16087" s="2">
        <v>42003</v>
      </c>
      <c r="E16087" s="1" t="s">
        <v>26364</v>
      </c>
      <c r="F16087" s="1">
        <v>101378</v>
      </c>
      <c r="G16087" s="15">
        <v>0</v>
      </c>
      <c r="H16087" s="1" t="s">
        <v>24511</v>
      </c>
      <c r="I16087" s="1">
        <v>991</v>
      </c>
      <c r="J16087" s="19">
        <v>70654</v>
      </c>
      <c r="K16087" s="1">
        <v>0</v>
      </c>
      <c r="L16087" s="1">
        <v>2</v>
      </c>
      <c r="M16087" s="1">
        <v>0</v>
      </c>
      <c r="N16087" s="1">
        <v>1</v>
      </c>
      <c r="O16087" s="7">
        <f>VLOOKUP(J16087,DIM_Products!A:G,6,FALSE) * L16087 * (1-M16087)</f>
        <v>29.280000000000005</v>
      </c>
      <c r="P16087" s="7">
        <f t="shared" si="1004"/>
        <v>29.280000000000005</v>
      </c>
      <c r="Q16087" s="13">
        <f t="shared" si="1005"/>
        <v>1</v>
      </c>
      <c r="R16087" s="7">
        <f t="shared" si="1006"/>
        <v>29.280000000000005</v>
      </c>
      <c r="S16087">
        <f t="shared" si="1007"/>
        <v>0</v>
      </c>
      <c r="T16087">
        <v>1</v>
      </c>
      <c r="U16087" s="13">
        <f>1/COUNTIF(B:B,Orders[[#This Row],[Order ID]])</f>
        <v>1</v>
      </c>
      <c r="V16087">
        <f>IF(SUMIF(F:F,Orders[[#This Row],[DW_Customer]],U:U)&gt;1,1,0)</f>
        <v>1</v>
      </c>
    </row>
    <row r="16088" spans="1:22" x14ac:dyDescent="0.35">
      <c r="A16088">
        <v>30572</v>
      </c>
      <c r="B16088" s="1" t="s">
        <v>6036</v>
      </c>
      <c r="C16088" s="2">
        <v>41825</v>
      </c>
      <c r="D16088" s="2">
        <v>41829</v>
      </c>
      <c r="E16088" s="1" t="s">
        <v>24503</v>
      </c>
      <c r="F16088" s="1">
        <v>100010</v>
      </c>
      <c r="G16088" s="15">
        <v>0</v>
      </c>
      <c r="H16088" s="1" t="s">
        <v>24510</v>
      </c>
      <c r="I16088" s="1">
        <v>0</v>
      </c>
      <c r="J16088" s="19">
        <v>70453</v>
      </c>
      <c r="K16088" s="1">
        <v>15</v>
      </c>
      <c r="L16088" s="1">
        <v>3</v>
      </c>
      <c r="M16088" s="1">
        <v>0</v>
      </c>
      <c r="N16088" s="1">
        <v>1</v>
      </c>
      <c r="O16088" s="7">
        <f>VLOOKUP(J16088,DIM_Products!A:G,6,FALSE) * L16088 * (1-M16088)</f>
        <v>2725.6499999999996</v>
      </c>
      <c r="P16088" s="7">
        <f t="shared" si="1004"/>
        <v>3121.2</v>
      </c>
      <c r="Q16088" s="13">
        <f t="shared" si="1005"/>
        <v>0.8732698961937716</v>
      </c>
      <c r="R16088" s="7">
        <f t="shared" si="1006"/>
        <v>2738.7490484429063</v>
      </c>
      <c r="S16088">
        <f t="shared" si="1007"/>
        <v>4</v>
      </c>
      <c r="T16088">
        <v>0</v>
      </c>
      <c r="U16088" s="13">
        <f>1/COUNTIF(B:B,Orders[[#This Row],[Order ID]])</f>
        <v>0.5</v>
      </c>
      <c r="V16088">
        <f>IF(SUMIF(F:F,Orders[[#This Row],[DW_Customer]],U:U)&gt;1,1,0)</f>
        <v>1</v>
      </c>
    </row>
    <row r="16089" spans="1:22" x14ac:dyDescent="0.35">
      <c r="A16089">
        <v>62879</v>
      </c>
      <c r="B16089" s="1" t="s">
        <v>6036</v>
      </c>
      <c r="C16089" s="2">
        <v>41825</v>
      </c>
      <c r="D16089" s="2">
        <v>41829</v>
      </c>
      <c r="E16089" s="1" t="s">
        <v>24503</v>
      </c>
      <c r="F16089" s="1">
        <v>100010</v>
      </c>
      <c r="G16089" s="15">
        <v>0</v>
      </c>
      <c r="H16089" s="1" t="s">
        <v>24510</v>
      </c>
      <c r="I16089" s="1">
        <v>0</v>
      </c>
      <c r="J16089" s="19">
        <v>70004</v>
      </c>
      <c r="K16089" s="1">
        <v>15</v>
      </c>
      <c r="L16089" s="1">
        <v>1</v>
      </c>
      <c r="M16089" s="1">
        <v>0</v>
      </c>
      <c r="N16089" s="1">
        <v>1</v>
      </c>
      <c r="O16089" s="7">
        <f>VLOOKUP(J16089,DIM_Products!A:G,6,FALSE) * L16089 * (1-M16089)</f>
        <v>395.55</v>
      </c>
      <c r="P16089" s="7">
        <f t="shared" si="1004"/>
        <v>3121.2</v>
      </c>
      <c r="Q16089" s="13">
        <f t="shared" si="1005"/>
        <v>0.12673010380622837</v>
      </c>
      <c r="R16089" s="7">
        <f t="shared" si="1006"/>
        <v>397.45095155709345</v>
      </c>
      <c r="S16089">
        <f t="shared" si="1007"/>
        <v>4</v>
      </c>
      <c r="T16089">
        <v>0</v>
      </c>
      <c r="U16089" s="13">
        <f>1/COUNTIF(B:B,Orders[[#This Row],[Order ID]])</f>
        <v>0.5</v>
      </c>
      <c r="V16089">
        <f>IF(SUMIF(F:F,Orders[[#This Row],[DW_Customer]],U:U)&gt;1,1,0)</f>
        <v>1</v>
      </c>
    </row>
    <row r="16090" spans="1:22" x14ac:dyDescent="0.35">
      <c r="A16090">
        <v>39818</v>
      </c>
      <c r="B16090" s="1" t="s">
        <v>11074</v>
      </c>
      <c r="C16090" s="2">
        <v>41983</v>
      </c>
      <c r="D16090" s="2">
        <v>41983</v>
      </c>
      <c r="E16090" s="1" t="s">
        <v>26364</v>
      </c>
      <c r="F16090" s="1">
        <v>101337</v>
      </c>
      <c r="G16090" s="15">
        <v>0</v>
      </c>
      <c r="H16090" s="1" t="s">
        <v>24511</v>
      </c>
      <c r="I16090" s="1">
        <v>475</v>
      </c>
      <c r="J16090" s="19">
        <v>71363</v>
      </c>
      <c r="K16090" s="1">
        <v>0</v>
      </c>
      <c r="L16090" s="1">
        <v>1</v>
      </c>
      <c r="M16090" s="1">
        <v>0</v>
      </c>
      <c r="N16090" s="1">
        <v>1</v>
      </c>
      <c r="O16090" s="7">
        <f>VLOOKUP(J16090,DIM_Products!A:G,6,FALSE) * L16090 * (1-M16090)</f>
        <v>44.82</v>
      </c>
      <c r="P16090" s="7">
        <f t="shared" si="1004"/>
        <v>44.82</v>
      </c>
      <c r="Q16090" s="13">
        <f t="shared" si="1005"/>
        <v>1</v>
      </c>
      <c r="R16090" s="7">
        <f t="shared" si="1006"/>
        <v>44.82</v>
      </c>
      <c r="S16090">
        <f t="shared" si="1007"/>
        <v>0</v>
      </c>
      <c r="T16090">
        <v>0</v>
      </c>
      <c r="U16090" s="13">
        <f>1/COUNTIF(B:B,Orders[[#This Row],[Order ID]])</f>
        <v>1</v>
      </c>
      <c r="V16090">
        <f>IF(SUMIF(F:F,Orders[[#This Row],[DW_Customer]],U:U)&gt;1,1,0)</f>
        <v>1</v>
      </c>
    </row>
    <row r="16091" spans="1:22" x14ac:dyDescent="0.35">
      <c r="A16091">
        <v>58692</v>
      </c>
      <c r="B16091" s="1" t="s">
        <v>20482</v>
      </c>
      <c r="C16091" s="2">
        <v>41785</v>
      </c>
      <c r="D16091" s="2">
        <v>41790</v>
      </c>
      <c r="E16091" s="1" t="s">
        <v>24503</v>
      </c>
      <c r="F16091" s="1">
        <v>101111</v>
      </c>
      <c r="G16091" s="15">
        <v>0</v>
      </c>
      <c r="H16091" s="1" t="s">
        <v>24510</v>
      </c>
      <c r="I16091" s="1">
        <v>0</v>
      </c>
      <c r="J16091" s="19">
        <v>71187</v>
      </c>
      <c r="K16091" s="1">
        <v>0</v>
      </c>
      <c r="L16091" s="1">
        <v>2</v>
      </c>
      <c r="M16091" s="1">
        <v>0</v>
      </c>
      <c r="N16091" s="1">
        <v>1</v>
      </c>
      <c r="O16091" s="7">
        <f>VLOOKUP(J16091,DIM_Products!A:G,6,FALSE) * L16091 * (1-M16091)</f>
        <v>494.64</v>
      </c>
      <c r="P16091" s="7">
        <f t="shared" si="1004"/>
        <v>494.64</v>
      </c>
      <c r="Q16091" s="13">
        <f t="shared" si="1005"/>
        <v>1</v>
      </c>
      <c r="R16091" s="7">
        <f t="shared" si="1006"/>
        <v>494.64</v>
      </c>
      <c r="S16091">
        <f t="shared" si="1007"/>
        <v>5</v>
      </c>
      <c r="T16091">
        <v>0</v>
      </c>
      <c r="U16091" s="13">
        <f>1/COUNTIF(B:B,Orders[[#This Row],[Order ID]])</f>
        <v>1</v>
      </c>
      <c r="V16091">
        <f>IF(SUMIF(F:F,Orders[[#This Row],[DW_Customer]],U:U)&gt;1,1,0)</f>
        <v>1</v>
      </c>
    </row>
    <row r="16092" spans="1:22" x14ac:dyDescent="0.35">
      <c r="A16092">
        <v>30034</v>
      </c>
      <c r="B16092" s="1" t="s">
        <v>4729</v>
      </c>
      <c r="C16092" s="2">
        <v>41962</v>
      </c>
      <c r="D16092" s="2">
        <v>41966</v>
      </c>
      <c r="E16092" s="1" t="s">
        <v>24503</v>
      </c>
      <c r="F16092" s="1">
        <v>101273</v>
      </c>
      <c r="G16092" s="15">
        <v>0</v>
      </c>
      <c r="H16092" s="1" t="s">
        <v>24510</v>
      </c>
      <c r="I16092" s="1">
        <v>0</v>
      </c>
      <c r="J16092" s="19">
        <v>71207</v>
      </c>
      <c r="K16092" s="1">
        <v>15</v>
      </c>
      <c r="L16092" s="1">
        <v>14</v>
      </c>
      <c r="M16092" s="1">
        <v>0.1</v>
      </c>
      <c r="N16092" s="1">
        <v>1</v>
      </c>
      <c r="O16092" s="7">
        <f>VLOOKUP(J16092,DIM_Products!A:G,6,FALSE) * L16092 * (1-M16092)</f>
        <v>1777.7339999999999</v>
      </c>
      <c r="P16092" s="7">
        <f t="shared" si="1004"/>
        <v>5440.9110000000001</v>
      </c>
      <c r="Q16092" s="13">
        <f t="shared" si="1005"/>
        <v>0.32673462219837818</v>
      </c>
      <c r="R16092" s="7">
        <f t="shared" si="1006"/>
        <v>1782.6350193329756</v>
      </c>
      <c r="S16092">
        <f t="shared" si="1007"/>
        <v>4</v>
      </c>
      <c r="T16092">
        <v>1</v>
      </c>
      <c r="U16092" s="13">
        <f>1/COUNTIF(B:B,Orders[[#This Row],[Order ID]])</f>
        <v>0.25</v>
      </c>
      <c r="V16092">
        <f>IF(SUMIF(F:F,Orders[[#This Row],[DW_Customer]],U:U)&gt;1,1,0)</f>
        <v>1</v>
      </c>
    </row>
    <row r="16093" spans="1:22" x14ac:dyDescent="0.35">
      <c r="A16093">
        <v>40208</v>
      </c>
      <c r="B16093" s="1" t="s">
        <v>4729</v>
      </c>
      <c r="C16093" s="2">
        <v>41962</v>
      </c>
      <c r="D16093" s="2">
        <v>41966</v>
      </c>
      <c r="E16093" s="1" t="s">
        <v>24503</v>
      </c>
      <c r="F16093" s="1">
        <v>101273</v>
      </c>
      <c r="G16093" s="15">
        <v>0</v>
      </c>
      <c r="H16093" s="1" t="s">
        <v>24510</v>
      </c>
      <c r="I16093" s="1">
        <v>0</v>
      </c>
      <c r="J16093" s="19">
        <v>70776</v>
      </c>
      <c r="K16093" s="1">
        <v>15</v>
      </c>
      <c r="L16093" s="1">
        <v>2</v>
      </c>
      <c r="M16093" s="1">
        <v>0.15</v>
      </c>
      <c r="N16093" s="1">
        <v>1</v>
      </c>
      <c r="O16093" s="7">
        <f>VLOOKUP(J16093,DIM_Products!A:G,6,FALSE) * L16093 * (1-M16093)</f>
        <v>21.776999999999997</v>
      </c>
      <c r="P16093" s="7">
        <f t="shared" si="1004"/>
        <v>5440.9110000000001</v>
      </c>
      <c r="Q16093" s="13">
        <f t="shared" si="1005"/>
        <v>4.0024547359807936E-3</v>
      </c>
      <c r="R16093" s="7">
        <f t="shared" si="1006"/>
        <v>21.83703682103971</v>
      </c>
      <c r="S16093">
        <f t="shared" si="1007"/>
        <v>4</v>
      </c>
      <c r="T16093">
        <v>1</v>
      </c>
      <c r="U16093" s="13">
        <f>1/COUNTIF(B:B,Orders[[#This Row],[Order ID]])</f>
        <v>0.25</v>
      </c>
      <c r="V16093">
        <f>IF(SUMIF(F:F,Orders[[#This Row],[DW_Customer]],U:U)&gt;1,1,0)</f>
        <v>1</v>
      </c>
    </row>
    <row r="16094" spans="1:22" x14ac:dyDescent="0.35">
      <c r="A16094">
        <v>41563</v>
      </c>
      <c r="B16094" s="1" t="s">
        <v>4729</v>
      </c>
      <c r="C16094" s="2">
        <v>41962</v>
      </c>
      <c r="D16094" s="2">
        <v>41966</v>
      </c>
      <c r="E16094" s="1" t="s">
        <v>24503</v>
      </c>
      <c r="F16094" s="1">
        <v>101273</v>
      </c>
      <c r="G16094" s="15">
        <v>0</v>
      </c>
      <c r="H16094" s="1" t="s">
        <v>24510</v>
      </c>
      <c r="I16094" s="1">
        <v>0</v>
      </c>
      <c r="J16094" s="19">
        <v>70094</v>
      </c>
      <c r="K16094" s="1">
        <v>15</v>
      </c>
      <c r="L16094" s="1">
        <v>14</v>
      </c>
      <c r="M16094" s="1">
        <v>0</v>
      </c>
      <c r="N16094" s="1">
        <v>1</v>
      </c>
      <c r="O16094" s="7">
        <f>VLOOKUP(J16094,DIM_Products!A:G,6,FALSE) * L16094 * (1-M16094)</f>
        <v>2368.8000000000002</v>
      </c>
      <c r="P16094" s="7">
        <f t="shared" si="1004"/>
        <v>5440.9110000000001</v>
      </c>
      <c r="Q16094" s="13">
        <f t="shared" si="1005"/>
        <v>0.43536826829183572</v>
      </c>
      <c r="R16094" s="7">
        <f t="shared" si="1006"/>
        <v>2375.3305240243776</v>
      </c>
      <c r="S16094">
        <f t="shared" si="1007"/>
        <v>4</v>
      </c>
      <c r="T16094">
        <v>1</v>
      </c>
      <c r="U16094" s="13">
        <f>1/COUNTIF(B:B,Orders[[#This Row],[Order ID]])</f>
        <v>0.25</v>
      </c>
      <c r="V16094">
        <f>IF(SUMIF(F:F,Orders[[#This Row],[DW_Customer]],U:U)&gt;1,1,0)</f>
        <v>1</v>
      </c>
    </row>
    <row r="16095" spans="1:22" x14ac:dyDescent="0.35">
      <c r="A16095">
        <v>49419</v>
      </c>
      <c r="B16095" s="1" t="s">
        <v>4729</v>
      </c>
      <c r="C16095" s="2">
        <v>41962</v>
      </c>
      <c r="D16095" s="2">
        <v>41966</v>
      </c>
      <c r="E16095" s="1" t="s">
        <v>24503</v>
      </c>
      <c r="F16095" s="1">
        <v>101273</v>
      </c>
      <c r="G16095" s="15">
        <v>0</v>
      </c>
      <c r="H16095" s="1" t="s">
        <v>24510</v>
      </c>
      <c r="I16095" s="1">
        <v>0</v>
      </c>
      <c r="J16095" s="19">
        <v>71458</v>
      </c>
      <c r="K16095" s="1">
        <v>15</v>
      </c>
      <c r="L16095" s="1">
        <v>2</v>
      </c>
      <c r="M16095" s="1">
        <v>0</v>
      </c>
      <c r="N16095" s="1">
        <v>1</v>
      </c>
      <c r="O16095" s="7">
        <f>VLOOKUP(J16095,DIM_Products!A:G,6,FALSE) * L16095 * (1-M16095)</f>
        <v>1272.5999999999999</v>
      </c>
      <c r="P16095" s="7">
        <f t="shared" si="1004"/>
        <v>5440.9110000000001</v>
      </c>
      <c r="Q16095" s="13">
        <f t="shared" si="1005"/>
        <v>0.23389465477380533</v>
      </c>
      <c r="R16095" s="7">
        <f t="shared" si="1006"/>
        <v>1276.108419821607</v>
      </c>
      <c r="S16095">
        <f t="shared" si="1007"/>
        <v>4</v>
      </c>
      <c r="T16095">
        <v>1</v>
      </c>
      <c r="U16095" s="13">
        <f>1/COUNTIF(B:B,Orders[[#This Row],[Order ID]])</f>
        <v>0.25</v>
      </c>
      <c r="V16095">
        <f>IF(SUMIF(F:F,Orders[[#This Row],[DW_Customer]],U:U)&gt;1,1,0)</f>
        <v>1</v>
      </c>
    </row>
    <row r="16096" spans="1:22" x14ac:dyDescent="0.35">
      <c r="A16096">
        <v>34838</v>
      </c>
      <c r="B16096" s="1" t="s">
        <v>12156</v>
      </c>
      <c r="C16096" s="2">
        <v>41859</v>
      </c>
      <c r="D16096" s="2">
        <v>41859</v>
      </c>
      <c r="E16096" s="1" t="s">
        <v>26364</v>
      </c>
      <c r="F16096" s="1">
        <v>100732</v>
      </c>
      <c r="G16096" s="15">
        <v>0</v>
      </c>
      <c r="H16096" s="1" t="s">
        <v>24511</v>
      </c>
      <c r="I16096" s="1">
        <v>684</v>
      </c>
      <c r="J16096" s="19">
        <v>71414</v>
      </c>
      <c r="K16096" s="1">
        <v>0</v>
      </c>
      <c r="L16096" s="1">
        <v>3</v>
      </c>
      <c r="M16096" s="1">
        <v>0.1</v>
      </c>
      <c r="N16096" s="1">
        <v>1</v>
      </c>
      <c r="O16096" s="7">
        <f>VLOOKUP(J16096,DIM_Products!A:G,6,FALSE) * L16096 * (1-M16096)</f>
        <v>94.656600000000026</v>
      </c>
      <c r="P16096" s="7">
        <f t="shared" si="1004"/>
        <v>94.656600000000026</v>
      </c>
      <c r="Q16096" s="13">
        <f t="shared" si="1005"/>
        <v>1</v>
      </c>
      <c r="R16096" s="7">
        <f t="shared" si="1006"/>
        <v>94.656600000000026</v>
      </c>
      <c r="S16096">
        <f t="shared" si="1007"/>
        <v>0</v>
      </c>
      <c r="T16096">
        <v>0</v>
      </c>
      <c r="U16096" s="13">
        <f>1/COUNTIF(B:B,Orders[[#This Row],[Order ID]])</f>
        <v>1</v>
      </c>
      <c r="V16096">
        <f>IF(SUMIF(F:F,Orders[[#This Row],[DW_Customer]],U:U)&gt;1,1,0)</f>
        <v>1</v>
      </c>
    </row>
    <row r="16097" spans="1:22" x14ac:dyDescent="0.35">
      <c r="A16097">
        <v>52353</v>
      </c>
      <c r="B16097" s="1" t="s">
        <v>20257</v>
      </c>
      <c r="C16097" s="2">
        <v>41976</v>
      </c>
      <c r="D16097" s="2">
        <v>41976</v>
      </c>
      <c r="E16097" s="1" t="s">
        <v>26364</v>
      </c>
      <c r="F16097" s="1">
        <v>100003</v>
      </c>
      <c r="G16097" s="15">
        <v>0</v>
      </c>
      <c r="H16097" s="1" t="s">
        <v>24511</v>
      </c>
      <c r="I16097" s="1">
        <v>427</v>
      </c>
      <c r="J16097" s="19">
        <v>70054</v>
      </c>
      <c r="K16097" s="1">
        <v>0</v>
      </c>
      <c r="L16097" s="1">
        <v>3</v>
      </c>
      <c r="M16097" s="1">
        <v>0</v>
      </c>
      <c r="N16097" s="1">
        <v>1</v>
      </c>
      <c r="O16097" s="7">
        <f>VLOOKUP(J16097,DIM_Products!A:G,6,FALSE) * L16097 * (1-M16097)</f>
        <v>378.09000000000003</v>
      </c>
      <c r="P16097" s="7">
        <f t="shared" si="1004"/>
        <v>457.23</v>
      </c>
      <c r="Q16097" s="13">
        <f t="shared" si="1005"/>
        <v>0.82691424447214756</v>
      </c>
      <c r="R16097" s="7">
        <f t="shared" si="1006"/>
        <v>378.09000000000003</v>
      </c>
      <c r="S16097">
        <f t="shared" si="1007"/>
        <v>0</v>
      </c>
      <c r="T16097">
        <v>0</v>
      </c>
      <c r="U16097" s="13">
        <f>1/COUNTIF(B:B,Orders[[#This Row],[Order ID]])</f>
        <v>0.5</v>
      </c>
      <c r="V16097">
        <f>IF(SUMIF(F:F,Orders[[#This Row],[DW_Customer]],U:U)&gt;1,1,0)</f>
        <v>1</v>
      </c>
    </row>
    <row r="16098" spans="1:22" x14ac:dyDescent="0.35">
      <c r="A16098">
        <v>61236</v>
      </c>
      <c r="B16098" s="1" t="s">
        <v>20257</v>
      </c>
      <c r="C16098" s="2">
        <v>41976</v>
      </c>
      <c r="D16098" s="2">
        <v>41976</v>
      </c>
      <c r="E16098" s="1" t="s">
        <v>26364</v>
      </c>
      <c r="F16098" s="1">
        <v>100003</v>
      </c>
      <c r="G16098" s="15">
        <v>0</v>
      </c>
      <c r="H16098" s="1" t="s">
        <v>24511</v>
      </c>
      <c r="I16098" s="1">
        <v>427</v>
      </c>
      <c r="J16098" s="19">
        <v>70728</v>
      </c>
      <c r="K16098" s="1">
        <v>0</v>
      </c>
      <c r="L16098" s="1">
        <v>2</v>
      </c>
      <c r="M16098" s="1">
        <v>0</v>
      </c>
      <c r="N16098" s="1">
        <v>1</v>
      </c>
      <c r="O16098" s="7">
        <f>VLOOKUP(J16098,DIM_Products!A:G,6,FALSE) * L16098 * (1-M16098)</f>
        <v>79.140000000000015</v>
      </c>
      <c r="P16098" s="7">
        <f t="shared" si="1004"/>
        <v>457.23</v>
      </c>
      <c r="Q16098" s="13">
        <f t="shared" si="1005"/>
        <v>0.17308575552785252</v>
      </c>
      <c r="R16098" s="7">
        <f t="shared" si="1006"/>
        <v>79.140000000000015</v>
      </c>
      <c r="S16098">
        <f t="shared" si="1007"/>
        <v>0</v>
      </c>
      <c r="T16098">
        <v>0</v>
      </c>
      <c r="U16098" s="13">
        <f>1/COUNTIF(B:B,Orders[[#This Row],[Order ID]])</f>
        <v>0.5</v>
      </c>
      <c r="V16098">
        <f>IF(SUMIF(F:F,Orders[[#This Row],[DW_Customer]],U:U)&gt;1,1,0)</f>
        <v>1</v>
      </c>
    </row>
    <row r="16099" spans="1:22" x14ac:dyDescent="0.35">
      <c r="A16099">
        <v>37009</v>
      </c>
      <c r="B16099" s="1" t="s">
        <v>10945</v>
      </c>
      <c r="C16099" s="2">
        <v>41963</v>
      </c>
      <c r="D16099" s="2">
        <v>41963</v>
      </c>
      <c r="E16099" s="1" t="s">
        <v>26364</v>
      </c>
      <c r="F16099" s="1">
        <v>101320</v>
      </c>
      <c r="G16099" s="15">
        <v>0</v>
      </c>
      <c r="H16099" s="1" t="s">
        <v>24511</v>
      </c>
      <c r="I16099" s="1">
        <v>862</v>
      </c>
      <c r="J16099" s="19">
        <v>71066</v>
      </c>
      <c r="K16099" s="1">
        <v>0</v>
      </c>
      <c r="L16099" s="1">
        <v>5</v>
      </c>
      <c r="M16099" s="1">
        <v>0</v>
      </c>
      <c r="N16099" s="1">
        <v>1</v>
      </c>
      <c r="O16099" s="7">
        <f>VLOOKUP(J16099,DIM_Products!A:G,6,FALSE) * L16099 * (1-M16099)</f>
        <v>43.20000000000001</v>
      </c>
      <c r="P16099" s="7">
        <f t="shared" si="1004"/>
        <v>102.31200000000001</v>
      </c>
      <c r="Q16099" s="13">
        <f t="shared" si="1005"/>
        <v>0.42223786066150604</v>
      </c>
      <c r="R16099" s="7">
        <f t="shared" si="1006"/>
        <v>43.20000000000001</v>
      </c>
      <c r="S16099">
        <f t="shared" si="1007"/>
        <v>0</v>
      </c>
      <c r="T16099">
        <v>1</v>
      </c>
      <c r="U16099" s="13">
        <f>1/COUNTIF(B:B,Orders[[#This Row],[Order ID]])</f>
        <v>0.5</v>
      </c>
      <c r="V16099">
        <f>IF(SUMIF(F:F,Orders[[#This Row],[DW_Customer]],U:U)&gt;1,1,0)</f>
        <v>1</v>
      </c>
    </row>
    <row r="16100" spans="1:22" x14ac:dyDescent="0.35">
      <c r="A16100">
        <v>43262</v>
      </c>
      <c r="B16100" s="1" t="s">
        <v>10945</v>
      </c>
      <c r="C16100" s="2">
        <v>41963</v>
      </c>
      <c r="D16100" s="2">
        <v>41963</v>
      </c>
      <c r="E16100" s="1" t="s">
        <v>26364</v>
      </c>
      <c r="F16100" s="1">
        <v>101320</v>
      </c>
      <c r="G16100" s="15">
        <v>0</v>
      </c>
      <c r="H16100" s="1" t="s">
        <v>24511</v>
      </c>
      <c r="I16100" s="1">
        <v>862</v>
      </c>
      <c r="J16100" s="19">
        <v>70970</v>
      </c>
      <c r="K16100" s="1">
        <v>0</v>
      </c>
      <c r="L16100" s="1">
        <v>4</v>
      </c>
      <c r="M16100" s="1">
        <v>0</v>
      </c>
      <c r="N16100" s="1">
        <v>1</v>
      </c>
      <c r="O16100" s="7">
        <f>VLOOKUP(J16100,DIM_Products!A:G,6,FALSE) * L16100 * (1-M16100)</f>
        <v>59.112000000000002</v>
      </c>
      <c r="P16100" s="7">
        <f t="shared" si="1004"/>
        <v>102.31200000000001</v>
      </c>
      <c r="Q16100" s="13">
        <f t="shared" si="1005"/>
        <v>0.57776213933849396</v>
      </c>
      <c r="R16100" s="7">
        <f t="shared" si="1006"/>
        <v>59.112000000000002</v>
      </c>
      <c r="S16100">
        <f t="shared" si="1007"/>
        <v>0</v>
      </c>
      <c r="T16100">
        <v>1</v>
      </c>
      <c r="U16100" s="13">
        <f>1/COUNTIF(B:B,Orders[[#This Row],[Order ID]])</f>
        <v>0.5</v>
      </c>
      <c r="V16100">
        <f>IF(SUMIF(F:F,Orders[[#This Row],[DW_Customer]],U:U)&gt;1,1,0)</f>
        <v>1</v>
      </c>
    </row>
    <row r="16101" spans="1:22" x14ac:dyDescent="0.35">
      <c r="A16101">
        <v>50638</v>
      </c>
      <c r="B16101" s="1" t="s">
        <v>18916</v>
      </c>
      <c r="C16101" s="2">
        <v>41978</v>
      </c>
      <c r="D16101" s="2">
        <v>41984</v>
      </c>
      <c r="E16101" s="1" t="s">
        <v>24503</v>
      </c>
      <c r="F16101" s="1">
        <v>100901</v>
      </c>
      <c r="G16101" s="15">
        <v>0</v>
      </c>
      <c r="H16101" s="1" t="s">
        <v>24510</v>
      </c>
      <c r="I16101" s="1">
        <v>0</v>
      </c>
      <c r="J16101" s="19">
        <v>71282</v>
      </c>
      <c r="K16101" s="1">
        <v>0</v>
      </c>
      <c r="L16101" s="1">
        <v>5</v>
      </c>
      <c r="M16101" s="1">
        <v>0</v>
      </c>
      <c r="N16101" s="1">
        <v>1</v>
      </c>
      <c r="O16101" s="7">
        <f>VLOOKUP(J16101,DIM_Products!A:G,6,FALSE) * L16101 * (1-M16101)</f>
        <v>660.96</v>
      </c>
      <c r="P16101" s="7">
        <f t="shared" si="1004"/>
        <v>692.94400000000007</v>
      </c>
      <c r="Q16101" s="13">
        <f t="shared" si="1005"/>
        <v>0.95384331201366912</v>
      </c>
      <c r="R16101" s="7">
        <f t="shared" si="1006"/>
        <v>660.96</v>
      </c>
      <c r="S16101">
        <f t="shared" si="1007"/>
        <v>6</v>
      </c>
      <c r="T16101">
        <v>1</v>
      </c>
      <c r="U16101" s="13">
        <f>1/COUNTIF(B:B,Orders[[#This Row],[Order ID]])</f>
        <v>0.5</v>
      </c>
      <c r="V16101">
        <f>IF(SUMIF(F:F,Orders[[#This Row],[DW_Customer]],U:U)&gt;1,1,0)</f>
        <v>1</v>
      </c>
    </row>
    <row r="16102" spans="1:22" x14ac:dyDescent="0.35">
      <c r="A16102">
        <v>59975</v>
      </c>
      <c r="B16102" s="1" t="s">
        <v>18916</v>
      </c>
      <c r="C16102" s="2">
        <v>41978</v>
      </c>
      <c r="D16102" s="2">
        <v>41984</v>
      </c>
      <c r="E16102" s="1" t="s">
        <v>24503</v>
      </c>
      <c r="F16102" s="1">
        <v>100901</v>
      </c>
      <c r="G16102" s="15">
        <v>0</v>
      </c>
      <c r="H16102" s="1" t="s">
        <v>24510</v>
      </c>
      <c r="I16102" s="1">
        <v>0</v>
      </c>
      <c r="J16102" s="19">
        <v>71541</v>
      </c>
      <c r="K16102" s="1">
        <v>0</v>
      </c>
      <c r="L16102" s="1">
        <v>2</v>
      </c>
      <c r="M16102" s="1">
        <v>0</v>
      </c>
      <c r="N16102" s="1">
        <v>1</v>
      </c>
      <c r="O16102" s="7">
        <f>VLOOKUP(J16102,DIM_Products!A:G,6,FALSE) * L16102 * (1-M16102)</f>
        <v>31.983999999999998</v>
      </c>
      <c r="P16102" s="7">
        <f t="shared" si="1004"/>
        <v>692.94400000000007</v>
      </c>
      <c r="Q16102" s="13">
        <f t="shared" si="1005"/>
        <v>4.6156687986330776E-2</v>
      </c>
      <c r="R16102" s="7">
        <f t="shared" si="1006"/>
        <v>31.983999999999998</v>
      </c>
      <c r="S16102">
        <f t="shared" si="1007"/>
        <v>6</v>
      </c>
      <c r="T16102">
        <v>1</v>
      </c>
      <c r="U16102" s="13">
        <f>1/COUNTIF(B:B,Orders[[#This Row],[Order ID]])</f>
        <v>0.5</v>
      </c>
      <c r="V16102">
        <f>IF(SUMIF(F:F,Orders[[#This Row],[DW_Customer]],U:U)&gt;1,1,0)</f>
        <v>1</v>
      </c>
    </row>
    <row r="16103" spans="1:22" x14ac:dyDescent="0.35">
      <c r="A16103">
        <v>55243</v>
      </c>
      <c r="B16103" s="1" t="s">
        <v>18253</v>
      </c>
      <c r="C16103" s="2">
        <v>41958</v>
      </c>
      <c r="D16103" s="2">
        <v>41958</v>
      </c>
      <c r="E16103" s="1" t="s">
        <v>26364</v>
      </c>
      <c r="F16103" s="1">
        <v>100505</v>
      </c>
      <c r="G16103" s="15">
        <v>0</v>
      </c>
      <c r="H16103" s="1" t="s">
        <v>24511</v>
      </c>
      <c r="I16103" s="1">
        <v>282</v>
      </c>
      <c r="J16103" s="19">
        <v>70597</v>
      </c>
      <c r="K16103" s="1">
        <v>0</v>
      </c>
      <c r="L16103" s="1">
        <v>3</v>
      </c>
      <c r="M16103" s="1">
        <v>0</v>
      </c>
      <c r="N16103" s="1">
        <v>1</v>
      </c>
      <c r="O16103" s="7">
        <f>VLOOKUP(J16103,DIM_Products!A:G,6,FALSE) * L16103 * (1-M16103)</f>
        <v>172.14</v>
      </c>
      <c r="P16103" s="7">
        <f t="shared" si="1004"/>
        <v>172.14</v>
      </c>
      <c r="Q16103" s="13">
        <f t="shared" si="1005"/>
        <v>1</v>
      </c>
      <c r="R16103" s="7">
        <f t="shared" si="1006"/>
        <v>172.14</v>
      </c>
      <c r="S16103">
        <f t="shared" si="1007"/>
        <v>0</v>
      </c>
      <c r="T16103">
        <v>1</v>
      </c>
      <c r="U16103" s="13">
        <f>1/COUNTIF(B:B,Orders[[#This Row],[Order ID]])</f>
        <v>1</v>
      </c>
      <c r="V16103">
        <f>IF(SUMIF(F:F,Orders[[#This Row],[DW_Customer]],U:U)&gt;1,1,0)</f>
        <v>1</v>
      </c>
    </row>
    <row r="16104" spans="1:22" x14ac:dyDescent="0.35">
      <c r="A16104">
        <v>40599</v>
      </c>
      <c r="B16104" s="1" t="s">
        <v>12253</v>
      </c>
      <c r="C16104" s="2">
        <v>41721</v>
      </c>
      <c r="D16104" s="2">
        <v>41728</v>
      </c>
      <c r="E16104" s="1" t="s">
        <v>24503</v>
      </c>
      <c r="F16104" s="1">
        <v>101277</v>
      </c>
      <c r="G16104" s="15">
        <v>0</v>
      </c>
      <c r="H16104" s="1" t="s">
        <v>24510</v>
      </c>
      <c r="I16104" s="1">
        <v>0</v>
      </c>
      <c r="J16104" s="19">
        <v>70292</v>
      </c>
      <c r="K16104" s="1">
        <v>0</v>
      </c>
      <c r="L16104" s="1">
        <v>5</v>
      </c>
      <c r="M16104" s="1">
        <v>0</v>
      </c>
      <c r="N16104" s="1">
        <v>1</v>
      </c>
      <c r="O16104" s="7">
        <f>VLOOKUP(J16104,DIM_Products!A:G,6,FALSE) * L16104 * (1-M16104)</f>
        <v>205.40000000000003</v>
      </c>
      <c r="P16104" s="7">
        <f t="shared" si="1004"/>
        <v>205.40000000000003</v>
      </c>
      <c r="Q16104" s="13">
        <f t="shared" si="1005"/>
        <v>1</v>
      </c>
      <c r="R16104" s="7">
        <f t="shared" si="1006"/>
        <v>205.40000000000003</v>
      </c>
      <c r="S16104">
        <f t="shared" si="1007"/>
        <v>7</v>
      </c>
      <c r="T16104">
        <v>1</v>
      </c>
      <c r="U16104" s="13">
        <f>1/COUNTIF(B:B,Orders[[#This Row],[Order ID]])</f>
        <v>1</v>
      </c>
      <c r="V16104">
        <f>IF(SUMIF(F:F,Orders[[#This Row],[DW_Customer]],U:U)&gt;1,1,0)</f>
        <v>1</v>
      </c>
    </row>
    <row r="16105" spans="1:22" x14ac:dyDescent="0.35">
      <c r="A16105">
        <v>33783</v>
      </c>
      <c r="B16105" s="1" t="s">
        <v>9720</v>
      </c>
      <c r="C16105" s="2">
        <v>41744</v>
      </c>
      <c r="D16105" s="2">
        <v>41750</v>
      </c>
      <c r="E16105" s="1" t="s">
        <v>24503</v>
      </c>
      <c r="F16105" s="1">
        <v>101207</v>
      </c>
      <c r="G16105" s="15">
        <v>0</v>
      </c>
      <c r="H16105" s="1" t="s">
        <v>24510</v>
      </c>
      <c r="I16105" s="1">
        <v>0</v>
      </c>
      <c r="J16105" s="19">
        <v>71177</v>
      </c>
      <c r="K16105" s="1">
        <v>15</v>
      </c>
      <c r="L16105" s="1">
        <v>6</v>
      </c>
      <c r="M16105" s="1">
        <v>0</v>
      </c>
      <c r="N16105" s="1">
        <v>1</v>
      </c>
      <c r="O16105" s="7">
        <f>VLOOKUP(J16105,DIM_Products!A:G,6,FALSE) * L16105 * (1-M16105)</f>
        <v>163.26</v>
      </c>
      <c r="P16105" s="7">
        <f t="shared" si="1004"/>
        <v>2024.5380000000002</v>
      </c>
      <c r="Q16105" s="13">
        <f t="shared" si="1005"/>
        <v>8.0640620230393284E-2</v>
      </c>
      <c r="R16105" s="7">
        <f t="shared" si="1006"/>
        <v>164.46960930345588</v>
      </c>
      <c r="S16105">
        <f t="shared" si="1007"/>
        <v>6</v>
      </c>
      <c r="T16105">
        <v>1</v>
      </c>
      <c r="U16105" s="13">
        <f>1/COUNTIF(B:B,Orders[[#This Row],[Order ID]])</f>
        <v>0.25</v>
      </c>
      <c r="V16105">
        <f>IF(SUMIF(F:F,Orders[[#This Row],[DW_Customer]],U:U)&gt;1,1,0)</f>
        <v>1</v>
      </c>
    </row>
    <row r="16106" spans="1:22" x14ac:dyDescent="0.35">
      <c r="A16106">
        <v>35860</v>
      </c>
      <c r="B16106" s="1" t="s">
        <v>9720</v>
      </c>
      <c r="C16106" s="2">
        <v>41744</v>
      </c>
      <c r="D16106" s="2">
        <v>41750</v>
      </c>
      <c r="E16106" s="1" t="s">
        <v>24503</v>
      </c>
      <c r="F16106" s="1">
        <v>101207</v>
      </c>
      <c r="G16106" s="15">
        <v>0</v>
      </c>
      <c r="H16106" s="1" t="s">
        <v>24510</v>
      </c>
      <c r="I16106" s="1">
        <v>0</v>
      </c>
      <c r="J16106" s="19">
        <v>71171</v>
      </c>
      <c r="K16106" s="1">
        <v>15</v>
      </c>
      <c r="L16106" s="1">
        <v>4</v>
      </c>
      <c r="M16106" s="1">
        <v>0.4</v>
      </c>
      <c r="N16106" s="1">
        <v>1</v>
      </c>
      <c r="O16106" s="7">
        <f>VLOOKUP(J16106,DIM_Products!A:G,6,FALSE) * L16106 * (1-M16106)</f>
        <v>165.40799999999999</v>
      </c>
      <c r="P16106" s="7">
        <f t="shared" si="1004"/>
        <v>2024.5380000000002</v>
      </c>
      <c r="Q16106" s="13">
        <f t="shared" si="1005"/>
        <v>8.1701603032395528E-2</v>
      </c>
      <c r="R16106" s="7">
        <f t="shared" si="1006"/>
        <v>166.63352404548593</v>
      </c>
      <c r="S16106">
        <f t="shared" si="1007"/>
        <v>6</v>
      </c>
      <c r="T16106">
        <v>1</v>
      </c>
      <c r="U16106" s="13">
        <f>1/COUNTIF(B:B,Orders[[#This Row],[Order ID]])</f>
        <v>0.25</v>
      </c>
      <c r="V16106">
        <f>IF(SUMIF(F:F,Orders[[#This Row],[DW_Customer]],U:U)&gt;1,1,0)</f>
        <v>1</v>
      </c>
    </row>
    <row r="16107" spans="1:22" x14ac:dyDescent="0.35">
      <c r="A16107">
        <v>49672</v>
      </c>
      <c r="B16107" s="1" t="s">
        <v>9720</v>
      </c>
      <c r="C16107" s="2">
        <v>41744</v>
      </c>
      <c r="D16107" s="2">
        <v>41750</v>
      </c>
      <c r="E16107" s="1" t="s">
        <v>24503</v>
      </c>
      <c r="F16107" s="1">
        <v>101207</v>
      </c>
      <c r="G16107" s="15">
        <v>0</v>
      </c>
      <c r="H16107" s="1" t="s">
        <v>24510</v>
      </c>
      <c r="I16107" s="1">
        <v>0</v>
      </c>
      <c r="J16107" s="19">
        <v>71302</v>
      </c>
      <c r="K16107" s="1">
        <v>15</v>
      </c>
      <c r="L16107" s="1">
        <v>6</v>
      </c>
      <c r="M16107" s="1">
        <v>0</v>
      </c>
      <c r="N16107" s="1">
        <v>1</v>
      </c>
      <c r="O16107" s="7">
        <f>VLOOKUP(J16107,DIM_Products!A:G,6,FALSE) * L16107 * (1-M16107)</f>
        <v>856.44</v>
      </c>
      <c r="P16107" s="7">
        <f t="shared" si="1004"/>
        <v>2024.5380000000002</v>
      </c>
      <c r="Q16107" s="13">
        <f t="shared" si="1005"/>
        <v>0.42302984680949429</v>
      </c>
      <c r="R16107" s="7">
        <f t="shared" si="1006"/>
        <v>862.78544770214251</v>
      </c>
      <c r="S16107">
        <f t="shared" si="1007"/>
        <v>6</v>
      </c>
      <c r="T16107">
        <v>1</v>
      </c>
      <c r="U16107" s="13">
        <f>1/COUNTIF(B:B,Orders[[#This Row],[Order ID]])</f>
        <v>0.25</v>
      </c>
      <c r="V16107">
        <f>IF(SUMIF(F:F,Orders[[#This Row],[DW_Customer]],U:U)&gt;1,1,0)</f>
        <v>1</v>
      </c>
    </row>
    <row r="16108" spans="1:22" x14ac:dyDescent="0.35">
      <c r="A16108">
        <v>51048</v>
      </c>
      <c r="B16108" s="1" t="s">
        <v>9720</v>
      </c>
      <c r="C16108" s="2">
        <v>41744</v>
      </c>
      <c r="D16108" s="2">
        <v>41750</v>
      </c>
      <c r="E16108" s="1" t="s">
        <v>24503</v>
      </c>
      <c r="F16108" s="1">
        <v>101207</v>
      </c>
      <c r="G16108" s="15">
        <v>0</v>
      </c>
      <c r="H16108" s="1" t="s">
        <v>24510</v>
      </c>
      <c r="I16108" s="1">
        <v>0</v>
      </c>
      <c r="J16108" s="19">
        <v>70636</v>
      </c>
      <c r="K16108" s="1">
        <v>15</v>
      </c>
      <c r="L16108" s="1">
        <v>3</v>
      </c>
      <c r="M16108" s="1">
        <v>0</v>
      </c>
      <c r="N16108" s="1">
        <v>1</v>
      </c>
      <c r="O16108" s="7">
        <f>VLOOKUP(J16108,DIM_Products!A:G,6,FALSE) * L16108 * (1-M16108)</f>
        <v>839.43000000000006</v>
      </c>
      <c r="P16108" s="7">
        <f t="shared" si="1004"/>
        <v>2024.5380000000002</v>
      </c>
      <c r="Q16108" s="13">
        <f t="shared" si="1005"/>
        <v>0.4146279299277168</v>
      </c>
      <c r="R16108" s="7">
        <f t="shared" si="1006"/>
        <v>845.64941894891581</v>
      </c>
      <c r="S16108">
        <f t="shared" si="1007"/>
        <v>6</v>
      </c>
      <c r="T16108">
        <v>1</v>
      </c>
      <c r="U16108" s="13">
        <f>1/COUNTIF(B:B,Orders[[#This Row],[Order ID]])</f>
        <v>0.25</v>
      </c>
      <c r="V16108">
        <f>IF(SUMIF(F:F,Orders[[#This Row],[DW_Customer]],U:U)&gt;1,1,0)</f>
        <v>1</v>
      </c>
    </row>
    <row r="16109" spans="1:22" x14ac:dyDescent="0.35">
      <c r="A16109">
        <v>52871</v>
      </c>
      <c r="B16109" s="1" t="s">
        <v>17680</v>
      </c>
      <c r="C16109" s="2">
        <v>41815</v>
      </c>
      <c r="D16109" s="2">
        <v>41815</v>
      </c>
      <c r="E16109" s="1" t="s">
        <v>26364</v>
      </c>
      <c r="F16109" s="1">
        <v>101408</v>
      </c>
      <c r="G16109" s="15">
        <v>0</v>
      </c>
      <c r="H16109" s="1" t="s">
        <v>24511</v>
      </c>
      <c r="I16109" s="1">
        <v>382</v>
      </c>
      <c r="J16109" s="19">
        <v>70488</v>
      </c>
      <c r="K16109" s="1">
        <v>0</v>
      </c>
      <c r="L16109" s="1">
        <v>4</v>
      </c>
      <c r="M16109" s="1">
        <v>0</v>
      </c>
      <c r="N16109" s="1">
        <v>1</v>
      </c>
      <c r="O16109" s="7">
        <f>VLOOKUP(J16109,DIM_Products!A:G,6,FALSE) * L16109 * (1-M16109)</f>
        <v>854.32</v>
      </c>
      <c r="P16109" s="7">
        <f t="shared" si="1004"/>
        <v>854.32</v>
      </c>
      <c r="Q16109" s="13">
        <f t="shared" si="1005"/>
        <v>1</v>
      </c>
      <c r="R16109" s="7">
        <f t="shared" si="1006"/>
        <v>854.32</v>
      </c>
      <c r="S16109">
        <f t="shared" si="1007"/>
        <v>0</v>
      </c>
      <c r="T16109">
        <v>0</v>
      </c>
      <c r="U16109" s="13">
        <f>1/COUNTIF(B:B,Orders[[#This Row],[Order ID]])</f>
        <v>1</v>
      </c>
      <c r="V16109">
        <f>IF(SUMIF(F:F,Orders[[#This Row],[DW_Customer]],U:U)&gt;1,1,0)</f>
        <v>1</v>
      </c>
    </row>
    <row r="16110" spans="1:22" x14ac:dyDescent="0.35">
      <c r="A16110">
        <v>42448</v>
      </c>
      <c r="B16110" s="1" t="s">
        <v>10877</v>
      </c>
      <c r="C16110" s="2">
        <v>41659</v>
      </c>
      <c r="D16110" s="2">
        <v>41659</v>
      </c>
      <c r="E16110" s="1" t="s">
        <v>26364</v>
      </c>
      <c r="F16110" s="1">
        <v>101180</v>
      </c>
      <c r="G16110" s="15">
        <v>0</v>
      </c>
      <c r="H16110" s="1" t="s">
        <v>24511</v>
      </c>
      <c r="I16110" s="1">
        <v>449</v>
      </c>
      <c r="J16110" s="19">
        <v>70728</v>
      </c>
      <c r="K16110" s="1">
        <v>0</v>
      </c>
      <c r="L16110" s="1">
        <v>6</v>
      </c>
      <c r="M16110" s="1">
        <v>0</v>
      </c>
      <c r="N16110" s="1">
        <v>1</v>
      </c>
      <c r="O16110" s="7">
        <f>VLOOKUP(J16110,DIM_Products!A:G,6,FALSE) * L16110 * (1-M16110)</f>
        <v>237.42000000000004</v>
      </c>
      <c r="P16110" s="7">
        <f t="shared" si="1004"/>
        <v>237.42000000000004</v>
      </c>
      <c r="Q16110" s="13">
        <f t="shared" si="1005"/>
        <v>1</v>
      </c>
      <c r="R16110" s="7">
        <f t="shared" si="1006"/>
        <v>237.42000000000004</v>
      </c>
      <c r="S16110">
        <f t="shared" si="1007"/>
        <v>0</v>
      </c>
      <c r="T16110">
        <v>0</v>
      </c>
      <c r="U16110" s="13">
        <f>1/COUNTIF(B:B,Orders[[#This Row],[Order ID]])</f>
        <v>1</v>
      </c>
      <c r="V16110">
        <f>IF(SUMIF(F:F,Orders[[#This Row],[DW_Customer]],U:U)&gt;1,1,0)</f>
        <v>1</v>
      </c>
    </row>
    <row r="16111" spans="1:22" x14ac:dyDescent="0.35">
      <c r="A16111">
        <v>52690</v>
      </c>
      <c r="B16111" s="1" t="s">
        <v>24334</v>
      </c>
      <c r="C16111" s="2">
        <v>41904</v>
      </c>
      <c r="D16111" s="2">
        <v>41904</v>
      </c>
      <c r="E16111" s="1" t="s">
        <v>26364</v>
      </c>
      <c r="F16111" s="1">
        <v>100771</v>
      </c>
      <c r="G16111" s="15">
        <v>0</v>
      </c>
      <c r="H16111" s="1" t="s">
        <v>24511</v>
      </c>
      <c r="I16111" s="1">
        <v>744</v>
      </c>
      <c r="J16111" s="19">
        <v>70003</v>
      </c>
      <c r="K16111" s="1">
        <v>0</v>
      </c>
      <c r="L16111" s="1">
        <v>2</v>
      </c>
      <c r="M16111" s="1">
        <v>0</v>
      </c>
      <c r="N16111" s="1">
        <v>1</v>
      </c>
      <c r="O16111" s="7">
        <f>VLOOKUP(J16111,DIM_Products!A:G,6,FALSE) * L16111 * (1-M16111)</f>
        <v>304.83</v>
      </c>
      <c r="P16111" s="7">
        <f t="shared" si="1004"/>
        <v>304.83</v>
      </c>
      <c r="Q16111" s="13">
        <f t="shared" si="1005"/>
        <v>1</v>
      </c>
      <c r="R16111" s="7">
        <f t="shared" si="1006"/>
        <v>304.83</v>
      </c>
      <c r="S16111">
        <f t="shared" si="1007"/>
        <v>0</v>
      </c>
      <c r="T16111">
        <v>1</v>
      </c>
      <c r="U16111" s="13">
        <f>1/COUNTIF(B:B,Orders[[#This Row],[Order ID]])</f>
        <v>1</v>
      </c>
      <c r="V16111">
        <f>IF(SUMIF(F:F,Orders[[#This Row],[DW_Customer]],U:U)&gt;1,1,0)</f>
        <v>1</v>
      </c>
    </row>
    <row r="16112" spans="1:22" x14ac:dyDescent="0.35">
      <c r="A16112">
        <v>32560</v>
      </c>
      <c r="B16112" s="1" t="s">
        <v>6805</v>
      </c>
      <c r="C16112" s="2">
        <v>41706</v>
      </c>
      <c r="D16112" s="2">
        <v>41706</v>
      </c>
      <c r="E16112" s="1" t="s">
        <v>26364</v>
      </c>
      <c r="F16112" s="1">
        <v>100472</v>
      </c>
      <c r="G16112" s="15">
        <v>0</v>
      </c>
      <c r="H16112" s="1" t="s">
        <v>24511</v>
      </c>
      <c r="I16112" s="1">
        <v>428</v>
      </c>
      <c r="J16112" s="19">
        <v>70257</v>
      </c>
      <c r="K16112" s="1">
        <v>0</v>
      </c>
      <c r="L16112" s="1">
        <v>2</v>
      </c>
      <c r="M16112" s="1">
        <v>0</v>
      </c>
      <c r="N16112" s="1">
        <v>1</v>
      </c>
      <c r="O16112" s="7">
        <f>VLOOKUP(J16112,DIM_Products!A:G,6,FALSE) * L16112 * (1-M16112)</f>
        <v>801.5680000000001</v>
      </c>
      <c r="P16112" s="7">
        <f t="shared" si="1004"/>
        <v>1045.3780000000002</v>
      </c>
      <c r="Q16112" s="13">
        <f t="shared" si="1005"/>
        <v>0.76677335853633799</v>
      </c>
      <c r="R16112" s="7">
        <f t="shared" si="1006"/>
        <v>801.5680000000001</v>
      </c>
      <c r="S16112">
        <f t="shared" si="1007"/>
        <v>0</v>
      </c>
      <c r="T16112">
        <v>1</v>
      </c>
      <c r="U16112" s="13">
        <f>1/COUNTIF(B:B,Orders[[#This Row],[Order ID]])</f>
        <v>0.5</v>
      </c>
      <c r="V16112">
        <f>IF(SUMIF(F:F,Orders[[#This Row],[DW_Customer]],U:U)&gt;1,1,0)</f>
        <v>1</v>
      </c>
    </row>
    <row r="16113" spans="1:22" x14ac:dyDescent="0.35">
      <c r="A16113">
        <v>36907</v>
      </c>
      <c r="B16113" s="1" t="s">
        <v>6805</v>
      </c>
      <c r="C16113" s="2">
        <v>41706</v>
      </c>
      <c r="D16113" s="2">
        <v>41706</v>
      </c>
      <c r="E16113" s="1" t="s">
        <v>26364</v>
      </c>
      <c r="F16113" s="1">
        <v>100472</v>
      </c>
      <c r="G16113" s="15">
        <v>0</v>
      </c>
      <c r="H16113" s="1" t="s">
        <v>24511</v>
      </c>
      <c r="I16113" s="1">
        <v>428</v>
      </c>
      <c r="J16113" s="19">
        <v>71185</v>
      </c>
      <c r="K16113" s="1">
        <v>0</v>
      </c>
      <c r="L16113" s="1">
        <v>3</v>
      </c>
      <c r="M16113" s="1">
        <v>0</v>
      </c>
      <c r="N16113" s="1">
        <v>1</v>
      </c>
      <c r="O16113" s="7">
        <f>VLOOKUP(J16113,DIM_Products!A:G,6,FALSE) * L16113 * (1-M16113)</f>
        <v>243.81</v>
      </c>
      <c r="P16113" s="7">
        <f t="shared" si="1004"/>
        <v>1045.3780000000002</v>
      </c>
      <c r="Q16113" s="13">
        <f t="shared" si="1005"/>
        <v>0.23322664146366193</v>
      </c>
      <c r="R16113" s="7">
        <f t="shared" si="1006"/>
        <v>243.81</v>
      </c>
      <c r="S16113">
        <f t="shared" si="1007"/>
        <v>0</v>
      </c>
      <c r="T16113">
        <v>1</v>
      </c>
      <c r="U16113" s="13">
        <f>1/COUNTIF(B:B,Orders[[#This Row],[Order ID]])</f>
        <v>0.5</v>
      </c>
      <c r="V16113">
        <f>IF(SUMIF(F:F,Orders[[#This Row],[DW_Customer]],U:U)&gt;1,1,0)</f>
        <v>1</v>
      </c>
    </row>
    <row r="16114" spans="1:22" x14ac:dyDescent="0.35">
      <c r="A16114">
        <v>52745</v>
      </c>
      <c r="B16114" s="1" t="s">
        <v>16238</v>
      </c>
      <c r="C16114" s="2">
        <v>41693</v>
      </c>
      <c r="D16114" s="2">
        <v>41697</v>
      </c>
      <c r="E16114" s="1" t="s">
        <v>24503</v>
      </c>
      <c r="F16114" s="1">
        <v>101357</v>
      </c>
      <c r="G16114" s="15">
        <v>0</v>
      </c>
      <c r="H16114" s="1" t="s">
        <v>24510</v>
      </c>
      <c r="I16114" s="1">
        <v>0</v>
      </c>
      <c r="J16114" s="19">
        <v>71528</v>
      </c>
      <c r="K16114" s="1">
        <v>0</v>
      </c>
      <c r="L16114" s="1">
        <v>10</v>
      </c>
      <c r="M16114" s="1">
        <v>0.4</v>
      </c>
      <c r="N16114" s="1">
        <v>1</v>
      </c>
      <c r="O16114" s="7">
        <f>VLOOKUP(J16114,DIM_Products!A:G,6,FALSE) * L16114 * (1-M16114)</f>
        <v>119.93999999999998</v>
      </c>
      <c r="P16114" s="7">
        <f t="shared" si="1004"/>
        <v>119.93999999999998</v>
      </c>
      <c r="Q16114" s="13">
        <f t="shared" si="1005"/>
        <v>1</v>
      </c>
      <c r="R16114" s="7">
        <f t="shared" si="1006"/>
        <v>119.93999999999998</v>
      </c>
      <c r="S16114">
        <f t="shared" si="1007"/>
        <v>4</v>
      </c>
      <c r="T16114">
        <v>0</v>
      </c>
      <c r="U16114" s="13">
        <f>1/COUNTIF(B:B,Orders[[#This Row],[Order ID]])</f>
        <v>1</v>
      </c>
      <c r="V16114">
        <f>IF(SUMIF(F:F,Orders[[#This Row],[DW_Customer]],U:U)&gt;1,1,0)</f>
        <v>1</v>
      </c>
    </row>
    <row r="16115" spans="1:22" x14ac:dyDescent="0.35">
      <c r="A16115">
        <v>59318</v>
      </c>
      <c r="B16115" s="1" t="s">
        <v>21372</v>
      </c>
      <c r="C16115" s="2">
        <v>41874</v>
      </c>
      <c r="D16115" s="2">
        <v>41879</v>
      </c>
      <c r="E16115" s="1" t="s">
        <v>24503</v>
      </c>
      <c r="F16115" s="1">
        <v>101416</v>
      </c>
      <c r="G16115" s="15">
        <v>0</v>
      </c>
      <c r="H16115" s="1" t="s">
        <v>24510</v>
      </c>
      <c r="I16115" s="1">
        <v>0</v>
      </c>
      <c r="J16115" s="19">
        <v>70757</v>
      </c>
      <c r="K16115" s="1">
        <v>0</v>
      </c>
      <c r="L16115" s="1">
        <v>3</v>
      </c>
      <c r="M16115" s="1">
        <v>0</v>
      </c>
      <c r="N16115" s="1">
        <v>1</v>
      </c>
      <c r="O16115" s="7">
        <f>VLOOKUP(J16115,DIM_Products!A:G,6,FALSE) * L16115 * (1-M16115)</f>
        <v>32.31</v>
      </c>
      <c r="P16115" s="7">
        <f t="shared" si="1004"/>
        <v>32.31</v>
      </c>
      <c r="Q16115" s="13">
        <f t="shared" si="1005"/>
        <v>1</v>
      </c>
      <c r="R16115" s="7">
        <f t="shared" si="1006"/>
        <v>32.31</v>
      </c>
      <c r="S16115">
        <f t="shared" si="1007"/>
        <v>5</v>
      </c>
      <c r="T16115">
        <v>0</v>
      </c>
      <c r="U16115" s="13">
        <f>1/COUNTIF(B:B,Orders[[#This Row],[Order ID]])</f>
        <v>1</v>
      </c>
      <c r="V16115">
        <f>IF(SUMIF(F:F,Orders[[#This Row],[DW_Customer]],U:U)&gt;1,1,0)</f>
        <v>1</v>
      </c>
    </row>
    <row r="16116" spans="1:22" x14ac:dyDescent="0.35">
      <c r="A16116">
        <v>34491</v>
      </c>
      <c r="B16116" s="1" t="s">
        <v>9823</v>
      </c>
      <c r="C16116" s="2">
        <v>41817</v>
      </c>
      <c r="D16116" s="2">
        <v>41823</v>
      </c>
      <c r="E16116" s="1" t="s">
        <v>24503</v>
      </c>
      <c r="F16116" s="1">
        <v>100101</v>
      </c>
      <c r="G16116" s="15">
        <v>0</v>
      </c>
      <c r="H16116" s="1" t="s">
        <v>24510</v>
      </c>
      <c r="I16116" s="1">
        <v>0</v>
      </c>
      <c r="J16116" s="19">
        <v>70323</v>
      </c>
      <c r="K16116" s="1">
        <v>15</v>
      </c>
      <c r="L16116" s="1">
        <v>5</v>
      </c>
      <c r="M16116" s="1">
        <v>0.1</v>
      </c>
      <c r="N16116" s="1">
        <v>1</v>
      </c>
      <c r="O16116" s="7">
        <f>VLOOKUP(J16116,DIM_Products!A:G,6,FALSE) * L16116 * (1-M16116)</f>
        <v>226.66499999999999</v>
      </c>
      <c r="P16116" s="7">
        <f t="shared" si="1004"/>
        <v>226.66499999999999</v>
      </c>
      <c r="Q16116" s="13">
        <f t="shared" si="1005"/>
        <v>1</v>
      </c>
      <c r="R16116" s="7">
        <f t="shared" si="1006"/>
        <v>241.66499999999999</v>
      </c>
      <c r="S16116">
        <f t="shared" si="1007"/>
        <v>6</v>
      </c>
      <c r="T16116">
        <v>0</v>
      </c>
      <c r="U16116" s="13">
        <f>1/COUNTIF(B:B,Orders[[#This Row],[Order ID]])</f>
        <v>1</v>
      </c>
      <c r="V16116">
        <f>IF(SUMIF(F:F,Orders[[#This Row],[DW_Customer]],U:U)&gt;1,1,0)</f>
        <v>1</v>
      </c>
    </row>
    <row r="16117" spans="1:22" x14ac:dyDescent="0.35">
      <c r="A16117">
        <v>30966</v>
      </c>
      <c r="B16117" s="1" t="s">
        <v>6658</v>
      </c>
      <c r="C16117" s="2">
        <v>41752</v>
      </c>
      <c r="D16117" s="2">
        <v>41757</v>
      </c>
      <c r="E16117" s="1" t="s">
        <v>24503</v>
      </c>
      <c r="F16117" s="1">
        <v>100473</v>
      </c>
      <c r="G16117" s="15">
        <v>0</v>
      </c>
      <c r="H16117" s="1" t="s">
        <v>24510</v>
      </c>
      <c r="I16117" s="1">
        <v>0</v>
      </c>
      <c r="J16117" s="19">
        <v>70688</v>
      </c>
      <c r="K16117" s="1">
        <v>0</v>
      </c>
      <c r="L16117" s="1">
        <v>8</v>
      </c>
      <c r="M16117" s="1">
        <v>0</v>
      </c>
      <c r="N16117" s="1">
        <v>1</v>
      </c>
      <c r="O16117" s="7">
        <f>VLOOKUP(J16117,DIM_Products!A:G,6,FALSE) * L16117 * (1-M16117)</f>
        <v>157.6</v>
      </c>
      <c r="P16117" s="7">
        <f t="shared" si="1004"/>
        <v>651.73</v>
      </c>
      <c r="Q16117" s="13">
        <f t="shared" si="1005"/>
        <v>0.24181793073818911</v>
      </c>
      <c r="R16117" s="7">
        <f t="shared" si="1006"/>
        <v>157.6</v>
      </c>
      <c r="S16117">
        <f t="shared" si="1007"/>
        <v>5</v>
      </c>
      <c r="T16117">
        <v>1</v>
      </c>
      <c r="U16117" s="13">
        <f>1/COUNTIF(B:B,Orders[[#This Row],[Order ID]])</f>
        <v>0.5</v>
      </c>
      <c r="V16117">
        <f>IF(SUMIF(F:F,Orders[[#This Row],[DW_Customer]],U:U)&gt;1,1,0)</f>
        <v>1</v>
      </c>
    </row>
    <row r="16118" spans="1:22" x14ac:dyDescent="0.35">
      <c r="A16118">
        <v>63587</v>
      </c>
      <c r="B16118" s="1" t="s">
        <v>6658</v>
      </c>
      <c r="C16118" s="2">
        <v>41752</v>
      </c>
      <c r="D16118" s="2">
        <v>41757</v>
      </c>
      <c r="E16118" s="1" t="s">
        <v>24503</v>
      </c>
      <c r="F16118" s="1">
        <v>100473</v>
      </c>
      <c r="G16118" s="15">
        <v>0</v>
      </c>
      <c r="H16118" s="1" t="s">
        <v>24510</v>
      </c>
      <c r="I16118" s="1">
        <v>0</v>
      </c>
      <c r="J16118" s="19">
        <v>71277</v>
      </c>
      <c r="K16118" s="1">
        <v>0</v>
      </c>
      <c r="L16118" s="1">
        <v>2</v>
      </c>
      <c r="M16118" s="1">
        <v>0</v>
      </c>
      <c r="N16118" s="1">
        <v>1</v>
      </c>
      <c r="O16118" s="7">
        <f>VLOOKUP(J16118,DIM_Products!A:G,6,FALSE) * L16118 * (1-M16118)</f>
        <v>494.13000000000005</v>
      </c>
      <c r="P16118" s="7">
        <f t="shared" si="1004"/>
        <v>651.73</v>
      </c>
      <c r="Q16118" s="13">
        <f t="shared" si="1005"/>
        <v>0.75818206926181098</v>
      </c>
      <c r="R16118" s="7">
        <f t="shared" si="1006"/>
        <v>494.13000000000005</v>
      </c>
      <c r="S16118">
        <f t="shared" si="1007"/>
        <v>5</v>
      </c>
      <c r="T16118">
        <v>1</v>
      </c>
      <c r="U16118" s="13">
        <f>1/COUNTIF(B:B,Orders[[#This Row],[Order ID]])</f>
        <v>0.5</v>
      </c>
      <c r="V16118">
        <f>IF(SUMIF(F:F,Orders[[#This Row],[DW_Customer]],U:U)&gt;1,1,0)</f>
        <v>1</v>
      </c>
    </row>
    <row r="16119" spans="1:22" x14ac:dyDescent="0.35">
      <c r="A16119">
        <v>32970</v>
      </c>
      <c r="B16119" s="1" t="s">
        <v>4967</v>
      </c>
      <c r="C16119" s="2">
        <v>41970</v>
      </c>
      <c r="D16119" s="2">
        <v>41972</v>
      </c>
      <c r="E16119" s="1" t="s">
        <v>24502</v>
      </c>
      <c r="F16119" s="1">
        <v>100209</v>
      </c>
      <c r="G16119" s="15">
        <v>0</v>
      </c>
      <c r="H16119" s="1" t="s">
        <v>24510</v>
      </c>
      <c r="I16119" s="1">
        <v>0</v>
      </c>
      <c r="J16119" s="19">
        <v>70097</v>
      </c>
      <c r="K16119" s="1">
        <v>0</v>
      </c>
      <c r="L16119" s="1">
        <v>3</v>
      </c>
      <c r="M16119" s="1">
        <v>0</v>
      </c>
      <c r="N16119" s="1">
        <v>1</v>
      </c>
      <c r="O16119" s="7">
        <f>VLOOKUP(J16119,DIM_Products!A:G,6,FALSE) * L16119 * (1-M16119)</f>
        <v>987.95699999999988</v>
      </c>
      <c r="P16119" s="7">
        <f t="shared" si="1004"/>
        <v>5454.3990000000003</v>
      </c>
      <c r="Q16119" s="13">
        <f t="shared" si="1005"/>
        <v>0.18113031334891339</v>
      </c>
      <c r="R16119" s="7">
        <f t="shared" si="1006"/>
        <v>987.95699999999988</v>
      </c>
      <c r="S16119">
        <f t="shared" si="1007"/>
        <v>2</v>
      </c>
      <c r="T16119">
        <v>1</v>
      </c>
      <c r="U16119" s="13">
        <f>1/COUNTIF(B:B,Orders[[#This Row],[Order ID]])</f>
        <v>0.2</v>
      </c>
      <c r="V16119">
        <f>IF(SUMIF(F:F,Orders[[#This Row],[DW_Customer]],U:U)&gt;1,1,0)</f>
        <v>1</v>
      </c>
    </row>
    <row r="16120" spans="1:22" x14ac:dyDescent="0.35">
      <c r="A16120">
        <v>34180</v>
      </c>
      <c r="B16120" s="1" t="s">
        <v>4967</v>
      </c>
      <c r="C16120" s="2">
        <v>41970</v>
      </c>
      <c r="D16120" s="2">
        <v>41972</v>
      </c>
      <c r="E16120" s="1" t="s">
        <v>24502</v>
      </c>
      <c r="F16120" s="1">
        <v>100209</v>
      </c>
      <c r="G16120" s="15">
        <v>0</v>
      </c>
      <c r="H16120" s="1" t="s">
        <v>24510</v>
      </c>
      <c r="I16120" s="1">
        <v>0</v>
      </c>
      <c r="J16120" s="19">
        <v>70384</v>
      </c>
      <c r="K16120" s="1">
        <v>0</v>
      </c>
      <c r="L16120" s="1">
        <v>5</v>
      </c>
      <c r="M16120" s="1">
        <v>0.1</v>
      </c>
      <c r="N16120" s="1">
        <v>1</v>
      </c>
      <c r="O16120" s="7">
        <f>VLOOKUP(J16120,DIM_Products!A:G,6,FALSE) * L16120 * (1-M16120)</f>
        <v>319.41000000000003</v>
      </c>
      <c r="P16120" s="7">
        <f t="shared" si="1004"/>
        <v>5454.3990000000003</v>
      </c>
      <c r="Q16120" s="13">
        <f t="shared" si="1005"/>
        <v>5.8560072337942276E-2</v>
      </c>
      <c r="R16120" s="7">
        <f t="shared" si="1006"/>
        <v>319.41000000000003</v>
      </c>
      <c r="S16120">
        <f t="shared" si="1007"/>
        <v>2</v>
      </c>
      <c r="T16120">
        <v>1</v>
      </c>
      <c r="U16120" s="13">
        <f>1/COUNTIF(B:B,Orders[[#This Row],[Order ID]])</f>
        <v>0.2</v>
      </c>
      <c r="V16120">
        <f>IF(SUMIF(F:F,Orders[[#This Row],[DW_Customer]],U:U)&gt;1,1,0)</f>
        <v>1</v>
      </c>
    </row>
    <row r="16121" spans="1:22" x14ac:dyDescent="0.35">
      <c r="A16121">
        <v>42658</v>
      </c>
      <c r="B16121" s="1" t="s">
        <v>4967</v>
      </c>
      <c r="C16121" s="2">
        <v>41970</v>
      </c>
      <c r="D16121" s="2">
        <v>41972</v>
      </c>
      <c r="E16121" s="1" t="s">
        <v>24502</v>
      </c>
      <c r="F16121" s="1">
        <v>100209</v>
      </c>
      <c r="G16121" s="15">
        <v>0</v>
      </c>
      <c r="H16121" s="1" t="s">
        <v>24510</v>
      </c>
      <c r="I16121" s="1">
        <v>0</v>
      </c>
      <c r="J16121" s="19">
        <v>71419</v>
      </c>
      <c r="K16121" s="1">
        <v>0</v>
      </c>
      <c r="L16121" s="1">
        <v>14</v>
      </c>
      <c r="M16121" s="1">
        <v>0</v>
      </c>
      <c r="N16121" s="1">
        <v>1</v>
      </c>
      <c r="O16121" s="7">
        <f>VLOOKUP(J16121,DIM_Products!A:G,6,FALSE) * L16121 * (1-M16121)</f>
        <v>3736.7400000000002</v>
      </c>
      <c r="P16121" s="7">
        <f t="shared" si="1004"/>
        <v>5454.3990000000003</v>
      </c>
      <c r="Q16121" s="13">
        <f t="shared" si="1005"/>
        <v>0.68508739459654489</v>
      </c>
      <c r="R16121" s="7">
        <f t="shared" si="1006"/>
        <v>3736.7400000000002</v>
      </c>
      <c r="S16121">
        <f t="shared" si="1007"/>
        <v>2</v>
      </c>
      <c r="T16121">
        <v>1</v>
      </c>
      <c r="U16121" s="13">
        <f>1/COUNTIF(B:B,Orders[[#This Row],[Order ID]])</f>
        <v>0.2</v>
      </c>
      <c r="V16121">
        <f>IF(SUMIF(F:F,Orders[[#This Row],[DW_Customer]],U:U)&gt;1,1,0)</f>
        <v>1</v>
      </c>
    </row>
    <row r="16122" spans="1:22" x14ac:dyDescent="0.35">
      <c r="A16122">
        <v>45539</v>
      </c>
      <c r="B16122" s="1" t="s">
        <v>4967</v>
      </c>
      <c r="C16122" s="2">
        <v>41970</v>
      </c>
      <c r="D16122" s="2">
        <v>41972</v>
      </c>
      <c r="E16122" s="1" t="s">
        <v>24502</v>
      </c>
      <c r="F16122" s="1">
        <v>100209</v>
      </c>
      <c r="G16122" s="15">
        <v>0</v>
      </c>
      <c r="H16122" s="1" t="s">
        <v>24510</v>
      </c>
      <c r="I16122" s="1">
        <v>0</v>
      </c>
      <c r="J16122" s="19">
        <v>70183</v>
      </c>
      <c r="K16122" s="1">
        <v>0</v>
      </c>
      <c r="L16122" s="1">
        <v>5</v>
      </c>
      <c r="M16122" s="1">
        <v>0</v>
      </c>
      <c r="N16122" s="1">
        <v>1</v>
      </c>
      <c r="O16122" s="7">
        <f>VLOOKUP(J16122,DIM_Products!A:G,6,FALSE) * L16122 * (1-M16122)</f>
        <v>374.76</v>
      </c>
      <c r="P16122" s="7">
        <f t="shared" si="1004"/>
        <v>5454.3990000000003</v>
      </c>
      <c r="Q16122" s="13">
        <f t="shared" si="1005"/>
        <v>6.8707844805633023E-2</v>
      </c>
      <c r="R16122" s="7">
        <f t="shared" si="1006"/>
        <v>374.76</v>
      </c>
      <c r="S16122">
        <f t="shared" si="1007"/>
        <v>2</v>
      </c>
      <c r="T16122">
        <v>1</v>
      </c>
      <c r="U16122" s="13">
        <f>1/COUNTIF(B:B,Orders[[#This Row],[Order ID]])</f>
        <v>0.2</v>
      </c>
      <c r="V16122">
        <f>IF(SUMIF(F:F,Orders[[#This Row],[DW_Customer]],U:U)&gt;1,1,0)</f>
        <v>1</v>
      </c>
    </row>
    <row r="16123" spans="1:22" x14ac:dyDescent="0.35">
      <c r="A16123">
        <v>54087</v>
      </c>
      <c r="B16123" s="1" t="s">
        <v>4967</v>
      </c>
      <c r="C16123" s="2">
        <v>41970</v>
      </c>
      <c r="D16123" s="2">
        <v>41972</v>
      </c>
      <c r="E16123" s="1" t="s">
        <v>24502</v>
      </c>
      <c r="F16123" s="1">
        <v>100209</v>
      </c>
      <c r="G16123" s="15">
        <v>0</v>
      </c>
      <c r="H16123" s="1" t="s">
        <v>24510</v>
      </c>
      <c r="I16123" s="1">
        <v>0</v>
      </c>
      <c r="J16123" s="19">
        <v>70734</v>
      </c>
      <c r="K16123" s="1">
        <v>0</v>
      </c>
      <c r="L16123" s="1">
        <v>2</v>
      </c>
      <c r="M16123" s="1">
        <v>0</v>
      </c>
      <c r="N16123" s="1">
        <v>1</v>
      </c>
      <c r="O16123" s="7">
        <f>VLOOKUP(J16123,DIM_Products!A:G,6,FALSE) * L16123 * (1-M16123)</f>
        <v>35.532000000000004</v>
      </c>
      <c r="P16123" s="7">
        <f t="shared" si="1004"/>
        <v>5454.3990000000003</v>
      </c>
      <c r="Q16123" s="13">
        <f t="shared" si="1005"/>
        <v>6.5143749109663595E-3</v>
      </c>
      <c r="R16123" s="7">
        <f t="shared" si="1006"/>
        <v>35.532000000000004</v>
      </c>
      <c r="S16123">
        <f t="shared" si="1007"/>
        <v>2</v>
      </c>
      <c r="T16123">
        <v>1</v>
      </c>
      <c r="U16123" s="13">
        <f>1/COUNTIF(B:B,Orders[[#This Row],[Order ID]])</f>
        <v>0.2</v>
      </c>
      <c r="V16123">
        <f>IF(SUMIF(F:F,Orders[[#This Row],[DW_Customer]],U:U)&gt;1,1,0)</f>
        <v>1</v>
      </c>
    </row>
    <row r="16124" spans="1:22" x14ac:dyDescent="0.35">
      <c r="A16124">
        <v>30351</v>
      </c>
      <c r="B16124" s="1" t="s">
        <v>6550</v>
      </c>
      <c r="C16124" s="2">
        <v>41842</v>
      </c>
      <c r="D16124" s="2">
        <v>41842</v>
      </c>
      <c r="E16124" s="1" t="s">
        <v>26364</v>
      </c>
      <c r="F16124" s="1">
        <v>100341</v>
      </c>
      <c r="G16124" s="15">
        <v>0</v>
      </c>
      <c r="H16124" s="1" t="s">
        <v>24511</v>
      </c>
      <c r="I16124" s="1">
        <v>818</v>
      </c>
      <c r="J16124" s="19">
        <v>71230</v>
      </c>
      <c r="K16124" s="1">
        <v>0</v>
      </c>
      <c r="L16124" s="1">
        <v>9</v>
      </c>
      <c r="M16124" s="1">
        <v>0</v>
      </c>
      <c r="N16124" s="1">
        <v>1</v>
      </c>
      <c r="O16124" s="7">
        <f>VLOOKUP(J16124,DIM_Products!A:G,6,FALSE) * L16124 * (1-M16124)</f>
        <v>1337.31</v>
      </c>
      <c r="P16124" s="7">
        <f t="shared" si="1004"/>
        <v>1337.31</v>
      </c>
      <c r="Q16124" s="13">
        <f t="shared" si="1005"/>
        <v>1</v>
      </c>
      <c r="R16124" s="7">
        <f t="shared" si="1006"/>
        <v>1337.31</v>
      </c>
      <c r="S16124">
        <f t="shared" si="1007"/>
        <v>0</v>
      </c>
      <c r="T16124">
        <v>0</v>
      </c>
      <c r="U16124" s="13">
        <f>1/COUNTIF(B:B,Orders[[#This Row],[Order ID]])</f>
        <v>1</v>
      </c>
      <c r="V16124">
        <f>IF(SUMIF(F:F,Orders[[#This Row],[DW_Customer]],U:U)&gt;1,1,0)</f>
        <v>1</v>
      </c>
    </row>
    <row r="16125" spans="1:22" x14ac:dyDescent="0.35">
      <c r="A16125">
        <v>66379</v>
      </c>
      <c r="B16125" s="1" t="s">
        <v>20272</v>
      </c>
      <c r="C16125" s="2">
        <v>41969</v>
      </c>
      <c r="D16125" s="2">
        <v>41973</v>
      </c>
      <c r="E16125" s="1" t="s">
        <v>24503</v>
      </c>
      <c r="F16125" s="1">
        <v>100499</v>
      </c>
      <c r="G16125" s="15">
        <v>0</v>
      </c>
      <c r="H16125" s="1" t="s">
        <v>24510</v>
      </c>
      <c r="I16125" s="1">
        <v>0</v>
      </c>
      <c r="J16125" s="19">
        <v>70975</v>
      </c>
      <c r="K16125" s="1">
        <v>0</v>
      </c>
      <c r="L16125" s="1">
        <v>1</v>
      </c>
      <c r="M16125" s="1">
        <v>0</v>
      </c>
      <c r="N16125" s="1">
        <v>1</v>
      </c>
      <c r="O16125" s="7">
        <f>VLOOKUP(J16125,DIM_Products!A:G,6,FALSE) * L16125 * (1-M16125)</f>
        <v>30.78</v>
      </c>
      <c r="P16125" s="7">
        <f t="shared" si="1004"/>
        <v>30.78</v>
      </c>
      <c r="Q16125" s="13">
        <f t="shared" si="1005"/>
        <v>1</v>
      </c>
      <c r="R16125" s="7">
        <f t="shared" si="1006"/>
        <v>30.78</v>
      </c>
      <c r="S16125">
        <f t="shared" si="1007"/>
        <v>4</v>
      </c>
      <c r="T16125">
        <v>1</v>
      </c>
      <c r="U16125" s="13">
        <f>1/COUNTIF(B:B,Orders[[#This Row],[Order ID]])</f>
        <v>1</v>
      </c>
      <c r="V16125">
        <f>IF(SUMIF(F:F,Orders[[#This Row],[DW_Customer]],U:U)&gt;1,1,0)</f>
        <v>1</v>
      </c>
    </row>
    <row r="16126" spans="1:22" x14ac:dyDescent="0.35">
      <c r="A16126">
        <v>64610</v>
      </c>
      <c r="B16126" s="1" t="s">
        <v>24468</v>
      </c>
      <c r="C16126" s="2">
        <v>41813</v>
      </c>
      <c r="D16126" s="2">
        <v>41817</v>
      </c>
      <c r="E16126" s="1" t="s">
        <v>24503</v>
      </c>
      <c r="F16126" s="1">
        <v>100389</v>
      </c>
      <c r="G16126" s="15">
        <v>0</v>
      </c>
      <c r="H16126" s="1" t="s">
        <v>24510</v>
      </c>
      <c r="I16126" s="1">
        <v>0</v>
      </c>
      <c r="J16126" s="19">
        <v>71176</v>
      </c>
      <c r="K16126" s="1">
        <v>0</v>
      </c>
      <c r="L16126" s="1">
        <v>2</v>
      </c>
      <c r="M16126" s="1">
        <v>0.5</v>
      </c>
      <c r="N16126" s="1">
        <v>1</v>
      </c>
      <c r="O16126" s="7">
        <f>VLOOKUP(J16126,DIM_Products!A:G,6,FALSE) * L16126 * (1-M16126)</f>
        <v>35.774999999999991</v>
      </c>
      <c r="P16126" s="7">
        <f t="shared" si="1004"/>
        <v>35.774999999999991</v>
      </c>
      <c r="Q16126" s="13">
        <f t="shared" si="1005"/>
        <v>1</v>
      </c>
      <c r="R16126" s="7">
        <f t="shared" si="1006"/>
        <v>35.774999999999991</v>
      </c>
      <c r="S16126">
        <f t="shared" si="1007"/>
        <v>4</v>
      </c>
      <c r="T16126">
        <v>1</v>
      </c>
      <c r="U16126" s="13">
        <f>1/COUNTIF(B:B,Orders[[#This Row],[Order ID]])</f>
        <v>1</v>
      </c>
      <c r="V16126">
        <f>IF(SUMIF(F:F,Orders[[#This Row],[DW_Customer]],U:U)&gt;1,1,0)</f>
        <v>1</v>
      </c>
    </row>
    <row r="16127" spans="1:22" x14ac:dyDescent="0.35">
      <c r="A16127">
        <v>37702</v>
      </c>
      <c r="B16127" s="1" t="s">
        <v>14567</v>
      </c>
      <c r="C16127" s="2">
        <v>41729</v>
      </c>
      <c r="D16127" s="2">
        <v>41729</v>
      </c>
      <c r="E16127" s="1" t="s">
        <v>26364</v>
      </c>
      <c r="F16127" s="1">
        <v>101307</v>
      </c>
      <c r="G16127" s="15">
        <v>0</v>
      </c>
      <c r="H16127" s="1" t="s">
        <v>24511</v>
      </c>
      <c r="I16127" s="1">
        <v>609</v>
      </c>
      <c r="J16127" s="19">
        <v>70600</v>
      </c>
      <c r="K16127" s="1">
        <v>0</v>
      </c>
      <c r="L16127" s="1">
        <v>3</v>
      </c>
      <c r="M16127" s="1">
        <v>0.1</v>
      </c>
      <c r="N16127" s="1">
        <v>1</v>
      </c>
      <c r="O16127" s="7">
        <f>VLOOKUP(J16127,DIM_Products!A:G,6,FALSE) * L16127 * (1-M16127)</f>
        <v>1415.8799999999999</v>
      </c>
      <c r="P16127" s="7">
        <f t="shared" si="1004"/>
        <v>1758</v>
      </c>
      <c r="Q16127" s="13">
        <f t="shared" si="1005"/>
        <v>0.80539249146757674</v>
      </c>
      <c r="R16127" s="7">
        <f t="shared" si="1006"/>
        <v>1415.8799999999999</v>
      </c>
      <c r="S16127">
        <f t="shared" si="1007"/>
        <v>0</v>
      </c>
      <c r="T16127">
        <v>0</v>
      </c>
      <c r="U16127" s="13">
        <f>1/COUNTIF(B:B,Orders[[#This Row],[Order ID]])</f>
        <v>0.25</v>
      </c>
      <c r="V16127">
        <f>IF(SUMIF(F:F,Orders[[#This Row],[DW_Customer]],U:U)&gt;1,1,0)</f>
        <v>1</v>
      </c>
    </row>
    <row r="16128" spans="1:22" x14ac:dyDescent="0.35">
      <c r="A16128">
        <v>47254</v>
      </c>
      <c r="B16128" s="1" t="s">
        <v>14567</v>
      </c>
      <c r="C16128" s="2">
        <v>41729</v>
      </c>
      <c r="D16128" s="2">
        <v>41729</v>
      </c>
      <c r="E16128" s="1" t="s">
        <v>26364</v>
      </c>
      <c r="F16128" s="1">
        <v>101307</v>
      </c>
      <c r="G16128" s="15">
        <v>0</v>
      </c>
      <c r="H16128" s="1" t="s">
        <v>24511</v>
      </c>
      <c r="I16128" s="1">
        <v>609</v>
      </c>
      <c r="J16128" s="19">
        <v>70702</v>
      </c>
      <c r="K16128" s="1">
        <v>0</v>
      </c>
      <c r="L16128" s="1">
        <v>2</v>
      </c>
      <c r="M16128" s="1">
        <v>0</v>
      </c>
      <c r="N16128" s="1">
        <v>1</v>
      </c>
      <c r="O16128" s="7">
        <f>VLOOKUP(J16128,DIM_Products!A:G,6,FALSE) * L16128 * (1-M16128)</f>
        <v>33.24</v>
      </c>
      <c r="P16128" s="7">
        <f t="shared" si="1004"/>
        <v>1758</v>
      </c>
      <c r="Q16128" s="13">
        <f t="shared" si="1005"/>
        <v>1.8907849829351536E-2</v>
      </c>
      <c r="R16128" s="7">
        <f t="shared" si="1006"/>
        <v>33.24</v>
      </c>
      <c r="S16128">
        <f t="shared" si="1007"/>
        <v>0</v>
      </c>
      <c r="T16128">
        <v>0</v>
      </c>
      <c r="U16128" s="13">
        <f>1/COUNTIF(B:B,Orders[[#This Row],[Order ID]])</f>
        <v>0.25</v>
      </c>
      <c r="V16128">
        <f>IF(SUMIF(F:F,Orders[[#This Row],[DW_Customer]],U:U)&gt;1,1,0)</f>
        <v>1</v>
      </c>
    </row>
    <row r="16129" spans="1:22" x14ac:dyDescent="0.35">
      <c r="A16129">
        <v>50447</v>
      </c>
      <c r="B16129" s="1" t="s">
        <v>14567</v>
      </c>
      <c r="C16129" s="2">
        <v>41729</v>
      </c>
      <c r="D16129" s="2">
        <v>41729</v>
      </c>
      <c r="E16129" s="1" t="s">
        <v>26364</v>
      </c>
      <c r="F16129" s="1">
        <v>101307</v>
      </c>
      <c r="G16129" s="15">
        <v>0</v>
      </c>
      <c r="H16129" s="1" t="s">
        <v>24511</v>
      </c>
      <c r="I16129" s="1">
        <v>609</v>
      </c>
      <c r="J16129" s="19">
        <v>70989</v>
      </c>
      <c r="K16129" s="1">
        <v>0</v>
      </c>
      <c r="L16129" s="1">
        <v>6</v>
      </c>
      <c r="M16129" s="1">
        <v>0</v>
      </c>
      <c r="N16129" s="1">
        <v>1</v>
      </c>
      <c r="O16129" s="7">
        <f>VLOOKUP(J16129,DIM_Products!A:G,6,FALSE) * L16129 * (1-M16129)</f>
        <v>143.99999999999997</v>
      </c>
      <c r="P16129" s="7">
        <f t="shared" si="1004"/>
        <v>1758</v>
      </c>
      <c r="Q16129" s="13">
        <f t="shared" si="1005"/>
        <v>8.1911262798634796E-2</v>
      </c>
      <c r="R16129" s="7">
        <f t="shared" si="1006"/>
        <v>143.99999999999997</v>
      </c>
      <c r="S16129">
        <f t="shared" si="1007"/>
        <v>0</v>
      </c>
      <c r="T16129">
        <v>0</v>
      </c>
      <c r="U16129" s="13">
        <f>1/COUNTIF(B:B,Orders[[#This Row],[Order ID]])</f>
        <v>0.25</v>
      </c>
      <c r="V16129">
        <f>IF(SUMIF(F:F,Orders[[#This Row],[DW_Customer]],U:U)&gt;1,1,0)</f>
        <v>1</v>
      </c>
    </row>
    <row r="16130" spans="1:22" x14ac:dyDescent="0.35">
      <c r="A16130">
        <v>51229</v>
      </c>
      <c r="B16130" s="1" t="s">
        <v>14567</v>
      </c>
      <c r="C16130" s="2">
        <v>41729</v>
      </c>
      <c r="D16130" s="2">
        <v>41729</v>
      </c>
      <c r="E16130" s="1" t="s">
        <v>26364</v>
      </c>
      <c r="F16130" s="1">
        <v>101307</v>
      </c>
      <c r="G16130" s="15">
        <v>0</v>
      </c>
      <c r="H16130" s="1" t="s">
        <v>24511</v>
      </c>
      <c r="I16130" s="1">
        <v>609</v>
      </c>
      <c r="J16130" s="19">
        <v>70855</v>
      </c>
      <c r="K16130" s="1">
        <v>0</v>
      </c>
      <c r="L16130" s="1">
        <v>3</v>
      </c>
      <c r="M16130" s="1">
        <v>0</v>
      </c>
      <c r="N16130" s="1">
        <v>1</v>
      </c>
      <c r="O16130" s="7">
        <f>VLOOKUP(J16130,DIM_Products!A:G,6,FALSE) * L16130 * (1-M16130)</f>
        <v>164.88</v>
      </c>
      <c r="P16130" s="7">
        <f t="shared" ref="P16130:P16193" si="1008">SUMIF(B:B,B:B,O:O)</f>
        <v>1758</v>
      </c>
      <c r="Q16130" s="13">
        <f t="shared" ref="Q16130:Q16193" si="1009">O16130/P16130</f>
        <v>9.3788395904436855E-2</v>
      </c>
      <c r="R16130" s="7">
        <f t="shared" ref="R16130:R16193" si="1010">O16130+Q16130*K16130</f>
        <v>164.88</v>
      </c>
      <c r="S16130">
        <f t="shared" ref="S16130:S16193" si="1011">D16130-C16130</f>
        <v>0</v>
      </c>
      <c r="T16130">
        <v>0</v>
      </c>
      <c r="U16130" s="13">
        <f>1/COUNTIF(B:B,Orders[[#This Row],[Order ID]])</f>
        <v>0.25</v>
      </c>
      <c r="V16130">
        <f>IF(SUMIF(F:F,Orders[[#This Row],[DW_Customer]],U:U)&gt;1,1,0)</f>
        <v>1</v>
      </c>
    </row>
    <row r="16131" spans="1:22" x14ac:dyDescent="0.35">
      <c r="A16131">
        <v>37391</v>
      </c>
      <c r="B16131" s="1" t="s">
        <v>9793</v>
      </c>
      <c r="C16131" s="2">
        <v>41800</v>
      </c>
      <c r="D16131" s="2">
        <v>41800</v>
      </c>
      <c r="E16131" s="1" t="s">
        <v>26364</v>
      </c>
      <c r="F16131" s="1">
        <v>100854</v>
      </c>
      <c r="G16131" s="15">
        <v>0</v>
      </c>
      <c r="H16131" s="1" t="s">
        <v>24511</v>
      </c>
      <c r="I16131" s="1">
        <v>677</v>
      </c>
      <c r="J16131" s="19">
        <v>70630</v>
      </c>
      <c r="K16131" s="1">
        <v>0</v>
      </c>
      <c r="L16131" s="1">
        <v>5</v>
      </c>
      <c r="M16131" s="1">
        <v>0.5</v>
      </c>
      <c r="N16131" s="1">
        <v>1</v>
      </c>
      <c r="O16131" s="7">
        <f>VLOOKUP(J16131,DIM_Products!A:G,6,FALSE) * L16131 * (1-M16131)</f>
        <v>227.47500000000002</v>
      </c>
      <c r="P16131" s="7">
        <f t="shared" si="1008"/>
        <v>316.89900000000006</v>
      </c>
      <c r="Q16131" s="13">
        <f t="shared" si="1009"/>
        <v>0.71781545539746094</v>
      </c>
      <c r="R16131" s="7">
        <f t="shared" si="1010"/>
        <v>227.47500000000002</v>
      </c>
      <c r="S16131">
        <f t="shared" si="1011"/>
        <v>0</v>
      </c>
      <c r="T16131">
        <v>0</v>
      </c>
      <c r="U16131" s="13">
        <f>1/COUNTIF(B:B,Orders[[#This Row],[Order ID]])</f>
        <v>0.33333333333333331</v>
      </c>
      <c r="V16131">
        <f>IF(SUMIF(F:F,Orders[[#This Row],[DW_Customer]],U:U)&gt;1,1,0)</f>
        <v>1</v>
      </c>
    </row>
    <row r="16132" spans="1:22" x14ac:dyDescent="0.35">
      <c r="A16132">
        <v>43561</v>
      </c>
      <c r="B16132" s="1" t="s">
        <v>9793</v>
      </c>
      <c r="C16132" s="2">
        <v>41800</v>
      </c>
      <c r="D16132" s="2">
        <v>41800</v>
      </c>
      <c r="E16132" s="1" t="s">
        <v>26364</v>
      </c>
      <c r="F16132" s="1">
        <v>100854</v>
      </c>
      <c r="G16132" s="15">
        <v>0</v>
      </c>
      <c r="H16132" s="1" t="s">
        <v>24511</v>
      </c>
      <c r="I16132" s="1">
        <v>677</v>
      </c>
      <c r="J16132" s="19">
        <v>71448</v>
      </c>
      <c r="K16132" s="1">
        <v>0</v>
      </c>
      <c r="L16132" s="1">
        <v>3</v>
      </c>
      <c r="M16132" s="1">
        <v>0.5</v>
      </c>
      <c r="N16132" s="1">
        <v>1</v>
      </c>
      <c r="O16132" s="7">
        <f>VLOOKUP(J16132,DIM_Products!A:G,6,FALSE) * L16132 * (1-M16132)</f>
        <v>82.76400000000001</v>
      </c>
      <c r="P16132" s="7">
        <f t="shared" si="1008"/>
        <v>316.89900000000006</v>
      </c>
      <c r="Q16132" s="13">
        <f t="shared" si="1009"/>
        <v>0.26116838487972505</v>
      </c>
      <c r="R16132" s="7">
        <f t="shared" si="1010"/>
        <v>82.76400000000001</v>
      </c>
      <c r="S16132">
        <f t="shared" si="1011"/>
        <v>0</v>
      </c>
      <c r="T16132">
        <v>0</v>
      </c>
      <c r="U16132" s="13">
        <f>1/COUNTIF(B:B,Orders[[#This Row],[Order ID]])</f>
        <v>0.33333333333333331</v>
      </c>
      <c r="V16132">
        <f>IF(SUMIF(F:F,Orders[[#This Row],[DW_Customer]],U:U)&gt;1,1,0)</f>
        <v>1</v>
      </c>
    </row>
    <row r="16133" spans="1:22" x14ac:dyDescent="0.35">
      <c r="A16133">
        <v>50611</v>
      </c>
      <c r="B16133" s="1" t="s">
        <v>9793</v>
      </c>
      <c r="C16133" s="2">
        <v>41800</v>
      </c>
      <c r="D16133" s="2">
        <v>41800</v>
      </c>
      <c r="E16133" s="1" t="s">
        <v>26364</v>
      </c>
      <c r="F16133" s="1">
        <v>100854</v>
      </c>
      <c r="G16133" s="15">
        <v>0</v>
      </c>
      <c r="H16133" s="1" t="s">
        <v>24511</v>
      </c>
      <c r="I16133" s="1">
        <v>677</v>
      </c>
      <c r="J16133" s="19">
        <v>70800</v>
      </c>
      <c r="K16133" s="1">
        <v>0</v>
      </c>
      <c r="L16133" s="1">
        <v>3</v>
      </c>
      <c r="M16133" s="1">
        <v>0.5</v>
      </c>
      <c r="N16133" s="1">
        <v>1</v>
      </c>
      <c r="O16133" s="7">
        <f>VLOOKUP(J16133,DIM_Products!A:G,6,FALSE) * L16133 * (1-M16133)</f>
        <v>6.6599999999999993</v>
      </c>
      <c r="P16133" s="7">
        <f t="shared" si="1008"/>
        <v>316.89900000000006</v>
      </c>
      <c r="Q16133" s="13">
        <f t="shared" si="1009"/>
        <v>2.1016159722813888E-2</v>
      </c>
      <c r="R16133" s="7">
        <f t="shared" si="1010"/>
        <v>6.6599999999999993</v>
      </c>
      <c r="S16133">
        <f t="shared" si="1011"/>
        <v>0</v>
      </c>
      <c r="T16133">
        <v>0</v>
      </c>
      <c r="U16133" s="13">
        <f>1/COUNTIF(B:B,Orders[[#This Row],[Order ID]])</f>
        <v>0.33333333333333331</v>
      </c>
      <c r="V16133">
        <f>IF(SUMIF(F:F,Orders[[#This Row],[DW_Customer]],U:U)&gt;1,1,0)</f>
        <v>1</v>
      </c>
    </row>
    <row r="16134" spans="1:22" x14ac:dyDescent="0.35">
      <c r="A16134">
        <v>46018</v>
      </c>
      <c r="B16134" s="1" t="s">
        <v>14937</v>
      </c>
      <c r="C16134" s="2">
        <v>42002</v>
      </c>
      <c r="D16134" s="2">
        <v>42006</v>
      </c>
      <c r="E16134" s="1" t="s">
        <v>24503</v>
      </c>
      <c r="F16134" s="1">
        <v>100492</v>
      </c>
      <c r="G16134" s="15">
        <v>0</v>
      </c>
      <c r="H16134" s="1" t="s">
        <v>24510</v>
      </c>
      <c r="I16134" s="1">
        <v>0</v>
      </c>
      <c r="J16134" s="19">
        <v>70218</v>
      </c>
      <c r="K16134" s="1">
        <v>0</v>
      </c>
      <c r="L16134" s="1">
        <v>2</v>
      </c>
      <c r="M16134" s="1">
        <v>0.1</v>
      </c>
      <c r="N16134" s="1">
        <v>1</v>
      </c>
      <c r="O16134" s="7">
        <f>VLOOKUP(J16134,DIM_Products!A:G,6,FALSE) * L16134 * (1-M16134)</f>
        <v>204.51600000000002</v>
      </c>
      <c r="P16134" s="7">
        <f t="shared" si="1008"/>
        <v>241.68906000000001</v>
      </c>
      <c r="Q16134" s="13">
        <f t="shared" si="1009"/>
        <v>0.84619469329724739</v>
      </c>
      <c r="R16134" s="7">
        <f t="shared" si="1010"/>
        <v>204.51600000000002</v>
      </c>
      <c r="S16134">
        <f t="shared" si="1011"/>
        <v>4</v>
      </c>
      <c r="T16134">
        <v>1</v>
      </c>
      <c r="U16134" s="13">
        <f>1/COUNTIF(B:B,Orders[[#This Row],[Order ID]])</f>
        <v>0.5</v>
      </c>
      <c r="V16134">
        <f>IF(SUMIF(F:F,Orders[[#This Row],[DW_Customer]],U:U)&gt;1,1,0)</f>
        <v>1</v>
      </c>
    </row>
    <row r="16135" spans="1:22" x14ac:dyDescent="0.35">
      <c r="A16135">
        <v>55338</v>
      </c>
      <c r="B16135" s="1" t="s">
        <v>14937</v>
      </c>
      <c r="C16135" s="2">
        <v>42002</v>
      </c>
      <c r="D16135" s="2">
        <v>42006</v>
      </c>
      <c r="E16135" s="1" t="s">
        <v>24503</v>
      </c>
      <c r="F16135" s="1">
        <v>100492</v>
      </c>
      <c r="G16135" s="15">
        <v>0</v>
      </c>
      <c r="H16135" s="1" t="s">
        <v>24510</v>
      </c>
      <c r="I16135" s="1">
        <v>0</v>
      </c>
      <c r="J16135" s="19">
        <v>70408</v>
      </c>
      <c r="K16135" s="1">
        <v>0</v>
      </c>
      <c r="L16135" s="1">
        <v>1</v>
      </c>
      <c r="M16135" s="1">
        <v>0.1</v>
      </c>
      <c r="N16135" s="1">
        <v>1</v>
      </c>
      <c r="O16135" s="7">
        <f>VLOOKUP(J16135,DIM_Products!A:G,6,FALSE) * L16135 * (1-M16135)</f>
        <v>37.17306</v>
      </c>
      <c r="P16135" s="7">
        <f t="shared" si="1008"/>
        <v>241.68906000000001</v>
      </c>
      <c r="Q16135" s="13">
        <f t="shared" si="1009"/>
        <v>0.15380530670275269</v>
      </c>
      <c r="R16135" s="7">
        <f t="shared" si="1010"/>
        <v>37.17306</v>
      </c>
      <c r="S16135">
        <f t="shared" si="1011"/>
        <v>4</v>
      </c>
      <c r="T16135">
        <v>1</v>
      </c>
      <c r="U16135" s="13">
        <f>1/COUNTIF(B:B,Orders[[#This Row],[Order ID]])</f>
        <v>0.5</v>
      </c>
      <c r="V16135">
        <f>IF(SUMIF(F:F,Orders[[#This Row],[DW_Customer]],U:U)&gt;1,1,0)</f>
        <v>1</v>
      </c>
    </row>
    <row r="16136" spans="1:22" x14ac:dyDescent="0.35">
      <c r="A16136">
        <v>37092</v>
      </c>
      <c r="B16136" s="1" t="s">
        <v>5757</v>
      </c>
      <c r="C16136" s="2">
        <v>41663</v>
      </c>
      <c r="D16136" s="2">
        <v>41666</v>
      </c>
      <c r="E16136" s="1" t="s">
        <v>24502</v>
      </c>
      <c r="F16136" s="1">
        <v>100178</v>
      </c>
      <c r="G16136" s="15">
        <v>0</v>
      </c>
      <c r="H16136" s="1" t="s">
        <v>24510</v>
      </c>
      <c r="I16136" s="1">
        <v>0</v>
      </c>
      <c r="J16136" s="19">
        <v>70420</v>
      </c>
      <c r="K16136" s="1">
        <v>30</v>
      </c>
      <c r="L16136" s="1">
        <v>7</v>
      </c>
      <c r="M16136" s="1">
        <v>0</v>
      </c>
      <c r="N16136" s="1">
        <v>1</v>
      </c>
      <c r="O16136" s="7">
        <f>VLOOKUP(J16136,DIM_Products!A:G,6,FALSE) * L16136 * (1-M16136)</f>
        <v>3471.9300000000003</v>
      </c>
      <c r="P16136" s="7">
        <f t="shared" si="1008"/>
        <v>3471.9300000000003</v>
      </c>
      <c r="Q16136" s="13">
        <f t="shared" si="1009"/>
        <v>1</v>
      </c>
      <c r="R16136" s="7">
        <f t="shared" si="1010"/>
        <v>3501.9300000000003</v>
      </c>
      <c r="S16136">
        <f t="shared" si="1011"/>
        <v>3</v>
      </c>
      <c r="T16136">
        <v>1</v>
      </c>
      <c r="U16136" s="13">
        <f>1/COUNTIF(B:B,Orders[[#This Row],[Order ID]])</f>
        <v>1</v>
      </c>
      <c r="V16136">
        <f>IF(SUMIF(F:F,Orders[[#This Row],[DW_Customer]],U:U)&gt;1,1,0)</f>
        <v>1</v>
      </c>
    </row>
    <row r="16137" spans="1:22" x14ac:dyDescent="0.35">
      <c r="A16137">
        <v>46293</v>
      </c>
      <c r="B16137" s="1" t="s">
        <v>17073</v>
      </c>
      <c r="C16137" s="2">
        <v>41919</v>
      </c>
      <c r="D16137" s="2">
        <v>41919</v>
      </c>
      <c r="E16137" s="1" t="s">
        <v>26364</v>
      </c>
      <c r="F16137" s="1">
        <v>100799</v>
      </c>
      <c r="G16137" s="15">
        <v>0</v>
      </c>
      <c r="H16137" s="1" t="s">
        <v>24511</v>
      </c>
      <c r="I16137" s="1">
        <v>12</v>
      </c>
      <c r="J16137" s="19">
        <v>70976</v>
      </c>
      <c r="K16137" s="1">
        <v>0</v>
      </c>
      <c r="L16137" s="1">
        <v>3</v>
      </c>
      <c r="M16137" s="1">
        <v>0.2</v>
      </c>
      <c r="N16137" s="1">
        <v>1</v>
      </c>
      <c r="O16137" s="7">
        <f>VLOOKUP(J16137,DIM_Products!A:G,6,FALSE) * L16137 * (1-M16137)</f>
        <v>26.736000000000008</v>
      </c>
      <c r="P16137" s="7">
        <f t="shared" si="1008"/>
        <v>166.63800000000001</v>
      </c>
      <c r="Q16137" s="13">
        <f t="shared" si="1009"/>
        <v>0.16044359629856339</v>
      </c>
      <c r="R16137" s="7">
        <f t="shared" si="1010"/>
        <v>26.736000000000008</v>
      </c>
      <c r="S16137">
        <f t="shared" si="1011"/>
        <v>0</v>
      </c>
      <c r="T16137">
        <v>1</v>
      </c>
      <c r="U16137" s="13">
        <f>1/COUNTIF(B:B,Orders[[#This Row],[Order ID]])</f>
        <v>0.33333333333333331</v>
      </c>
      <c r="V16137">
        <f>IF(SUMIF(F:F,Orders[[#This Row],[DW_Customer]],U:U)&gt;1,1,0)</f>
        <v>1</v>
      </c>
    </row>
    <row r="16138" spans="1:22" x14ac:dyDescent="0.35">
      <c r="A16138">
        <v>65644</v>
      </c>
      <c r="B16138" s="1" t="s">
        <v>17073</v>
      </c>
      <c r="C16138" s="2">
        <v>41919</v>
      </c>
      <c r="D16138" s="2">
        <v>41919</v>
      </c>
      <c r="E16138" s="1" t="s">
        <v>26364</v>
      </c>
      <c r="F16138" s="1">
        <v>100799</v>
      </c>
      <c r="G16138" s="15">
        <v>0</v>
      </c>
      <c r="H16138" s="1" t="s">
        <v>24511</v>
      </c>
      <c r="I16138" s="1">
        <v>12</v>
      </c>
      <c r="J16138" s="19">
        <v>70308</v>
      </c>
      <c r="K16138" s="1">
        <v>0</v>
      </c>
      <c r="L16138" s="1">
        <v>4</v>
      </c>
      <c r="M16138" s="1">
        <v>0.5</v>
      </c>
      <c r="N16138" s="1">
        <v>1</v>
      </c>
      <c r="O16138" s="7">
        <f>VLOOKUP(J16138,DIM_Products!A:G,6,FALSE) * L16138 * (1-M16138)</f>
        <v>87.9</v>
      </c>
      <c r="P16138" s="7">
        <f t="shared" si="1008"/>
        <v>166.63800000000001</v>
      </c>
      <c r="Q16138" s="13">
        <f t="shared" si="1009"/>
        <v>0.52749072840528577</v>
      </c>
      <c r="R16138" s="7">
        <f t="shared" si="1010"/>
        <v>87.9</v>
      </c>
      <c r="S16138">
        <f t="shared" si="1011"/>
        <v>0</v>
      </c>
      <c r="T16138">
        <v>1</v>
      </c>
      <c r="U16138" s="13">
        <f>1/COUNTIF(B:B,Orders[[#This Row],[Order ID]])</f>
        <v>0.33333333333333331</v>
      </c>
      <c r="V16138">
        <f>IF(SUMIF(F:F,Orders[[#This Row],[DW_Customer]],U:U)&gt;1,1,0)</f>
        <v>1</v>
      </c>
    </row>
    <row r="16139" spans="1:22" x14ac:dyDescent="0.35">
      <c r="A16139">
        <v>67832</v>
      </c>
      <c r="B16139" s="1" t="s">
        <v>17073</v>
      </c>
      <c r="C16139" s="2">
        <v>41919</v>
      </c>
      <c r="D16139" s="2">
        <v>41919</v>
      </c>
      <c r="E16139" s="1" t="s">
        <v>26364</v>
      </c>
      <c r="F16139" s="1">
        <v>100799</v>
      </c>
      <c r="G16139" s="15">
        <v>0</v>
      </c>
      <c r="H16139" s="1" t="s">
        <v>24511</v>
      </c>
      <c r="I16139" s="1">
        <v>12</v>
      </c>
      <c r="J16139" s="19">
        <v>70176</v>
      </c>
      <c r="K16139" s="1">
        <v>0</v>
      </c>
      <c r="L16139" s="1">
        <v>2</v>
      </c>
      <c r="M16139" s="1">
        <v>0.5</v>
      </c>
      <c r="N16139" s="1">
        <v>1</v>
      </c>
      <c r="O16139" s="7">
        <f>VLOOKUP(J16139,DIM_Products!A:G,6,FALSE) * L16139 * (1-M16139)</f>
        <v>52.002000000000002</v>
      </c>
      <c r="P16139" s="7">
        <f t="shared" si="1008"/>
        <v>166.63800000000001</v>
      </c>
      <c r="Q16139" s="13">
        <f t="shared" si="1009"/>
        <v>0.31206567529615092</v>
      </c>
      <c r="R16139" s="7">
        <f t="shared" si="1010"/>
        <v>52.002000000000002</v>
      </c>
      <c r="S16139">
        <f t="shared" si="1011"/>
        <v>0</v>
      </c>
      <c r="T16139">
        <v>1</v>
      </c>
      <c r="U16139" s="13">
        <f>1/COUNTIF(B:B,Orders[[#This Row],[Order ID]])</f>
        <v>0.33333333333333331</v>
      </c>
      <c r="V16139">
        <f>IF(SUMIF(F:F,Orders[[#This Row],[DW_Customer]],U:U)&gt;1,1,0)</f>
        <v>1</v>
      </c>
    </row>
    <row r="16140" spans="1:22" x14ac:dyDescent="0.35">
      <c r="A16140">
        <v>50685</v>
      </c>
      <c r="B16140" s="1" t="s">
        <v>7949</v>
      </c>
      <c r="C16140" s="2">
        <v>41730</v>
      </c>
      <c r="D16140" s="2">
        <v>41730</v>
      </c>
      <c r="E16140" s="1" t="s">
        <v>26364</v>
      </c>
      <c r="F16140" s="1">
        <v>100728</v>
      </c>
      <c r="G16140" s="15">
        <v>0</v>
      </c>
      <c r="H16140" s="1" t="s">
        <v>24511</v>
      </c>
      <c r="I16140" s="1">
        <v>202</v>
      </c>
      <c r="J16140" s="19">
        <v>71247</v>
      </c>
      <c r="K16140" s="1">
        <v>0</v>
      </c>
      <c r="L16140" s="1">
        <v>5</v>
      </c>
      <c r="M16140" s="1">
        <v>0.5</v>
      </c>
      <c r="N16140" s="1">
        <v>1</v>
      </c>
      <c r="O16140" s="7">
        <f>VLOOKUP(J16140,DIM_Products!A:G,6,FALSE) * L16140 * (1-M16140)</f>
        <v>477.45</v>
      </c>
      <c r="P16140" s="7">
        <f t="shared" si="1008"/>
        <v>592.53</v>
      </c>
      <c r="Q16140" s="13">
        <f t="shared" si="1009"/>
        <v>0.80578198572224191</v>
      </c>
      <c r="R16140" s="7">
        <f t="shared" si="1010"/>
        <v>477.45</v>
      </c>
      <c r="S16140">
        <f t="shared" si="1011"/>
        <v>0</v>
      </c>
      <c r="T16140">
        <v>0</v>
      </c>
      <c r="U16140" s="13">
        <f>1/COUNTIF(B:B,Orders[[#This Row],[Order ID]])</f>
        <v>0.5</v>
      </c>
      <c r="V16140">
        <f>IF(SUMIF(F:F,Orders[[#This Row],[DW_Customer]],U:U)&gt;1,1,0)</f>
        <v>1</v>
      </c>
    </row>
    <row r="16141" spans="1:22" x14ac:dyDescent="0.35">
      <c r="A16141">
        <v>58188</v>
      </c>
      <c r="B16141" s="1" t="s">
        <v>7949</v>
      </c>
      <c r="C16141" s="2">
        <v>41730</v>
      </c>
      <c r="D16141" s="2">
        <v>41730</v>
      </c>
      <c r="E16141" s="1" t="s">
        <v>26364</v>
      </c>
      <c r="F16141" s="1">
        <v>100728</v>
      </c>
      <c r="G16141" s="15">
        <v>0</v>
      </c>
      <c r="H16141" s="1" t="s">
        <v>24511</v>
      </c>
      <c r="I16141" s="1">
        <v>202</v>
      </c>
      <c r="J16141" s="19">
        <v>71085</v>
      </c>
      <c r="K16141" s="1">
        <v>0</v>
      </c>
      <c r="L16141" s="1">
        <v>4</v>
      </c>
      <c r="M16141" s="1">
        <v>0.5</v>
      </c>
      <c r="N16141" s="1">
        <v>1</v>
      </c>
      <c r="O16141" s="7">
        <f>VLOOKUP(J16141,DIM_Products!A:G,6,FALSE) * L16141 * (1-M16141)</f>
        <v>115.08</v>
      </c>
      <c r="P16141" s="7">
        <f t="shared" si="1008"/>
        <v>592.53</v>
      </c>
      <c r="Q16141" s="13">
        <f t="shared" si="1009"/>
        <v>0.19421801427775809</v>
      </c>
      <c r="R16141" s="7">
        <f t="shared" si="1010"/>
        <v>115.08</v>
      </c>
      <c r="S16141">
        <f t="shared" si="1011"/>
        <v>0</v>
      </c>
      <c r="T16141">
        <v>0</v>
      </c>
      <c r="U16141" s="13">
        <f>1/COUNTIF(B:B,Orders[[#This Row],[Order ID]])</f>
        <v>0.5</v>
      </c>
      <c r="V16141">
        <f>IF(SUMIF(F:F,Orders[[#This Row],[DW_Customer]],U:U)&gt;1,1,0)</f>
        <v>1</v>
      </c>
    </row>
    <row r="16142" spans="1:22" x14ac:dyDescent="0.35">
      <c r="A16142">
        <v>33781</v>
      </c>
      <c r="B16142" s="1" t="s">
        <v>10311</v>
      </c>
      <c r="C16142" s="2">
        <v>41899</v>
      </c>
      <c r="D16142" s="2">
        <v>41899</v>
      </c>
      <c r="E16142" s="1" t="s">
        <v>26364</v>
      </c>
      <c r="F16142" s="1">
        <v>100146</v>
      </c>
      <c r="G16142" s="15">
        <v>0</v>
      </c>
      <c r="H16142" s="1" t="s">
        <v>24511</v>
      </c>
      <c r="I16142" s="1">
        <v>272</v>
      </c>
      <c r="J16142" s="19">
        <v>70743</v>
      </c>
      <c r="K16142" s="1">
        <v>0</v>
      </c>
      <c r="L16142" s="1">
        <v>6</v>
      </c>
      <c r="M16142" s="1">
        <v>0</v>
      </c>
      <c r="N16142" s="1">
        <v>1</v>
      </c>
      <c r="O16142" s="7">
        <f>VLOOKUP(J16142,DIM_Products!A:G,6,FALSE) * L16142 * (1-M16142)</f>
        <v>107.244</v>
      </c>
      <c r="P16142" s="7">
        <f t="shared" si="1008"/>
        <v>139.82400000000001</v>
      </c>
      <c r="Q16142" s="13">
        <f t="shared" si="1009"/>
        <v>0.76699279093717809</v>
      </c>
      <c r="R16142" s="7">
        <f t="shared" si="1010"/>
        <v>107.244</v>
      </c>
      <c r="S16142">
        <f t="shared" si="1011"/>
        <v>0</v>
      </c>
      <c r="T16142">
        <v>0</v>
      </c>
      <c r="U16142" s="13">
        <f>1/COUNTIF(B:B,Orders[[#This Row],[Order ID]])</f>
        <v>0.5</v>
      </c>
      <c r="V16142">
        <f>IF(SUMIF(F:F,Orders[[#This Row],[DW_Customer]],U:U)&gt;1,1,0)</f>
        <v>1</v>
      </c>
    </row>
    <row r="16143" spans="1:22" x14ac:dyDescent="0.35">
      <c r="A16143">
        <v>59629</v>
      </c>
      <c r="B16143" s="1" t="s">
        <v>10311</v>
      </c>
      <c r="C16143" s="2">
        <v>41899</v>
      </c>
      <c r="D16143" s="2">
        <v>41899</v>
      </c>
      <c r="E16143" s="1" t="s">
        <v>26364</v>
      </c>
      <c r="F16143" s="1">
        <v>100146</v>
      </c>
      <c r="G16143" s="15">
        <v>0</v>
      </c>
      <c r="H16143" s="1" t="s">
        <v>24511</v>
      </c>
      <c r="I16143" s="1">
        <v>272</v>
      </c>
      <c r="J16143" s="19">
        <v>70766</v>
      </c>
      <c r="K16143" s="1">
        <v>0</v>
      </c>
      <c r="L16143" s="1">
        <v>3</v>
      </c>
      <c r="M16143" s="1">
        <v>0</v>
      </c>
      <c r="N16143" s="1">
        <v>1</v>
      </c>
      <c r="O16143" s="7">
        <f>VLOOKUP(J16143,DIM_Products!A:G,6,FALSE) * L16143 * (1-M16143)</f>
        <v>32.58</v>
      </c>
      <c r="P16143" s="7">
        <f t="shared" si="1008"/>
        <v>139.82400000000001</v>
      </c>
      <c r="Q16143" s="13">
        <f t="shared" si="1009"/>
        <v>0.2330072090628218</v>
      </c>
      <c r="R16143" s="7">
        <f t="shared" si="1010"/>
        <v>32.58</v>
      </c>
      <c r="S16143">
        <f t="shared" si="1011"/>
        <v>0</v>
      </c>
      <c r="T16143">
        <v>0</v>
      </c>
      <c r="U16143" s="13">
        <f>1/COUNTIF(B:B,Orders[[#This Row],[Order ID]])</f>
        <v>0.5</v>
      </c>
      <c r="V16143">
        <f>IF(SUMIF(F:F,Orders[[#This Row],[DW_Customer]],U:U)&gt;1,1,0)</f>
        <v>1</v>
      </c>
    </row>
    <row r="16144" spans="1:22" x14ac:dyDescent="0.35">
      <c r="A16144">
        <v>39962</v>
      </c>
      <c r="B16144" s="1" t="s">
        <v>13452</v>
      </c>
      <c r="C16144" s="2">
        <v>41782</v>
      </c>
      <c r="D16144" s="2">
        <v>41785</v>
      </c>
      <c r="E16144" s="1" t="s">
        <v>24501</v>
      </c>
      <c r="F16144" s="1">
        <v>100143</v>
      </c>
      <c r="G16144" s="15">
        <v>0</v>
      </c>
      <c r="H16144" s="1" t="s">
        <v>24510</v>
      </c>
      <c r="I16144" s="1">
        <v>0</v>
      </c>
      <c r="J16144" s="19">
        <v>70975</v>
      </c>
      <c r="K16144" s="1">
        <v>15</v>
      </c>
      <c r="L16144" s="1">
        <v>5</v>
      </c>
      <c r="M16144" s="1">
        <v>0</v>
      </c>
      <c r="N16144" s="1">
        <v>1</v>
      </c>
      <c r="O16144" s="7">
        <f>VLOOKUP(J16144,DIM_Products!A:G,6,FALSE) * L16144 * (1-M16144)</f>
        <v>153.9</v>
      </c>
      <c r="P16144" s="7">
        <f t="shared" si="1008"/>
        <v>153.9</v>
      </c>
      <c r="Q16144" s="13">
        <f t="shared" si="1009"/>
        <v>1</v>
      </c>
      <c r="R16144" s="7">
        <f t="shared" si="1010"/>
        <v>168.9</v>
      </c>
      <c r="S16144">
        <f t="shared" si="1011"/>
        <v>3</v>
      </c>
      <c r="T16144">
        <v>1</v>
      </c>
      <c r="U16144" s="13">
        <f>1/COUNTIF(B:B,Orders[[#This Row],[Order ID]])</f>
        <v>1</v>
      </c>
      <c r="V16144">
        <f>IF(SUMIF(F:F,Orders[[#This Row],[DW_Customer]],U:U)&gt;1,1,0)</f>
        <v>1</v>
      </c>
    </row>
    <row r="16145" spans="1:22" x14ac:dyDescent="0.35">
      <c r="A16145">
        <v>32802</v>
      </c>
      <c r="B16145" s="1" t="s">
        <v>6188</v>
      </c>
      <c r="C16145" s="2">
        <v>41793</v>
      </c>
      <c r="D16145" s="2">
        <v>41793</v>
      </c>
      <c r="E16145" s="1" t="s">
        <v>26364</v>
      </c>
      <c r="F16145" s="1">
        <v>101186</v>
      </c>
      <c r="G16145" s="15">
        <v>0</v>
      </c>
      <c r="H16145" s="1" t="s">
        <v>24511</v>
      </c>
      <c r="I16145" s="1">
        <v>662</v>
      </c>
      <c r="J16145" s="19">
        <v>70115</v>
      </c>
      <c r="K16145" s="1">
        <v>0</v>
      </c>
      <c r="L16145" s="1">
        <v>7</v>
      </c>
      <c r="M16145" s="1">
        <v>0.1</v>
      </c>
      <c r="N16145" s="1">
        <v>1</v>
      </c>
      <c r="O16145" s="7">
        <f>VLOOKUP(J16145,DIM_Products!A:G,6,FALSE) * L16145 * (1-M16145)</f>
        <v>832.12919999999997</v>
      </c>
      <c r="P16145" s="7">
        <f t="shared" si="1008"/>
        <v>1352.2392</v>
      </c>
      <c r="Q16145" s="13">
        <f t="shared" si="1009"/>
        <v>0.61537130413021601</v>
      </c>
      <c r="R16145" s="7">
        <f t="shared" si="1010"/>
        <v>832.12919999999997</v>
      </c>
      <c r="S16145">
        <f t="shared" si="1011"/>
        <v>0</v>
      </c>
      <c r="T16145">
        <v>1</v>
      </c>
      <c r="U16145" s="13">
        <f>1/COUNTIF(B:B,Orders[[#This Row],[Order ID]])</f>
        <v>0.5</v>
      </c>
      <c r="V16145">
        <f>IF(SUMIF(F:F,Orders[[#This Row],[DW_Customer]],U:U)&gt;1,1,0)</f>
        <v>1</v>
      </c>
    </row>
    <row r="16146" spans="1:22" x14ac:dyDescent="0.35">
      <c r="A16146">
        <v>57619</v>
      </c>
      <c r="B16146" s="1" t="s">
        <v>6188</v>
      </c>
      <c r="C16146" s="2">
        <v>41793</v>
      </c>
      <c r="D16146" s="2">
        <v>41793</v>
      </c>
      <c r="E16146" s="1" t="s">
        <v>26364</v>
      </c>
      <c r="F16146" s="1">
        <v>101186</v>
      </c>
      <c r="G16146" s="15">
        <v>0</v>
      </c>
      <c r="H16146" s="1" t="s">
        <v>24511</v>
      </c>
      <c r="I16146" s="1">
        <v>662</v>
      </c>
      <c r="J16146" s="19">
        <v>71489</v>
      </c>
      <c r="K16146" s="1">
        <v>0</v>
      </c>
      <c r="L16146" s="1">
        <v>3</v>
      </c>
      <c r="M16146" s="1">
        <v>0</v>
      </c>
      <c r="N16146" s="1">
        <v>1</v>
      </c>
      <c r="O16146" s="7">
        <f>VLOOKUP(J16146,DIM_Products!A:G,6,FALSE) * L16146 * (1-M16146)</f>
        <v>520.11</v>
      </c>
      <c r="P16146" s="7">
        <f t="shared" si="1008"/>
        <v>1352.2392</v>
      </c>
      <c r="Q16146" s="13">
        <f t="shared" si="1009"/>
        <v>0.38462869586978399</v>
      </c>
      <c r="R16146" s="7">
        <f t="shared" si="1010"/>
        <v>520.11</v>
      </c>
      <c r="S16146">
        <f t="shared" si="1011"/>
        <v>0</v>
      </c>
      <c r="T16146">
        <v>1</v>
      </c>
      <c r="U16146" s="13">
        <f>1/COUNTIF(B:B,Orders[[#This Row],[Order ID]])</f>
        <v>0.5</v>
      </c>
      <c r="V16146">
        <f>IF(SUMIF(F:F,Orders[[#This Row],[DW_Customer]],U:U)&gt;1,1,0)</f>
        <v>1</v>
      </c>
    </row>
    <row r="16147" spans="1:22" x14ac:dyDescent="0.35">
      <c r="A16147">
        <v>30259</v>
      </c>
      <c r="B16147" s="1" t="s">
        <v>5275</v>
      </c>
      <c r="C16147" s="2">
        <v>41729</v>
      </c>
      <c r="D16147" s="2">
        <v>41729</v>
      </c>
      <c r="E16147" s="1" t="s">
        <v>26364</v>
      </c>
      <c r="F16147" s="1">
        <v>100458</v>
      </c>
      <c r="G16147" s="15">
        <v>0</v>
      </c>
      <c r="H16147" s="1" t="s">
        <v>24511</v>
      </c>
      <c r="I16147" s="1">
        <v>836</v>
      </c>
      <c r="J16147" s="19">
        <v>71034</v>
      </c>
      <c r="K16147" s="1">
        <v>0</v>
      </c>
      <c r="L16147" s="1">
        <v>8</v>
      </c>
      <c r="M16147" s="1">
        <v>0.1</v>
      </c>
      <c r="N16147" s="1">
        <v>1</v>
      </c>
      <c r="O16147" s="7">
        <f>VLOOKUP(J16147,DIM_Products!A:G,6,FALSE) * L16147 * (1-M16147)</f>
        <v>180.57600000000005</v>
      </c>
      <c r="P16147" s="7">
        <f t="shared" si="1008"/>
        <v>936.1224000000002</v>
      </c>
      <c r="Q16147" s="13">
        <f t="shared" si="1009"/>
        <v>0.19289785181937749</v>
      </c>
      <c r="R16147" s="7">
        <f t="shared" si="1010"/>
        <v>180.57600000000005</v>
      </c>
      <c r="S16147">
        <f t="shared" si="1011"/>
        <v>0</v>
      </c>
      <c r="T16147">
        <v>0</v>
      </c>
      <c r="U16147" s="13">
        <f>1/COUNTIF(B:B,Orders[[#This Row],[Order ID]])</f>
        <v>0.25</v>
      </c>
      <c r="V16147">
        <f>IF(SUMIF(F:F,Orders[[#This Row],[DW_Customer]],U:U)&gt;1,1,0)</f>
        <v>1</v>
      </c>
    </row>
    <row r="16148" spans="1:22" x14ac:dyDescent="0.35">
      <c r="A16148">
        <v>36386</v>
      </c>
      <c r="B16148" s="1" t="s">
        <v>5275</v>
      </c>
      <c r="C16148" s="2">
        <v>41729</v>
      </c>
      <c r="D16148" s="2">
        <v>41729</v>
      </c>
      <c r="E16148" s="1" t="s">
        <v>26364</v>
      </c>
      <c r="F16148" s="1">
        <v>100458</v>
      </c>
      <c r="G16148" s="15">
        <v>0</v>
      </c>
      <c r="H16148" s="1" t="s">
        <v>24511</v>
      </c>
      <c r="I16148" s="1">
        <v>836</v>
      </c>
      <c r="J16148" s="19">
        <v>70068</v>
      </c>
      <c r="K16148" s="1">
        <v>0</v>
      </c>
      <c r="L16148" s="1">
        <v>4</v>
      </c>
      <c r="M16148" s="1">
        <v>0.1</v>
      </c>
      <c r="N16148" s="1">
        <v>1</v>
      </c>
      <c r="O16148" s="7">
        <f>VLOOKUP(J16148,DIM_Products!A:G,6,FALSE) * L16148 * (1-M16148)</f>
        <v>538.29360000000008</v>
      </c>
      <c r="P16148" s="7">
        <f t="shared" si="1008"/>
        <v>936.1224000000002</v>
      </c>
      <c r="Q16148" s="13">
        <f t="shared" si="1009"/>
        <v>0.57502480444864901</v>
      </c>
      <c r="R16148" s="7">
        <f t="shared" si="1010"/>
        <v>538.29360000000008</v>
      </c>
      <c r="S16148">
        <f t="shared" si="1011"/>
        <v>0</v>
      </c>
      <c r="T16148">
        <v>0</v>
      </c>
      <c r="U16148" s="13">
        <f>1/COUNTIF(B:B,Orders[[#This Row],[Order ID]])</f>
        <v>0.25</v>
      </c>
      <c r="V16148">
        <f>IF(SUMIF(F:F,Orders[[#This Row],[DW_Customer]],U:U)&gt;1,1,0)</f>
        <v>1</v>
      </c>
    </row>
    <row r="16149" spans="1:22" x14ac:dyDescent="0.35">
      <c r="A16149">
        <v>51050</v>
      </c>
      <c r="B16149" s="1" t="s">
        <v>5275</v>
      </c>
      <c r="C16149" s="2">
        <v>41729</v>
      </c>
      <c r="D16149" s="2">
        <v>41729</v>
      </c>
      <c r="E16149" s="1" t="s">
        <v>26364</v>
      </c>
      <c r="F16149" s="1">
        <v>100458</v>
      </c>
      <c r="G16149" s="15">
        <v>0</v>
      </c>
      <c r="H16149" s="1" t="s">
        <v>24511</v>
      </c>
      <c r="I16149" s="1">
        <v>836</v>
      </c>
      <c r="J16149" s="19">
        <v>70547</v>
      </c>
      <c r="K16149" s="1">
        <v>0</v>
      </c>
      <c r="L16149" s="1">
        <v>2</v>
      </c>
      <c r="M16149" s="1">
        <v>0.1</v>
      </c>
      <c r="N16149" s="1">
        <v>1</v>
      </c>
      <c r="O16149" s="7">
        <f>VLOOKUP(J16149,DIM_Products!A:G,6,FALSE) * L16149 * (1-M16149)</f>
        <v>11.692799999999997</v>
      </c>
      <c r="P16149" s="7">
        <f t="shared" si="1008"/>
        <v>936.1224000000002</v>
      </c>
      <c r="Q16149" s="13">
        <f t="shared" si="1009"/>
        <v>1.2490674296438152E-2</v>
      </c>
      <c r="R16149" s="7">
        <f t="shared" si="1010"/>
        <v>11.692799999999997</v>
      </c>
      <c r="S16149">
        <f t="shared" si="1011"/>
        <v>0</v>
      </c>
      <c r="T16149">
        <v>0</v>
      </c>
      <c r="U16149" s="13">
        <f>1/COUNTIF(B:B,Orders[[#This Row],[Order ID]])</f>
        <v>0.25</v>
      </c>
      <c r="V16149">
        <f>IF(SUMIF(F:F,Orders[[#This Row],[DW_Customer]],U:U)&gt;1,1,0)</f>
        <v>1</v>
      </c>
    </row>
    <row r="16150" spans="1:22" x14ac:dyDescent="0.35">
      <c r="A16150">
        <v>58359</v>
      </c>
      <c r="B16150" s="1" t="s">
        <v>5275</v>
      </c>
      <c r="C16150" s="2">
        <v>41729</v>
      </c>
      <c r="D16150" s="2">
        <v>41729</v>
      </c>
      <c r="E16150" s="1" t="s">
        <v>26364</v>
      </c>
      <c r="F16150" s="1">
        <v>100458</v>
      </c>
      <c r="G16150" s="15">
        <v>0</v>
      </c>
      <c r="H16150" s="1" t="s">
        <v>24511</v>
      </c>
      <c r="I16150" s="1">
        <v>836</v>
      </c>
      <c r="J16150" s="19">
        <v>70301</v>
      </c>
      <c r="K16150" s="1">
        <v>0</v>
      </c>
      <c r="L16150" s="1">
        <v>4</v>
      </c>
      <c r="M16150" s="1">
        <v>0</v>
      </c>
      <c r="N16150" s="1">
        <v>1</v>
      </c>
      <c r="O16150" s="7">
        <f>VLOOKUP(J16150,DIM_Products!A:G,6,FALSE) * L16150 * (1-M16150)</f>
        <v>205.56000000000003</v>
      </c>
      <c r="P16150" s="7">
        <f t="shared" si="1008"/>
        <v>936.1224000000002</v>
      </c>
      <c r="Q16150" s="13">
        <f t="shared" si="1009"/>
        <v>0.21958666943553534</v>
      </c>
      <c r="R16150" s="7">
        <f t="shared" si="1010"/>
        <v>205.56000000000003</v>
      </c>
      <c r="S16150">
        <f t="shared" si="1011"/>
        <v>0</v>
      </c>
      <c r="T16150">
        <v>0</v>
      </c>
      <c r="U16150" s="13">
        <f>1/COUNTIF(B:B,Orders[[#This Row],[Order ID]])</f>
        <v>0.25</v>
      </c>
      <c r="V16150">
        <f>IF(SUMIF(F:F,Orders[[#This Row],[DW_Customer]],U:U)&gt;1,1,0)</f>
        <v>1</v>
      </c>
    </row>
    <row r="16151" spans="1:22" x14ac:dyDescent="0.35">
      <c r="A16151">
        <v>46418</v>
      </c>
      <c r="B16151" s="1" t="s">
        <v>15000</v>
      </c>
      <c r="C16151" s="2">
        <v>41986</v>
      </c>
      <c r="D16151" s="2">
        <v>41986</v>
      </c>
      <c r="E16151" s="1" t="s">
        <v>26364</v>
      </c>
      <c r="F16151" s="1">
        <v>100956</v>
      </c>
      <c r="G16151" s="15">
        <v>0</v>
      </c>
      <c r="H16151" s="1" t="s">
        <v>24511</v>
      </c>
      <c r="I16151" s="1">
        <v>62</v>
      </c>
      <c r="J16151" s="19">
        <v>71507</v>
      </c>
      <c r="K16151" s="1">
        <v>0</v>
      </c>
      <c r="L16151" s="1">
        <v>5</v>
      </c>
      <c r="M16151" s="1">
        <v>0</v>
      </c>
      <c r="N16151" s="1">
        <v>1</v>
      </c>
      <c r="O16151" s="7">
        <f>VLOOKUP(J16151,DIM_Products!A:G,6,FALSE) * L16151 * (1-M16151)</f>
        <v>3194.55</v>
      </c>
      <c r="P16151" s="7">
        <f t="shared" si="1008"/>
        <v>3194.55</v>
      </c>
      <c r="Q16151" s="13">
        <f t="shared" si="1009"/>
        <v>1</v>
      </c>
      <c r="R16151" s="7">
        <f t="shared" si="1010"/>
        <v>3194.55</v>
      </c>
      <c r="S16151">
        <f t="shared" si="1011"/>
        <v>0</v>
      </c>
      <c r="T16151">
        <v>0</v>
      </c>
      <c r="U16151" s="13">
        <f>1/COUNTIF(B:B,Orders[[#This Row],[Order ID]])</f>
        <v>1</v>
      </c>
      <c r="V16151">
        <f>IF(SUMIF(F:F,Orders[[#This Row],[DW_Customer]],U:U)&gt;1,1,0)</f>
        <v>1</v>
      </c>
    </row>
    <row r="16152" spans="1:22" x14ac:dyDescent="0.35">
      <c r="A16152">
        <v>34107</v>
      </c>
      <c r="B16152" s="1" t="s">
        <v>8583</v>
      </c>
      <c r="C16152" s="2">
        <v>41808</v>
      </c>
      <c r="D16152" s="2">
        <v>41808</v>
      </c>
      <c r="E16152" s="1" t="s">
        <v>26364</v>
      </c>
      <c r="F16152" s="1">
        <v>100078</v>
      </c>
      <c r="G16152" s="15">
        <v>0</v>
      </c>
      <c r="H16152" s="1" t="s">
        <v>24511</v>
      </c>
      <c r="I16152" s="1">
        <v>826</v>
      </c>
      <c r="J16152" s="19">
        <v>71384</v>
      </c>
      <c r="K16152" s="1">
        <v>0</v>
      </c>
      <c r="L16152" s="1">
        <v>4</v>
      </c>
      <c r="M16152" s="1">
        <v>0</v>
      </c>
      <c r="N16152" s="1">
        <v>1</v>
      </c>
      <c r="O16152" s="7">
        <f>VLOOKUP(J16152,DIM_Products!A:G,6,FALSE) * L16152 * (1-M16152)</f>
        <v>428.7360000000001</v>
      </c>
      <c r="P16152" s="7">
        <f t="shared" si="1008"/>
        <v>3263.6820000000007</v>
      </c>
      <c r="Q16152" s="13">
        <f t="shared" si="1009"/>
        <v>0.13136573967684351</v>
      </c>
      <c r="R16152" s="7">
        <f t="shared" si="1010"/>
        <v>428.7360000000001</v>
      </c>
      <c r="S16152">
        <f t="shared" si="1011"/>
        <v>0</v>
      </c>
      <c r="T16152">
        <v>1</v>
      </c>
      <c r="U16152" s="13">
        <f>1/COUNTIF(B:B,Orders[[#This Row],[Order ID]])</f>
        <v>0.14285714285714285</v>
      </c>
      <c r="V16152">
        <f>IF(SUMIF(F:F,Orders[[#This Row],[DW_Customer]],U:U)&gt;1,1,0)</f>
        <v>1</v>
      </c>
    </row>
    <row r="16153" spans="1:22" x14ac:dyDescent="0.35">
      <c r="A16153">
        <v>49387</v>
      </c>
      <c r="B16153" s="1" t="s">
        <v>8583</v>
      </c>
      <c r="C16153" s="2">
        <v>41808</v>
      </c>
      <c r="D16153" s="2">
        <v>41808</v>
      </c>
      <c r="E16153" s="1" t="s">
        <v>26364</v>
      </c>
      <c r="F16153" s="1">
        <v>100078</v>
      </c>
      <c r="G16153" s="15">
        <v>0</v>
      </c>
      <c r="H16153" s="1" t="s">
        <v>24511</v>
      </c>
      <c r="I16153" s="1">
        <v>826</v>
      </c>
      <c r="J16153" s="19">
        <v>70729</v>
      </c>
      <c r="K16153" s="1">
        <v>0</v>
      </c>
      <c r="L16153" s="1">
        <v>9</v>
      </c>
      <c r="M16153" s="1">
        <v>0</v>
      </c>
      <c r="N16153" s="1">
        <v>1</v>
      </c>
      <c r="O16153" s="7">
        <f>VLOOKUP(J16153,DIM_Products!A:G,6,FALSE) * L16153 * (1-M16153)</f>
        <v>169.37999999999997</v>
      </c>
      <c r="P16153" s="7">
        <f t="shared" si="1008"/>
        <v>3263.6820000000007</v>
      </c>
      <c r="Q16153" s="13">
        <f t="shared" si="1009"/>
        <v>5.1898438634646368E-2</v>
      </c>
      <c r="R16153" s="7">
        <f t="shared" si="1010"/>
        <v>169.37999999999997</v>
      </c>
      <c r="S16153">
        <f t="shared" si="1011"/>
        <v>0</v>
      </c>
      <c r="T16153">
        <v>1</v>
      </c>
      <c r="U16153" s="13">
        <f>1/COUNTIF(B:B,Orders[[#This Row],[Order ID]])</f>
        <v>0.14285714285714285</v>
      </c>
      <c r="V16153">
        <f>IF(SUMIF(F:F,Orders[[#This Row],[DW_Customer]],U:U)&gt;1,1,0)</f>
        <v>1</v>
      </c>
    </row>
    <row r="16154" spans="1:22" x14ac:dyDescent="0.35">
      <c r="A16154">
        <v>51751</v>
      </c>
      <c r="B16154" s="1" t="s">
        <v>8583</v>
      </c>
      <c r="C16154" s="2">
        <v>41808</v>
      </c>
      <c r="D16154" s="2">
        <v>41808</v>
      </c>
      <c r="E16154" s="1" t="s">
        <v>26364</v>
      </c>
      <c r="F16154" s="1">
        <v>100078</v>
      </c>
      <c r="G16154" s="15">
        <v>0</v>
      </c>
      <c r="H16154" s="1" t="s">
        <v>24511</v>
      </c>
      <c r="I16154" s="1">
        <v>826</v>
      </c>
      <c r="J16154" s="19">
        <v>71038</v>
      </c>
      <c r="K16154" s="1">
        <v>0</v>
      </c>
      <c r="L16154" s="1">
        <v>5</v>
      </c>
      <c r="M16154" s="1">
        <v>0.1</v>
      </c>
      <c r="N16154" s="1">
        <v>1</v>
      </c>
      <c r="O16154" s="7">
        <f>VLOOKUP(J16154,DIM_Products!A:G,6,FALSE) * L16154 * (1-M16154)</f>
        <v>159.83999999999997</v>
      </c>
      <c r="P16154" s="7">
        <f t="shared" si="1008"/>
        <v>3263.6820000000007</v>
      </c>
      <c r="Q16154" s="13">
        <f t="shared" si="1009"/>
        <v>4.8975359731738555E-2</v>
      </c>
      <c r="R16154" s="7">
        <f t="shared" si="1010"/>
        <v>159.83999999999997</v>
      </c>
      <c r="S16154">
        <f t="shared" si="1011"/>
        <v>0</v>
      </c>
      <c r="T16154">
        <v>1</v>
      </c>
      <c r="U16154" s="13">
        <f>1/COUNTIF(B:B,Orders[[#This Row],[Order ID]])</f>
        <v>0.14285714285714285</v>
      </c>
      <c r="V16154">
        <f>IF(SUMIF(F:F,Orders[[#This Row],[DW_Customer]],U:U)&gt;1,1,0)</f>
        <v>1</v>
      </c>
    </row>
    <row r="16155" spans="1:22" x14ac:dyDescent="0.35">
      <c r="A16155">
        <v>55680</v>
      </c>
      <c r="B16155" s="1" t="s">
        <v>8583</v>
      </c>
      <c r="C16155" s="2">
        <v>41808</v>
      </c>
      <c r="D16155" s="2">
        <v>41808</v>
      </c>
      <c r="E16155" s="1" t="s">
        <v>26364</v>
      </c>
      <c r="F16155" s="1">
        <v>100078</v>
      </c>
      <c r="G16155" s="15">
        <v>0</v>
      </c>
      <c r="H16155" s="1" t="s">
        <v>24511</v>
      </c>
      <c r="I16155" s="1">
        <v>826</v>
      </c>
      <c r="J16155" s="19">
        <v>71507</v>
      </c>
      <c r="K16155" s="1">
        <v>0</v>
      </c>
      <c r="L16155" s="1">
        <v>3</v>
      </c>
      <c r="M16155" s="1">
        <v>0</v>
      </c>
      <c r="N16155" s="1">
        <v>1</v>
      </c>
      <c r="O16155" s="7">
        <f>VLOOKUP(J16155,DIM_Products!A:G,6,FALSE) * L16155 * (1-M16155)</f>
        <v>1916.7300000000002</v>
      </c>
      <c r="P16155" s="7">
        <f t="shared" si="1008"/>
        <v>3263.6820000000007</v>
      </c>
      <c r="Q16155" s="13">
        <f t="shared" si="1009"/>
        <v>0.58729067353988529</v>
      </c>
      <c r="R16155" s="7">
        <f t="shared" si="1010"/>
        <v>1916.7300000000002</v>
      </c>
      <c r="S16155">
        <f t="shared" si="1011"/>
        <v>0</v>
      </c>
      <c r="T16155">
        <v>1</v>
      </c>
      <c r="U16155" s="13">
        <f>1/COUNTIF(B:B,Orders[[#This Row],[Order ID]])</f>
        <v>0.14285714285714285</v>
      </c>
      <c r="V16155">
        <f>IF(SUMIF(F:F,Orders[[#This Row],[DW_Customer]],U:U)&gt;1,1,0)</f>
        <v>1</v>
      </c>
    </row>
    <row r="16156" spans="1:22" x14ac:dyDescent="0.35">
      <c r="A16156">
        <v>57107</v>
      </c>
      <c r="B16156" s="1" t="s">
        <v>8583</v>
      </c>
      <c r="C16156" s="2">
        <v>41808</v>
      </c>
      <c r="D16156" s="2">
        <v>41808</v>
      </c>
      <c r="E16156" s="1" t="s">
        <v>26364</v>
      </c>
      <c r="F16156" s="1">
        <v>100078</v>
      </c>
      <c r="G16156" s="15">
        <v>0</v>
      </c>
      <c r="H16156" s="1" t="s">
        <v>24511</v>
      </c>
      <c r="I16156" s="1">
        <v>826</v>
      </c>
      <c r="J16156" s="19">
        <v>70878</v>
      </c>
      <c r="K16156" s="1">
        <v>0</v>
      </c>
      <c r="L16156" s="1">
        <v>3</v>
      </c>
      <c r="M16156" s="1">
        <v>0.1</v>
      </c>
      <c r="N16156" s="1">
        <v>1</v>
      </c>
      <c r="O16156" s="7">
        <f>VLOOKUP(J16156,DIM_Products!A:G,6,FALSE) * L16156 * (1-M16156)</f>
        <v>83.646000000000001</v>
      </c>
      <c r="P16156" s="7">
        <f t="shared" si="1008"/>
        <v>3263.6820000000007</v>
      </c>
      <c r="Q16156" s="13">
        <f t="shared" si="1009"/>
        <v>2.562933521096724E-2</v>
      </c>
      <c r="R16156" s="7">
        <f t="shared" si="1010"/>
        <v>83.646000000000001</v>
      </c>
      <c r="S16156">
        <f t="shared" si="1011"/>
        <v>0</v>
      </c>
      <c r="T16156">
        <v>1</v>
      </c>
      <c r="U16156" s="13">
        <f>1/COUNTIF(B:B,Orders[[#This Row],[Order ID]])</f>
        <v>0.14285714285714285</v>
      </c>
      <c r="V16156">
        <f>IF(SUMIF(F:F,Orders[[#This Row],[DW_Customer]],U:U)&gt;1,1,0)</f>
        <v>1</v>
      </c>
    </row>
    <row r="16157" spans="1:22" x14ac:dyDescent="0.35">
      <c r="A16157">
        <v>68126</v>
      </c>
      <c r="B16157" s="1" t="s">
        <v>8583</v>
      </c>
      <c r="C16157" s="2">
        <v>41808</v>
      </c>
      <c r="D16157" s="2">
        <v>41808</v>
      </c>
      <c r="E16157" s="1" t="s">
        <v>26364</v>
      </c>
      <c r="F16157" s="1">
        <v>100078</v>
      </c>
      <c r="G16157" s="15">
        <v>0</v>
      </c>
      <c r="H16157" s="1" t="s">
        <v>24511</v>
      </c>
      <c r="I16157" s="1">
        <v>826</v>
      </c>
      <c r="J16157" s="19">
        <v>70192</v>
      </c>
      <c r="K16157" s="1">
        <v>0</v>
      </c>
      <c r="L16157" s="1">
        <v>1</v>
      </c>
      <c r="M16157" s="1">
        <v>0</v>
      </c>
      <c r="N16157" s="1">
        <v>1</v>
      </c>
      <c r="O16157" s="7">
        <f>VLOOKUP(J16157,DIM_Products!A:G,6,FALSE) * L16157 * (1-M16157)</f>
        <v>460.2</v>
      </c>
      <c r="P16157" s="7">
        <f t="shared" si="1008"/>
        <v>3263.6820000000007</v>
      </c>
      <c r="Q16157" s="13">
        <f t="shared" si="1009"/>
        <v>0.14100638481322625</v>
      </c>
      <c r="R16157" s="7">
        <f t="shared" si="1010"/>
        <v>460.2</v>
      </c>
      <c r="S16157">
        <f t="shared" si="1011"/>
        <v>0</v>
      </c>
      <c r="T16157">
        <v>1</v>
      </c>
      <c r="U16157" s="13">
        <f>1/COUNTIF(B:B,Orders[[#This Row],[Order ID]])</f>
        <v>0.14285714285714285</v>
      </c>
      <c r="V16157">
        <f>IF(SUMIF(F:F,Orders[[#This Row],[DW_Customer]],U:U)&gt;1,1,0)</f>
        <v>1</v>
      </c>
    </row>
    <row r="16158" spans="1:22" x14ac:dyDescent="0.35">
      <c r="A16158">
        <v>69138</v>
      </c>
      <c r="B16158" s="1" t="s">
        <v>8583</v>
      </c>
      <c r="C16158" s="2">
        <v>41808</v>
      </c>
      <c r="D16158" s="2">
        <v>41808</v>
      </c>
      <c r="E16158" s="1" t="s">
        <v>26364</v>
      </c>
      <c r="F16158" s="1">
        <v>100078</v>
      </c>
      <c r="G16158" s="15">
        <v>0</v>
      </c>
      <c r="H16158" s="1" t="s">
        <v>24511</v>
      </c>
      <c r="I16158" s="1">
        <v>826</v>
      </c>
      <c r="J16158" s="19">
        <v>70148</v>
      </c>
      <c r="K16158" s="1">
        <v>0</v>
      </c>
      <c r="L16158" s="1">
        <v>1</v>
      </c>
      <c r="M16158" s="1">
        <v>0</v>
      </c>
      <c r="N16158" s="1">
        <v>1</v>
      </c>
      <c r="O16158" s="7">
        <f>VLOOKUP(J16158,DIM_Products!A:G,6,FALSE) * L16158 * (1-M16158)</f>
        <v>45.15</v>
      </c>
      <c r="P16158" s="7">
        <f t="shared" si="1008"/>
        <v>3263.6820000000007</v>
      </c>
      <c r="Q16158" s="13">
        <f t="shared" si="1009"/>
        <v>1.3834068392692666E-2</v>
      </c>
      <c r="R16158" s="7">
        <f t="shared" si="1010"/>
        <v>45.15</v>
      </c>
      <c r="S16158">
        <f t="shared" si="1011"/>
        <v>0</v>
      </c>
      <c r="T16158">
        <v>1</v>
      </c>
      <c r="U16158" s="13">
        <f>1/COUNTIF(B:B,Orders[[#This Row],[Order ID]])</f>
        <v>0.14285714285714285</v>
      </c>
      <c r="V16158">
        <f>IF(SUMIF(F:F,Orders[[#This Row],[DW_Customer]],U:U)&gt;1,1,0)</f>
        <v>1</v>
      </c>
    </row>
    <row r="16159" spans="1:22" x14ac:dyDescent="0.35">
      <c r="A16159">
        <v>46072</v>
      </c>
      <c r="B16159" s="1" t="s">
        <v>16061</v>
      </c>
      <c r="C16159" s="2">
        <v>41852</v>
      </c>
      <c r="D16159" s="2">
        <v>41852</v>
      </c>
      <c r="E16159" s="1" t="s">
        <v>26364</v>
      </c>
      <c r="F16159" s="1">
        <v>101274</v>
      </c>
      <c r="G16159" s="15">
        <v>0</v>
      </c>
      <c r="H16159" s="1" t="s">
        <v>24511</v>
      </c>
      <c r="I16159" s="1">
        <v>477</v>
      </c>
      <c r="J16159" s="19">
        <v>70560</v>
      </c>
      <c r="K16159" s="1">
        <v>0</v>
      </c>
      <c r="L16159" s="1">
        <v>4</v>
      </c>
      <c r="M16159" s="1">
        <v>0</v>
      </c>
      <c r="N16159" s="1">
        <v>1</v>
      </c>
      <c r="O16159" s="7">
        <f>VLOOKUP(J16159,DIM_Products!A:G,6,FALSE) * L16159 * (1-M16159)</f>
        <v>213.92</v>
      </c>
      <c r="P16159" s="7">
        <f t="shared" si="1008"/>
        <v>213.92</v>
      </c>
      <c r="Q16159" s="13">
        <f t="shared" si="1009"/>
        <v>1</v>
      </c>
      <c r="R16159" s="7">
        <f t="shared" si="1010"/>
        <v>213.92</v>
      </c>
      <c r="S16159">
        <f t="shared" si="1011"/>
        <v>0</v>
      </c>
      <c r="T16159">
        <v>0</v>
      </c>
      <c r="U16159" s="13">
        <f>1/COUNTIF(B:B,Orders[[#This Row],[Order ID]])</f>
        <v>1</v>
      </c>
      <c r="V16159">
        <f>IF(SUMIF(F:F,Orders[[#This Row],[DW_Customer]],U:U)&gt;1,1,0)</f>
        <v>1</v>
      </c>
    </row>
    <row r="16160" spans="1:22" x14ac:dyDescent="0.35">
      <c r="A16160">
        <v>41417</v>
      </c>
      <c r="B16160" s="1" t="s">
        <v>15754</v>
      </c>
      <c r="C16160" s="2">
        <v>41925</v>
      </c>
      <c r="D16160" s="2">
        <v>41929</v>
      </c>
      <c r="E16160" s="1" t="s">
        <v>24503</v>
      </c>
      <c r="F16160" s="1">
        <v>101273</v>
      </c>
      <c r="G16160" s="15">
        <v>0</v>
      </c>
      <c r="H16160" s="1" t="s">
        <v>24510</v>
      </c>
      <c r="I16160" s="1">
        <v>0</v>
      </c>
      <c r="J16160" s="19">
        <v>71469</v>
      </c>
      <c r="K16160" s="1">
        <v>0</v>
      </c>
      <c r="L16160" s="1">
        <v>9</v>
      </c>
      <c r="M16160" s="1">
        <v>0.1</v>
      </c>
      <c r="N16160" s="1">
        <v>1</v>
      </c>
      <c r="O16160" s="7">
        <f>VLOOKUP(J16160,DIM_Products!A:G,6,FALSE) * L16160 * (1-M16160)</f>
        <v>1497.8520000000003</v>
      </c>
      <c r="P16160" s="7">
        <f t="shared" si="1008"/>
        <v>1533.7440000000004</v>
      </c>
      <c r="Q16160" s="13">
        <f t="shared" si="1009"/>
        <v>0.97659844146089569</v>
      </c>
      <c r="R16160" s="7">
        <f t="shared" si="1010"/>
        <v>1497.8520000000003</v>
      </c>
      <c r="S16160">
        <f t="shared" si="1011"/>
        <v>4</v>
      </c>
      <c r="T16160">
        <v>0</v>
      </c>
      <c r="U16160" s="13">
        <f>1/COUNTIF(B:B,Orders[[#This Row],[Order ID]])</f>
        <v>0.5</v>
      </c>
      <c r="V16160">
        <f>IF(SUMIF(F:F,Orders[[#This Row],[DW_Customer]],U:U)&gt;1,1,0)</f>
        <v>1</v>
      </c>
    </row>
    <row r="16161" spans="1:22" x14ac:dyDescent="0.35">
      <c r="A16161">
        <v>55016</v>
      </c>
      <c r="B16161" s="1" t="s">
        <v>15754</v>
      </c>
      <c r="C16161" s="2">
        <v>41925</v>
      </c>
      <c r="D16161" s="2">
        <v>41929</v>
      </c>
      <c r="E16161" s="1" t="s">
        <v>24503</v>
      </c>
      <c r="F16161" s="1">
        <v>101273</v>
      </c>
      <c r="G16161" s="15">
        <v>0</v>
      </c>
      <c r="H16161" s="1" t="s">
        <v>24510</v>
      </c>
      <c r="I16161" s="1">
        <v>0</v>
      </c>
      <c r="J16161" s="19">
        <v>70920</v>
      </c>
      <c r="K16161" s="1">
        <v>0</v>
      </c>
      <c r="L16161" s="1">
        <v>2</v>
      </c>
      <c r="M16161" s="1">
        <v>0</v>
      </c>
      <c r="N16161" s="1">
        <v>1</v>
      </c>
      <c r="O16161" s="7">
        <f>VLOOKUP(J16161,DIM_Products!A:G,6,FALSE) * L16161 * (1-M16161)</f>
        <v>35.892000000000003</v>
      </c>
      <c r="P16161" s="7">
        <f t="shared" si="1008"/>
        <v>1533.7440000000004</v>
      </c>
      <c r="Q16161" s="13">
        <f t="shared" si="1009"/>
        <v>2.3401558539104306E-2</v>
      </c>
      <c r="R16161" s="7">
        <f t="shared" si="1010"/>
        <v>35.892000000000003</v>
      </c>
      <c r="S16161">
        <f t="shared" si="1011"/>
        <v>4</v>
      </c>
      <c r="T16161">
        <v>0</v>
      </c>
      <c r="U16161" s="13">
        <f>1/COUNTIF(B:B,Orders[[#This Row],[Order ID]])</f>
        <v>0.5</v>
      </c>
      <c r="V16161">
        <f>IF(SUMIF(F:F,Orders[[#This Row],[DW_Customer]],U:U)&gt;1,1,0)</f>
        <v>1</v>
      </c>
    </row>
    <row r="16162" spans="1:22" x14ac:dyDescent="0.35">
      <c r="A16162">
        <v>35056</v>
      </c>
      <c r="B16162" s="1" t="s">
        <v>7673</v>
      </c>
      <c r="C16162" s="2">
        <v>41835</v>
      </c>
      <c r="D16162" s="2">
        <v>41837</v>
      </c>
      <c r="E16162" s="1" t="s">
        <v>24502</v>
      </c>
      <c r="F16162" s="1">
        <v>101376</v>
      </c>
      <c r="G16162" s="15">
        <v>0</v>
      </c>
      <c r="H16162" s="1" t="s">
        <v>24510</v>
      </c>
      <c r="I16162" s="1">
        <v>0</v>
      </c>
      <c r="J16162" s="19">
        <v>71131</v>
      </c>
      <c r="K16162" s="1">
        <v>0</v>
      </c>
      <c r="L16162" s="1">
        <v>5</v>
      </c>
      <c r="M16162" s="1">
        <v>0</v>
      </c>
      <c r="N16162" s="1">
        <v>1</v>
      </c>
      <c r="O16162" s="7">
        <f>VLOOKUP(J16162,DIM_Products!A:G,6,FALSE) * L16162 * (1-M16162)</f>
        <v>417.30000000000007</v>
      </c>
      <c r="P16162" s="7">
        <f t="shared" si="1008"/>
        <v>1572.4380000000001</v>
      </c>
      <c r="Q16162" s="13">
        <f t="shared" si="1009"/>
        <v>0.26538407237678052</v>
      </c>
      <c r="R16162" s="7">
        <f t="shared" si="1010"/>
        <v>417.30000000000007</v>
      </c>
      <c r="S16162">
        <f t="shared" si="1011"/>
        <v>2</v>
      </c>
      <c r="T16162">
        <v>0</v>
      </c>
      <c r="U16162" s="13">
        <f>1/COUNTIF(B:B,Orders[[#This Row],[Order ID]])</f>
        <v>0.25</v>
      </c>
      <c r="V16162">
        <f>IF(SUMIF(F:F,Orders[[#This Row],[DW_Customer]],U:U)&gt;1,1,0)</f>
        <v>1</v>
      </c>
    </row>
    <row r="16163" spans="1:22" x14ac:dyDescent="0.35">
      <c r="A16163">
        <v>47054</v>
      </c>
      <c r="B16163" s="1" t="s">
        <v>7673</v>
      </c>
      <c r="C16163" s="2">
        <v>41835</v>
      </c>
      <c r="D16163" s="2">
        <v>41837</v>
      </c>
      <c r="E16163" s="1" t="s">
        <v>24502</v>
      </c>
      <c r="F16163" s="1">
        <v>101376</v>
      </c>
      <c r="G16163" s="15">
        <v>0</v>
      </c>
      <c r="H16163" s="1" t="s">
        <v>24510</v>
      </c>
      <c r="I16163" s="1">
        <v>0</v>
      </c>
      <c r="J16163" s="19">
        <v>71504</v>
      </c>
      <c r="K16163" s="1">
        <v>0</v>
      </c>
      <c r="L16163" s="1">
        <v>4</v>
      </c>
      <c r="M16163" s="1">
        <v>0.15</v>
      </c>
      <c r="N16163" s="1">
        <v>1</v>
      </c>
      <c r="O16163" s="7">
        <f>VLOOKUP(J16163,DIM_Products!A:G,6,FALSE) * L16163 * (1-M16163)</f>
        <v>99.347999999999999</v>
      </c>
      <c r="P16163" s="7">
        <f t="shared" si="1008"/>
        <v>1572.4380000000001</v>
      </c>
      <c r="Q16163" s="13">
        <f t="shared" si="1009"/>
        <v>6.3180869452404476E-2</v>
      </c>
      <c r="R16163" s="7">
        <f t="shared" si="1010"/>
        <v>99.347999999999999</v>
      </c>
      <c r="S16163">
        <f t="shared" si="1011"/>
        <v>2</v>
      </c>
      <c r="T16163">
        <v>0</v>
      </c>
      <c r="U16163" s="13">
        <f>1/COUNTIF(B:B,Orders[[#This Row],[Order ID]])</f>
        <v>0.25</v>
      </c>
      <c r="V16163">
        <f>IF(SUMIF(F:F,Orders[[#This Row],[DW_Customer]],U:U)&gt;1,1,0)</f>
        <v>1</v>
      </c>
    </row>
    <row r="16164" spans="1:22" x14ac:dyDescent="0.35">
      <c r="A16164">
        <v>51614</v>
      </c>
      <c r="B16164" s="1" t="s">
        <v>7673</v>
      </c>
      <c r="C16164" s="2">
        <v>41835</v>
      </c>
      <c r="D16164" s="2">
        <v>41837</v>
      </c>
      <c r="E16164" s="1" t="s">
        <v>24502</v>
      </c>
      <c r="F16164" s="1">
        <v>101376</v>
      </c>
      <c r="G16164" s="15">
        <v>0</v>
      </c>
      <c r="H16164" s="1" t="s">
        <v>24510</v>
      </c>
      <c r="I16164" s="1">
        <v>0</v>
      </c>
      <c r="J16164" s="19">
        <v>70148</v>
      </c>
      <c r="K16164" s="1">
        <v>0</v>
      </c>
      <c r="L16164" s="1">
        <v>3</v>
      </c>
      <c r="M16164" s="1">
        <v>0</v>
      </c>
      <c r="N16164" s="1">
        <v>1</v>
      </c>
      <c r="O16164" s="7">
        <f>VLOOKUP(J16164,DIM_Products!A:G,6,FALSE) * L16164 * (1-M16164)</f>
        <v>135.44999999999999</v>
      </c>
      <c r="P16164" s="7">
        <f t="shared" si="1008"/>
        <v>1572.4380000000001</v>
      </c>
      <c r="Q16164" s="13">
        <f t="shared" si="1009"/>
        <v>8.6140121263922634E-2</v>
      </c>
      <c r="R16164" s="7">
        <f t="shared" si="1010"/>
        <v>135.44999999999999</v>
      </c>
      <c r="S16164">
        <f t="shared" si="1011"/>
        <v>2</v>
      </c>
      <c r="T16164">
        <v>0</v>
      </c>
      <c r="U16164" s="13">
        <f>1/COUNTIF(B:B,Orders[[#This Row],[Order ID]])</f>
        <v>0.25</v>
      </c>
      <c r="V16164">
        <f>IF(SUMIF(F:F,Orders[[#This Row],[DW_Customer]],U:U)&gt;1,1,0)</f>
        <v>1</v>
      </c>
    </row>
    <row r="16165" spans="1:22" x14ac:dyDescent="0.35">
      <c r="A16165">
        <v>58528</v>
      </c>
      <c r="B16165" s="1" t="s">
        <v>7673</v>
      </c>
      <c r="C16165" s="2">
        <v>41835</v>
      </c>
      <c r="D16165" s="2">
        <v>41837</v>
      </c>
      <c r="E16165" s="1" t="s">
        <v>24502</v>
      </c>
      <c r="F16165" s="1">
        <v>101376</v>
      </c>
      <c r="G16165" s="15">
        <v>0</v>
      </c>
      <c r="H16165" s="1" t="s">
        <v>24510</v>
      </c>
      <c r="I16165" s="1">
        <v>0</v>
      </c>
      <c r="J16165" s="19">
        <v>70613</v>
      </c>
      <c r="K16165" s="1">
        <v>0</v>
      </c>
      <c r="L16165" s="1">
        <v>3</v>
      </c>
      <c r="M16165" s="1">
        <v>0</v>
      </c>
      <c r="N16165" s="1">
        <v>1</v>
      </c>
      <c r="O16165" s="7">
        <f>VLOOKUP(J16165,DIM_Products!A:G,6,FALSE) * L16165 * (1-M16165)</f>
        <v>920.34000000000015</v>
      </c>
      <c r="P16165" s="7">
        <f t="shared" si="1008"/>
        <v>1572.4380000000001</v>
      </c>
      <c r="Q16165" s="13">
        <f t="shared" si="1009"/>
        <v>0.58529493690689238</v>
      </c>
      <c r="R16165" s="7">
        <f t="shared" si="1010"/>
        <v>920.34000000000015</v>
      </c>
      <c r="S16165">
        <f t="shared" si="1011"/>
        <v>2</v>
      </c>
      <c r="T16165">
        <v>0</v>
      </c>
      <c r="U16165" s="13">
        <f>1/COUNTIF(B:B,Orders[[#This Row],[Order ID]])</f>
        <v>0.25</v>
      </c>
      <c r="V16165">
        <f>IF(SUMIF(F:F,Orders[[#This Row],[DW_Customer]],U:U)&gt;1,1,0)</f>
        <v>1</v>
      </c>
    </row>
    <row r="16166" spans="1:22" x14ac:dyDescent="0.35">
      <c r="A16166">
        <v>46142</v>
      </c>
      <c r="B16166" s="1" t="s">
        <v>13379</v>
      </c>
      <c r="C16166" s="2">
        <v>41971</v>
      </c>
      <c r="D16166" s="2">
        <v>41977</v>
      </c>
      <c r="E16166" s="1" t="s">
        <v>24503</v>
      </c>
      <c r="F16166" s="1">
        <v>100861</v>
      </c>
      <c r="G16166" s="15">
        <v>0</v>
      </c>
      <c r="H16166" s="1" t="s">
        <v>24510</v>
      </c>
      <c r="I16166" s="1">
        <v>0</v>
      </c>
      <c r="J16166" s="19">
        <v>70829</v>
      </c>
      <c r="K16166" s="1">
        <v>25</v>
      </c>
      <c r="L16166" s="1">
        <v>1</v>
      </c>
      <c r="M16166" s="1">
        <v>0</v>
      </c>
      <c r="N16166" s="1">
        <v>1</v>
      </c>
      <c r="O16166" s="7">
        <f>VLOOKUP(J16166,DIM_Products!A:G,6,FALSE) * L16166 * (1-M16166)</f>
        <v>5.6400000000000006</v>
      </c>
      <c r="P16166" s="7">
        <f t="shared" si="1008"/>
        <v>166.98</v>
      </c>
      <c r="Q16166" s="13">
        <f t="shared" si="1009"/>
        <v>3.3776500179662237E-2</v>
      </c>
      <c r="R16166" s="7">
        <f t="shared" si="1010"/>
        <v>6.4844125044915568</v>
      </c>
      <c r="S16166">
        <f t="shared" si="1011"/>
        <v>6</v>
      </c>
      <c r="T16166">
        <v>0</v>
      </c>
      <c r="U16166" s="13">
        <f>1/COUNTIF(B:B,Orders[[#This Row],[Order ID]])</f>
        <v>0.33333333333333331</v>
      </c>
      <c r="V16166">
        <f>IF(SUMIF(F:F,Orders[[#This Row],[DW_Customer]],U:U)&gt;1,1,0)</f>
        <v>1</v>
      </c>
    </row>
    <row r="16167" spans="1:22" x14ac:dyDescent="0.35">
      <c r="A16167">
        <v>55227</v>
      </c>
      <c r="B16167" s="1" t="s">
        <v>13379</v>
      </c>
      <c r="C16167" s="2">
        <v>41971</v>
      </c>
      <c r="D16167" s="2">
        <v>41977</v>
      </c>
      <c r="E16167" s="1" t="s">
        <v>24503</v>
      </c>
      <c r="F16167" s="1">
        <v>100861</v>
      </c>
      <c r="G16167" s="15">
        <v>0</v>
      </c>
      <c r="H16167" s="1" t="s">
        <v>24510</v>
      </c>
      <c r="I16167" s="1">
        <v>0</v>
      </c>
      <c r="J16167" s="19">
        <v>70688</v>
      </c>
      <c r="K16167" s="1">
        <v>25</v>
      </c>
      <c r="L16167" s="1">
        <v>2</v>
      </c>
      <c r="M16167" s="1">
        <v>0</v>
      </c>
      <c r="N16167" s="1">
        <v>1</v>
      </c>
      <c r="O16167" s="7">
        <f>VLOOKUP(J16167,DIM_Products!A:G,6,FALSE) * L16167 * (1-M16167)</f>
        <v>39.4</v>
      </c>
      <c r="P16167" s="7">
        <f t="shared" si="1008"/>
        <v>166.98</v>
      </c>
      <c r="Q16167" s="13">
        <f t="shared" si="1009"/>
        <v>0.23595640196430712</v>
      </c>
      <c r="R16167" s="7">
        <f t="shared" si="1010"/>
        <v>45.298910049107675</v>
      </c>
      <c r="S16167">
        <f t="shared" si="1011"/>
        <v>6</v>
      </c>
      <c r="T16167">
        <v>0</v>
      </c>
      <c r="U16167" s="13">
        <f>1/COUNTIF(B:B,Orders[[#This Row],[Order ID]])</f>
        <v>0.33333333333333331</v>
      </c>
      <c r="V16167">
        <f>IF(SUMIF(F:F,Orders[[#This Row],[DW_Customer]],U:U)&gt;1,1,0)</f>
        <v>1</v>
      </c>
    </row>
    <row r="16168" spans="1:22" x14ac:dyDescent="0.35">
      <c r="A16168">
        <v>58711</v>
      </c>
      <c r="B16168" s="1" t="s">
        <v>13379</v>
      </c>
      <c r="C16168" s="2">
        <v>41971</v>
      </c>
      <c r="D16168" s="2">
        <v>41977</v>
      </c>
      <c r="E16168" s="1" t="s">
        <v>24503</v>
      </c>
      <c r="F16168" s="1">
        <v>100861</v>
      </c>
      <c r="G16168" s="15">
        <v>0</v>
      </c>
      <c r="H16168" s="1" t="s">
        <v>24510</v>
      </c>
      <c r="I16168" s="1">
        <v>0</v>
      </c>
      <c r="J16168" s="19">
        <v>70543</v>
      </c>
      <c r="K16168" s="1">
        <v>25</v>
      </c>
      <c r="L16168" s="1">
        <v>2</v>
      </c>
      <c r="M16168" s="1">
        <v>0</v>
      </c>
      <c r="N16168" s="1">
        <v>1</v>
      </c>
      <c r="O16168" s="7">
        <f>VLOOKUP(J16168,DIM_Products!A:G,6,FALSE) * L16168 * (1-M16168)</f>
        <v>121.93999999999998</v>
      </c>
      <c r="P16168" s="7">
        <f t="shared" si="1008"/>
        <v>166.98</v>
      </c>
      <c r="Q16168" s="13">
        <f t="shared" si="1009"/>
        <v>0.73026709785603061</v>
      </c>
      <c r="R16168" s="7">
        <f t="shared" si="1010"/>
        <v>140.19667744640074</v>
      </c>
      <c r="S16168">
        <f t="shared" si="1011"/>
        <v>6</v>
      </c>
      <c r="T16168">
        <v>0</v>
      </c>
      <c r="U16168" s="13">
        <f>1/COUNTIF(B:B,Orders[[#This Row],[Order ID]])</f>
        <v>0.33333333333333331</v>
      </c>
      <c r="V16168">
        <f>IF(SUMIF(F:F,Orders[[#This Row],[DW_Customer]],U:U)&gt;1,1,0)</f>
        <v>1</v>
      </c>
    </row>
    <row r="16169" spans="1:22" x14ac:dyDescent="0.35">
      <c r="A16169">
        <v>41887</v>
      </c>
      <c r="B16169" s="1" t="s">
        <v>12771</v>
      </c>
      <c r="C16169" s="2">
        <v>41704</v>
      </c>
      <c r="D16169" s="2">
        <v>41704</v>
      </c>
      <c r="E16169" s="1" t="s">
        <v>26364</v>
      </c>
      <c r="F16169" s="1">
        <v>100814</v>
      </c>
      <c r="G16169" s="15">
        <v>0</v>
      </c>
      <c r="H16169" s="1" t="s">
        <v>24511</v>
      </c>
      <c r="I16169" s="1">
        <v>964</v>
      </c>
      <c r="J16169" s="19">
        <v>70829</v>
      </c>
      <c r="K16169" s="1">
        <v>0</v>
      </c>
      <c r="L16169" s="1">
        <v>4</v>
      </c>
      <c r="M16169" s="1">
        <v>0.5</v>
      </c>
      <c r="N16169" s="1">
        <v>1</v>
      </c>
      <c r="O16169" s="7">
        <f>VLOOKUP(J16169,DIM_Products!A:G,6,FALSE) * L16169 * (1-M16169)</f>
        <v>11.280000000000001</v>
      </c>
      <c r="P16169" s="7">
        <f t="shared" si="1008"/>
        <v>154.97800000000001</v>
      </c>
      <c r="Q16169" s="13">
        <f t="shared" si="1009"/>
        <v>7.2784524255055563E-2</v>
      </c>
      <c r="R16169" s="7">
        <f t="shared" si="1010"/>
        <v>11.280000000000001</v>
      </c>
      <c r="S16169">
        <f t="shared" si="1011"/>
        <v>0</v>
      </c>
      <c r="T16169">
        <v>1</v>
      </c>
      <c r="U16169" s="13">
        <f>1/COUNTIF(B:B,Orders[[#This Row],[Order ID]])</f>
        <v>0.25</v>
      </c>
      <c r="V16169">
        <f>IF(SUMIF(F:F,Orders[[#This Row],[DW_Customer]],U:U)&gt;1,1,0)</f>
        <v>1</v>
      </c>
    </row>
    <row r="16170" spans="1:22" x14ac:dyDescent="0.35">
      <c r="A16170">
        <v>56011</v>
      </c>
      <c r="B16170" s="1" t="s">
        <v>12771</v>
      </c>
      <c r="C16170" s="2">
        <v>41704</v>
      </c>
      <c r="D16170" s="2">
        <v>41704</v>
      </c>
      <c r="E16170" s="1" t="s">
        <v>26364</v>
      </c>
      <c r="F16170" s="1">
        <v>100814</v>
      </c>
      <c r="G16170" s="15">
        <v>0</v>
      </c>
      <c r="H16170" s="1" t="s">
        <v>24511</v>
      </c>
      <c r="I16170" s="1">
        <v>964</v>
      </c>
      <c r="J16170" s="19">
        <v>71110</v>
      </c>
      <c r="K16170" s="1">
        <v>0</v>
      </c>
      <c r="L16170" s="1">
        <v>2</v>
      </c>
      <c r="M16170" s="1">
        <v>0.5</v>
      </c>
      <c r="N16170" s="1">
        <v>1</v>
      </c>
      <c r="O16170" s="7">
        <f>VLOOKUP(J16170,DIM_Products!A:G,6,FALSE) * L16170 * (1-M16170)</f>
        <v>26.860000000000003</v>
      </c>
      <c r="P16170" s="7">
        <f t="shared" si="1008"/>
        <v>154.97800000000001</v>
      </c>
      <c r="Q16170" s="13">
        <f t="shared" si="1009"/>
        <v>0.17331492211797805</v>
      </c>
      <c r="R16170" s="7">
        <f t="shared" si="1010"/>
        <v>26.860000000000003</v>
      </c>
      <c r="S16170">
        <f t="shared" si="1011"/>
        <v>0</v>
      </c>
      <c r="T16170">
        <v>1</v>
      </c>
      <c r="U16170" s="13">
        <f>1/COUNTIF(B:B,Orders[[#This Row],[Order ID]])</f>
        <v>0.25</v>
      </c>
      <c r="V16170">
        <f>IF(SUMIF(F:F,Orders[[#This Row],[DW_Customer]],U:U)&gt;1,1,0)</f>
        <v>1</v>
      </c>
    </row>
    <row r="16171" spans="1:22" x14ac:dyDescent="0.35">
      <c r="A16171">
        <v>57331</v>
      </c>
      <c r="B16171" s="1" t="s">
        <v>12771</v>
      </c>
      <c r="C16171" s="2">
        <v>41704</v>
      </c>
      <c r="D16171" s="2">
        <v>41704</v>
      </c>
      <c r="E16171" s="1" t="s">
        <v>26364</v>
      </c>
      <c r="F16171" s="1">
        <v>100814</v>
      </c>
      <c r="G16171" s="15">
        <v>0</v>
      </c>
      <c r="H16171" s="1" t="s">
        <v>24511</v>
      </c>
      <c r="I16171" s="1">
        <v>964</v>
      </c>
      <c r="J16171" s="19">
        <v>71217</v>
      </c>
      <c r="K16171" s="1">
        <v>0</v>
      </c>
      <c r="L16171" s="1">
        <v>3</v>
      </c>
      <c r="M16171" s="1">
        <v>0.5</v>
      </c>
      <c r="N16171" s="1">
        <v>1</v>
      </c>
      <c r="O16171" s="7">
        <f>VLOOKUP(J16171,DIM_Products!A:G,6,FALSE) * L16171 * (1-M16171)</f>
        <v>113.81400000000001</v>
      </c>
      <c r="P16171" s="7">
        <f t="shared" si="1008"/>
        <v>154.97800000000001</v>
      </c>
      <c r="Q16171" s="13">
        <f t="shared" si="1009"/>
        <v>0.73438810669901533</v>
      </c>
      <c r="R16171" s="7">
        <f t="shared" si="1010"/>
        <v>113.81400000000001</v>
      </c>
      <c r="S16171">
        <f t="shared" si="1011"/>
        <v>0</v>
      </c>
      <c r="T16171">
        <v>1</v>
      </c>
      <c r="U16171" s="13">
        <f>1/COUNTIF(B:B,Orders[[#This Row],[Order ID]])</f>
        <v>0.25</v>
      </c>
      <c r="V16171">
        <f>IF(SUMIF(F:F,Orders[[#This Row],[DW_Customer]],U:U)&gt;1,1,0)</f>
        <v>1</v>
      </c>
    </row>
    <row r="16172" spans="1:22" x14ac:dyDescent="0.35">
      <c r="A16172">
        <v>66705</v>
      </c>
      <c r="B16172" s="1" t="s">
        <v>12771</v>
      </c>
      <c r="C16172" s="2">
        <v>41704</v>
      </c>
      <c r="D16172" s="2">
        <v>41704</v>
      </c>
      <c r="E16172" s="1" t="s">
        <v>26364</v>
      </c>
      <c r="F16172" s="1">
        <v>100814</v>
      </c>
      <c r="G16172" s="15">
        <v>0</v>
      </c>
      <c r="H16172" s="1" t="s">
        <v>24511</v>
      </c>
      <c r="I16172" s="1">
        <v>964</v>
      </c>
      <c r="J16172" s="19">
        <v>70803</v>
      </c>
      <c r="K16172" s="1">
        <v>0</v>
      </c>
      <c r="L16172" s="1">
        <v>1</v>
      </c>
      <c r="M16172" s="1">
        <v>0.5</v>
      </c>
      <c r="N16172" s="1">
        <v>1</v>
      </c>
      <c r="O16172" s="7">
        <f>VLOOKUP(J16172,DIM_Products!A:G,6,FALSE) * L16172 * (1-M16172)</f>
        <v>3.024</v>
      </c>
      <c r="P16172" s="7">
        <f t="shared" si="1008"/>
        <v>154.97800000000001</v>
      </c>
      <c r="Q16172" s="13">
        <f t="shared" si="1009"/>
        <v>1.9512446927951062E-2</v>
      </c>
      <c r="R16172" s="7">
        <f t="shared" si="1010"/>
        <v>3.024</v>
      </c>
      <c r="S16172">
        <f t="shared" si="1011"/>
        <v>0</v>
      </c>
      <c r="T16172">
        <v>1</v>
      </c>
      <c r="U16172" s="13">
        <f>1/COUNTIF(B:B,Orders[[#This Row],[Order ID]])</f>
        <v>0.25</v>
      </c>
      <c r="V16172">
        <f>IF(SUMIF(F:F,Orders[[#This Row],[DW_Customer]],U:U)&gt;1,1,0)</f>
        <v>1</v>
      </c>
    </row>
    <row r="16173" spans="1:22" x14ac:dyDescent="0.35">
      <c r="A16173">
        <v>30655</v>
      </c>
      <c r="B16173" s="1" t="s">
        <v>5748</v>
      </c>
      <c r="C16173" s="2">
        <v>41846</v>
      </c>
      <c r="D16173" s="2">
        <v>41846</v>
      </c>
      <c r="E16173" s="1" t="s">
        <v>26364</v>
      </c>
      <c r="F16173" s="1">
        <v>101128</v>
      </c>
      <c r="G16173" s="15">
        <v>0</v>
      </c>
      <c r="H16173" s="1" t="s">
        <v>24511</v>
      </c>
      <c r="I16173" s="1">
        <v>438</v>
      </c>
      <c r="J16173" s="19">
        <v>70490</v>
      </c>
      <c r="K16173" s="1">
        <v>0</v>
      </c>
      <c r="L16173" s="1">
        <v>5</v>
      </c>
      <c r="M16173" s="1">
        <v>0.1</v>
      </c>
      <c r="N16173" s="1">
        <v>1</v>
      </c>
      <c r="O16173" s="7">
        <f>VLOOKUP(J16173,DIM_Products!A:G,6,FALSE) * L16173 * (1-M16173)</f>
        <v>1121.0400000000004</v>
      </c>
      <c r="P16173" s="7">
        <f t="shared" si="1008"/>
        <v>1121.0400000000004</v>
      </c>
      <c r="Q16173" s="13">
        <f t="shared" si="1009"/>
        <v>1</v>
      </c>
      <c r="R16173" s="7">
        <f t="shared" si="1010"/>
        <v>1121.0400000000004</v>
      </c>
      <c r="S16173">
        <f t="shared" si="1011"/>
        <v>0</v>
      </c>
      <c r="T16173">
        <v>0</v>
      </c>
      <c r="U16173" s="13">
        <f>1/COUNTIF(B:B,Orders[[#This Row],[Order ID]])</f>
        <v>1</v>
      </c>
      <c r="V16173">
        <f>IF(SUMIF(F:F,Orders[[#This Row],[DW_Customer]],U:U)&gt;1,1,0)</f>
        <v>1</v>
      </c>
    </row>
    <row r="16174" spans="1:22" x14ac:dyDescent="0.35">
      <c r="A16174">
        <v>46638</v>
      </c>
      <c r="B16174" s="1" t="s">
        <v>14453</v>
      </c>
      <c r="C16174" s="2">
        <v>41998</v>
      </c>
      <c r="D16174" s="2">
        <v>41998</v>
      </c>
      <c r="E16174" s="1" t="s">
        <v>26364</v>
      </c>
      <c r="F16174" s="1">
        <v>100785</v>
      </c>
      <c r="G16174" s="15">
        <v>0</v>
      </c>
      <c r="H16174" s="1" t="s">
        <v>24511</v>
      </c>
      <c r="I16174" s="1">
        <v>984</v>
      </c>
      <c r="J16174" s="19">
        <v>70416</v>
      </c>
      <c r="K16174" s="1">
        <v>0</v>
      </c>
      <c r="L16174" s="1">
        <v>4</v>
      </c>
      <c r="M16174" s="1">
        <v>0.1</v>
      </c>
      <c r="N16174" s="1">
        <v>1</v>
      </c>
      <c r="O16174" s="7">
        <f>VLOOKUP(J16174,DIM_Products!A:G,6,FALSE) * L16174 * (1-M16174)</f>
        <v>3325.5359999999996</v>
      </c>
      <c r="P16174" s="7">
        <f t="shared" si="1008"/>
        <v>3325.5359999999996</v>
      </c>
      <c r="Q16174" s="13">
        <f t="shared" si="1009"/>
        <v>1</v>
      </c>
      <c r="R16174" s="7">
        <f t="shared" si="1010"/>
        <v>3325.5359999999996</v>
      </c>
      <c r="S16174">
        <f t="shared" si="1011"/>
        <v>0</v>
      </c>
      <c r="T16174">
        <v>1</v>
      </c>
      <c r="U16174" s="13">
        <f>1/COUNTIF(B:B,Orders[[#This Row],[Order ID]])</f>
        <v>1</v>
      </c>
      <c r="V16174">
        <f>IF(SUMIF(F:F,Orders[[#This Row],[DW_Customer]],U:U)&gt;1,1,0)</f>
        <v>1</v>
      </c>
    </row>
    <row r="16175" spans="1:22" x14ac:dyDescent="0.35">
      <c r="A16175">
        <v>36251</v>
      </c>
      <c r="B16175" s="1" t="s">
        <v>9302</v>
      </c>
      <c r="C16175" s="2">
        <v>41905</v>
      </c>
      <c r="D16175" s="2">
        <v>41909</v>
      </c>
      <c r="E16175" s="1" t="s">
        <v>24503</v>
      </c>
      <c r="F16175" s="1">
        <v>100003</v>
      </c>
      <c r="G16175" s="15">
        <v>0</v>
      </c>
      <c r="H16175" s="1" t="s">
        <v>24510</v>
      </c>
      <c r="I16175" s="1">
        <v>0</v>
      </c>
      <c r="J16175" s="19">
        <v>70002</v>
      </c>
      <c r="K16175" s="1">
        <v>0</v>
      </c>
      <c r="L16175" s="1">
        <v>7</v>
      </c>
      <c r="M16175" s="1">
        <v>0</v>
      </c>
      <c r="N16175" s="1">
        <v>1</v>
      </c>
      <c r="O16175" s="7">
        <f>VLOOKUP(J16175,DIM_Products!A:G,6,FALSE) * L16175 * (1-M16175)</f>
        <v>850.71</v>
      </c>
      <c r="P16175" s="7">
        <f t="shared" si="1008"/>
        <v>1625.69</v>
      </c>
      <c r="Q16175" s="13">
        <f t="shared" si="1009"/>
        <v>0.52329164846926535</v>
      </c>
      <c r="R16175" s="7">
        <f t="shared" si="1010"/>
        <v>850.71</v>
      </c>
      <c r="S16175">
        <f t="shared" si="1011"/>
        <v>4</v>
      </c>
      <c r="T16175">
        <v>0</v>
      </c>
      <c r="U16175" s="13">
        <f>1/COUNTIF(B:B,Orders[[#This Row],[Order ID]])</f>
        <v>0.33333333333333331</v>
      </c>
      <c r="V16175">
        <f>IF(SUMIF(F:F,Orders[[#This Row],[DW_Customer]],U:U)&gt;1,1,0)</f>
        <v>1</v>
      </c>
    </row>
    <row r="16176" spans="1:22" x14ac:dyDescent="0.35">
      <c r="A16176">
        <v>41273</v>
      </c>
      <c r="B16176" s="1" t="s">
        <v>9302</v>
      </c>
      <c r="C16176" s="2">
        <v>41905</v>
      </c>
      <c r="D16176" s="2">
        <v>41909</v>
      </c>
      <c r="E16176" s="1" t="s">
        <v>24503</v>
      </c>
      <c r="F16176" s="1">
        <v>100003</v>
      </c>
      <c r="G16176" s="15">
        <v>0</v>
      </c>
      <c r="H16176" s="1" t="s">
        <v>24510</v>
      </c>
      <c r="I16176" s="1">
        <v>0</v>
      </c>
      <c r="J16176" s="19">
        <v>71565</v>
      </c>
      <c r="K16176" s="1">
        <v>0</v>
      </c>
      <c r="L16176" s="1">
        <v>2</v>
      </c>
      <c r="M16176" s="1">
        <v>0</v>
      </c>
      <c r="N16176" s="1">
        <v>1</v>
      </c>
      <c r="O16176" s="7">
        <f>VLOOKUP(J16176,DIM_Products!A:G,6,FALSE) * L16176 * (1-M16176)</f>
        <v>184.75999999999996</v>
      </c>
      <c r="P16176" s="7">
        <f t="shared" si="1008"/>
        <v>1625.69</v>
      </c>
      <c r="Q16176" s="13">
        <f t="shared" si="1009"/>
        <v>0.1136502039134152</v>
      </c>
      <c r="R16176" s="7">
        <f t="shared" si="1010"/>
        <v>184.75999999999996</v>
      </c>
      <c r="S16176">
        <f t="shared" si="1011"/>
        <v>4</v>
      </c>
      <c r="T16176">
        <v>0</v>
      </c>
      <c r="U16176" s="13">
        <f>1/COUNTIF(B:B,Orders[[#This Row],[Order ID]])</f>
        <v>0.33333333333333331</v>
      </c>
      <c r="V16176">
        <f>IF(SUMIF(F:F,Orders[[#This Row],[DW_Customer]],U:U)&gt;1,1,0)</f>
        <v>1</v>
      </c>
    </row>
    <row r="16177" spans="1:22" x14ac:dyDescent="0.35">
      <c r="A16177">
        <v>49626</v>
      </c>
      <c r="B16177" s="1" t="s">
        <v>9302</v>
      </c>
      <c r="C16177" s="2">
        <v>41905</v>
      </c>
      <c r="D16177" s="2">
        <v>41909</v>
      </c>
      <c r="E16177" s="1" t="s">
        <v>24503</v>
      </c>
      <c r="F16177" s="1">
        <v>100003</v>
      </c>
      <c r="G16177" s="15">
        <v>0</v>
      </c>
      <c r="H16177" s="1" t="s">
        <v>24510</v>
      </c>
      <c r="I16177" s="1">
        <v>0</v>
      </c>
      <c r="J16177" s="19">
        <v>70123</v>
      </c>
      <c r="K16177" s="1">
        <v>0</v>
      </c>
      <c r="L16177" s="1">
        <v>3</v>
      </c>
      <c r="M16177" s="1">
        <v>0</v>
      </c>
      <c r="N16177" s="1">
        <v>1</v>
      </c>
      <c r="O16177" s="7">
        <f>VLOOKUP(J16177,DIM_Products!A:G,6,FALSE) * L16177 * (1-M16177)</f>
        <v>590.22</v>
      </c>
      <c r="P16177" s="7">
        <f t="shared" si="1008"/>
        <v>1625.69</v>
      </c>
      <c r="Q16177" s="13">
        <f t="shared" si="1009"/>
        <v>0.36305814761731942</v>
      </c>
      <c r="R16177" s="7">
        <f t="shared" si="1010"/>
        <v>590.22</v>
      </c>
      <c r="S16177">
        <f t="shared" si="1011"/>
        <v>4</v>
      </c>
      <c r="T16177">
        <v>0</v>
      </c>
      <c r="U16177" s="13">
        <f>1/COUNTIF(B:B,Orders[[#This Row],[Order ID]])</f>
        <v>0.33333333333333331</v>
      </c>
      <c r="V16177">
        <f>IF(SUMIF(F:F,Orders[[#This Row],[DW_Customer]],U:U)&gt;1,1,0)</f>
        <v>1</v>
      </c>
    </row>
    <row r="16178" spans="1:22" x14ac:dyDescent="0.35">
      <c r="A16178">
        <v>48036</v>
      </c>
      <c r="B16178" s="1" t="s">
        <v>15938</v>
      </c>
      <c r="C16178" s="2">
        <v>41684</v>
      </c>
      <c r="D16178" s="2">
        <v>41684</v>
      </c>
      <c r="E16178" s="1" t="s">
        <v>26364</v>
      </c>
      <c r="F16178" s="1">
        <v>100778</v>
      </c>
      <c r="G16178" s="15">
        <v>0</v>
      </c>
      <c r="H16178" s="1" t="s">
        <v>24511</v>
      </c>
      <c r="I16178" s="1">
        <v>543</v>
      </c>
      <c r="J16178" s="19">
        <v>70656</v>
      </c>
      <c r="K16178" s="1">
        <v>0</v>
      </c>
      <c r="L16178" s="1">
        <v>4</v>
      </c>
      <c r="M16178" s="1">
        <v>0</v>
      </c>
      <c r="N16178" s="1">
        <v>1</v>
      </c>
      <c r="O16178" s="7">
        <f>VLOOKUP(J16178,DIM_Products!A:G,6,FALSE) * L16178 * (1-M16178)</f>
        <v>24</v>
      </c>
      <c r="P16178" s="7">
        <f t="shared" si="1008"/>
        <v>483.87</v>
      </c>
      <c r="Q16178" s="13">
        <f t="shared" si="1009"/>
        <v>4.9600099200198401E-2</v>
      </c>
      <c r="R16178" s="7">
        <f t="shared" si="1010"/>
        <v>24</v>
      </c>
      <c r="S16178">
        <f t="shared" si="1011"/>
        <v>0</v>
      </c>
      <c r="T16178">
        <v>0</v>
      </c>
      <c r="U16178" s="13">
        <f>1/COUNTIF(B:B,Orders[[#This Row],[Order ID]])</f>
        <v>0.25</v>
      </c>
      <c r="V16178">
        <f>IF(SUMIF(F:F,Orders[[#This Row],[DW_Customer]],U:U)&gt;1,1,0)</f>
        <v>1</v>
      </c>
    </row>
    <row r="16179" spans="1:22" x14ac:dyDescent="0.35">
      <c r="A16179">
        <v>55760</v>
      </c>
      <c r="B16179" s="1" t="s">
        <v>15938</v>
      </c>
      <c r="C16179" s="2">
        <v>41684</v>
      </c>
      <c r="D16179" s="2">
        <v>41684</v>
      </c>
      <c r="E16179" s="1" t="s">
        <v>26364</v>
      </c>
      <c r="F16179" s="1">
        <v>100778</v>
      </c>
      <c r="G16179" s="15">
        <v>0</v>
      </c>
      <c r="H16179" s="1" t="s">
        <v>24511</v>
      </c>
      <c r="I16179" s="1">
        <v>543</v>
      </c>
      <c r="J16179" s="19">
        <v>71445</v>
      </c>
      <c r="K16179" s="1">
        <v>0</v>
      </c>
      <c r="L16179" s="1">
        <v>5</v>
      </c>
      <c r="M16179" s="1">
        <v>0</v>
      </c>
      <c r="N16179" s="1">
        <v>1</v>
      </c>
      <c r="O16179" s="7">
        <f>VLOOKUP(J16179,DIM_Products!A:G,6,FALSE) * L16179 * (1-M16179)</f>
        <v>372.75</v>
      </c>
      <c r="P16179" s="7">
        <f t="shared" si="1008"/>
        <v>483.87</v>
      </c>
      <c r="Q16179" s="13">
        <f t="shared" si="1009"/>
        <v>0.77035154070308143</v>
      </c>
      <c r="R16179" s="7">
        <f t="shared" si="1010"/>
        <v>372.75</v>
      </c>
      <c r="S16179">
        <f t="shared" si="1011"/>
        <v>0</v>
      </c>
      <c r="T16179">
        <v>0</v>
      </c>
      <c r="U16179" s="13">
        <f>1/COUNTIF(B:B,Orders[[#This Row],[Order ID]])</f>
        <v>0.25</v>
      </c>
      <c r="V16179">
        <f>IF(SUMIF(F:F,Orders[[#This Row],[DW_Customer]],U:U)&gt;1,1,0)</f>
        <v>1</v>
      </c>
    </row>
    <row r="16180" spans="1:22" x14ac:dyDescent="0.35">
      <c r="A16180">
        <v>58491</v>
      </c>
      <c r="B16180" s="1" t="s">
        <v>15938</v>
      </c>
      <c r="C16180" s="2">
        <v>41684</v>
      </c>
      <c r="D16180" s="2">
        <v>41684</v>
      </c>
      <c r="E16180" s="1" t="s">
        <v>26364</v>
      </c>
      <c r="F16180" s="1">
        <v>100778</v>
      </c>
      <c r="G16180" s="15">
        <v>0</v>
      </c>
      <c r="H16180" s="1" t="s">
        <v>24511</v>
      </c>
      <c r="I16180" s="1">
        <v>543</v>
      </c>
      <c r="J16180" s="19">
        <v>70923</v>
      </c>
      <c r="K16180" s="1">
        <v>0</v>
      </c>
      <c r="L16180" s="1">
        <v>3</v>
      </c>
      <c r="M16180" s="1">
        <v>0</v>
      </c>
      <c r="N16180" s="1">
        <v>1</v>
      </c>
      <c r="O16180" s="7">
        <f>VLOOKUP(J16180,DIM_Products!A:G,6,FALSE) * L16180 * (1-M16180)</f>
        <v>39.168000000000006</v>
      </c>
      <c r="P16180" s="7">
        <f t="shared" si="1008"/>
        <v>483.87</v>
      </c>
      <c r="Q16180" s="13">
        <f t="shared" si="1009"/>
        <v>8.0947361894723804E-2</v>
      </c>
      <c r="R16180" s="7">
        <f t="shared" si="1010"/>
        <v>39.168000000000006</v>
      </c>
      <c r="S16180">
        <f t="shared" si="1011"/>
        <v>0</v>
      </c>
      <c r="T16180">
        <v>0</v>
      </c>
      <c r="U16180" s="13">
        <f>1/COUNTIF(B:B,Orders[[#This Row],[Order ID]])</f>
        <v>0.25</v>
      </c>
      <c r="V16180">
        <f>IF(SUMIF(F:F,Orders[[#This Row],[DW_Customer]],U:U)&gt;1,1,0)</f>
        <v>1</v>
      </c>
    </row>
    <row r="16181" spans="1:22" x14ac:dyDescent="0.35">
      <c r="A16181">
        <v>59342</v>
      </c>
      <c r="B16181" s="1" t="s">
        <v>15938</v>
      </c>
      <c r="C16181" s="2">
        <v>41684</v>
      </c>
      <c r="D16181" s="2">
        <v>41684</v>
      </c>
      <c r="E16181" s="1" t="s">
        <v>26364</v>
      </c>
      <c r="F16181" s="1">
        <v>100778</v>
      </c>
      <c r="G16181" s="15">
        <v>0</v>
      </c>
      <c r="H16181" s="1" t="s">
        <v>24511</v>
      </c>
      <c r="I16181" s="1">
        <v>543</v>
      </c>
      <c r="J16181" s="19">
        <v>70357</v>
      </c>
      <c r="K16181" s="1">
        <v>0</v>
      </c>
      <c r="L16181" s="1">
        <v>3</v>
      </c>
      <c r="M16181" s="1">
        <v>0</v>
      </c>
      <c r="N16181" s="1">
        <v>1</v>
      </c>
      <c r="O16181" s="7">
        <f>VLOOKUP(J16181,DIM_Products!A:G,6,FALSE) * L16181 * (1-M16181)</f>
        <v>47.952000000000012</v>
      </c>
      <c r="P16181" s="7">
        <f t="shared" si="1008"/>
        <v>483.87</v>
      </c>
      <c r="Q16181" s="13">
        <f t="shared" si="1009"/>
        <v>9.9100998201996429E-2</v>
      </c>
      <c r="R16181" s="7">
        <f t="shared" si="1010"/>
        <v>47.952000000000012</v>
      </c>
      <c r="S16181">
        <f t="shared" si="1011"/>
        <v>0</v>
      </c>
      <c r="T16181">
        <v>0</v>
      </c>
      <c r="U16181" s="13">
        <f>1/COUNTIF(B:B,Orders[[#This Row],[Order ID]])</f>
        <v>0.25</v>
      </c>
      <c r="V16181">
        <f>IF(SUMIF(F:F,Orders[[#This Row],[DW_Customer]],U:U)&gt;1,1,0)</f>
        <v>1</v>
      </c>
    </row>
    <row r="16182" spans="1:22" x14ac:dyDescent="0.35">
      <c r="A16182">
        <v>30185</v>
      </c>
      <c r="B16182" s="1" t="s">
        <v>6189</v>
      </c>
      <c r="C16182" s="2">
        <v>41955</v>
      </c>
      <c r="D16182" s="2">
        <v>41955</v>
      </c>
      <c r="E16182" s="1" t="s">
        <v>26364</v>
      </c>
      <c r="F16182" s="1">
        <v>100524</v>
      </c>
      <c r="G16182" s="15">
        <v>0</v>
      </c>
      <c r="H16182" s="1" t="s">
        <v>24511</v>
      </c>
      <c r="I16182" s="1">
        <v>972</v>
      </c>
      <c r="J16182" s="19">
        <v>71522</v>
      </c>
      <c r="K16182" s="1">
        <v>0</v>
      </c>
      <c r="L16182" s="1">
        <v>7</v>
      </c>
      <c r="M16182" s="1">
        <v>0</v>
      </c>
      <c r="N16182" s="1">
        <v>1</v>
      </c>
      <c r="O16182" s="7">
        <f>VLOOKUP(J16182,DIM_Products!A:G,6,FALSE) * L16182 * (1-M16182)</f>
        <v>512.39999999999986</v>
      </c>
      <c r="P16182" s="7">
        <f t="shared" si="1008"/>
        <v>3445.4845999999998</v>
      </c>
      <c r="Q16182" s="13">
        <f t="shared" si="1009"/>
        <v>0.14871638085394429</v>
      </c>
      <c r="R16182" s="7">
        <f t="shared" si="1010"/>
        <v>512.39999999999986</v>
      </c>
      <c r="S16182">
        <f t="shared" si="1011"/>
        <v>0</v>
      </c>
      <c r="T16182">
        <v>0</v>
      </c>
      <c r="U16182" s="13">
        <f>1/COUNTIF(B:B,Orders[[#This Row],[Order ID]])</f>
        <v>0.1</v>
      </c>
      <c r="V16182">
        <f>IF(SUMIF(F:F,Orders[[#This Row],[DW_Customer]],U:U)&gt;1,1,0)</f>
        <v>1</v>
      </c>
    </row>
    <row r="16183" spans="1:22" x14ac:dyDescent="0.35">
      <c r="A16183">
        <v>30652</v>
      </c>
      <c r="B16183" s="1" t="s">
        <v>6189</v>
      </c>
      <c r="C16183" s="2">
        <v>41955</v>
      </c>
      <c r="D16183" s="2">
        <v>41955</v>
      </c>
      <c r="E16183" s="1" t="s">
        <v>26364</v>
      </c>
      <c r="F16183" s="1">
        <v>100524</v>
      </c>
      <c r="G16183" s="15">
        <v>0</v>
      </c>
      <c r="H16183" s="1" t="s">
        <v>24511</v>
      </c>
      <c r="I16183" s="1">
        <v>972</v>
      </c>
      <c r="J16183" s="19">
        <v>71481</v>
      </c>
      <c r="K16183" s="1">
        <v>0</v>
      </c>
      <c r="L16183" s="1">
        <v>7</v>
      </c>
      <c r="M16183" s="1">
        <v>0</v>
      </c>
      <c r="N16183" s="1">
        <v>1</v>
      </c>
      <c r="O16183" s="7">
        <f>VLOOKUP(J16183,DIM_Products!A:G,6,FALSE) * L16183 * (1-M16183)</f>
        <v>619.07999999999993</v>
      </c>
      <c r="P16183" s="7">
        <f t="shared" si="1008"/>
        <v>3445.4845999999998</v>
      </c>
      <c r="Q16183" s="13">
        <f t="shared" si="1009"/>
        <v>0.17967864375304418</v>
      </c>
      <c r="R16183" s="7">
        <f t="shared" si="1010"/>
        <v>619.07999999999993</v>
      </c>
      <c r="S16183">
        <f t="shared" si="1011"/>
        <v>0</v>
      </c>
      <c r="T16183">
        <v>0</v>
      </c>
      <c r="U16183" s="13">
        <f>1/COUNTIF(B:B,Orders[[#This Row],[Order ID]])</f>
        <v>0.1</v>
      </c>
      <c r="V16183">
        <f>IF(SUMIF(F:F,Orders[[#This Row],[DW_Customer]],U:U)&gt;1,1,0)</f>
        <v>1</v>
      </c>
    </row>
    <row r="16184" spans="1:22" x14ac:dyDescent="0.35">
      <c r="A16184">
        <v>31664</v>
      </c>
      <c r="B16184" s="1" t="s">
        <v>6189</v>
      </c>
      <c r="C16184" s="2">
        <v>41955</v>
      </c>
      <c r="D16184" s="2">
        <v>41955</v>
      </c>
      <c r="E16184" s="1" t="s">
        <v>26364</v>
      </c>
      <c r="F16184" s="1">
        <v>100524</v>
      </c>
      <c r="G16184" s="15">
        <v>0</v>
      </c>
      <c r="H16184" s="1" t="s">
        <v>24511</v>
      </c>
      <c r="I16184" s="1">
        <v>972</v>
      </c>
      <c r="J16184" s="19">
        <v>70932</v>
      </c>
      <c r="K16184" s="1">
        <v>0</v>
      </c>
      <c r="L16184" s="1">
        <v>6</v>
      </c>
      <c r="M16184" s="1">
        <v>0</v>
      </c>
      <c r="N16184" s="1">
        <v>1</v>
      </c>
      <c r="O16184" s="7">
        <f>VLOOKUP(J16184,DIM_Products!A:G,6,FALSE) * L16184 * (1-M16184)</f>
        <v>189.21600000000001</v>
      </c>
      <c r="P16184" s="7">
        <f t="shared" si="1008"/>
        <v>3445.4845999999998</v>
      </c>
      <c r="Q16184" s="13">
        <f t="shared" si="1009"/>
        <v>5.4917093520023288E-2</v>
      </c>
      <c r="R16184" s="7">
        <f t="shared" si="1010"/>
        <v>189.21600000000001</v>
      </c>
      <c r="S16184">
        <f t="shared" si="1011"/>
        <v>0</v>
      </c>
      <c r="T16184">
        <v>0</v>
      </c>
      <c r="U16184" s="13">
        <f>1/COUNTIF(B:B,Orders[[#This Row],[Order ID]])</f>
        <v>0.1</v>
      </c>
      <c r="V16184">
        <f>IF(SUMIF(F:F,Orders[[#This Row],[DW_Customer]],U:U)&gt;1,1,0)</f>
        <v>1</v>
      </c>
    </row>
    <row r="16185" spans="1:22" x14ac:dyDescent="0.35">
      <c r="A16185">
        <v>37641</v>
      </c>
      <c r="B16185" s="1" t="s">
        <v>6189</v>
      </c>
      <c r="C16185" s="2">
        <v>41955</v>
      </c>
      <c r="D16185" s="2">
        <v>41955</v>
      </c>
      <c r="E16185" s="1" t="s">
        <v>26364</v>
      </c>
      <c r="F16185" s="1">
        <v>100524</v>
      </c>
      <c r="G16185" s="15">
        <v>0</v>
      </c>
      <c r="H16185" s="1" t="s">
        <v>24511</v>
      </c>
      <c r="I16185" s="1">
        <v>972</v>
      </c>
      <c r="J16185" s="19">
        <v>70548</v>
      </c>
      <c r="K16185" s="1">
        <v>0</v>
      </c>
      <c r="L16185" s="1">
        <v>3</v>
      </c>
      <c r="M16185" s="1">
        <v>0</v>
      </c>
      <c r="N16185" s="1">
        <v>1</v>
      </c>
      <c r="O16185" s="7">
        <f>VLOOKUP(J16185,DIM_Products!A:G,6,FALSE) * L16185 * (1-M16185)</f>
        <v>139.42800000000003</v>
      </c>
      <c r="P16185" s="7">
        <f t="shared" si="1008"/>
        <v>3445.4845999999998</v>
      </c>
      <c r="Q16185" s="13">
        <f t="shared" si="1009"/>
        <v>4.0466876560702095E-2</v>
      </c>
      <c r="R16185" s="7">
        <f t="shared" si="1010"/>
        <v>139.42800000000003</v>
      </c>
      <c r="S16185">
        <f t="shared" si="1011"/>
        <v>0</v>
      </c>
      <c r="T16185">
        <v>0</v>
      </c>
      <c r="U16185" s="13">
        <f>1/COUNTIF(B:B,Orders[[#This Row],[Order ID]])</f>
        <v>0.1</v>
      </c>
      <c r="V16185">
        <f>IF(SUMIF(F:F,Orders[[#This Row],[DW_Customer]],U:U)&gt;1,1,0)</f>
        <v>1</v>
      </c>
    </row>
    <row r="16186" spans="1:22" x14ac:dyDescent="0.35">
      <c r="A16186">
        <v>41006</v>
      </c>
      <c r="B16186" s="1" t="s">
        <v>6189</v>
      </c>
      <c r="C16186" s="2">
        <v>41955</v>
      </c>
      <c r="D16186" s="2">
        <v>41955</v>
      </c>
      <c r="E16186" s="1" t="s">
        <v>26364</v>
      </c>
      <c r="F16186" s="1">
        <v>100524</v>
      </c>
      <c r="G16186" s="15">
        <v>0</v>
      </c>
      <c r="H16186" s="1" t="s">
        <v>24511</v>
      </c>
      <c r="I16186" s="1">
        <v>972</v>
      </c>
      <c r="J16186" s="19">
        <v>71250</v>
      </c>
      <c r="K16186" s="1">
        <v>0</v>
      </c>
      <c r="L16186" s="1">
        <v>5</v>
      </c>
      <c r="M16186" s="1">
        <v>0</v>
      </c>
      <c r="N16186" s="1">
        <v>1</v>
      </c>
      <c r="O16186" s="7">
        <f>VLOOKUP(J16186,DIM_Products!A:G,6,FALSE) * L16186 * (1-M16186)</f>
        <v>1192.3106</v>
      </c>
      <c r="P16186" s="7">
        <f t="shared" si="1008"/>
        <v>3445.4845999999998</v>
      </c>
      <c r="Q16186" s="13">
        <f t="shared" si="1009"/>
        <v>0.34605018986298769</v>
      </c>
      <c r="R16186" s="7">
        <f t="shared" si="1010"/>
        <v>1192.3106</v>
      </c>
      <c r="S16186">
        <f t="shared" si="1011"/>
        <v>0</v>
      </c>
      <c r="T16186">
        <v>0</v>
      </c>
      <c r="U16186" s="13">
        <f>1/COUNTIF(B:B,Orders[[#This Row],[Order ID]])</f>
        <v>0.1</v>
      </c>
      <c r="V16186">
        <f>IF(SUMIF(F:F,Orders[[#This Row],[DW_Customer]],U:U)&gt;1,1,0)</f>
        <v>1</v>
      </c>
    </row>
    <row r="16187" spans="1:22" x14ac:dyDescent="0.35">
      <c r="A16187">
        <v>44427</v>
      </c>
      <c r="B16187" s="1" t="s">
        <v>6189</v>
      </c>
      <c r="C16187" s="2">
        <v>41955</v>
      </c>
      <c r="D16187" s="2">
        <v>41955</v>
      </c>
      <c r="E16187" s="1" t="s">
        <v>26364</v>
      </c>
      <c r="F16187" s="1">
        <v>100524</v>
      </c>
      <c r="G16187" s="15">
        <v>0</v>
      </c>
      <c r="H16187" s="1" t="s">
        <v>24511</v>
      </c>
      <c r="I16187" s="1">
        <v>972</v>
      </c>
      <c r="J16187" s="19">
        <v>71104</v>
      </c>
      <c r="K16187" s="1">
        <v>0</v>
      </c>
      <c r="L16187" s="1">
        <v>4</v>
      </c>
      <c r="M16187" s="1">
        <v>0</v>
      </c>
      <c r="N16187" s="1">
        <v>1</v>
      </c>
      <c r="O16187" s="7">
        <f>VLOOKUP(J16187,DIM_Products!A:G,6,FALSE) * L16187 * (1-M16187)</f>
        <v>167.76</v>
      </c>
      <c r="P16187" s="7">
        <f t="shared" si="1008"/>
        <v>3445.4845999999998</v>
      </c>
      <c r="Q16187" s="13">
        <f t="shared" si="1009"/>
        <v>4.8689812747965848E-2</v>
      </c>
      <c r="R16187" s="7">
        <f t="shared" si="1010"/>
        <v>167.76</v>
      </c>
      <c r="S16187">
        <f t="shared" si="1011"/>
        <v>0</v>
      </c>
      <c r="T16187">
        <v>0</v>
      </c>
      <c r="U16187" s="13">
        <f>1/COUNTIF(B:B,Orders[[#This Row],[Order ID]])</f>
        <v>0.1</v>
      </c>
      <c r="V16187">
        <f>IF(SUMIF(F:F,Orders[[#This Row],[DW_Customer]],U:U)&gt;1,1,0)</f>
        <v>1</v>
      </c>
    </row>
    <row r="16188" spans="1:22" x14ac:dyDescent="0.35">
      <c r="A16188">
        <v>45138</v>
      </c>
      <c r="B16188" s="1" t="s">
        <v>6189</v>
      </c>
      <c r="C16188" s="2">
        <v>41955</v>
      </c>
      <c r="D16188" s="2">
        <v>41955</v>
      </c>
      <c r="E16188" s="1" t="s">
        <v>26364</v>
      </c>
      <c r="F16188" s="1">
        <v>100524</v>
      </c>
      <c r="G16188" s="15">
        <v>0</v>
      </c>
      <c r="H16188" s="1" t="s">
        <v>24511</v>
      </c>
      <c r="I16188" s="1">
        <v>972</v>
      </c>
      <c r="J16188" s="19">
        <v>70717</v>
      </c>
      <c r="K16188" s="1">
        <v>0</v>
      </c>
      <c r="L16188" s="1">
        <v>6</v>
      </c>
      <c r="M16188" s="1">
        <v>0</v>
      </c>
      <c r="N16188" s="1">
        <v>1</v>
      </c>
      <c r="O16188" s="7">
        <f>VLOOKUP(J16188,DIM_Products!A:G,6,FALSE) * L16188 * (1-M16188)</f>
        <v>57.222000000000008</v>
      </c>
      <c r="P16188" s="7">
        <f t="shared" si="1008"/>
        <v>3445.4845999999998</v>
      </c>
      <c r="Q16188" s="13">
        <f t="shared" si="1009"/>
        <v>1.66078234684317E-2</v>
      </c>
      <c r="R16188" s="7">
        <f t="shared" si="1010"/>
        <v>57.222000000000008</v>
      </c>
      <c r="S16188">
        <f t="shared" si="1011"/>
        <v>0</v>
      </c>
      <c r="T16188">
        <v>0</v>
      </c>
      <c r="U16188" s="13">
        <f>1/COUNTIF(B:B,Orders[[#This Row],[Order ID]])</f>
        <v>0.1</v>
      </c>
      <c r="V16188">
        <f>IF(SUMIF(F:F,Orders[[#This Row],[DW_Customer]],U:U)&gt;1,1,0)</f>
        <v>1</v>
      </c>
    </row>
    <row r="16189" spans="1:22" x14ac:dyDescent="0.35">
      <c r="A16189">
        <v>51233</v>
      </c>
      <c r="B16189" s="1" t="s">
        <v>6189</v>
      </c>
      <c r="C16189" s="2">
        <v>41955</v>
      </c>
      <c r="D16189" s="2">
        <v>41955</v>
      </c>
      <c r="E16189" s="1" t="s">
        <v>26364</v>
      </c>
      <c r="F16189" s="1">
        <v>100524</v>
      </c>
      <c r="G16189" s="15">
        <v>0</v>
      </c>
      <c r="H16189" s="1" t="s">
        <v>24511</v>
      </c>
      <c r="I16189" s="1">
        <v>972</v>
      </c>
      <c r="J16189" s="19">
        <v>70162</v>
      </c>
      <c r="K16189" s="1">
        <v>0</v>
      </c>
      <c r="L16189" s="1">
        <v>4</v>
      </c>
      <c r="M16189" s="1">
        <v>0</v>
      </c>
      <c r="N16189" s="1">
        <v>1</v>
      </c>
      <c r="O16189" s="7">
        <f>VLOOKUP(J16189,DIM_Products!A:G,6,FALSE) * L16189 * (1-M16189)</f>
        <v>182.15999999999997</v>
      </c>
      <c r="P16189" s="7">
        <f t="shared" si="1008"/>
        <v>3445.4845999999998</v>
      </c>
      <c r="Q16189" s="13">
        <f t="shared" si="1009"/>
        <v>5.2869195816460761E-2</v>
      </c>
      <c r="R16189" s="7">
        <f t="shared" si="1010"/>
        <v>182.15999999999997</v>
      </c>
      <c r="S16189">
        <f t="shared" si="1011"/>
        <v>0</v>
      </c>
      <c r="T16189">
        <v>0</v>
      </c>
      <c r="U16189" s="13">
        <f>1/COUNTIF(B:B,Orders[[#This Row],[Order ID]])</f>
        <v>0.1</v>
      </c>
      <c r="V16189">
        <f>IF(SUMIF(F:F,Orders[[#This Row],[DW_Customer]],U:U)&gt;1,1,0)</f>
        <v>1</v>
      </c>
    </row>
    <row r="16190" spans="1:22" x14ac:dyDescent="0.35">
      <c r="A16190">
        <v>59191</v>
      </c>
      <c r="B16190" s="1" t="s">
        <v>6189</v>
      </c>
      <c r="C16190" s="2">
        <v>41955</v>
      </c>
      <c r="D16190" s="2">
        <v>41955</v>
      </c>
      <c r="E16190" s="1" t="s">
        <v>26364</v>
      </c>
      <c r="F16190" s="1">
        <v>100524</v>
      </c>
      <c r="G16190" s="15">
        <v>0</v>
      </c>
      <c r="H16190" s="1" t="s">
        <v>24511</v>
      </c>
      <c r="I16190" s="1">
        <v>972</v>
      </c>
      <c r="J16190" s="19">
        <v>70266</v>
      </c>
      <c r="K16190" s="1">
        <v>0</v>
      </c>
      <c r="L16190" s="1">
        <v>2</v>
      </c>
      <c r="M16190" s="1">
        <v>0</v>
      </c>
      <c r="N16190" s="1">
        <v>1</v>
      </c>
      <c r="O16190" s="7">
        <f>VLOOKUP(J16190,DIM_Products!A:G,6,FALSE) * L16190 * (1-M16190)</f>
        <v>176.50799999999995</v>
      </c>
      <c r="P16190" s="7">
        <f t="shared" si="1008"/>
        <v>3445.4845999999998</v>
      </c>
      <c r="Q16190" s="13">
        <f t="shared" si="1009"/>
        <v>5.12287879620765E-2</v>
      </c>
      <c r="R16190" s="7">
        <f t="shared" si="1010"/>
        <v>176.50799999999995</v>
      </c>
      <c r="S16190">
        <f t="shared" si="1011"/>
        <v>0</v>
      </c>
      <c r="T16190">
        <v>0</v>
      </c>
      <c r="U16190" s="13">
        <f>1/COUNTIF(B:B,Orders[[#This Row],[Order ID]])</f>
        <v>0.1</v>
      </c>
      <c r="V16190">
        <f>IF(SUMIF(F:F,Orders[[#This Row],[DW_Customer]],U:U)&gt;1,1,0)</f>
        <v>1</v>
      </c>
    </row>
    <row r="16191" spans="1:22" x14ac:dyDescent="0.35">
      <c r="A16191">
        <v>65118</v>
      </c>
      <c r="B16191" s="1" t="s">
        <v>6189</v>
      </c>
      <c r="C16191" s="2">
        <v>41955</v>
      </c>
      <c r="D16191" s="2">
        <v>41955</v>
      </c>
      <c r="E16191" s="1" t="s">
        <v>26364</v>
      </c>
      <c r="F16191" s="1">
        <v>100524</v>
      </c>
      <c r="G16191" s="15">
        <v>0</v>
      </c>
      <c r="H16191" s="1" t="s">
        <v>24511</v>
      </c>
      <c r="I16191" s="1">
        <v>972</v>
      </c>
      <c r="J16191" s="19">
        <v>71415</v>
      </c>
      <c r="K16191" s="1">
        <v>0</v>
      </c>
      <c r="L16191" s="1">
        <v>1</v>
      </c>
      <c r="M16191" s="1">
        <v>0</v>
      </c>
      <c r="N16191" s="1">
        <v>1</v>
      </c>
      <c r="O16191" s="7">
        <f>VLOOKUP(J16191,DIM_Products!A:G,6,FALSE) * L16191 * (1-M16191)</f>
        <v>209.40000000000003</v>
      </c>
      <c r="P16191" s="7">
        <f t="shared" si="1008"/>
        <v>3445.4845999999998</v>
      </c>
      <c r="Q16191" s="13">
        <f t="shared" si="1009"/>
        <v>6.0775195454363676E-2</v>
      </c>
      <c r="R16191" s="7">
        <f t="shared" si="1010"/>
        <v>209.40000000000003</v>
      </c>
      <c r="S16191">
        <f t="shared" si="1011"/>
        <v>0</v>
      </c>
      <c r="T16191">
        <v>0</v>
      </c>
      <c r="U16191" s="13">
        <f>1/COUNTIF(B:B,Orders[[#This Row],[Order ID]])</f>
        <v>0.1</v>
      </c>
      <c r="V16191">
        <f>IF(SUMIF(F:F,Orders[[#This Row],[DW_Customer]],U:U)&gt;1,1,0)</f>
        <v>1</v>
      </c>
    </row>
    <row r="16192" spans="1:22" x14ac:dyDescent="0.35">
      <c r="A16192">
        <v>36083</v>
      </c>
      <c r="B16192" s="1" t="s">
        <v>9016</v>
      </c>
      <c r="C16192" s="2">
        <v>41981</v>
      </c>
      <c r="D16192" s="2">
        <v>41981</v>
      </c>
      <c r="E16192" s="1" t="s">
        <v>26364</v>
      </c>
      <c r="F16192" s="1">
        <v>101525</v>
      </c>
      <c r="G16192" s="15">
        <v>0</v>
      </c>
      <c r="H16192" s="1" t="s">
        <v>24511</v>
      </c>
      <c r="I16192" s="1">
        <v>651</v>
      </c>
      <c r="J16192" s="19">
        <v>70290</v>
      </c>
      <c r="K16192" s="1">
        <v>0</v>
      </c>
      <c r="L16192" s="1">
        <v>3</v>
      </c>
      <c r="M16192" s="1">
        <v>0.1</v>
      </c>
      <c r="N16192" s="1">
        <v>1</v>
      </c>
      <c r="O16192" s="7">
        <f>VLOOKUP(J16192,DIM_Products!A:G,6,FALSE) * L16192 * (1-M16192)</f>
        <v>661.52159999999992</v>
      </c>
      <c r="P16192" s="7">
        <f t="shared" si="1008"/>
        <v>1734.1446000000001</v>
      </c>
      <c r="Q16192" s="13">
        <f t="shared" si="1009"/>
        <v>0.38146853497684097</v>
      </c>
      <c r="R16192" s="7">
        <f t="shared" si="1010"/>
        <v>661.52159999999992</v>
      </c>
      <c r="S16192">
        <f t="shared" si="1011"/>
        <v>0</v>
      </c>
      <c r="T16192">
        <v>0</v>
      </c>
      <c r="U16192" s="13">
        <f>1/COUNTIF(B:B,Orders[[#This Row],[Order ID]])</f>
        <v>0.2</v>
      </c>
      <c r="V16192">
        <f>IF(SUMIF(F:F,Orders[[#This Row],[DW_Customer]],U:U)&gt;1,1,0)</f>
        <v>1</v>
      </c>
    </row>
    <row r="16193" spans="1:22" x14ac:dyDescent="0.35">
      <c r="A16193">
        <v>40974</v>
      </c>
      <c r="B16193" s="1" t="s">
        <v>9016</v>
      </c>
      <c r="C16193" s="2">
        <v>41981</v>
      </c>
      <c r="D16193" s="2">
        <v>41981</v>
      </c>
      <c r="E16193" s="1" t="s">
        <v>26364</v>
      </c>
      <c r="F16193" s="1">
        <v>101525</v>
      </c>
      <c r="G16193" s="15">
        <v>0</v>
      </c>
      <c r="H16193" s="1" t="s">
        <v>24511</v>
      </c>
      <c r="I16193" s="1">
        <v>651</v>
      </c>
      <c r="J16193" s="19">
        <v>70663</v>
      </c>
      <c r="K16193" s="1">
        <v>0</v>
      </c>
      <c r="L16193" s="1">
        <v>2</v>
      </c>
      <c r="M16193" s="1">
        <v>0.1</v>
      </c>
      <c r="N16193" s="1">
        <v>1</v>
      </c>
      <c r="O16193" s="7">
        <f>VLOOKUP(J16193,DIM_Products!A:G,6,FALSE) * L16193 * (1-M16193)</f>
        <v>46.44</v>
      </c>
      <c r="P16193" s="7">
        <f t="shared" si="1008"/>
        <v>1734.1446000000001</v>
      </c>
      <c r="Q16193" s="13">
        <f t="shared" si="1009"/>
        <v>2.6779773728211588E-2</v>
      </c>
      <c r="R16193" s="7">
        <f t="shared" si="1010"/>
        <v>46.44</v>
      </c>
      <c r="S16193">
        <f t="shared" si="1011"/>
        <v>0</v>
      </c>
      <c r="T16193">
        <v>0</v>
      </c>
      <c r="U16193" s="13">
        <f>1/COUNTIF(B:B,Orders[[#This Row],[Order ID]])</f>
        <v>0.2</v>
      </c>
      <c r="V16193">
        <f>IF(SUMIF(F:F,Orders[[#This Row],[DW_Customer]],U:U)&gt;1,1,0)</f>
        <v>1</v>
      </c>
    </row>
    <row r="16194" spans="1:22" x14ac:dyDescent="0.35">
      <c r="A16194">
        <v>42928</v>
      </c>
      <c r="B16194" s="1" t="s">
        <v>9016</v>
      </c>
      <c r="C16194" s="2">
        <v>41981</v>
      </c>
      <c r="D16194" s="2">
        <v>41981</v>
      </c>
      <c r="E16194" s="1" t="s">
        <v>26364</v>
      </c>
      <c r="F16194" s="1">
        <v>101525</v>
      </c>
      <c r="G16194" s="15">
        <v>0</v>
      </c>
      <c r="H16194" s="1" t="s">
        <v>24511</v>
      </c>
      <c r="I16194" s="1">
        <v>651</v>
      </c>
      <c r="J16194" s="19">
        <v>70929</v>
      </c>
      <c r="K16194" s="1">
        <v>0</v>
      </c>
      <c r="L16194" s="1">
        <v>2</v>
      </c>
      <c r="M16194" s="1">
        <v>0.15</v>
      </c>
      <c r="N16194" s="1">
        <v>1</v>
      </c>
      <c r="O16194" s="7">
        <f>VLOOKUP(J16194,DIM_Products!A:G,6,FALSE) * L16194 * (1-M16194)</f>
        <v>11.373000000000001</v>
      </c>
      <c r="P16194" s="7">
        <f t="shared" ref="P16194:P16257" si="1012">SUMIF(B:B,B:B,O:O)</f>
        <v>1734.1446000000001</v>
      </c>
      <c r="Q16194" s="13">
        <f t="shared" ref="Q16194:Q16257" si="1013">O16194/P16194</f>
        <v>6.5582766281427748E-3</v>
      </c>
      <c r="R16194" s="7">
        <f t="shared" ref="R16194:R16257" si="1014">O16194+Q16194*K16194</f>
        <v>11.373000000000001</v>
      </c>
      <c r="S16194">
        <f t="shared" ref="S16194:S16257" si="1015">D16194-C16194</f>
        <v>0</v>
      </c>
      <c r="T16194">
        <v>0</v>
      </c>
      <c r="U16194" s="13">
        <f>1/COUNTIF(B:B,Orders[[#This Row],[Order ID]])</f>
        <v>0.2</v>
      </c>
      <c r="V16194">
        <f>IF(SUMIF(F:F,Orders[[#This Row],[DW_Customer]],U:U)&gt;1,1,0)</f>
        <v>1</v>
      </c>
    </row>
    <row r="16195" spans="1:22" x14ac:dyDescent="0.35">
      <c r="A16195">
        <v>50806</v>
      </c>
      <c r="B16195" s="1" t="s">
        <v>9016</v>
      </c>
      <c r="C16195" s="2">
        <v>41981</v>
      </c>
      <c r="D16195" s="2">
        <v>41981</v>
      </c>
      <c r="E16195" s="1" t="s">
        <v>26364</v>
      </c>
      <c r="F16195" s="1">
        <v>101525</v>
      </c>
      <c r="G16195" s="15">
        <v>0</v>
      </c>
      <c r="H16195" s="1" t="s">
        <v>24511</v>
      </c>
      <c r="I16195" s="1">
        <v>651</v>
      </c>
      <c r="J16195" s="19">
        <v>71231</v>
      </c>
      <c r="K16195" s="1">
        <v>0</v>
      </c>
      <c r="L16195" s="1">
        <v>3</v>
      </c>
      <c r="M16195" s="1">
        <v>0</v>
      </c>
      <c r="N16195" s="1">
        <v>1</v>
      </c>
      <c r="O16195" s="7">
        <f>VLOOKUP(J16195,DIM_Products!A:G,6,FALSE) * L16195 * (1-M16195)</f>
        <v>954.09000000000015</v>
      </c>
      <c r="P16195" s="7">
        <f t="shared" si="1012"/>
        <v>1734.1446000000001</v>
      </c>
      <c r="Q16195" s="13">
        <f t="shared" si="1013"/>
        <v>0.55017903351312236</v>
      </c>
      <c r="R16195" s="7">
        <f t="shared" si="1014"/>
        <v>954.09000000000015</v>
      </c>
      <c r="S16195">
        <f t="shared" si="1015"/>
        <v>0</v>
      </c>
      <c r="T16195">
        <v>0</v>
      </c>
      <c r="U16195" s="13">
        <f>1/COUNTIF(B:B,Orders[[#This Row],[Order ID]])</f>
        <v>0.2</v>
      </c>
      <c r="V16195">
        <f>IF(SUMIF(F:F,Orders[[#This Row],[DW_Customer]],U:U)&gt;1,1,0)</f>
        <v>1</v>
      </c>
    </row>
    <row r="16196" spans="1:22" x14ac:dyDescent="0.35">
      <c r="A16196">
        <v>58562</v>
      </c>
      <c r="B16196" s="1" t="s">
        <v>9016</v>
      </c>
      <c r="C16196" s="2">
        <v>41981</v>
      </c>
      <c r="D16196" s="2">
        <v>41981</v>
      </c>
      <c r="E16196" s="1" t="s">
        <v>26364</v>
      </c>
      <c r="F16196" s="1">
        <v>101525</v>
      </c>
      <c r="G16196" s="15">
        <v>0</v>
      </c>
      <c r="H16196" s="1" t="s">
        <v>24511</v>
      </c>
      <c r="I16196" s="1">
        <v>651</v>
      </c>
      <c r="J16196" s="19">
        <v>70958</v>
      </c>
      <c r="K16196" s="1">
        <v>0</v>
      </c>
      <c r="L16196" s="1">
        <v>4</v>
      </c>
      <c r="M16196" s="1">
        <v>0</v>
      </c>
      <c r="N16196" s="1">
        <v>1</v>
      </c>
      <c r="O16196" s="7">
        <f>VLOOKUP(J16196,DIM_Products!A:G,6,FALSE) * L16196 * (1-M16196)</f>
        <v>60.72</v>
      </c>
      <c r="P16196" s="7">
        <f t="shared" si="1012"/>
        <v>1734.1446000000001</v>
      </c>
      <c r="Q16196" s="13">
        <f t="shared" si="1013"/>
        <v>3.5014381153682335E-2</v>
      </c>
      <c r="R16196" s="7">
        <f t="shared" si="1014"/>
        <v>60.72</v>
      </c>
      <c r="S16196">
        <f t="shared" si="1015"/>
        <v>0</v>
      </c>
      <c r="T16196">
        <v>0</v>
      </c>
      <c r="U16196" s="13">
        <f>1/COUNTIF(B:B,Orders[[#This Row],[Order ID]])</f>
        <v>0.2</v>
      </c>
      <c r="V16196">
        <f>IF(SUMIF(F:F,Orders[[#This Row],[DW_Customer]],U:U)&gt;1,1,0)</f>
        <v>1</v>
      </c>
    </row>
    <row r="16197" spans="1:22" x14ac:dyDescent="0.35">
      <c r="A16197">
        <v>33146</v>
      </c>
      <c r="B16197" s="1" t="s">
        <v>7343</v>
      </c>
      <c r="C16197" s="2">
        <v>41729</v>
      </c>
      <c r="D16197" s="2">
        <v>41733</v>
      </c>
      <c r="E16197" s="1" t="s">
        <v>24503</v>
      </c>
      <c r="F16197" s="1">
        <v>100824</v>
      </c>
      <c r="G16197" s="15">
        <v>0</v>
      </c>
      <c r="H16197" s="1" t="s">
        <v>24510</v>
      </c>
      <c r="I16197" s="1">
        <v>0</v>
      </c>
      <c r="J16197" s="19">
        <v>71003</v>
      </c>
      <c r="K16197" s="1">
        <v>0</v>
      </c>
      <c r="L16197" s="1">
        <v>2</v>
      </c>
      <c r="M16197" s="1">
        <v>0.1</v>
      </c>
      <c r="N16197" s="1">
        <v>1</v>
      </c>
      <c r="O16197" s="7">
        <f>VLOOKUP(J16197,DIM_Products!A:G,6,FALSE) * L16197 * (1-M16197)</f>
        <v>55.440000000000005</v>
      </c>
      <c r="P16197" s="7">
        <f t="shared" si="1012"/>
        <v>3222.65</v>
      </c>
      <c r="Q16197" s="13">
        <f t="shared" si="1013"/>
        <v>1.7203233363846524E-2</v>
      </c>
      <c r="R16197" s="7">
        <f t="shared" si="1014"/>
        <v>55.440000000000005</v>
      </c>
      <c r="S16197">
        <f t="shared" si="1015"/>
        <v>4</v>
      </c>
      <c r="T16197">
        <v>0</v>
      </c>
      <c r="U16197" s="13">
        <f>1/COUNTIF(B:B,Orders[[#This Row],[Order ID]])</f>
        <v>0.2</v>
      </c>
      <c r="V16197">
        <f>IF(SUMIF(F:F,Orders[[#This Row],[DW_Customer]],U:U)&gt;1,1,0)</f>
        <v>1</v>
      </c>
    </row>
    <row r="16198" spans="1:22" x14ac:dyDescent="0.35">
      <c r="A16198">
        <v>44428</v>
      </c>
      <c r="B16198" s="1" t="s">
        <v>7343</v>
      </c>
      <c r="C16198" s="2">
        <v>41729</v>
      </c>
      <c r="D16198" s="2">
        <v>41733</v>
      </c>
      <c r="E16198" s="1" t="s">
        <v>24503</v>
      </c>
      <c r="F16198" s="1">
        <v>100824</v>
      </c>
      <c r="G16198" s="15">
        <v>0</v>
      </c>
      <c r="H16198" s="1" t="s">
        <v>24510</v>
      </c>
      <c r="I16198" s="1">
        <v>0</v>
      </c>
      <c r="J16198" s="19">
        <v>71056</v>
      </c>
      <c r="K16198" s="1">
        <v>0</v>
      </c>
      <c r="L16198" s="1">
        <v>4</v>
      </c>
      <c r="M16198" s="1">
        <v>0</v>
      </c>
      <c r="N16198" s="1">
        <v>1</v>
      </c>
      <c r="O16198" s="7">
        <f>VLOOKUP(J16198,DIM_Products!A:G,6,FALSE) * L16198 * (1-M16198)</f>
        <v>192.36</v>
      </c>
      <c r="P16198" s="7">
        <f t="shared" si="1012"/>
        <v>3222.65</v>
      </c>
      <c r="Q16198" s="13">
        <f t="shared" si="1013"/>
        <v>5.9690006671528094E-2</v>
      </c>
      <c r="R16198" s="7">
        <f t="shared" si="1014"/>
        <v>192.36</v>
      </c>
      <c r="S16198">
        <f t="shared" si="1015"/>
        <v>4</v>
      </c>
      <c r="T16198">
        <v>0</v>
      </c>
      <c r="U16198" s="13">
        <f>1/COUNTIF(B:B,Orders[[#This Row],[Order ID]])</f>
        <v>0.2</v>
      </c>
      <c r="V16198">
        <f>IF(SUMIF(F:F,Orders[[#This Row],[DW_Customer]],U:U)&gt;1,1,0)</f>
        <v>1</v>
      </c>
    </row>
    <row r="16199" spans="1:22" x14ac:dyDescent="0.35">
      <c r="A16199">
        <v>52109</v>
      </c>
      <c r="B16199" s="1" t="s">
        <v>7343</v>
      </c>
      <c r="C16199" s="2">
        <v>41729</v>
      </c>
      <c r="D16199" s="2">
        <v>41733</v>
      </c>
      <c r="E16199" s="1" t="s">
        <v>24503</v>
      </c>
      <c r="F16199" s="1">
        <v>100824</v>
      </c>
      <c r="G16199" s="15">
        <v>0</v>
      </c>
      <c r="H16199" s="1" t="s">
        <v>24510</v>
      </c>
      <c r="I16199" s="1">
        <v>0</v>
      </c>
      <c r="J16199" s="19">
        <v>70435</v>
      </c>
      <c r="K16199" s="1">
        <v>0</v>
      </c>
      <c r="L16199" s="1">
        <v>3</v>
      </c>
      <c r="M16199" s="1">
        <v>0</v>
      </c>
      <c r="N16199" s="1">
        <v>1</v>
      </c>
      <c r="O16199" s="7">
        <f>VLOOKUP(J16199,DIM_Products!A:G,6,FALSE) * L16199 * (1-M16199)</f>
        <v>2768.85</v>
      </c>
      <c r="P16199" s="7">
        <f t="shared" si="1012"/>
        <v>3222.65</v>
      </c>
      <c r="Q16199" s="13">
        <f t="shared" si="1013"/>
        <v>0.85918421175119852</v>
      </c>
      <c r="R16199" s="7">
        <f t="shared" si="1014"/>
        <v>2768.85</v>
      </c>
      <c r="S16199">
        <f t="shared" si="1015"/>
        <v>4</v>
      </c>
      <c r="T16199">
        <v>0</v>
      </c>
      <c r="U16199" s="13">
        <f>1/COUNTIF(B:B,Orders[[#This Row],[Order ID]])</f>
        <v>0.2</v>
      </c>
      <c r="V16199">
        <f>IF(SUMIF(F:F,Orders[[#This Row],[DW_Customer]],U:U)&gt;1,1,0)</f>
        <v>1</v>
      </c>
    </row>
    <row r="16200" spans="1:22" x14ac:dyDescent="0.35">
      <c r="A16200">
        <v>55852</v>
      </c>
      <c r="B16200" s="1" t="s">
        <v>7343</v>
      </c>
      <c r="C16200" s="2">
        <v>41729</v>
      </c>
      <c r="D16200" s="2">
        <v>41733</v>
      </c>
      <c r="E16200" s="1" t="s">
        <v>24503</v>
      </c>
      <c r="F16200" s="1">
        <v>100824</v>
      </c>
      <c r="G16200" s="15">
        <v>0</v>
      </c>
      <c r="H16200" s="1" t="s">
        <v>24510</v>
      </c>
      <c r="I16200" s="1">
        <v>0</v>
      </c>
      <c r="J16200" s="19">
        <v>70253</v>
      </c>
      <c r="K16200" s="1">
        <v>0</v>
      </c>
      <c r="L16200" s="1">
        <v>5</v>
      </c>
      <c r="M16200" s="1">
        <v>0</v>
      </c>
      <c r="N16200" s="1">
        <v>1</v>
      </c>
      <c r="O16200" s="7">
        <f>VLOOKUP(J16200,DIM_Products!A:G,6,FALSE) * L16200 * (1-M16200)</f>
        <v>122.28</v>
      </c>
      <c r="P16200" s="7">
        <f t="shared" si="1012"/>
        <v>3222.65</v>
      </c>
      <c r="Q16200" s="13">
        <f t="shared" si="1013"/>
        <v>3.7943928133678806E-2</v>
      </c>
      <c r="R16200" s="7">
        <f t="shared" si="1014"/>
        <v>122.28</v>
      </c>
      <c r="S16200">
        <f t="shared" si="1015"/>
        <v>4</v>
      </c>
      <c r="T16200">
        <v>0</v>
      </c>
      <c r="U16200" s="13">
        <f>1/COUNTIF(B:B,Orders[[#This Row],[Order ID]])</f>
        <v>0.2</v>
      </c>
      <c r="V16200">
        <f>IF(SUMIF(F:F,Orders[[#This Row],[DW_Customer]],U:U)&gt;1,1,0)</f>
        <v>1</v>
      </c>
    </row>
    <row r="16201" spans="1:22" x14ac:dyDescent="0.35">
      <c r="A16201">
        <v>62563</v>
      </c>
      <c r="B16201" s="1" t="s">
        <v>7343</v>
      </c>
      <c r="C16201" s="2">
        <v>41729</v>
      </c>
      <c r="D16201" s="2">
        <v>41733</v>
      </c>
      <c r="E16201" s="1" t="s">
        <v>24503</v>
      </c>
      <c r="F16201" s="1">
        <v>100824</v>
      </c>
      <c r="G16201" s="15">
        <v>0</v>
      </c>
      <c r="H16201" s="1" t="s">
        <v>24510</v>
      </c>
      <c r="I16201" s="1">
        <v>0</v>
      </c>
      <c r="J16201" s="19">
        <v>70062</v>
      </c>
      <c r="K16201" s="1">
        <v>0</v>
      </c>
      <c r="L16201" s="1">
        <v>1</v>
      </c>
      <c r="M16201" s="1">
        <v>0</v>
      </c>
      <c r="N16201" s="1">
        <v>1</v>
      </c>
      <c r="O16201" s="7">
        <f>VLOOKUP(J16201,DIM_Products!A:G,6,FALSE) * L16201 * (1-M16201)</f>
        <v>83.720000000000013</v>
      </c>
      <c r="P16201" s="7">
        <f t="shared" si="1012"/>
        <v>3222.65</v>
      </c>
      <c r="Q16201" s="13">
        <f t="shared" si="1013"/>
        <v>2.5978620079748035E-2</v>
      </c>
      <c r="R16201" s="7">
        <f t="shared" si="1014"/>
        <v>83.720000000000013</v>
      </c>
      <c r="S16201">
        <f t="shared" si="1015"/>
        <v>4</v>
      </c>
      <c r="T16201">
        <v>0</v>
      </c>
      <c r="U16201" s="13">
        <f>1/COUNTIF(B:B,Orders[[#This Row],[Order ID]])</f>
        <v>0.2</v>
      </c>
      <c r="V16201">
        <f>IF(SUMIF(F:F,Orders[[#This Row],[DW_Customer]],U:U)&gt;1,1,0)</f>
        <v>1</v>
      </c>
    </row>
    <row r="16202" spans="1:22" x14ac:dyDescent="0.35">
      <c r="A16202">
        <v>69285</v>
      </c>
      <c r="B16202" s="1" t="s">
        <v>23391</v>
      </c>
      <c r="C16202" s="2">
        <v>41956</v>
      </c>
      <c r="D16202" s="2">
        <v>41956</v>
      </c>
      <c r="E16202" s="1" t="s">
        <v>26364</v>
      </c>
      <c r="F16202" s="1">
        <v>101215</v>
      </c>
      <c r="G16202" s="15">
        <v>0</v>
      </c>
      <c r="H16202" s="1" t="s">
        <v>24511</v>
      </c>
      <c r="I16202" s="1">
        <v>374</v>
      </c>
      <c r="J16202" s="19">
        <v>70895</v>
      </c>
      <c r="K16202" s="1">
        <v>0</v>
      </c>
      <c r="L16202" s="1">
        <v>1</v>
      </c>
      <c r="M16202" s="1">
        <v>0</v>
      </c>
      <c r="N16202" s="1">
        <v>1</v>
      </c>
      <c r="O16202" s="7">
        <f>VLOOKUP(J16202,DIM_Products!A:G,6,FALSE) * L16202 * (1-M16202)</f>
        <v>21.12</v>
      </c>
      <c r="P16202" s="7">
        <f t="shared" si="1012"/>
        <v>21.12</v>
      </c>
      <c r="Q16202" s="13">
        <f t="shared" si="1013"/>
        <v>1</v>
      </c>
      <c r="R16202" s="7">
        <f t="shared" si="1014"/>
        <v>21.12</v>
      </c>
      <c r="S16202">
        <f t="shared" si="1015"/>
        <v>0</v>
      </c>
      <c r="T16202">
        <v>0</v>
      </c>
      <c r="U16202" s="13">
        <f>1/COUNTIF(B:B,Orders[[#This Row],[Order ID]])</f>
        <v>1</v>
      </c>
      <c r="V16202">
        <f>IF(SUMIF(F:F,Orders[[#This Row],[DW_Customer]],U:U)&gt;1,1,0)</f>
        <v>1</v>
      </c>
    </row>
    <row r="16203" spans="1:22" x14ac:dyDescent="0.35">
      <c r="A16203">
        <v>34761</v>
      </c>
      <c r="B16203" s="1" t="s">
        <v>13157</v>
      </c>
      <c r="C16203" s="2">
        <v>41945</v>
      </c>
      <c r="D16203" s="2">
        <v>41945</v>
      </c>
      <c r="E16203" s="1" t="s">
        <v>26364</v>
      </c>
      <c r="F16203" s="1">
        <v>100095</v>
      </c>
      <c r="G16203" s="15">
        <v>0</v>
      </c>
      <c r="H16203" s="1" t="s">
        <v>24511</v>
      </c>
      <c r="I16203" s="1">
        <v>36</v>
      </c>
      <c r="J16203" s="19">
        <v>71359</v>
      </c>
      <c r="K16203" s="1">
        <v>0</v>
      </c>
      <c r="L16203" s="1">
        <v>2</v>
      </c>
      <c r="M16203" s="1">
        <v>0</v>
      </c>
      <c r="N16203" s="1">
        <v>1</v>
      </c>
      <c r="O16203" s="7">
        <f>VLOOKUP(J16203,DIM_Products!A:G,6,FALSE) * L16203 * (1-M16203)</f>
        <v>339.9</v>
      </c>
      <c r="P16203" s="7">
        <f t="shared" si="1012"/>
        <v>471.4</v>
      </c>
      <c r="Q16203" s="13">
        <f t="shared" si="1013"/>
        <v>0.72104369961815862</v>
      </c>
      <c r="R16203" s="7">
        <f t="shared" si="1014"/>
        <v>339.9</v>
      </c>
      <c r="S16203">
        <f t="shared" si="1015"/>
        <v>0</v>
      </c>
      <c r="T16203">
        <v>0</v>
      </c>
      <c r="U16203" s="13">
        <f>1/COUNTIF(B:B,Orders[[#This Row],[Order ID]])</f>
        <v>0.5</v>
      </c>
      <c r="V16203">
        <f>IF(SUMIF(F:F,Orders[[#This Row],[DW_Customer]],U:U)&gt;1,1,0)</f>
        <v>1</v>
      </c>
    </row>
    <row r="16204" spans="1:22" x14ac:dyDescent="0.35">
      <c r="A16204">
        <v>38979</v>
      </c>
      <c r="B16204" s="1" t="s">
        <v>13157</v>
      </c>
      <c r="C16204" s="2">
        <v>41945</v>
      </c>
      <c r="D16204" s="2">
        <v>41945</v>
      </c>
      <c r="E16204" s="1" t="s">
        <v>26364</v>
      </c>
      <c r="F16204" s="1">
        <v>100095</v>
      </c>
      <c r="G16204" s="15">
        <v>0</v>
      </c>
      <c r="H16204" s="1" t="s">
        <v>24511</v>
      </c>
      <c r="I16204" s="1">
        <v>36</v>
      </c>
      <c r="J16204" s="19">
        <v>71029</v>
      </c>
      <c r="K16204" s="1">
        <v>0</v>
      </c>
      <c r="L16204" s="1">
        <v>5</v>
      </c>
      <c r="M16204" s="1">
        <v>0</v>
      </c>
      <c r="N16204" s="1">
        <v>1</v>
      </c>
      <c r="O16204" s="7">
        <f>VLOOKUP(J16204,DIM_Products!A:G,6,FALSE) * L16204 * (1-M16204)</f>
        <v>131.50000000000003</v>
      </c>
      <c r="P16204" s="7">
        <f t="shared" si="1012"/>
        <v>471.4</v>
      </c>
      <c r="Q16204" s="13">
        <f t="shared" si="1013"/>
        <v>0.27895630038184138</v>
      </c>
      <c r="R16204" s="7">
        <f t="shared" si="1014"/>
        <v>131.50000000000003</v>
      </c>
      <c r="S16204">
        <f t="shared" si="1015"/>
        <v>0</v>
      </c>
      <c r="T16204">
        <v>0</v>
      </c>
      <c r="U16204" s="13">
        <f>1/COUNTIF(B:B,Orders[[#This Row],[Order ID]])</f>
        <v>0.5</v>
      </c>
      <c r="V16204">
        <f>IF(SUMIF(F:F,Orders[[#This Row],[DW_Customer]],U:U)&gt;1,1,0)</f>
        <v>1</v>
      </c>
    </row>
    <row r="16205" spans="1:22" x14ac:dyDescent="0.35">
      <c r="A16205">
        <v>32249</v>
      </c>
      <c r="B16205" s="1" t="s">
        <v>9323</v>
      </c>
      <c r="C16205" s="2">
        <v>41831</v>
      </c>
      <c r="D16205" s="2">
        <v>41835</v>
      </c>
      <c r="E16205" s="1" t="s">
        <v>24503</v>
      </c>
      <c r="F16205" s="1">
        <v>100486</v>
      </c>
      <c r="G16205" s="15">
        <v>0</v>
      </c>
      <c r="H16205" s="1" t="s">
        <v>24510</v>
      </c>
      <c r="I16205" s="1">
        <v>0</v>
      </c>
      <c r="J16205" s="19">
        <v>71081</v>
      </c>
      <c r="K16205" s="1">
        <v>25</v>
      </c>
      <c r="L16205" s="1">
        <v>8</v>
      </c>
      <c r="M16205" s="1">
        <v>0</v>
      </c>
      <c r="N16205" s="1">
        <v>1</v>
      </c>
      <c r="O16205" s="7">
        <f>VLOOKUP(J16205,DIM_Products!A:G,6,FALSE) * L16205 * (1-M16205)</f>
        <v>358.33600000000001</v>
      </c>
      <c r="P16205" s="7">
        <f t="shared" si="1012"/>
        <v>868.94800000000009</v>
      </c>
      <c r="Q16205" s="13">
        <f t="shared" si="1013"/>
        <v>0.4123791066899285</v>
      </c>
      <c r="R16205" s="7">
        <f t="shared" si="1014"/>
        <v>368.6454776672482</v>
      </c>
      <c r="S16205">
        <f t="shared" si="1015"/>
        <v>4</v>
      </c>
      <c r="T16205">
        <v>0</v>
      </c>
      <c r="U16205" s="13">
        <f>1/COUNTIF(B:B,Orders[[#This Row],[Order ID]])</f>
        <v>0.33333333333333331</v>
      </c>
      <c r="V16205">
        <f>IF(SUMIF(F:F,Orders[[#This Row],[DW_Customer]],U:U)&gt;1,1,0)</f>
        <v>1</v>
      </c>
    </row>
    <row r="16206" spans="1:22" x14ac:dyDescent="0.35">
      <c r="A16206">
        <v>47626</v>
      </c>
      <c r="B16206" s="1" t="s">
        <v>9323</v>
      </c>
      <c r="C16206" s="2">
        <v>41831</v>
      </c>
      <c r="D16206" s="2">
        <v>41835</v>
      </c>
      <c r="E16206" s="1" t="s">
        <v>24503</v>
      </c>
      <c r="F16206" s="1">
        <v>100486</v>
      </c>
      <c r="G16206" s="15">
        <v>0</v>
      </c>
      <c r="H16206" s="1" t="s">
        <v>24510</v>
      </c>
      <c r="I16206" s="1">
        <v>0</v>
      </c>
      <c r="J16206" s="19">
        <v>70214</v>
      </c>
      <c r="K16206" s="1">
        <v>25</v>
      </c>
      <c r="L16206" s="1">
        <v>5</v>
      </c>
      <c r="M16206" s="1">
        <v>0</v>
      </c>
      <c r="N16206" s="1">
        <v>1</v>
      </c>
      <c r="O16206" s="7">
        <f>VLOOKUP(J16206,DIM_Products!A:G,6,FALSE) * L16206 * (1-M16206)</f>
        <v>443.70000000000005</v>
      </c>
      <c r="P16206" s="7">
        <f t="shared" si="1012"/>
        <v>868.94800000000009</v>
      </c>
      <c r="Q16206" s="13">
        <f t="shared" si="1013"/>
        <v>0.51061743625625466</v>
      </c>
      <c r="R16206" s="7">
        <f t="shared" si="1014"/>
        <v>456.46543590640641</v>
      </c>
      <c r="S16206">
        <f t="shared" si="1015"/>
        <v>4</v>
      </c>
      <c r="T16206">
        <v>0</v>
      </c>
      <c r="U16206" s="13">
        <f>1/COUNTIF(B:B,Orders[[#This Row],[Order ID]])</f>
        <v>0.33333333333333331</v>
      </c>
      <c r="V16206">
        <f>IF(SUMIF(F:F,Orders[[#This Row],[DW_Customer]],U:U)&gt;1,1,0)</f>
        <v>1</v>
      </c>
    </row>
    <row r="16207" spans="1:22" x14ac:dyDescent="0.35">
      <c r="A16207">
        <v>60619</v>
      </c>
      <c r="B16207" s="1" t="s">
        <v>9323</v>
      </c>
      <c r="C16207" s="2">
        <v>41831</v>
      </c>
      <c r="D16207" s="2">
        <v>41835</v>
      </c>
      <c r="E16207" s="1" t="s">
        <v>24503</v>
      </c>
      <c r="F16207" s="1">
        <v>100486</v>
      </c>
      <c r="G16207" s="15">
        <v>0</v>
      </c>
      <c r="H16207" s="1" t="s">
        <v>24510</v>
      </c>
      <c r="I16207" s="1">
        <v>0</v>
      </c>
      <c r="J16207" s="19">
        <v>70624</v>
      </c>
      <c r="K16207" s="1">
        <v>25</v>
      </c>
      <c r="L16207" s="1">
        <v>2</v>
      </c>
      <c r="M16207" s="1">
        <v>0</v>
      </c>
      <c r="N16207" s="1">
        <v>1</v>
      </c>
      <c r="O16207" s="7">
        <f>VLOOKUP(J16207,DIM_Products!A:G,6,FALSE) * L16207 * (1-M16207)</f>
        <v>66.911999999999992</v>
      </c>
      <c r="P16207" s="7">
        <f t="shared" si="1012"/>
        <v>868.94800000000009</v>
      </c>
      <c r="Q16207" s="13">
        <f t="shared" si="1013"/>
        <v>7.7003457053816782E-2</v>
      </c>
      <c r="R16207" s="7">
        <f t="shared" si="1014"/>
        <v>68.837086426345408</v>
      </c>
      <c r="S16207">
        <f t="shared" si="1015"/>
        <v>4</v>
      </c>
      <c r="T16207">
        <v>0</v>
      </c>
      <c r="U16207" s="13">
        <f>1/COUNTIF(B:B,Orders[[#This Row],[Order ID]])</f>
        <v>0.33333333333333331</v>
      </c>
      <c r="V16207">
        <f>IF(SUMIF(F:F,Orders[[#This Row],[DW_Customer]],U:U)&gt;1,1,0)</f>
        <v>1</v>
      </c>
    </row>
    <row r="16208" spans="1:22" x14ac:dyDescent="0.35">
      <c r="A16208">
        <v>37364</v>
      </c>
      <c r="B16208" s="1" t="s">
        <v>8260</v>
      </c>
      <c r="C16208" s="2">
        <v>41855</v>
      </c>
      <c r="D16208" s="2">
        <v>41855</v>
      </c>
      <c r="E16208" s="1" t="s">
        <v>26364</v>
      </c>
      <c r="F16208" s="1">
        <v>100041</v>
      </c>
      <c r="G16208" s="15">
        <v>0</v>
      </c>
      <c r="H16208" s="1" t="s">
        <v>24511</v>
      </c>
      <c r="I16208" s="1">
        <v>583</v>
      </c>
      <c r="J16208" s="19">
        <v>70611</v>
      </c>
      <c r="K16208" s="1">
        <v>0</v>
      </c>
      <c r="L16208" s="1">
        <v>3</v>
      </c>
      <c r="M16208" s="1">
        <v>0.1</v>
      </c>
      <c r="N16208" s="1">
        <v>1</v>
      </c>
      <c r="O16208" s="7">
        <f>VLOOKUP(J16208,DIM_Products!A:G,6,FALSE) * L16208 * (1-M16208)</f>
        <v>219.28320000000002</v>
      </c>
      <c r="P16208" s="7">
        <f t="shared" si="1012"/>
        <v>9154.5011999999988</v>
      </c>
      <c r="Q16208" s="13">
        <f t="shared" si="1013"/>
        <v>2.3953593451929423E-2</v>
      </c>
      <c r="R16208" s="7">
        <f t="shared" si="1014"/>
        <v>219.28320000000002</v>
      </c>
      <c r="S16208">
        <f t="shared" si="1015"/>
        <v>0</v>
      </c>
      <c r="T16208">
        <v>0</v>
      </c>
      <c r="U16208" s="13">
        <f>1/COUNTIF(B:B,Orders[[#This Row],[Order ID]])</f>
        <v>0.33333333333333331</v>
      </c>
      <c r="V16208">
        <f>IF(SUMIF(F:F,Orders[[#This Row],[DW_Customer]],U:U)&gt;1,1,0)</f>
        <v>1</v>
      </c>
    </row>
    <row r="16209" spans="1:22" x14ac:dyDescent="0.35">
      <c r="A16209">
        <v>39539</v>
      </c>
      <c r="B16209" s="1" t="s">
        <v>8260</v>
      </c>
      <c r="C16209" s="2">
        <v>41855</v>
      </c>
      <c r="D16209" s="2">
        <v>41855</v>
      </c>
      <c r="E16209" s="1" t="s">
        <v>26364</v>
      </c>
      <c r="F16209" s="1">
        <v>100041</v>
      </c>
      <c r="G16209" s="15">
        <v>0</v>
      </c>
      <c r="H16209" s="1" t="s">
        <v>24511</v>
      </c>
      <c r="I16209" s="1">
        <v>583</v>
      </c>
      <c r="J16209" s="19">
        <v>70044</v>
      </c>
      <c r="K16209" s="1">
        <v>0</v>
      </c>
      <c r="L16209" s="1">
        <v>14</v>
      </c>
      <c r="M16209" s="1">
        <v>0</v>
      </c>
      <c r="N16209" s="1">
        <v>1</v>
      </c>
      <c r="O16209" s="7">
        <f>VLOOKUP(J16209,DIM_Products!A:G,6,FALSE) * L16209 * (1-M16209)</f>
        <v>5525.2259999999987</v>
      </c>
      <c r="P16209" s="7">
        <f t="shared" si="1012"/>
        <v>9154.5011999999988</v>
      </c>
      <c r="Q16209" s="13">
        <f t="shared" si="1013"/>
        <v>0.60355292760243451</v>
      </c>
      <c r="R16209" s="7">
        <f t="shared" si="1014"/>
        <v>5525.2259999999987</v>
      </c>
      <c r="S16209">
        <f t="shared" si="1015"/>
        <v>0</v>
      </c>
      <c r="T16209">
        <v>0</v>
      </c>
      <c r="U16209" s="13">
        <f>1/COUNTIF(B:B,Orders[[#This Row],[Order ID]])</f>
        <v>0.33333333333333331</v>
      </c>
      <c r="V16209">
        <f>IF(SUMIF(F:F,Orders[[#This Row],[DW_Customer]],U:U)&gt;1,1,0)</f>
        <v>1</v>
      </c>
    </row>
    <row r="16210" spans="1:22" x14ac:dyDescent="0.35">
      <c r="A16210">
        <v>48087</v>
      </c>
      <c r="B16210" s="1" t="s">
        <v>8260</v>
      </c>
      <c r="C16210" s="2">
        <v>41855</v>
      </c>
      <c r="D16210" s="2">
        <v>41855</v>
      </c>
      <c r="E16210" s="1" t="s">
        <v>26364</v>
      </c>
      <c r="F16210" s="1">
        <v>100041</v>
      </c>
      <c r="G16210" s="15">
        <v>0</v>
      </c>
      <c r="H16210" s="1" t="s">
        <v>24511</v>
      </c>
      <c r="I16210" s="1">
        <v>583</v>
      </c>
      <c r="J16210" s="19">
        <v>70233</v>
      </c>
      <c r="K16210" s="1">
        <v>0</v>
      </c>
      <c r="L16210" s="1">
        <v>8</v>
      </c>
      <c r="M16210" s="1">
        <v>0</v>
      </c>
      <c r="N16210" s="1">
        <v>1</v>
      </c>
      <c r="O16210" s="7">
        <f>VLOOKUP(J16210,DIM_Products!A:G,6,FALSE) * L16210 * (1-M16210)</f>
        <v>3409.9919999999993</v>
      </c>
      <c r="P16210" s="7">
        <f t="shared" si="1012"/>
        <v>9154.5011999999988</v>
      </c>
      <c r="Q16210" s="13">
        <f t="shared" si="1013"/>
        <v>0.372493478945636</v>
      </c>
      <c r="R16210" s="7">
        <f t="shared" si="1014"/>
        <v>3409.9919999999993</v>
      </c>
      <c r="S16210">
        <f t="shared" si="1015"/>
        <v>0</v>
      </c>
      <c r="T16210">
        <v>0</v>
      </c>
      <c r="U16210" s="13">
        <f>1/COUNTIF(B:B,Orders[[#This Row],[Order ID]])</f>
        <v>0.33333333333333331</v>
      </c>
      <c r="V16210">
        <f>IF(SUMIF(F:F,Orders[[#This Row],[DW_Customer]],U:U)&gt;1,1,0)</f>
        <v>1</v>
      </c>
    </row>
    <row r="16211" spans="1:22" x14ac:dyDescent="0.35">
      <c r="A16211">
        <v>36619</v>
      </c>
      <c r="B16211" s="1" t="s">
        <v>12573</v>
      </c>
      <c r="C16211" s="2">
        <v>41918</v>
      </c>
      <c r="D16211" s="2">
        <v>41924</v>
      </c>
      <c r="E16211" s="1" t="s">
        <v>24503</v>
      </c>
      <c r="F16211" s="1">
        <v>101264</v>
      </c>
      <c r="G16211" s="15">
        <v>0</v>
      </c>
      <c r="H16211" s="1" t="s">
        <v>24510</v>
      </c>
      <c r="I16211" s="1">
        <v>0</v>
      </c>
      <c r="J16211" s="19">
        <v>70022</v>
      </c>
      <c r="K16211" s="1">
        <v>0</v>
      </c>
      <c r="L16211" s="1">
        <v>4</v>
      </c>
      <c r="M16211" s="1">
        <v>0.15</v>
      </c>
      <c r="N16211" s="1">
        <v>1</v>
      </c>
      <c r="O16211" s="7">
        <f>VLOOKUP(J16211,DIM_Products!A:G,6,FALSE) * L16211 * (1-M16211)</f>
        <v>424.30878000000001</v>
      </c>
      <c r="P16211" s="7">
        <f t="shared" si="1012"/>
        <v>1415.2951800000001</v>
      </c>
      <c r="Q16211" s="13">
        <f t="shared" si="1013"/>
        <v>0.29980232109601335</v>
      </c>
      <c r="R16211" s="7">
        <f t="shared" si="1014"/>
        <v>424.30878000000001</v>
      </c>
      <c r="S16211">
        <f t="shared" si="1015"/>
        <v>6</v>
      </c>
      <c r="T16211">
        <v>1</v>
      </c>
      <c r="U16211" s="13">
        <f>1/COUNTIF(B:B,Orders[[#This Row],[Order ID]])</f>
        <v>0.25</v>
      </c>
      <c r="V16211">
        <f>IF(SUMIF(F:F,Orders[[#This Row],[DW_Customer]],U:U)&gt;1,1,0)</f>
        <v>1</v>
      </c>
    </row>
    <row r="16212" spans="1:22" x14ac:dyDescent="0.35">
      <c r="A16212">
        <v>46362</v>
      </c>
      <c r="B16212" s="1" t="s">
        <v>12573</v>
      </c>
      <c r="C16212" s="2">
        <v>41918</v>
      </c>
      <c r="D16212" s="2">
        <v>41924</v>
      </c>
      <c r="E16212" s="1" t="s">
        <v>24503</v>
      </c>
      <c r="F16212" s="1">
        <v>101264</v>
      </c>
      <c r="G16212" s="15">
        <v>0</v>
      </c>
      <c r="H16212" s="1" t="s">
        <v>24510</v>
      </c>
      <c r="I16212" s="1">
        <v>0</v>
      </c>
      <c r="J16212" s="19">
        <v>70204</v>
      </c>
      <c r="K16212" s="1">
        <v>0</v>
      </c>
      <c r="L16212" s="1">
        <v>2</v>
      </c>
      <c r="M16212" s="1">
        <v>0.15</v>
      </c>
      <c r="N16212" s="1">
        <v>1</v>
      </c>
      <c r="O16212" s="7">
        <f>VLOOKUP(J16212,DIM_Products!A:G,6,FALSE) * L16212 * (1-M16212)</f>
        <v>61.016400000000004</v>
      </c>
      <c r="P16212" s="7">
        <f t="shared" si="1012"/>
        <v>1415.2951800000001</v>
      </c>
      <c r="Q16212" s="13">
        <f t="shared" si="1013"/>
        <v>4.3112137215079047E-2</v>
      </c>
      <c r="R16212" s="7">
        <f t="shared" si="1014"/>
        <v>61.016400000000004</v>
      </c>
      <c r="S16212">
        <f t="shared" si="1015"/>
        <v>6</v>
      </c>
      <c r="T16212">
        <v>1</v>
      </c>
      <c r="U16212" s="13">
        <f>1/COUNTIF(B:B,Orders[[#This Row],[Order ID]])</f>
        <v>0.25</v>
      </c>
      <c r="V16212">
        <f>IF(SUMIF(F:F,Orders[[#This Row],[DW_Customer]],U:U)&gt;1,1,0)</f>
        <v>1</v>
      </c>
    </row>
    <row r="16213" spans="1:22" x14ac:dyDescent="0.35">
      <c r="A16213">
        <v>54049</v>
      </c>
      <c r="B16213" s="1" t="s">
        <v>12573</v>
      </c>
      <c r="C16213" s="2">
        <v>41918</v>
      </c>
      <c r="D16213" s="2">
        <v>41924</v>
      </c>
      <c r="E16213" s="1" t="s">
        <v>24503</v>
      </c>
      <c r="F16213" s="1">
        <v>101264</v>
      </c>
      <c r="G16213" s="15">
        <v>0</v>
      </c>
      <c r="H16213" s="1" t="s">
        <v>24510</v>
      </c>
      <c r="I16213" s="1">
        <v>0</v>
      </c>
      <c r="J16213" s="19">
        <v>70793</v>
      </c>
      <c r="K16213" s="1">
        <v>0</v>
      </c>
      <c r="L16213" s="1">
        <v>2</v>
      </c>
      <c r="M16213" s="1">
        <v>0</v>
      </c>
      <c r="N16213" s="1">
        <v>1</v>
      </c>
      <c r="O16213" s="7">
        <f>VLOOKUP(J16213,DIM_Products!A:G,6,FALSE) * L16213 * (1-M16213)</f>
        <v>10.08</v>
      </c>
      <c r="P16213" s="7">
        <f t="shared" si="1012"/>
        <v>1415.2951800000001</v>
      </c>
      <c r="Q16213" s="13">
        <f t="shared" si="1013"/>
        <v>7.1221891676335669E-3</v>
      </c>
      <c r="R16213" s="7">
        <f t="shared" si="1014"/>
        <v>10.08</v>
      </c>
      <c r="S16213">
        <f t="shared" si="1015"/>
        <v>6</v>
      </c>
      <c r="T16213">
        <v>1</v>
      </c>
      <c r="U16213" s="13">
        <f>1/COUNTIF(B:B,Orders[[#This Row],[Order ID]])</f>
        <v>0.25</v>
      </c>
      <c r="V16213">
        <f>IF(SUMIF(F:F,Orders[[#This Row],[DW_Customer]],U:U)&gt;1,1,0)</f>
        <v>1</v>
      </c>
    </row>
    <row r="16214" spans="1:22" x14ac:dyDescent="0.35">
      <c r="A16214">
        <v>59938</v>
      </c>
      <c r="B16214" s="1" t="s">
        <v>12573</v>
      </c>
      <c r="C16214" s="2">
        <v>41918</v>
      </c>
      <c r="D16214" s="2">
        <v>41924</v>
      </c>
      <c r="E16214" s="1" t="s">
        <v>24503</v>
      </c>
      <c r="F16214" s="1">
        <v>101264</v>
      </c>
      <c r="G16214" s="15">
        <v>0</v>
      </c>
      <c r="H16214" s="1" t="s">
        <v>24510</v>
      </c>
      <c r="I16214" s="1">
        <v>0</v>
      </c>
      <c r="J16214" s="19">
        <v>71378</v>
      </c>
      <c r="K16214" s="1">
        <v>0</v>
      </c>
      <c r="L16214" s="1">
        <v>3</v>
      </c>
      <c r="M16214" s="1">
        <v>0</v>
      </c>
      <c r="N16214" s="1">
        <v>1</v>
      </c>
      <c r="O16214" s="7">
        <f>VLOOKUP(J16214,DIM_Products!A:G,6,FALSE) * L16214 * (1-M16214)</f>
        <v>919.89</v>
      </c>
      <c r="P16214" s="7">
        <f t="shared" si="1012"/>
        <v>1415.2951800000001</v>
      </c>
      <c r="Q16214" s="13">
        <f t="shared" si="1013"/>
        <v>0.64996335252127402</v>
      </c>
      <c r="R16214" s="7">
        <f t="shared" si="1014"/>
        <v>919.89</v>
      </c>
      <c r="S16214">
        <f t="shared" si="1015"/>
        <v>6</v>
      </c>
      <c r="T16214">
        <v>1</v>
      </c>
      <c r="U16214" s="13">
        <f>1/COUNTIF(B:B,Orders[[#This Row],[Order ID]])</f>
        <v>0.25</v>
      </c>
      <c r="V16214">
        <f>IF(SUMIF(F:F,Orders[[#This Row],[DW_Customer]],U:U)&gt;1,1,0)</f>
        <v>1</v>
      </c>
    </row>
    <row r="16215" spans="1:22" x14ac:dyDescent="0.35">
      <c r="A16215">
        <v>49798</v>
      </c>
      <c r="B16215" s="1" t="s">
        <v>17369</v>
      </c>
      <c r="C16215" s="2">
        <v>41880</v>
      </c>
      <c r="D16215" s="2">
        <v>41883</v>
      </c>
      <c r="E16215" s="1" t="s">
        <v>24501</v>
      </c>
      <c r="F16215" s="1">
        <v>100742</v>
      </c>
      <c r="G16215" s="15">
        <v>0</v>
      </c>
      <c r="H16215" s="1" t="s">
        <v>24510</v>
      </c>
      <c r="I16215" s="1">
        <v>0</v>
      </c>
      <c r="J16215" s="19">
        <v>70199</v>
      </c>
      <c r="K16215" s="1">
        <v>0</v>
      </c>
      <c r="L16215" s="1">
        <v>2</v>
      </c>
      <c r="M16215" s="1">
        <v>0</v>
      </c>
      <c r="N16215" s="1">
        <v>1</v>
      </c>
      <c r="O16215" s="7">
        <f>VLOOKUP(J16215,DIM_Products!A:G,6,FALSE) * L16215 * (1-M16215)</f>
        <v>211.37199999999999</v>
      </c>
      <c r="P16215" s="7">
        <f t="shared" si="1012"/>
        <v>299.16399999999999</v>
      </c>
      <c r="Q16215" s="13">
        <f t="shared" si="1013"/>
        <v>0.70654223101710101</v>
      </c>
      <c r="R16215" s="7">
        <f t="shared" si="1014"/>
        <v>211.37199999999999</v>
      </c>
      <c r="S16215">
        <f t="shared" si="1015"/>
        <v>3</v>
      </c>
      <c r="T16215">
        <v>0</v>
      </c>
      <c r="U16215" s="13">
        <f>1/COUNTIF(B:B,Orders[[#This Row],[Order ID]])</f>
        <v>0.5</v>
      </c>
      <c r="V16215">
        <f>IF(SUMIF(F:F,Orders[[#This Row],[DW_Customer]],U:U)&gt;1,1,0)</f>
        <v>1</v>
      </c>
    </row>
    <row r="16216" spans="1:22" x14ac:dyDescent="0.35">
      <c r="A16216">
        <v>55694</v>
      </c>
      <c r="B16216" s="1" t="s">
        <v>17369</v>
      </c>
      <c r="C16216" s="2">
        <v>41880</v>
      </c>
      <c r="D16216" s="2">
        <v>41883</v>
      </c>
      <c r="E16216" s="1" t="s">
        <v>24501</v>
      </c>
      <c r="F16216" s="1">
        <v>100742</v>
      </c>
      <c r="G16216" s="15">
        <v>0</v>
      </c>
      <c r="H16216" s="1" t="s">
        <v>24510</v>
      </c>
      <c r="I16216" s="1">
        <v>0</v>
      </c>
      <c r="J16216" s="19">
        <v>70363</v>
      </c>
      <c r="K16216" s="1">
        <v>0</v>
      </c>
      <c r="L16216" s="1">
        <v>2</v>
      </c>
      <c r="M16216" s="1">
        <v>0</v>
      </c>
      <c r="N16216" s="1">
        <v>1</v>
      </c>
      <c r="O16216" s="7">
        <f>VLOOKUP(J16216,DIM_Products!A:G,6,FALSE) * L16216 * (1-M16216)</f>
        <v>87.791999999999987</v>
      </c>
      <c r="P16216" s="7">
        <f t="shared" si="1012"/>
        <v>299.16399999999999</v>
      </c>
      <c r="Q16216" s="13">
        <f t="shared" si="1013"/>
        <v>0.29345776898289899</v>
      </c>
      <c r="R16216" s="7">
        <f t="shared" si="1014"/>
        <v>87.791999999999987</v>
      </c>
      <c r="S16216">
        <f t="shared" si="1015"/>
        <v>3</v>
      </c>
      <c r="T16216">
        <v>0</v>
      </c>
      <c r="U16216" s="13">
        <f>1/COUNTIF(B:B,Orders[[#This Row],[Order ID]])</f>
        <v>0.5</v>
      </c>
      <c r="V16216">
        <f>IF(SUMIF(F:F,Orders[[#This Row],[DW_Customer]],U:U)&gt;1,1,0)</f>
        <v>1</v>
      </c>
    </row>
    <row r="16217" spans="1:22" x14ac:dyDescent="0.35">
      <c r="A16217">
        <v>32786</v>
      </c>
      <c r="B16217" s="1" t="s">
        <v>5840</v>
      </c>
      <c r="C16217" s="2">
        <v>41864</v>
      </c>
      <c r="D16217" s="2">
        <v>41864</v>
      </c>
      <c r="E16217" s="1" t="s">
        <v>26364</v>
      </c>
      <c r="F16217" s="1">
        <v>100122</v>
      </c>
      <c r="G16217" s="15">
        <v>0</v>
      </c>
      <c r="H16217" s="1" t="s">
        <v>24511</v>
      </c>
      <c r="I16217" s="1">
        <v>871</v>
      </c>
      <c r="J16217" s="19">
        <v>71170</v>
      </c>
      <c r="K16217" s="1">
        <v>0</v>
      </c>
      <c r="L16217" s="1">
        <v>7</v>
      </c>
      <c r="M16217" s="1">
        <v>0</v>
      </c>
      <c r="N16217" s="1">
        <v>1</v>
      </c>
      <c r="O16217" s="7">
        <f>VLOOKUP(J16217,DIM_Products!A:G,6,FALSE) * L16217 * (1-M16217)</f>
        <v>284.97000000000003</v>
      </c>
      <c r="P16217" s="7">
        <f t="shared" si="1012"/>
        <v>4248.5267999999996</v>
      </c>
      <c r="Q16217" s="13">
        <f t="shared" si="1013"/>
        <v>6.7075015273529645E-2</v>
      </c>
      <c r="R16217" s="7">
        <f t="shared" si="1014"/>
        <v>284.97000000000003</v>
      </c>
      <c r="S16217">
        <f t="shared" si="1015"/>
        <v>0</v>
      </c>
      <c r="T16217">
        <v>0</v>
      </c>
      <c r="U16217" s="13">
        <f>1/COUNTIF(B:B,Orders[[#This Row],[Order ID]])</f>
        <v>0.25</v>
      </c>
      <c r="V16217">
        <f>IF(SUMIF(F:F,Orders[[#This Row],[DW_Customer]],U:U)&gt;1,1,0)</f>
        <v>1</v>
      </c>
    </row>
    <row r="16218" spans="1:22" x14ac:dyDescent="0.35">
      <c r="A16218">
        <v>37373</v>
      </c>
      <c r="B16218" s="1" t="s">
        <v>5840</v>
      </c>
      <c r="C16218" s="2">
        <v>41864</v>
      </c>
      <c r="D16218" s="2">
        <v>41864</v>
      </c>
      <c r="E16218" s="1" t="s">
        <v>26364</v>
      </c>
      <c r="F16218" s="1">
        <v>100122</v>
      </c>
      <c r="G16218" s="15">
        <v>0</v>
      </c>
      <c r="H16218" s="1" t="s">
        <v>24511</v>
      </c>
      <c r="I16218" s="1">
        <v>871</v>
      </c>
      <c r="J16218" s="19">
        <v>70005</v>
      </c>
      <c r="K16218" s="1">
        <v>0</v>
      </c>
      <c r="L16218" s="1">
        <v>2</v>
      </c>
      <c r="M16218" s="1">
        <v>0</v>
      </c>
      <c r="N16218" s="1">
        <v>1</v>
      </c>
      <c r="O16218" s="7">
        <f>VLOOKUP(J16218,DIM_Products!A:G,6,FALSE) * L16218 * (1-M16218)</f>
        <v>824.21999999999991</v>
      </c>
      <c r="P16218" s="7">
        <f t="shared" si="1012"/>
        <v>4248.5267999999996</v>
      </c>
      <c r="Q16218" s="13">
        <f t="shared" si="1013"/>
        <v>0.19400136536740217</v>
      </c>
      <c r="R16218" s="7">
        <f t="shared" si="1014"/>
        <v>824.21999999999991</v>
      </c>
      <c r="S16218">
        <f t="shared" si="1015"/>
        <v>0</v>
      </c>
      <c r="T16218">
        <v>0</v>
      </c>
      <c r="U16218" s="13">
        <f>1/COUNTIF(B:B,Orders[[#This Row],[Order ID]])</f>
        <v>0.25</v>
      </c>
      <c r="V16218">
        <f>IF(SUMIF(F:F,Orders[[#This Row],[DW_Customer]],U:U)&gt;1,1,0)</f>
        <v>1</v>
      </c>
    </row>
    <row r="16219" spans="1:22" x14ac:dyDescent="0.35">
      <c r="A16219">
        <v>41836</v>
      </c>
      <c r="B16219" s="1" t="s">
        <v>5840</v>
      </c>
      <c r="C16219" s="2">
        <v>41864</v>
      </c>
      <c r="D16219" s="2">
        <v>41864</v>
      </c>
      <c r="E16219" s="1" t="s">
        <v>26364</v>
      </c>
      <c r="F16219" s="1">
        <v>100122</v>
      </c>
      <c r="G16219" s="15">
        <v>0</v>
      </c>
      <c r="H16219" s="1" t="s">
        <v>24511</v>
      </c>
      <c r="I16219" s="1">
        <v>871</v>
      </c>
      <c r="J16219" s="19">
        <v>70565</v>
      </c>
      <c r="K16219" s="1">
        <v>0</v>
      </c>
      <c r="L16219" s="1">
        <v>9</v>
      </c>
      <c r="M16219" s="1">
        <v>0</v>
      </c>
      <c r="N16219" s="1">
        <v>1</v>
      </c>
      <c r="O16219" s="7">
        <f>VLOOKUP(J16219,DIM_Products!A:G,6,FALSE) * L16219 * (1-M16219)</f>
        <v>2953.2599999999998</v>
      </c>
      <c r="P16219" s="7">
        <f t="shared" si="1012"/>
        <v>4248.5267999999996</v>
      </c>
      <c r="Q16219" s="13">
        <f t="shared" si="1013"/>
        <v>0.69512566097029216</v>
      </c>
      <c r="R16219" s="7">
        <f t="shared" si="1014"/>
        <v>2953.2599999999998</v>
      </c>
      <c r="S16219">
        <f t="shared" si="1015"/>
        <v>0</v>
      </c>
      <c r="T16219">
        <v>0</v>
      </c>
      <c r="U16219" s="13">
        <f>1/COUNTIF(B:B,Orders[[#This Row],[Order ID]])</f>
        <v>0.25</v>
      </c>
      <c r="V16219">
        <f>IF(SUMIF(F:F,Orders[[#This Row],[DW_Customer]],U:U)&gt;1,1,0)</f>
        <v>1</v>
      </c>
    </row>
    <row r="16220" spans="1:22" x14ac:dyDescent="0.35">
      <c r="A16220">
        <v>50667</v>
      </c>
      <c r="B16220" s="1" t="s">
        <v>5840</v>
      </c>
      <c r="C16220" s="2">
        <v>41864</v>
      </c>
      <c r="D16220" s="2">
        <v>41864</v>
      </c>
      <c r="E16220" s="1" t="s">
        <v>26364</v>
      </c>
      <c r="F16220" s="1">
        <v>100122</v>
      </c>
      <c r="G16220" s="15">
        <v>0</v>
      </c>
      <c r="H16220" s="1" t="s">
        <v>24511</v>
      </c>
      <c r="I16220" s="1">
        <v>871</v>
      </c>
      <c r="J16220" s="19">
        <v>70196</v>
      </c>
      <c r="K16220" s="1">
        <v>0</v>
      </c>
      <c r="L16220" s="1">
        <v>4</v>
      </c>
      <c r="M16220" s="1">
        <v>0.3</v>
      </c>
      <c r="N16220" s="1">
        <v>1</v>
      </c>
      <c r="O16220" s="7">
        <f>VLOOKUP(J16220,DIM_Products!A:G,6,FALSE) * L16220 * (1-M16220)</f>
        <v>186.07679999999999</v>
      </c>
      <c r="P16220" s="7">
        <f t="shared" si="1012"/>
        <v>4248.5267999999996</v>
      </c>
      <c r="Q16220" s="13">
        <f t="shared" si="1013"/>
        <v>4.3797958388776086E-2</v>
      </c>
      <c r="R16220" s="7">
        <f t="shared" si="1014"/>
        <v>186.07679999999999</v>
      </c>
      <c r="S16220">
        <f t="shared" si="1015"/>
        <v>0</v>
      </c>
      <c r="T16220">
        <v>0</v>
      </c>
      <c r="U16220" s="13">
        <f>1/COUNTIF(B:B,Orders[[#This Row],[Order ID]])</f>
        <v>0.25</v>
      </c>
      <c r="V16220">
        <f>IF(SUMIF(F:F,Orders[[#This Row],[DW_Customer]],U:U)&gt;1,1,0)</f>
        <v>1</v>
      </c>
    </row>
    <row r="16221" spans="1:22" x14ac:dyDescent="0.35">
      <c r="A16221">
        <v>41916</v>
      </c>
      <c r="B16221" s="1" t="s">
        <v>7754</v>
      </c>
      <c r="C16221" s="2">
        <v>41647</v>
      </c>
      <c r="D16221" s="2">
        <v>41647</v>
      </c>
      <c r="E16221" s="1" t="s">
        <v>24500</v>
      </c>
      <c r="F16221" s="1">
        <v>100127</v>
      </c>
      <c r="G16221" s="15">
        <v>0</v>
      </c>
      <c r="H16221" s="1" t="s">
        <v>24510</v>
      </c>
      <c r="I16221" s="1">
        <v>0</v>
      </c>
      <c r="J16221" s="19">
        <v>70006</v>
      </c>
      <c r="K16221" s="1">
        <v>0</v>
      </c>
      <c r="L16221" s="1">
        <v>5</v>
      </c>
      <c r="M16221" s="1">
        <v>0.1</v>
      </c>
      <c r="N16221" s="1">
        <v>1</v>
      </c>
      <c r="O16221" s="7">
        <f>VLOOKUP(J16221,DIM_Products!A:G,6,FALSE) * L16221 * (1-M16221)</f>
        <v>658.20600000000002</v>
      </c>
      <c r="P16221" s="7">
        <f t="shared" si="1012"/>
        <v>658.20600000000002</v>
      </c>
      <c r="Q16221" s="13">
        <f t="shared" si="1013"/>
        <v>1</v>
      </c>
      <c r="R16221" s="7">
        <f t="shared" si="1014"/>
        <v>658.20600000000002</v>
      </c>
      <c r="S16221">
        <f t="shared" si="1015"/>
        <v>0</v>
      </c>
      <c r="T16221">
        <v>1</v>
      </c>
      <c r="U16221" s="13">
        <f>1/COUNTIF(B:B,Orders[[#This Row],[Order ID]])</f>
        <v>1</v>
      </c>
      <c r="V16221">
        <f>IF(SUMIF(F:F,Orders[[#This Row],[DW_Customer]],U:U)&gt;1,1,0)</f>
        <v>1</v>
      </c>
    </row>
    <row r="16222" spans="1:22" x14ac:dyDescent="0.35">
      <c r="A16222">
        <v>53585</v>
      </c>
      <c r="B16222" s="1" t="s">
        <v>14877</v>
      </c>
      <c r="C16222" s="2">
        <v>41886</v>
      </c>
      <c r="D16222" s="2">
        <v>41889</v>
      </c>
      <c r="E16222" s="1" t="s">
        <v>24502</v>
      </c>
      <c r="F16222" s="1">
        <v>100214</v>
      </c>
      <c r="G16222" s="15">
        <v>0</v>
      </c>
      <c r="H16222" s="1" t="s">
        <v>24510</v>
      </c>
      <c r="I16222" s="1">
        <v>0</v>
      </c>
      <c r="J16222" s="19">
        <v>70458</v>
      </c>
      <c r="K16222" s="1">
        <v>15</v>
      </c>
      <c r="L16222" s="1">
        <v>2</v>
      </c>
      <c r="M16222" s="1">
        <v>0</v>
      </c>
      <c r="N16222" s="1">
        <v>1</v>
      </c>
      <c r="O16222" s="7">
        <f>VLOOKUP(J16222,DIM_Products!A:G,6,FALSE) * L16222 * (1-M16222)</f>
        <v>475.32800000000003</v>
      </c>
      <c r="P16222" s="7">
        <f t="shared" si="1012"/>
        <v>475.32800000000003</v>
      </c>
      <c r="Q16222" s="13">
        <f t="shared" si="1013"/>
        <v>1</v>
      </c>
      <c r="R16222" s="7">
        <f t="shared" si="1014"/>
        <v>490.32800000000003</v>
      </c>
      <c r="S16222">
        <f t="shared" si="1015"/>
        <v>3</v>
      </c>
      <c r="T16222">
        <v>1</v>
      </c>
      <c r="U16222" s="13">
        <f>1/COUNTIF(B:B,Orders[[#This Row],[Order ID]])</f>
        <v>1</v>
      </c>
      <c r="V16222">
        <f>IF(SUMIF(F:F,Orders[[#This Row],[DW_Customer]],U:U)&gt;1,1,0)</f>
        <v>1</v>
      </c>
    </row>
    <row r="16223" spans="1:22" x14ac:dyDescent="0.35">
      <c r="A16223">
        <v>64675</v>
      </c>
      <c r="B16223" s="1" t="s">
        <v>22218</v>
      </c>
      <c r="C16223" s="2">
        <v>41990</v>
      </c>
      <c r="D16223" s="2">
        <v>41990</v>
      </c>
      <c r="E16223" s="1" t="s">
        <v>26364</v>
      </c>
      <c r="F16223" s="1">
        <v>100787</v>
      </c>
      <c r="G16223" s="15">
        <v>0</v>
      </c>
      <c r="H16223" s="1" t="s">
        <v>24511</v>
      </c>
      <c r="I16223" s="1">
        <v>385</v>
      </c>
      <c r="J16223" s="19">
        <v>70459</v>
      </c>
      <c r="K16223" s="1">
        <v>0</v>
      </c>
      <c r="L16223" s="1">
        <v>3</v>
      </c>
      <c r="M16223" s="1">
        <v>0</v>
      </c>
      <c r="N16223" s="1">
        <v>1</v>
      </c>
      <c r="O16223" s="7">
        <f>VLOOKUP(J16223,DIM_Products!A:G,6,FALSE) * L16223 * (1-M16223)</f>
        <v>1115.7929999999997</v>
      </c>
      <c r="P16223" s="7">
        <f t="shared" si="1012"/>
        <v>1115.7929999999997</v>
      </c>
      <c r="Q16223" s="13">
        <f t="shared" si="1013"/>
        <v>1</v>
      </c>
      <c r="R16223" s="7">
        <f t="shared" si="1014"/>
        <v>1115.7929999999997</v>
      </c>
      <c r="S16223">
        <f t="shared" si="1015"/>
        <v>0</v>
      </c>
      <c r="T16223">
        <v>0</v>
      </c>
      <c r="U16223" s="13">
        <f>1/COUNTIF(B:B,Orders[[#This Row],[Order ID]])</f>
        <v>1</v>
      </c>
      <c r="V16223">
        <f>IF(SUMIF(F:F,Orders[[#This Row],[DW_Customer]],U:U)&gt;1,1,0)</f>
        <v>1</v>
      </c>
    </row>
    <row r="16224" spans="1:22" x14ac:dyDescent="0.35">
      <c r="A16224">
        <v>37097</v>
      </c>
      <c r="B16224" s="1" t="s">
        <v>9518</v>
      </c>
      <c r="C16224" s="2">
        <v>41850</v>
      </c>
      <c r="D16224" s="2">
        <v>41850</v>
      </c>
      <c r="E16224" s="1" t="s">
        <v>26364</v>
      </c>
      <c r="F16224" s="1">
        <v>100232</v>
      </c>
      <c r="G16224" s="15">
        <v>0</v>
      </c>
      <c r="H16224" s="1" t="s">
        <v>24511</v>
      </c>
      <c r="I16224" s="1">
        <v>684</v>
      </c>
      <c r="J16224" s="19">
        <v>70650</v>
      </c>
      <c r="K16224" s="1">
        <v>0</v>
      </c>
      <c r="L16224" s="1">
        <v>7</v>
      </c>
      <c r="M16224" s="1">
        <v>0</v>
      </c>
      <c r="N16224" s="1">
        <v>1</v>
      </c>
      <c r="O16224" s="7">
        <f>VLOOKUP(J16224,DIM_Products!A:G,6,FALSE) * L16224 * (1-M16224)</f>
        <v>164.43</v>
      </c>
      <c r="P16224" s="7">
        <f t="shared" si="1012"/>
        <v>788.53199999999993</v>
      </c>
      <c r="Q16224" s="13">
        <f t="shared" si="1013"/>
        <v>0.20852673068436034</v>
      </c>
      <c r="R16224" s="7">
        <f t="shared" si="1014"/>
        <v>164.43</v>
      </c>
      <c r="S16224">
        <f t="shared" si="1015"/>
        <v>0</v>
      </c>
      <c r="T16224">
        <v>0</v>
      </c>
      <c r="U16224" s="13">
        <f>1/COUNTIF(B:B,Orders[[#This Row],[Order ID]])</f>
        <v>0.33333333333333331</v>
      </c>
      <c r="V16224">
        <f>IF(SUMIF(F:F,Orders[[#This Row],[DW_Customer]],U:U)&gt;1,1,0)</f>
        <v>1</v>
      </c>
    </row>
    <row r="16225" spans="1:22" x14ac:dyDescent="0.35">
      <c r="A16225">
        <v>38717</v>
      </c>
      <c r="B16225" s="1" t="s">
        <v>9518</v>
      </c>
      <c r="C16225" s="2">
        <v>41850</v>
      </c>
      <c r="D16225" s="2">
        <v>41850</v>
      </c>
      <c r="E16225" s="1" t="s">
        <v>26364</v>
      </c>
      <c r="F16225" s="1">
        <v>100232</v>
      </c>
      <c r="G16225" s="15">
        <v>0</v>
      </c>
      <c r="H16225" s="1" t="s">
        <v>24511</v>
      </c>
      <c r="I16225" s="1">
        <v>684</v>
      </c>
      <c r="J16225" s="19">
        <v>71035</v>
      </c>
      <c r="K16225" s="1">
        <v>0</v>
      </c>
      <c r="L16225" s="1">
        <v>6</v>
      </c>
      <c r="M16225" s="1">
        <v>0</v>
      </c>
      <c r="N16225" s="1">
        <v>1</v>
      </c>
      <c r="O16225" s="7">
        <f>VLOOKUP(J16225,DIM_Products!A:G,6,FALSE) * L16225 * (1-M16225)</f>
        <v>44.519999999999996</v>
      </c>
      <c r="P16225" s="7">
        <f t="shared" si="1012"/>
        <v>788.53199999999993</v>
      </c>
      <c r="Q16225" s="13">
        <f t="shared" si="1013"/>
        <v>5.6459344706365752E-2</v>
      </c>
      <c r="R16225" s="7">
        <f t="shared" si="1014"/>
        <v>44.519999999999996</v>
      </c>
      <c r="S16225">
        <f t="shared" si="1015"/>
        <v>0</v>
      </c>
      <c r="T16225">
        <v>0</v>
      </c>
      <c r="U16225" s="13">
        <f>1/COUNTIF(B:B,Orders[[#This Row],[Order ID]])</f>
        <v>0.33333333333333331</v>
      </c>
      <c r="V16225">
        <f>IF(SUMIF(F:F,Orders[[#This Row],[DW_Customer]],U:U)&gt;1,1,0)</f>
        <v>1</v>
      </c>
    </row>
    <row r="16226" spans="1:22" x14ac:dyDescent="0.35">
      <c r="A16226">
        <v>44065</v>
      </c>
      <c r="B16226" s="1" t="s">
        <v>9518</v>
      </c>
      <c r="C16226" s="2">
        <v>41850</v>
      </c>
      <c r="D16226" s="2">
        <v>41850</v>
      </c>
      <c r="E16226" s="1" t="s">
        <v>26364</v>
      </c>
      <c r="F16226" s="1">
        <v>100232</v>
      </c>
      <c r="G16226" s="15">
        <v>0</v>
      </c>
      <c r="H16226" s="1" t="s">
        <v>24511</v>
      </c>
      <c r="I16226" s="1">
        <v>684</v>
      </c>
      <c r="J16226" s="19">
        <v>71483</v>
      </c>
      <c r="K16226" s="1">
        <v>0</v>
      </c>
      <c r="L16226" s="1">
        <v>1</v>
      </c>
      <c r="M16226" s="1">
        <v>0.1</v>
      </c>
      <c r="N16226" s="1">
        <v>1</v>
      </c>
      <c r="O16226" s="7">
        <f>VLOOKUP(J16226,DIM_Products!A:G,6,FALSE) * L16226 * (1-M16226)</f>
        <v>579.58199999999999</v>
      </c>
      <c r="P16226" s="7">
        <f t="shared" si="1012"/>
        <v>788.53199999999993</v>
      </c>
      <c r="Q16226" s="13">
        <f t="shared" si="1013"/>
        <v>0.73501392460927395</v>
      </c>
      <c r="R16226" s="7">
        <f t="shared" si="1014"/>
        <v>579.58199999999999</v>
      </c>
      <c r="S16226">
        <f t="shared" si="1015"/>
        <v>0</v>
      </c>
      <c r="T16226">
        <v>0</v>
      </c>
      <c r="U16226" s="13">
        <f>1/COUNTIF(B:B,Orders[[#This Row],[Order ID]])</f>
        <v>0.33333333333333331</v>
      </c>
      <c r="V16226">
        <f>IF(SUMIF(F:F,Orders[[#This Row],[DW_Customer]],U:U)&gt;1,1,0)</f>
        <v>1</v>
      </c>
    </row>
    <row r="16227" spans="1:22" x14ac:dyDescent="0.35">
      <c r="A16227">
        <v>32305</v>
      </c>
      <c r="B16227" s="1" t="s">
        <v>8141</v>
      </c>
      <c r="C16227" s="2">
        <v>41808</v>
      </c>
      <c r="D16227" s="2">
        <v>41808</v>
      </c>
      <c r="E16227" s="1" t="s">
        <v>26364</v>
      </c>
      <c r="F16227" s="1">
        <v>100874</v>
      </c>
      <c r="G16227" s="15">
        <v>0</v>
      </c>
      <c r="H16227" s="1" t="s">
        <v>24511</v>
      </c>
      <c r="I16227" s="1">
        <v>998</v>
      </c>
      <c r="J16227" s="19">
        <v>71008</v>
      </c>
      <c r="K16227" s="1">
        <v>0</v>
      </c>
      <c r="L16227" s="1">
        <v>8</v>
      </c>
      <c r="M16227" s="1">
        <v>0.1</v>
      </c>
      <c r="N16227" s="1">
        <v>1</v>
      </c>
      <c r="O16227" s="7">
        <f>VLOOKUP(J16227,DIM_Products!A:G,6,FALSE) * L16227 * (1-M16227)</f>
        <v>231.98400000000001</v>
      </c>
      <c r="P16227" s="7">
        <f t="shared" si="1012"/>
        <v>385.98400000000004</v>
      </c>
      <c r="Q16227" s="13">
        <f t="shared" si="1013"/>
        <v>0.60101973138782949</v>
      </c>
      <c r="R16227" s="7">
        <f t="shared" si="1014"/>
        <v>231.98400000000001</v>
      </c>
      <c r="S16227">
        <f t="shared" si="1015"/>
        <v>0</v>
      </c>
      <c r="T16227">
        <v>1</v>
      </c>
      <c r="U16227" s="13">
        <f>1/COUNTIF(B:B,Orders[[#This Row],[Order ID]])</f>
        <v>0.5</v>
      </c>
      <c r="V16227">
        <f>IF(SUMIF(F:F,Orders[[#This Row],[DW_Customer]],U:U)&gt;1,1,0)</f>
        <v>1</v>
      </c>
    </row>
    <row r="16228" spans="1:22" x14ac:dyDescent="0.35">
      <c r="A16228">
        <v>45871</v>
      </c>
      <c r="B16228" s="1" t="s">
        <v>8141</v>
      </c>
      <c r="C16228" s="2">
        <v>41808</v>
      </c>
      <c r="D16228" s="2">
        <v>41808</v>
      </c>
      <c r="E16228" s="1" t="s">
        <v>26364</v>
      </c>
      <c r="F16228" s="1">
        <v>100874</v>
      </c>
      <c r="G16228" s="15">
        <v>0</v>
      </c>
      <c r="H16228" s="1" t="s">
        <v>24511</v>
      </c>
      <c r="I16228" s="1">
        <v>998</v>
      </c>
      <c r="J16228" s="19">
        <v>71003</v>
      </c>
      <c r="K16228" s="1">
        <v>0</v>
      </c>
      <c r="L16228" s="1">
        <v>5</v>
      </c>
      <c r="M16228" s="1">
        <v>0</v>
      </c>
      <c r="N16228" s="1">
        <v>1</v>
      </c>
      <c r="O16228" s="7">
        <f>VLOOKUP(J16228,DIM_Products!A:G,6,FALSE) * L16228 * (1-M16228)</f>
        <v>154</v>
      </c>
      <c r="P16228" s="7">
        <f t="shared" si="1012"/>
        <v>385.98400000000004</v>
      </c>
      <c r="Q16228" s="13">
        <f t="shared" si="1013"/>
        <v>0.3989802686121704</v>
      </c>
      <c r="R16228" s="7">
        <f t="shared" si="1014"/>
        <v>154</v>
      </c>
      <c r="S16228">
        <f t="shared" si="1015"/>
        <v>0</v>
      </c>
      <c r="T16228">
        <v>1</v>
      </c>
      <c r="U16228" s="13">
        <f>1/COUNTIF(B:B,Orders[[#This Row],[Order ID]])</f>
        <v>0.5</v>
      </c>
      <c r="V16228">
        <f>IF(SUMIF(F:F,Orders[[#This Row],[DW_Customer]],U:U)&gt;1,1,0)</f>
        <v>1</v>
      </c>
    </row>
    <row r="16229" spans="1:22" x14ac:dyDescent="0.35">
      <c r="A16229">
        <v>45622</v>
      </c>
      <c r="B16229" s="1" t="s">
        <v>12296</v>
      </c>
      <c r="C16229" s="2">
        <v>41884</v>
      </c>
      <c r="D16229" s="2">
        <v>41884</v>
      </c>
      <c r="E16229" s="1" t="s">
        <v>26364</v>
      </c>
      <c r="F16229" s="1">
        <v>100378</v>
      </c>
      <c r="G16229" s="15">
        <v>0</v>
      </c>
      <c r="H16229" s="1" t="s">
        <v>24511</v>
      </c>
      <c r="I16229" s="1">
        <v>904</v>
      </c>
      <c r="J16229" s="19">
        <v>71459</v>
      </c>
      <c r="K16229" s="1">
        <v>0</v>
      </c>
      <c r="L16229" s="1">
        <v>5</v>
      </c>
      <c r="M16229" s="1">
        <v>0</v>
      </c>
      <c r="N16229" s="1">
        <v>1</v>
      </c>
      <c r="O16229" s="7">
        <f>VLOOKUP(J16229,DIM_Products!A:G,6,FALSE) * L16229 * (1-M16229)</f>
        <v>246.60000000000008</v>
      </c>
      <c r="P16229" s="7">
        <f t="shared" si="1012"/>
        <v>576.67500000000007</v>
      </c>
      <c r="Q16229" s="13">
        <f t="shared" si="1013"/>
        <v>0.42762387826765519</v>
      </c>
      <c r="R16229" s="7">
        <f t="shared" si="1014"/>
        <v>246.60000000000008</v>
      </c>
      <c r="S16229">
        <f t="shared" si="1015"/>
        <v>0</v>
      </c>
      <c r="T16229">
        <v>1</v>
      </c>
      <c r="U16229" s="13">
        <f>1/COUNTIF(B:B,Orders[[#This Row],[Order ID]])</f>
        <v>0.5</v>
      </c>
      <c r="V16229">
        <f>IF(SUMIF(F:F,Orders[[#This Row],[DW_Customer]],U:U)&gt;1,1,0)</f>
        <v>1</v>
      </c>
    </row>
    <row r="16230" spans="1:22" x14ac:dyDescent="0.35">
      <c r="A16230">
        <v>48569</v>
      </c>
      <c r="B16230" s="1" t="s">
        <v>12296</v>
      </c>
      <c r="C16230" s="2">
        <v>41884</v>
      </c>
      <c r="D16230" s="2">
        <v>41884</v>
      </c>
      <c r="E16230" s="1" t="s">
        <v>26364</v>
      </c>
      <c r="F16230" s="1">
        <v>100378</v>
      </c>
      <c r="G16230" s="15">
        <v>0</v>
      </c>
      <c r="H16230" s="1" t="s">
        <v>24511</v>
      </c>
      <c r="I16230" s="1">
        <v>904</v>
      </c>
      <c r="J16230" s="19">
        <v>71389</v>
      </c>
      <c r="K16230" s="1">
        <v>0</v>
      </c>
      <c r="L16230" s="1">
        <v>3</v>
      </c>
      <c r="M16230" s="1">
        <v>0.1</v>
      </c>
      <c r="N16230" s="1">
        <v>1</v>
      </c>
      <c r="O16230" s="7">
        <f>VLOOKUP(J16230,DIM_Products!A:G,6,FALSE) * L16230 * (1-M16230)</f>
        <v>330.07499999999999</v>
      </c>
      <c r="P16230" s="7">
        <f t="shared" si="1012"/>
        <v>576.67500000000007</v>
      </c>
      <c r="Q16230" s="13">
        <f t="shared" si="1013"/>
        <v>0.57237612173234487</v>
      </c>
      <c r="R16230" s="7">
        <f t="shared" si="1014"/>
        <v>330.07499999999999</v>
      </c>
      <c r="S16230">
        <f t="shared" si="1015"/>
        <v>0</v>
      </c>
      <c r="T16230">
        <v>1</v>
      </c>
      <c r="U16230" s="13">
        <f>1/COUNTIF(B:B,Orders[[#This Row],[Order ID]])</f>
        <v>0.5</v>
      </c>
      <c r="V16230">
        <f>IF(SUMIF(F:F,Orders[[#This Row],[DW_Customer]],U:U)&gt;1,1,0)</f>
        <v>1</v>
      </c>
    </row>
    <row r="16231" spans="1:22" x14ac:dyDescent="0.35">
      <c r="A16231">
        <v>59708</v>
      </c>
      <c r="B16231" s="1" t="s">
        <v>16745</v>
      </c>
      <c r="C16231" s="2">
        <v>41885</v>
      </c>
      <c r="D16231" s="2">
        <v>41885</v>
      </c>
      <c r="E16231" s="1" t="s">
        <v>26364</v>
      </c>
      <c r="F16231" s="1">
        <v>101410</v>
      </c>
      <c r="G16231" s="15">
        <v>0</v>
      </c>
      <c r="H16231" s="1" t="s">
        <v>24511</v>
      </c>
      <c r="I16231" s="1">
        <v>380</v>
      </c>
      <c r="J16231" s="19">
        <v>70843</v>
      </c>
      <c r="K16231" s="1">
        <v>0</v>
      </c>
      <c r="L16231" s="1">
        <v>2</v>
      </c>
      <c r="M16231" s="1">
        <v>0</v>
      </c>
      <c r="N16231" s="1">
        <v>1</v>
      </c>
      <c r="O16231" s="7">
        <f>VLOOKUP(J16231,DIM_Products!A:G,6,FALSE) * L16231 * (1-M16231)</f>
        <v>26.879999999999995</v>
      </c>
      <c r="P16231" s="7">
        <f t="shared" si="1012"/>
        <v>26.879999999999995</v>
      </c>
      <c r="Q16231" s="13">
        <f t="shared" si="1013"/>
        <v>1</v>
      </c>
      <c r="R16231" s="7">
        <f t="shared" si="1014"/>
        <v>26.879999999999995</v>
      </c>
      <c r="S16231">
        <f t="shared" si="1015"/>
        <v>0</v>
      </c>
      <c r="T16231">
        <v>1</v>
      </c>
      <c r="U16231" s="13">
        <f>1/COUNTIF(B:B,Orders[[#This Row],[Order ID]])</f>
        <v>1</v>
      </c>
      <c r="V16231">
        <f>IF(SUMIF(F:F,Orders[[#This Row],[DW_Customer]],U:U)&gt;1,1,0)</f>
        <v>1</v>
      </c>
    </row>
    <row r="16232" spans="1:22" x14ac:dyDescent="0.35">
      <c r="A16232">
        <v>58596</v>
      </c>
      <c r="B16232" s="1" t="s">
        <v>22241</v>
      </c>
      <c r="C16232" s="2">
        <v>41799</v>
      </c>
      <c r="D16232" s="2">
        <v>41799</v>
      </c>
      <c r="E16232" s="1" t="s">
        <v>26364</v>
      </c>
      <c r="F16232" s="1">
        <v>100849</v>
      </c>
      <c r="G16232" s="15">
        <v>0</v>
      </c>
      <c r="H16232" s="1" t="s">
        <v>24511</v>
      </c>
      <c r="I16232" s="1">
        <v>785</v>
      </c>
      <c r="J16232" s="19">
        <v>70733</v>
      </c>
      <c r="K16232" s="1">
        <v>0</v>
      </c>
      <c r="L16232" s="1">
        <v>1</v>
      </c>
      <c r="M16232" s="1">
        <v>0.1</v>
      </c>
      <c r="N16232" s="1">
        <v>1</v>
      </c>
      <c r="O16232" s="7">
        <f>VLOOKUP(J16232,DIM_Products!A:G,6,FALSE) * L16232 * (1-M16232)</f>
        <v>14.175000000000001</v>
      </c>
      <c r="P16232" s="7">
        <f t="shared" si="1012"/>
        <v>14.175000000000001</v>
      </c>
      <c r="Q16232" s="13">
        <f t="shared" si="1013"/>
        <v>1</v>
      </c>
      <c r="R16232" s="7">
        <f t="shared" si="1014"/>
        <v>14.175000000000001</v>
      </c>
      <c r="S16232">
        <f t="shared" si="1015"/>
        <v>0</v>
      </c>
      <c r="T16232">
        <v>0</v>
      </c>
      <c r="U16232" s="13">
        <f>1/COUNTIF(B:B,Orders[[#This Row],[Order ID]])</f>
        <v>1</v>
      </c>
      <c r="V16232">
        <f>IF(SUMIF(F:F,Orders[[#This Row],[DW_Customer]],U:U)&gt;1,1,0)</f>
        <v>1</v>
      </c>
    </row>
    <row r="16233" spans="1:22" x14ac:dyDescent="0.35">
      <c r="A16233">
        <v>35959</v>
      </c>
      <c r="B16233" s="1" t="s">
        <v>13864</v>
      </c>
      <c r="C16233" s="2">
        <v>41977</v>
      </c>
      <c r="D16233" s="2">
        <v>41977</v>
      </c>
      <c r="E16233" s="1" t="s">
        <v>26364</v>
      </c>
      <c r="F16233" s="1">
        <v>100622</v>
      </c>
      <c r="G16233" s="15">
        <v>0</v>
      </c>
      <c r="H16233" s="1" t="s">
        <v>24511</v>
      </c>
      <c r="I16233" s="1">
        <v>96</v>
      </c>
      <c r="J16233" s="19">
        <v>71009</v>
      </c>
      <c r="K16233" s="1">
        <v>0</v>
      </c>
      <c r="L16233" s="1">
        <v>2</v>
      </c>
      <c r="M16233" s="1">
        <v>0.35</v>
      </c>
      <c r="N16233" s="1">
        <v>1</v>
      </c>
      <c r="O16233" s="7">
        <f>VLOOKUP(J16233,DIM_Products!A:G,6,FALSE) * L16233 * (1-M16233)</f>
        <v>42.716699999999996</v>
      </c>
      <c r="P16233" s="7">
        <f t="shared" si="1012"/>
        <v>243.90170000000001</v>
      </c>
      <c r="Q16233" s="13">
        <f t="shared" si="1013"/>
        <v>0.17513900067117202</v>
      </c>
      <c r="R16233" s="7">
        <f t="shared" si="1014"/>
        <v>42.716699999999996</v>
      </c>
      <c r="S16233">
        <f t="shared" si="1015"/>
        <v>0</v>
      </c>
      <c r="T16233">
        <v>0</v>
      </c>
      <c r="U16233" s="13">
        <f>1/COUNTIF(B:B,Orders[[#This Row],[Order ID]])</f>
        <v>0.25</v>
      </c>
      <c r="V16233">
        <f>IF(SUMIF(F:F,Orders[[#This Row],[DW_Customer]],U:U)&gt;1,1,0)</f>
        <v>1</v>
      </c>
    </row>
    <row r="16234" spans="1:22" x14ac:dyDescent="0.35">
      <c r="A16234">
        <v>38376</v>
      </c>
      <c r="B16234" s="1" t="s">
        <v>13864</v>
      </c>
      <c r="C16234" s="2">
        <v>41977</v>
      </c>
      <c r="D16234" s="2">
        <v>41977</v>
      </c>
      <c r="E16234" s="1" t="s">
        <v>26364</v>
      </c>
      <c r="F16234" s="1">
        <v>100622</v>
      </c>
      <c r="G16234" s="15">
        <v>0</v>
      </c>
      <c r="H16234" s="1" t="s">
        <v>24511</v>
      </c>
      <c r="I16234" s="1">
        <v>96</v>
      </c>
      <c r="J16234" s="19">
        <v>70846</v>
      </c>
      <c r="K16234" s="1">
        <v>0</v>
      </c>
      <c r="L16234" s="1">
        <v>1</v>
      </c>
      <c r="M16234" s="1">
        <v>0.1</v>
      </c>
      <c r="N16234" s="1">
        <v>1</v>
      </c>
      <c r="O16234" s="7">
        <f>VLOOKUP(J16234,DIM_Products!A:G,6,FALSE) * L16234 * (1-M16234)</f>
        <v>9.5849999999999973</v>
      </c>
      <c r="P16234" s="7">
        <f t="shared" si="1012"/>
        <v>243.90170000000001</v>
      </c>
      <c r="Q16234" s="13">
        <f t="shared" si="1013"/>
        <v>3.9298619074815785E-2</v>
      </c>
      <c r="R16234" s="7">
        <f t="shared" si="1014"/>
        <v>9.5849999999999973</v>
      </c>
      <c r="S16234">
        <f t="shared" si="1015"/>
        <v>0</v>
      </c>
      <c r="T16234">
        <v>0</v>
      </c>
      <c r="U16234" s="13">
        <f>1/COUNTIF(B:B,Orders[[#This Row],[Order ID]])</f>
        <v>0.25</v>
      </c>
      <c r="V16234">
        <f>IF(SUMIF(F:F,Orders[[#This Row],[DW_Customer]],U:U)&gt;1,1,0)</f>
        <v>1</v>
      </c>
    </row>
    <row r="16235" spans="1:22" x14ac:dyDescent="0.35">
      <c r="A16235">
        <v>42825</v>
      </c>
      <c r="B16235" s="1" t="s">
        <v>13864</v>
      </c>
      <c r="C16235" s="2">
        <v>41977</v>
      </c>
      <c r="D16235" s="2">
        <v>41977</v>
      </c>
      <c r="E16235" s="1" t="s">
        <v>26364</v>
      </c>
      <c r="F16235" s="1">
        <v>100622</v>
      </c>
      <c r="G16235" s="15">
        <v>0</v>
      </c>
      <c r="H16235" s="1" t="s">
        <v>24511</v>
      </c>
      <c r="I16235" s="1">
        <v>96</v>
      </c>
      <c r="J16235" s="19">
        <v>70573</v>
      </c>
      <c r="K16235" s="1">
        <v>0</v>
      </c>
      <c r="L16235" s="1">
        <v>7</v>
      </c>
      <c r="M16235" s="1">
        <v>0</v>
      </c>
      <c r="N16235" s="1">
        <v>1</v>
      </c>
      <c r="O16235" s="7">
        <f>VLOOKUP(J16235,DIM_Products!A:G,6,FALSE) * L16235 * (1-M16235)</f>
        <v>90.86</v>
      </c>
      <c r="P16235" s="7">
        <f t="shared" si="1012"/>
        <v>243.90170000000001</v>
      </c>
      <c r="Q16235" s="13">
        <f t="shared" si="1013"/>
        <v>0.37252712875720012</v>
      </c>
      <c r="R16235" s="7">
        <f t="shared" si="1014"/>
        <v>90.86</v>
      </c>
      <c r="S16235">
        <f t="shared" si="1015"/>
        <v>0</v>
      </c>
      <c r="T16235">
        <v>0</v>
      </c>
      <c r="U16235" s="13">
        <f>1/COUNTIF(B:B,Orders[[#This Row],[Order ID]])</f>
        <v>0.25</v>
      </c>
      <c r="V16235">
        <f>IF(SUMIF(F:F,Orders[[#This Row],[DW_Customer]],U:U)&gt;1,1,0)</f>
        <v>1</v>
      </c>
    </row>
    <row r="16236" spans="1:22" x14ac:dyDescent="0.35">
      <c r="A16236">
        <v>63231</v>
      </c>
      <c r="B16236" s="1" t="s">
        <v>13864</v>
      </c>
      <c r="C16236" s="2">
        <v>41977</v>
      </c>
      <c r="D16236" s="2">
        <v>41977</v>
      </c>
      <c r="E16236" s="1" t="s">
        <v>26364</v>
      </c>
      <c r="F16236" s="1">
        <v>100622</v>
      </c>
      <c r="G16236" s="15">
        <v>0</v>
      </c>
      <c r="H16236" s="1" t="s">
        <v>24511</v>
      </c>
      <c r="I16236" s="1">
        <v>96</v>
      </c>
      <c r="J16236" s="19">
        <v>70323</v>
      </c>
      <c r="K16236" s="1">
        <v>0</v>
      </c>
      <c r="L16236" s="1">
        <v>2</v>
      </c>
      <c r="M16236" s="1">
        <v>0</v>
      </c>
      <c r="N16236" s="1">
        <v>1</v>
      </c>
      <c r="O16236" s="7">
        <f>VLOOKUP(J16236,DIM_Products!A:G,6,FALSE) * L16236 * (1-M16236)</f>
        <v>100.74</v>
      </c>
      <c r="P16236" s="7">
        <f t="shared" si="1012"/>
        <v>243.90170000000001</v>
      </c>
      <c r="Q16236" s="13">
        <f t="shared" si="1013"/>
        <v>0.41303525149681203</v>
      </c>
      <c r="R16236" s="7">
        <f t="shared" si="1014"/>
        <v>100.74</v>
      </c>
      <c r="S16236">
        <f t="shared" si="1015"/>
        <v>0</v>
      </c>
      <c r="T16236">
        <v>0</v>
      </c>
      <c r="U16236" s="13">
        <f>1/COUNTIF(B:B,Orders[[#This Row],[Order ID]])</f>
        <v>0.25</v>
      </c>
      <c r="V16236">
        <f>IF(SUMIF(F:F,Orders[[#This Row],[DW_Customer]],U:U)&gt;1,1,0)</f>
        <v>1</v>
      </c>
    </row>
    <row r="16237" spans="1:22" x14ac:dyDescent="0.35">
      <c r="A16237">
        <v>41538</v>
      </c>
      <c r="B16237" s="1" t="s">
        <v>12718</v>
      </c>
      <c r="C16237" s="2">
        <v>41886</v>
      </c>
      <c r="D16237" s="2">
        <v>41888</v>
      </c>
      <c r="E16237" s="1" t="s">
        <v>24501</v>
      </c>
      <c r="F16237" s="1">
        <v>100390</v>
      </c>
      <c r="G16237" s="15">
        <v>0</v>
      </c>
      <c r="H16237" s="1" t="s">
        <v>24510</v>
      </c>
      <c r="I16237" s="1">
        <v>0</v>
      </c>
      <c r="J16237" s="19">
        <v>71476</v>
      </c>
      <c r="K16237" s="1">
        <v>0</v>
      </c>
      <c r="L16237" s="1">
        <v>2</v>
      </c>
      <c r="M16237" s="1">
        <v>0.4</v>
      </c>
      <c r="N16237" s="1">
        <v>1</v>
      </c>
      <c r="O16237" s="7">
        <f>VLOOKUP(J16237,DIM_Products!A:G,6,FALSE) * L16237 * (1-M16237)</f>
        <v>169.59599999999998</v>
      </c>
      <c r="P16237" s="7">
        <f t="shared" si="1012"/>
        <v>389.62799999999993</v>
      </c>
      <c r="Q16237" s="13">
        <f t="shared" si="1013"/>
        <v>0.4352767254920078</v>
      </c>
      <c r="R16237" s="7">
        <f t="shared" si="1014"/>
        <v>169.59599999999998</v>
      </c>
      <c r="S16237">
        <f t="shared" si="1015"/>
        <v>2</v>
      </c>
      <c r="T16237">
        <v>1</v>
      </c>
      <c r="U16237" s="13">
        <f>1/COUNTIF(B:B,Orders[[#This Row],[Order ID]])</f>
        <v>0.5</v>
      </c>
      <c r="V16237">
        <f>IF(SUMIF(F:F,Orders[[#This Row],[DW_Customer]],U:U)&gt;1,1,0)</f>
        <v>1</v>
      </c>
    </row>
    <row r="16238" spans="1:22" x14ac:dyDescent="0.35">
      <c r="A16238">
        <v>50027</v>
      </c>
      <c r="B16238" s="1" t="s">
        <v>12718</v>
      </c>
      <c r="C16238" s="2">
        <v>41886</v>
      </c>
      <c r="D16238" s="2">
        <v>41888</v>
      </c>
      <c r="E16238" s="1" t="s">
        <v>24501</v>
      </c>
      <c r="F16238" s="1">
        <v>100390</v>
      </c>
      <c r="G16238" s="15">
        <v>0</v>
      </c>
      <c r="H16238" s="1" t="s">
        <v>24510</v>
      </c>
      <c r="I16238" s="1">
        <v>0</v>
      </c>
      <c r="J16238" s="19">
        <v>71462</v>
      </c>
      <c r="K16238" s="1">
        <v>0</v>
      </c>
      <c r="L16238" s="1">
        <v>3</v>
      </c>
      <c r="M16238" s="1">
        <v>0</v>
      </c>
      <c r="N16238" s="1">
        <v>1</v>
      </c>
      <c r="O16238" s="7">
        <f>VLOOKUP(J16238,DIM_Products!A:G,6,FALSE) * L16238 * (1-M16238)</f>
        <v>220.03199999999998</v>
      </c>
      <c r="P16238" s="7">
        <f t="shared" si="1012"/>
        <v>389.62799999999993</v>
      </c>
      <c r="Q16238" s="13">
        <f t="shared" si="1013"/>
        <v>0.56472327450799231</v>
      </c>
      <c r="R16238" s="7">
        <f t="shared" si="1014"/>
        <v>220.03199999999998</v>
      </c>
      <c r="S16238">
        <f t="shared" si="1015"/>
        <v>2</v>
      </c>
      <c r="T16238">
        <v>1</v>
      </c>
      <c r="U16238" s="13">
        <f>1/COUNTIF(B:B,Orders[[#This Row],[Order ID]])</f>
        <v>0.5</v>
      </c>
      <c r="V16238">
        <f>IF(SUMIF(F:F,Orders[[#This Row],[DW_Customer]],U:U)&gt;1,1,0)</f>
        <v>1</v>
      </c>
    </row>
    <row r="16239" spans="1:22" x14ac:dyDescent="0.35">
      <c r="A16239">
        <v>31723</v>
      </c>
      <c r="B16239" s="1" t="s">
        <v>4951</v>
      </c>
      <c r="C16239" s="2">
        <v>41738</v>
      </c>
      <c r="D16239" s="2">
        <v>41741</v>
      </c>
      <c r="E16239" s="1" t="s">
        <v>24502</v>
      </c>
      <c r="F16239" s="1">
        <v>101228</v>
      </c>
      <c r="G16239" s="15">
        <v>0</v>
      </c>
      <c r="H16239" s="1" t="s">
        <v>24510</v>
      </c>
      <c r="I16239" s="1">
        <v>0</v>
      </c>
      <c r="J16239" s="19">
        <v>71136</v>
      </c>
      <c r="K16239" s="1">
        <v>0</v>
      </c>
      <c r="L16239" s="1">
        <v>7</v>
      </c>
      <c r="M16239" s="1">
        <v>0.1</v>
      </c>
      <c r="N16239" s="1">
        <v>1</v>
      </c>
      <c r="O16239" s="7">
        <f>VLOOKUP(J16239,DIM_Products!A:G,6,FALSE) * L16239 * (1-M16239)</f>
        <v>186.35400000000001</v>
      </c>
      <c r="P16239" s="7">
        <f t="shared" si="1012"/>
        <v>1192.2520000000002</v>
      </c>
      <c r="Q16239" s="13">
        <f t="shared" si="1013"/>
        <v>0.15630420414476132</v>
      </c>
      <c r="R16239" s="7">
        <f t="shared" si="1014"/>
        <v>186.35400000000001</v>
      </c>
      <c r="S16239">
        <f t="shared" si="1015"/>
        <v>3</v>
      </c>
      <c r="T16239">
        <v>0</v>
      </c>
      <c r="U16239" s="13">
        <f>1/COUNTIF(B:B,Orders[[#This Row],[Order ID]])</f>
        <v>0.2</v>
      </c>
      <c r="V16239">
        <f>IF(SUMIF(F:F,Orders[[#This Row],[DW_Customer]],U:U)&gt;1,1,0)</f>
        <v>1</v>
      </c>
    </row>
    <row r="16240" spans="1:22" x14ac:dyDescent="0.35">
      <c r="A16240">
        <v>49852</v>
      </c>
      <c r="B16240" s="1" t="s">
        <v>4951</v>
      </c>
      <c r="C16240" s="2">
        <v>41738</v>
      </c>
      <c r="D16240" s="2">
        <v>41741</v>
      </c>
      <c r="E16240" s="1" t="s">
        <v>24502</v>
      </c>
      <c r="F16240" s="1">
        <v>101228</v>
      </c>
      <c r="G16240" s="15">
        <v>0</v>
      </c>
      <c r="H16240" s="1" t="s">
        <v>24510</v>
      </c>
      <c r="I16240" s="1">
        <v>0</v>
      </c>
      <c r="J16240" s="19">
        <v>70599</v>
      </c>
      <c r="K16240" s="1">
        <v>0</v>
      </c>
      <c r="L16240" s="1">
        <v>3</v>
      </c>
      <c r="M16240" s="1">
        <v>0</v>
      </c>
      <c r="N16240" s="1">
        <v>1</v>
      </c>
      <c r="O16240" s="7">
        <f>VLOOKUP(J16240,DIM_Products!A:G,6,FALSE) * L16240 * (1-M16240)</f>
        <v>603.42000000000007</v>
      </c>
      <c r="P16240" s="7">
        <f t="shared" si="1012"/>
        <v>1192.2520000000002</v>
      </c>
      <c r="Q16240" s="13">
        <f t="shared" si="1013"/>
        <v>0.50611783414915634</v>
      </c>
      <c r="R16240" s="7">
        <f t="shared" si="1014"/>
        <v>603.42000000000007</v>
      </c>
      <c r="S16240">
        <f t="shared" si="1015"/>
        <v>3</v>
      </c>
      <c r="T16240">
        <v>0</v>
      </c>
      <c r="U16240" s="13">
        <f>1/COUNTIF(B:B,Orders[[#This Row],[Order ID]])</f>
        <v>0.2</v>
      </c>
      <c r="V16240">
        <f>IF(SUMIF(F:F,Orders[[#This Row],[DW_Customer]],U:U)&gt;1,1,0)</f>
        <v>1</v>
      </c>
    </row>
    <row r="16241" spans="1:22" x14ac:dyDescent="0.35">
      <c r="A16241">
        <v>59833</v>
      </c>
      <c r="B16241" s="1" t="s">
        <v>4951</v>
      </c>
      <c r="C16241" s="2">
        <v>41738</v>
      </c>
      <c r="D16241" s="2">
        <v>41741</v>
      </c>
      <c r="E16241" s="1" t="s">
        <v>24502</v>
      </c>
      <c r="F16241" s="1">
        <v>101228</v>
      </c>
      <c r="G16241" s="15">
        <v>0</v>
      </c>
      <c r="H16241" s="1" t="s">
        <v>24510</v>
      </c>
      <c r="I16241" s="1">
        <v>0</v>
      </c>
      <c r="J16241" s="19">
        <v>70734</v>
      </c>
      <c r="K16241" s="1">
        <v>0</v>
      </c>
      <c r="L16241" s="1">
        <v>3</v>
      </c>
      <c r="M16241" s="1">
        <v>0</v>
      </c>
      <c r="N16241" s="1">
        <v>1</v>
      </c>
      <c r="O16241" s="7">
        <f>VLOOKUP(J16241,DIM_Products!A:G,6,FALSE) * L16241 * (1-M16241)</f>
        <v>53.298000000000002</v>
      </c>
      <c r="P16241" s="7">
        <f t="shared" si="1012"/>
        <v>1192.2520000000002</v>
      </c>
      <c r="Q16241" s="13">
        <f t="shared" si="1013"/>
        <v>4.47036364795362E-2</v>
      </c>
      <c r="R16241" s="7">
        <f t="shared" si="1014"/>
        <v>53.298000000000002</v>
      </c>
      <c r="S16241">
        <f t="shared" si="1015"/>
        <v>3</v>
      </c>
      <c r="T16241">
        <v>0</v>
      </c>
      <c r="U16241" s="13">
        <f>1/COUNTIF(B:B,Orders[[#This Row],[Order ID]])</f>
        <v>0.2</v>
      </c>
      <c r="V16241">
        <f>IF(SUMIF(F:F,Orders[[#This Row],[DW_Customer]],U:U)&gt;1,1,0)</f>
        <v>1</v>
      </c>
    </row>
    <row r="16242" spans="1:22" x14ac:dyDescent="0.35">
      <c r="A16242">
        <v>62369</v>
      </c>
      <c r="B16242" s="1" t="s">
        <v>4951</v>
      </c>
      <c r="C16242" s="2">
        <v>41738</v>
      </c>
      <c r="D16242" s="2">
        <v>41741</v>
      </c>
      <c r="E16242" s="1" t="s">
        <v>24502</v>
      </c>
      <c r="F16242" s="1">
        <v>101228</v>
      </c>
      <c r="G16242" s="15">
        <v>0</v>
      </c>
      <c r="H16242" s="1" t="s">
        <v>24510</v>
      </c>
      <c r="I16242" s="1">
        <v>0</v>
      </c>
      <c r="J16242" s="19">
        <v>71472</v>
      </c>
      <c r="K16242" s="1">
        <v>0</v>
      </c>
      <c r="L16242" s="1">
        <v>3</v>
      </c>
      <c r="M16242" s="1">
        <v>0</v>
      </c>
      <c r="N16242" s="1">
        <v>1</v>
      </c>
      <c r="O16242" s="7">
        <f>VLOOKUP(J16242,DIM_Products!A:G,6,FALSE) * L16242 * (1-M16242)</f>
        <v>269.18999999999994</v>
      </c>
      <c r="P16242" s="7">
        <f t="shared" si="1012"/>
        <v>1192.2520000000002</v>
      </c>
      <c r="Q16242" s="13">
        <f t="shared" si="1013"/>
        <v>0.22578280430647205</v>
      </c>
      <c r="R16242" s="7">
        <f t="shared" si="1014"/>
        <v>269.18999999999994</v>
      </c>
      <c r="S16242">
        <f t="shared" si="1015"/>
        <v>3</v>
      </c>
      <c r="T16242">
        <v>0</v>
      </c>
      <c r="U16242" s="13">
        <f>1/COUNTIF(B:B,Orders[[#This Row],[Order ID]])</f>
        <v>0.2</v>
      </c>
      <c r="V16242">
        <f>IF(SUMIF(F:F,Orders[[#This Row],[DW_Customer]],U:U)&gt;1,1,0)</f>
        <v>1</v>
      </c>
    </row>
    <row r="16243" spans="1:22" x14ac:dyDescent="0.35">
      <c r="A16243">
        <v>66042</v>
      </c>
      <c r="B16243" s="1" t="s">
        <v>4951</v>
      </c>
      <c r="C16243" s="2">
        <v>41738</v>
      </c>
      <c r="D16243" s="2">
        <v>41741</v>
      </c>
      <c r="E16243" s="1" t="s">
        <v>24502</v>
      </c>
      <c r="F16243" s="1">
        <v>101228</v>
      </c>
      <c r="G16243" s="15">
        <v>0</v>
      </c>
      <c r="H16243" s="1" t="s">
        <v>24510</v>
      </c>
      <c r="I16243" s="1">
        <v>0</v>
      </c>
      <c r="J16243" s="19">
        <v>71137</v>
      </c>
      <c r="K16243" s="1">
        <v>0</v>
      </c>
      <c r="L16243" s="1">
        <v>1</v>
      </c>
      <c r="M16243" s="1">
        <v>0</v>
      </c>
      <c r="N16243" s="1">
        <v>1</v>
      </c>
      <c r="O16243" s="7">
        <f>VLOOKUP(J16243,DIM_Products!A:G,6,FALSE) * L16243 * (1-M16243)</f>
        <v>79.989999999999995</v>
      </c>
      <c r="P16243" s="7">
        <f t="shared" si="1012"/>
        <v>1192.2520000000002</v>
      </c>
      <c r="Q16243" s="13">
        <f t="shared" si="1013"/>
        <v>6.7091520920073935E-2</v>
      </c>
      <c r="R16243" s="7">
        <f t="shared" si="1014"/>
        <v>79.989999999999995</v>
      </c>
      <c r="S16243">
        <f t="shared" si="1015"/>
        <v>3</v>
      </c>
      <c r="T16243">
        <v>0</v>
      </c>
      <c r="U16243" s="13">
        <f>1/COUNTIF(B:B,Orders[[#This Row],[Order ID]])</f>
        <v>0.2</v>
      </c>
      <c r="V16243">
        <f>IF(SUMIF(F:F,Orders[[#This Row],[DW_Customer]],U:U)&gt;1,1,0)</f>
        <v>1</v>
      </c>
    </row>
    <row r="16244" spans="1:22" x14ac:dyDescent="0.35">
      <c r="A16244">
        <v>49484</v>
      </c>
      <c r="B16244" s="1" t="s">
        <v>15943</v>
      </c>
      <c r="C16244" s="2">
        <v>41676</v>
      </c>
      <c r="D16244" s="2">
        <v>41676</v>
      </c>
      <c r="E16244" s="1" t="s">
        <v>26364</v>
      </c>
      <c r="F16244" s="1">
        <v>100575</v>
      </c>
      <c r="G16244" s="15">
        <v>0</v>
      </c>
      <c r="H16244" s="1" t="s">
        <v>24511</v>
      </c>
      <c r="I16244" s="1">
        <v>565</v>
      </c>
      <c r="J16244" s="19">
        <v>70986</v>
      </c>
      <c r="K16244" s="1">
        <v>0</v>
      </c>
      <c r="L16244" s="1">
        <v>4</v>
      </c>
      <c r="M16244" s="1">
        <v>0</v>
      </c>
      <c r="N16244" s="1">
        <v>1</v>
      </c>
      <c r="O16244" s="7">
        <f>VLOOKUP(J16244,DIM_Products!A:G,6,FALSE) * L16244 * (1-M16244)</f>
        <v>161.24400000000003</v>
      </c>
      <c r="P16244" s="7">
        <f t="shared" si="1012"/>
        <v>161.24400000000003</v>
      </c>
      <c r="Q16244" s="13">
        <f t="shared" si="1013"/>
        <v>1</v>
      </c>
      <c r="R16244" s="7">
        <f t="shared" si="1014"/>
        <v>161.24400000000003</v>
      </c>
      <c r="S16244">
        <f t="shared" si="1015"/>
        <v>0</v>
      </c>
      <c r="T16244">
        <v>0</v>
      </c>
      <c r="U16244" s="13">
        <f>1/COUNTIF(B:B,Orders[[#This Row],[Order ID]])</f>
        <v>1</v>
      </c>
      <c r="V16244">
        <f>IF(SUMIF(F:F,Orders[[#This Row],[DW_Customer]],U:U)&gt;1,1,0)</f>
        <v>1</v>
      </c>
    </row>
    <row r="16245" spans="1:22" x14ac:dyDescent="0.35">
      <c r="A16245">
        <v>38420</v>
      </c>
      <c r="B16245" s="1" t="s">
        <v>10509</v>
      </c>
      <c r="C16245" s="2">
        <v>41950</v>
      </c>
      <c r="D16245" s="2">
        <v>41954</v>
      </c>
      <c r="E16245" s="1" t="s">
        <v>24501</v>
      </c>
      <c r="F16245" s="1">
        <v>100451</v>
      </c>
      <c r="G16245" s="15">
        <v>0</v>
      </c>
      <c r="H16245" s="1" t="s">
        <v>24510</v>
      </c>
      <c r="I16245" s="1">
        <v>0</v>
      </c>
      <c r="J16245" s="19">
        <v>71493</v>
      </c>
      <c r="K16245" s="1">
        <v>0</v>
      </c>
      <c r="L16245" s="1">
        <v>8</v>
      </c>
      <c r="M16245" s="1">
        <v>0.1</v>
      </c>
      <c r="N16245" s="1">
        <v>1</v>
      </c>
      <c r="O16245" s="7">
        <f>VLOOKUP(J16245,DIM_Products!A:G,6,FALSE) * L16245 * (1-M16245)</f>
        <v>583.41600000000005</v>
      </c>
      <c r="P16245" s="7">
        <f t="shared" si="1012"/>
        <v>686.7885</v>
      </c>
      <c r="Q16245" s="13">
        <f t="shared" si="1013"/>
        <v>0.84948422986115824</v>
      </c>
      <c r="R16245" s="7">
        <f t="shared" si="1014"/>
        <v>583.41600000000005</v>
      </c>
      <c r="S16245">
        <f t="shared" si="1015"/>
        <v>4</v>
      </c>
      <c r="T16245">
        <v>0</v>
      </c>
      <c r="U16245" s="13">
        <f>1/COUNTIF(B:B,Orders[[#This Row],[Order ID]])</f>
        <v>0.5</v>
      </c>
      <c r="V16245">
        <f>IF(SUMIF(F:F,Orders[[#This Row],[DW_Customer]],U:U)&gt;1,1,0)</f>
        <v>1</v>
      </c>
    </row>
    <row r="16246" spans="1:22" x14ac:dyDescent="0.35">
      <c r="A16246">
        <v>42812</v>
      </c>
      <c r="B16246" s="1" t="s">
        <v>10509</v>
      </c>
      <c r="C16246" s="2">
        <v>41950</v>
      </c>
      <c r="D16246" s="2">
        <v>41954</v>
      </c>
      <c r="E16246" s="1" t="s">
        <v>24501</v>
      </c>
      <c r="F16246" s="1">
        <v>100451</v>
      </c>
      <c r="G16246" s="15">
        <v>0</v>
      </c>
      <c r="H16246" s="1" t="s">
        <v>24510</v>
      </c>
      <c r="I16246" s="1">
        <v>0</v>
      </c>
      <c r="J16246" s="19">
        <v>70966</v>
      </c>
      <c r="K16246" s="1">
        <v>0</v>
      </c>
      <c r="L16246" s="1">
        <v>5</v>
      </c>
      <c r="M16246" s="1">
        <v>0</v>
      </c>
      <c r="N16246" s="1">
        <v>1</v>
      </c>
      <c r="O16246" s="7">
        <f>VLOOKUP(J16246,DIM_Products!A:G,6,FALSE) * L16246 * (1-M16246)</f>
        <v>103.37249999999999</v>
      </c>
      <c r="P16246" s="7">
        <f t="shared" si="1012"/>
        <v>686.7885</v>
      </c>
      <c r="Q16246" s="13">
        <f t="shared" si="1013"/>
        <v>0.15051577013884185</v>
      </c>
      <c r="R16246" s="7">
        <f t="shared" si="1014"/>
        <v>103.37249999999999</v>
      </c>
      <c r="S16246">
        <f t="shared" si="1015"/>
        <v>4</v>
      </c>
      <c r="T16246">
        <v>0</v>
      </c>
      <c r="U16246" s="13">
        <f>1/COUNTIF(B:B,Orders[[#This Row],[Order ID]])</f>
        <v>0.5</v>
      </c>
      <c r="V16246">
        <f>IF(SUMIF(F:F,Orders[[#This Row],[DW_Customer]],U:U)&gt;1,1,0)</f>
        <v>1</v>
      </c>
    </row>
    <row r="16247" spans="1:22" x14ac:dyDescent="0.35">
      <c r="A16247">
        <v>58253</v>
      </c>
      <c r="B16247" s="1" t="s">
        <v>18396</v>
      </c>
      <c r="C16247" s="2">
        <v>41961</v>
      </c>
      <c r="D16247" s="2">
        <v>41965</v>
      </c>
      <c r="E16247" s="1" t="s">
        <v>24503</v>
      </c>
      <c r="F16247" s="1">
        <v>101350</v>
      </c>
      <c r="G16247" s="15">
        <v>0</v>
      </c>
      <c r="H16247" s="1" t="s">
        <v>24510</v>
      </c>
      <c r="I16247" s="1">
        <v>0</v>
      </c>
      <c r="J16247" s="19">
        <v>70543</v>
      </c>
      <c r="K16247" s="1">
        <v>0</v>
      </c>
      <c r="L16247" s="1">
        <v>5</v>
      </c>
      <c r="M16247" s="1">
        <v>0</v>
      </c>
      <c r="N16247" s="1">
        <v>1</v>
      </c>
      <c r="O16247" s="7">
        <f>VLOOKUP(J16247,DIM_Products!A:G,6,FALSE) * L16247 * (1-M16247)</f>
        <v>304.84999999999997</v>
      </c>
      <c r="P16247" s="7">
        <f t="shared" si="1012"/>
        <v>304.84999999999997</v>
      </c>
      <c r="Q16247" s="13">
        <f t="shared" si="1013"/>
        <v>1</v>
      </c>
      <c r="R16247" s="7">
        <f t="shared" si="1014"/>
        <v>304.84999999999997</v>
      </c>
      <c r="S16247">
        <f t="shared" si="1015"/>
        <v>4</v>
      </c>
      <c r="T16247">
        <v>0</v>
      </c>
      <c r="U16247" s="13">
        <f>1/COUNTIF(B:B,Orders[[#This Row],[Order ID]])</f>
        <v>1</v>
      </c>
      <c r="V16247">
        <f>IF(SUMIF(F:F,Orders[[#This Row],[DW_Customer]],U:U)&gt;1,1,0)</f>
        <v>1</v>
      </c>
    </row>
    <row r="16248" spans="1:22" x14ac:dyDescent="0.35">
      <c r="A16248">
        <v>43791</v>
      </c>
      <c r="B16248" s="1" t="s">
        <v>15078</v>
      </c>
      <c r="C16248" s="2">
        <v>41879</v>
      </c>
      <c r="D16248" s="2">
        <v>41884</v>
      </c>
      <c r="E16248" s="1" t="s">
        <v>24503</v>
      </c>
      <c r="F16248" s="1">
        <v>100556</v>
      </c>
      <c r="G16248" s="15">
        <v>0</v>
      </c>
      <c r="H16248" s="1" t="s">
        <v>24510</v>
      </c>
      <c r="I16248" s="1">
        <v>0</v>
      </c>
      <c r="J16248" s="19">
        <v>70569</v>
      </c>
      <c r="K16248" s="1">
        <v>15</v>
      </c>
      <c r="L16248" s="1">
        <v>5</v>
      </c>
      <c r="M16248" s="1">
        <v>0</v>
      </c>
      <c r="N16248" s="1">
        <v>1</v>
      </c>
      <c r="O16248" s="7">
        <f>VLOOKUP(J16248,DIM_Products!A:G,6,FALSE) * L16248 * (1-M16248)</f>
        <v>1753.6</v>
      </c>
      <c r="P16248" s="7">
        <f t="shared" si="1012"/>
        <v>1753.6</v>
      </c>
      <c r="Q16248" s="13">
        <f t="shared" si="1013"/>
        <v>1</v>
      </c>
      <c r="R16248" s="7">
        <f t="shared" si="1014"/>
        <v>1768.6</v>
      </c>
      <c r="S16248">
        <f t="shared" si="1015"/>
        <v>5</v>
      </c>
      <c r="T16248">
        <v>0</v>
      </c>
      <c r="U16248" s="13">
        <f>1/COUNTIF(B:B,Orders[[#This Row],[Order ID]])</f>
        <v>1</v>
      </c>
      <c r="V16248">
        <f>IF(SUMIF(F:F,Orders[[#This Row],[DW_Customer]],U:U)&gt;1,1,0)</f>
        <v>1</v>
      </c>
    </row>
    <row r="16249" spans="1:22" x14ac:dyDescent="0.35">
      <c r="A16249">
        <v>60713</v>
      </c>
      <c r="B16249" s="1" t="s">
        <v>22179</v>
      </c>
      <c r="C16249" s="2">
        <v>41748</v>
      </c>
      <c r="D16249" s="2">
        <v>41752</v>
      </c>
      <c r="E16249" s="1" t="s">
        <v>24503</v>
      </c>
      <c r="F16249" s="1">
        <v>101293</v>
      </c>
      <c r="G16249" s="15">
        <v>0</v>
      </c>
      <c r="H16249" s="1" t="s">
        <v>24510</v>
      </c>
      <c r="I16249" s="1">
        <v>0</v>
      </c>
      <c r="J16249" s="19">
        <v>70938</v>
      </c>
      <c r="K16249" s="1">
        <v>0</v>
      </c>
      <c r="L16249" s="1">
        <v>2</v>
      </c>
      <c r="M16249" s="1">
        <v>0</v>
      </c>
      <c r="N16249" s="1">
        <v>1</v>
      </c>
      <c r="O16249" s="7">
        <f>VLOOKUP(J16249,DIM_Products!A:G,6,FALSE) * L16249 * (1-M16249)</f>
        <v>33.599999999999994</v>
      </c>
      <c r="P16249" s="7">
        <f t="shared" si="1012"/>
        <v>33.599999999999994</v>
      </c>
      <c r="Q16249" s="13">
        <f t="shared" si="1013"/>
        <v>1</v>
      </c>
      <c r="R16249" s="7">
        <f t="shared" si="1014"/>
        <v>33.599999999999994</v>
      </c>
      <c r="S16249">
        <f t="shared" si="1015"/>
        <v>4</v>
      </c>
      <c r="T16249">
        <v>1</v>
      </c>
      <c r="U16249" s="13">
        <f>1/COUNTIF(B:B,Orders[[#This Row],[Order ID]])</f>
        <v>1</v>
      </c>
      <c r="V16249">
        <f>IF(SUMIF(F:F,Orders[[#This Row],[DW_Customer]],U:U)&gt;1,1,0)</f>
        <v>1</v>
      </c>
    </row>
    <row r="16250" spans="1:22" x14ac:dyDescent="0.35">
      <c r="A16250">
        <v>43952</v>
      </c>
      <c r="B16250" s="1" t="s">
        <v>16841</v>
      </c>
      <c r="C16250" s="2">
        <v>41800</v>
      </c>
      <c r="D16250" s="2">
        <v>41804</v>
      </c>
      <c r="E16250" s="1" t="s">
        <v>24501</v>
      </c>
      <c r="F16250" s="1">
        <v>101496</v>
      </c>
      <c r="G16250" s="15">
        <v>0</v>
      </c>
      <c r="H16250" s="1" t="s">
        <v>24510</v>
      </c>
      <c r="I16250" s="1">
        <v>0</v>
      </c>
      <c r="J16250" s="19">
        <v>70197</v>
      </c>
      <c r="K16250" s="1">
        <v>0</v>
      </c>
      <c r="L16250" s="1">
        <v>2</v>
      </c>
      <c r="M16250" s="1">
        <v>0</v>
      </c>
      <c r="N16250" s="1">
        <v>1</v>
      </c>
      <c r="O16250" s="7">
        <f>VLOOKUP(J16250,DIM_Products!A:G,6,FALSE) * L16250 * (1-M16250)</f>
        <v>819.93599999999992</v>
      </c>
      <c r="P16250" s="7">
        <f t="shared" si="1012"/>
        <v>3357.6959999999999</v>
      </c>
      <c r="Q16250" s="13">
        <f t="shared" si="1013"/>
        <v>0.2441960201280878</v>
      </c>
      <c r="R16250" s="7">
        <f t="shared" si="1014"/>
        <v>819.93599999999992</v>
      </c>
      <c r="S16250">
        <f t="shared" si="1015"/>
        <v>4</v>
      </c>
      <c r="T16250">
        <v>0</v>
      </c>
      <c r="U16250" s="13">
        <f>1/COUNTIF(B:B,Orders[[#This Row],[Order ID]])</f>
        <v>0.25</v>
      </c>
      <c r="V16250">
        <f>IF(SUMIF(F:F,Orders[[#This Row],[DW_Customer]],U:U)&gt;1,1,0)</f>
        <v>1</v>
      </c>
    </row>
    <row r="16251" spans="1:22" x14ac:dyDescent="0.35">
      <c r="A16251">
        <v>54851</v>
      </c>
      <c r="B16251" s="1" t="s">
        <v>16841</v>
      </c>
      <c r="C16251" s="2">
        <v>41800</v>
      </c>
      <c r="D16251" s="2">
        <v>41804</v>
      </c>
      <c r="E16251" s="1" t="s">
        <v>24501</v>
      </c>
      <c r="F16251" s="1">
        <v>101496</v>
      </c>
      <c r="G16251" s="15">
        <v>0</v>
      </c>
      <c r="H16251" s="1" t="s">
        <v>24510</v>
      </c>
      <c r="I16251" s="1">
        <v>0</v>
      </c>
      <c r="J16251" s="19">
        <v>70185</v>
      </c>
      <c r="K16251" s="1">
        <v>0</v>
      </c>
      <c r="L16251" s="1">
        <v>5</v>
      </c>
      <c r="M16251" s="1">
        <v>0</v>
      </c>
      <c r="N16251" s="1">
        <v>1</v>
      </c>
      <c r="O16251" s="7">
        <f>VLOOKUP(J16251,DIM_Products!A:G,6,FALSE) * L16251 * (1-M16251)</f>
        <v>2324.9999999999995</v>
      </c>
      <c r="P16251" s="7">
        <f t="shared" si="1012"/>
        <v>3357.6959999999999</v>
      </c>
      <c r="Q16251" s="13">
        <f t="shared" si="1013"/>
        <v>0.69243910109789564</v>
      </c>
      <c r="R16251" s="7">
        <f t="shared" si="1014"/>
        <v>2324.9999999999995</v>
      </c>
      <c r="S16251">
        <f t="shared" si="1015"/>
        <v>4</v>
      </c>
      <c r="T16251">
        <v>0</v>
      </c>
      <c r="U16251" s="13">
        <f>1/COUNTIF(B:B,Orders[[#This Row],[Order ID]])</f>
        <v>0.25</v>
      </c>
      <c r="V16251">
        <f>IF(SUMIF(F:F,Orders[[#This Row],[DW_Customer]],U:U)&gt;1,1,0)</f>
        <v>1</v>
      </c>
    </row>
    <row r="16252" spans="1:22" x14ac:dyDescent="0.35">
      <c r="A16252">
        <v>61202</v>
      </c>
      <c r="B16252" s="1" t="s">
        <v>16841</v>
      </c>
      <c r="C16252" s="2">
        <v>41800</v>
      </c>
      <c r="D16252" s="2">
        <v>41804</v>
      </c>
      <c r="E16252" s="1" t="s">
        <v>24501</v>
      </c>
      <c r="F16252" s="1">
        <v>101496</v>
      </c>
      <c r="G16252" s="15">
        <v>0</v>
      </c>
      <c r="H16252" s="1" t="s">
        <v>24510</v>
      </c>
      <c r="I16252" s="1">
        <v>0</v>
      </c>
      <c r="J16252" s="19">
        <v>70675</v>
      </c>
      <c r="K16252" s="1">
        <v>0</v>
      </c>
      <c r="L16252" s="1">
        <v>8</v>
      </c>
      <c r="M16252" s="1">
        <v>0</v>
      </c>
      <c r="N16252" s="1">
        <v>1</v>
      </c>
      <c r="O16252" s="7">
        <f>VLOOKUP(J16252,DIM_Products!A:G,6,FALSE) * L16252 * (1-M16252)</f>
        <v>154.80000000000001</v>
      </c>
      <c r="P16252" s="7">
        <f t="shared" si="1012"/>
        <v>3357.6959999999999</v>
      </c>
      <c r="Q16252" s="13">
        <f t="shared" si="1013"/>
        <v>4.6103042086001834E-2</v>
      </c>
      <c r="R16252" s="7">
        <f t="shared" si="1014"/>
        <v>154.80000000000001</v>
      </c>
      <c r="S16252">
        <f t="shared" si="1015"/>
        <v>4</v>
      </c>
      <c r="T16252">
        <v>0</v>
      </c>
      <c r="U16252" s="13">
        <f>1/COUNTIF(B:B,Orders[[#This Row],[Order ID]])</f>
        <v>0.25</v>
      </c>
      <c r="V16252">
        <f>IF(SUMIF(F:F,Orders[[#This Row],[DW_Customer]],U:U)&gt;1,1,0)</f>
        <v>1</v>
      </c>
    </row>
    <row r="16253" spans="1:22" x14ac:dyDescent="0.35">
      <c r="A16253">
        <v>61669</v>
      </c>
      <c r="B16253" s="1" t="s">
        <v>16841</v>
      </c>
      <c r="C16253" s="2">
        <v>41800</v>
      </c>
      <c r="D16253" s="2">
        <v>41804</v>
      </c>
      <c r="E16253" s="1" t="s">
        <v>24501</v>
      </c>
      <c r="F16253" s="1">
        <v>101496</v>
      </c>
      <c r="G16253" s="15">
        <v>0</v>
      </c>
      <c r="H16253" s="1" t="s">
        <v>24510</v>
      </c>
      <c r="I16253" s="1">
        <v>0</v>
      </c>
      <c r="J16253" s="19">
        <v>71120</v>
      </c>
      <c r="K16253" s="1">
        <v>0</v>
      </c>
      <c r="L16253" s="1">
        <v>1</v>
      </c>
      <c r="M16253" s="1">
        <v>0</v>
      </c>
      <c r="N16253" s="1">
        <v>1</v>
      </c>
      <c r="O16253" s="7">
        <f>VLOOKUP(J16253,DIM_Products!A:G,6,FALSE) * L16253 * (1-M16253)</f>
        <v>57.96</v>
      </c>
      <c r="P16253" s="7">
        <f t="shared" si="1012"/>
        <v>3357.6959999999999</v>
      </c>
      <c r="Q16253" s="13">
        <f t="shared" si="1013"/>
        <v>1.7261836688014641E-2</v>
      </c>
      <c r="R16253" s="7">
        <f t="shared" si="1014"/>
        <v>57.96</v>
      </c>
      <c r="S16253">
        <f t="shared" si="1015"/>
        <v>4</v>
      </c>
      <c r="T16253">
        <v>0</v>
      </c>
      <c r="U16253" s="13">
        <f>1/COUNTIF(B:B,Orders[[#This Row],[Order ID]])</f>
        <v>0.25</v>
      </c>
      <c r="V16253">
        <f>IF(SUMIF(F:F,Orders[[#This Row],[DW_Customer]],U:U)&gt;1,1,0)</f>
        <v>1</v>
      </c>
    </row>
    <row r="16254" spans="1:22" x14ac:dyDescent="0.35">
      <c r="A16254">
        <v>68450</v>
      </c>
      <c r="B16254" s="1" t="s">
        <v>23551</v>
      </c>
      <c r="C16254" s="2">
        <v>41641</v>
      </c>
      <c r="D16254" s="2">
        <v>41644</v>
      </c>
      <c r="E16254" s="1" t="s">
        <v>24502</v>
      </c>
      <c r="F16254" s="1">
        <v>101109</v>
      </c>
      <c r="G16254" s="15">
        <v>0</v>
      </c>
      <c r="H16254" s="1" t="s">
        <v>24510</v>
      </c>
      <c r="I16254" s="1">
        <v>0</v>
      </c>
      <c r="J16254" s="19">
        <v>71457</v>
      </c>
      <c r="K16254" s="1">
        <v>0</v>
      </c>
      <c r="L16254" s="1">
        <v>1</v>
      </c>
      <c r="M16254" s="1">
        <v>0</v>
      </c>
      <c r="N16254" s="1">
        <v>1</v>
      </c>
      <c r="O16254" s="7">
        <f>VLOOKUP(J16254,DIM_Products!A:G,6,FALSE) * L16254 * (1-M16254)</f>
        <v>65.37</v>
      </c>
      <c r="P16254" s="7">
        <f t="shared" si="1012"/>
        <v>65.37</v>
      </c>
      <c r="Q16254" s="13">
        <f t="shared" si="1013"/>
        <v>1</v>
      </c>
      <c r="R16254" s="7">
        <f t="shared" si="1014"/>
        <v>65.37</v>
      </c>
      <c r="S16254">
        <f t="shared" si="1015"/>
        <v>3</v>
      </c>
      <c r="T16254">
        <v>0</v>
      </c>
      <c r="U16254" s="13">
        <f>1/COUNTIF(B:B,Orders[[#This Row],[Order ID]])</f>
        <v>1</v>
      </c>
      <c r="V16254">
        <f>IF(SUMIF(F:F,Orders[[#This Row],[DW_Customer]],U:U)&gt;1,1,0)</f>
        <v>1</v>
      </c>
    </row>
    <row r="16255" spans="1:22" x14ac:dyDescent="0.35">
      <c r="A16255">
        <v>30464</v>
      </c>
      <c r="B16255" s="1" t="s">
        <v>6258</v>
      </c>
      <c r="C16255" s="2">
        <v>41730</v>
      </c>
      <c r="D16255" s="2">
        <v>41730</v>
      </c>
      <c r="E16255" s="1" t="s">
        <v>26364</v>
      </c>
      <c r="F16255" s="1">
        <v>100470</v>
      </c>
      <c r="G16255" s="15">
        <v>0</v>
      </c>
      <c r="H16255" s="1" t="s">
        <v>24511</v>
      </c>
      <c r="I16255" s="1">
        <v>626</v>
      </c>
      <c r="J16255" s="19">
        <v>70611</v>
      </c>
      <c r="K16255" s="1">
        <v>0</v>
      </c>
      <c r="L16255" s="1">
        <v>8</v>
      </c>
      <c r="M16255" s="1">
        <v>0</v>
      </c>
      <c r="N16255" s="1">
        <v>1</v>
      </c>
      <c r="O16255" s="7">
        <f>VLOOKUP(J16255,DIM_Products!A:G,6,FALSE) * L16255 * (1-M16255)</f>
        <v>649.72800000000007</v>
      </c>
      <c r="P16255" s="7">
        <f t="shared" si="1012"/>
        <v>649.72800000000007</v>
      </c>
      <c r="Q16255" s="13">
        <f t="shared" si="1013"/>
        <v>1</v>
      </c>
      <c r="R16255" s="7">
        <f t="shared" si="1014"/>
        <v>649.72800000000007</v>
      </c>
      <c r="S16255">
        <f t="shared" si="1015"/>
        <v>0</v>
      </c>
      <c r="T16255">
        <v>0</v>
      </c>
      <c r="U16255" s="13">
        <f>1/COUNTIF(B:B,Orders[[#This Row],[Order ID]])</f>
        <v>1</v>
      </c>
      <c r="V16255">
        <f>IF(SUMIF(F:F,Orders[[#This Row],[DW_Customer]],U:U)&gt;1,1,0)</f>
        <v>1</v>
      </c>
    </row>
    <row r="16256" spans="1:22" x14ac:dyDescent="0.35">
      <c r="A16256">
        <v>39848</v>
      </c>
      <c r="B16256" s="1" t="s">
        <v>9464</v>
      </c>
      <c r="C16256" s="2">
        <v>41950</v>
      </c>
      <c r="D16256" s="2">
        <v>41955</v>
      </c>
      <c r="E16256" s="1" t="s">
        <v>24501</v>
      </c>
      <c r="F16256" s="1">
        <v>100311</v>
      </c>
      <c r="G16256" s="15">
        <v>0</v>
      </c>
      <c r="H16256" s="1" t="s">
        <v>24510</v>
      </c>
      <c r="I16256" s="1">
        <v>0</v>
      </c>
      <c r="J16256" s="19">
        <v>70118</v>
      </c>
      <c r="K16256" s="1">
        <v>0</v>
      </c>
      <c r="L16256" s="1">
        <v>1</v>
      </c>
      <c r="M16256" s="1">
        <v>0</v>
      </c>
      <c r="N16256" s="1">
        <v>1</v>
      </c>
      <c r="O16256" s="7">
        <f>VLOOKUP(J16256,DIM_Products!A:G,6,FALSE) * L16256 * (1-M16256)</f>
        <v>435.99</v>
      </c>
      <c r="P16256" s="7">
        <f t="shared" si="1012"/>
        <v>1931.2260000000001</v>
      </c>
      <c r="Q16256" s="13">
        <f t="shared" si="1013"/>
        <v>0.22575814534394212</v>
      </c>
      <c r="R16256" s="7">
        <f t="shared" si="1014"/>
        <v>435.99</v>
      </c>
      <c r="S16256">
        <f t="shared" si="1015"/>
        <v>5</v>
      </c>
      <c r="T16256">
        <v>0</v>
      </c>
      <c r="U16256" s="13">
        <f>1/COUNTIF(B:B,Orders[[#This Row],[Order ID]])</f>
        <v>0.33333333333333331</v>
      </c>
      <c r="V16256">
        <f>IF(SUMIF(F:F,Orders[[#This Row],[DW_Customer]],U:U)&gt;1,1,0)</f>
        <v>1</v>
      </c>
    </row>
    <row r="16257" spans="1:22" x14ac:dyDescent="0.35">
      <c r="A16257">
        <v>40603</v>
      </c>
      <c r="B16257" s="1" t="s">
        <v>9464</v>
      </c>
      <c r="C16257" s="2">
        <v>41950</v>
      </c>
      <c r="D16257" s="2">
        <v>41955</v>
      </c>
      <c r="E16257" s="1" t="s">
        <v>24501</v>
      </c>
      <c r="F16257" s="1">
        <v>100311</v>
      </c>
      <c r="G16257" s="15">
        <v>0</v>
      </c>
      <c r="H16257" s="1" t="s">
        <v>24510</v>
      </c>
      <c r="I16257" s="1">
        <v>0</v>
      </c>
      <c r="J16257" s="19">
        <v>71513</v>
      </c>
      <c r="K16257" s="1">
        <v>0</v>
      </c>
      <c r="L16257" s="1">
        <v>9</v>
      </c>
      <c r="M16257" s="1">
        <v>0</v>
      </c>
      <c r="N16257" s="1">
        <v>1</v>
      </c>
      <c r="O16257" s="7">
        <f>VLOOKUP(J16257,DIM_Products!A:G,6,FALSE) * L16257 * (1-M16257)</f>
        <v>1228.5</v>
      </c>
      <c r="P16257" s="7">
        <f t="shared" si="1012"/>
        <v>1931.2260000000001</v>
      </c>
      <c r="Q16257" s="13">
        <f t="shared" si="1013"/>
        <v>0.6361244100897564</v>
      </c>
      <c r="R16257" s="7">
        <f t="shared" si="1014"/>
        <v>1228.5</v>
      </c>
      <c r="S16257">
        <f t="shared" si="1015"/>
        <v>5</v>
      </c>
      <c r="T16257">
        <v>0</v>
      </c>
      <c r="U16257" s="13">
        <f>1/COUNTIF(B:B,Orders[[#This Row],[Order ID]])</f>
        <v>0.33333333333333331</v>
      </c>
      <c r="V16257">
        <f>IF(SUMIF(F:F,Orders[[#This Row],[DW_Customer]],U:U)&gt;1,1,0)</f>
        <v>1</v>
      </c>
    </row>
    <row r="16258" spans="1:22" x14ac:dyDescent="0.35">
      <c r="A16258">
        <v>52757</v>
      </c>
      <c r="B16258" s="1" t="s">
        <v>9464</v>
      </c>
      <c r="C16258" s="2">
        <v>41950</v>
      </c>
      <c r="D16258" s="2">
        <v>41955</v>
      </c>
      <c r="E16258" s="1" t="s">
        <v>24501</v>
      </c>
      <c r="F16258" s="1">
        <v>100311</v>
      </c>
      <c r="G16258" s="15">
        <v>0</v>
      </c>
      <c r="H16258" s="1" t="s">
        <v>24510</v>
      </c>
      <c r="I16258" s="1">
        <v>0</v>
      </c>
      <c r="J16258" s="19">
        <v>70291</v>
      </c>
      <c r="K16258" s="1">
        <v>0</v>
      </c>
      <c r="L16258" s="1">
        <v>3</v>
      </c>
      <c r="M16258" s="1">
        <v>0</v>
      </c>
      <c r="N16258" s="1">
        <v>1</v>
      </c>
      <c r="O16258" s="7">
        <f>VLOOKUP(J16258,DIM_Products!A:G,6,FALSE) * L16258 * (1-M16258)</f>
        <v>266.73600000000005</v>
      </c>
      <c r="P16258" s="7">
        <f t="shared" ref="P16258:P16321" si="1016">SUMIF(B:B,B:B,O:O)</f>
        <v>1931.2260000000001</v>
      </c>
      <c r="Q16258" s="13">
        <f t="shared" ref="Q16258:Q16321" si="1017">O16258/P16258</f>
        <v>0.13811744456630143</v>
      </c>
      <c r="R16258" s="7">
        <f t="shared" ref="R16258:R16321" si="1018">O16258+Q16258*K16258</f>
        <v>266.73600000000005</v>
      </c>
      <c r="S16258">
        <f t="shared" ref="S16258:S16321" si="1019">D16258-C16258</f>
        <v>5</v>
      </c>
      <c r="T16258">
        <v>0</v>
      </c>
      <c r="U16258" s="13">
        <f>1/COUNTIF(B:B,Orders[[#This Row],[Order ID]])</f>
        <v>0.33333333333333331</v>
      </c>
      <c r="V16258">
        <f>IF(SUMIF(F:F,Orders[[#This Row],[DW_Customer]],U:U)&gt;1,1,0)</f>
        <v>1</v>
      </c>
    </row>
    <row r="16259" spans="1:22" x14ac:dyDescent="0.35">
      <c r="A16259">
        <v>39602</v>
      </c>
      <c r="B16259" s="1" t="s">
        <v>13190</v>
      </c>
      <c r="C16259" s="2">
        <v>41886</v>
      </c>
      <c r="D16259" s="2">
        <v>41886</v>
      </c>
      <c r="E16259" s="1" t="s">
        <v>26364</v>
      </c>
      <c r="F16259" s="1">
        <v>100116</v>
      </c>
      <c r="G16259" s="15">
        <v>0</v>
      </c>
      <c r="H16259" s="1" t="s">
        <v>24511</v>
      </c>
      <c r="I16259" s="1">
        <v>111</v>
      </c>
      <c r="J16259" s="19">
        <v>70624</v>
      </c>
      <c r="K16259" s="1">
        <v>0</v>
      </c>
      <c r="L16259" s="1">
        <v>2</v>
      </c>
      <c r="M16259" s="1">
        <v>0.1</v>
      </c>
      <c r="N16259" s="1">
        <v>1</v>
      </c>
      <c r="O16259" s="7">
        <f>VLOOKUP(J16259,DIM_Products!A:G,6,FALSE) * L16259 * (1-M16259)</f>
        <v>60.220799999999997</v>
      </c>
      <c r="P16259" s="7">
        <f t="shared" si="1016"/>
        <v>312.7878</v>
      </c>
      <c r="Q16259" s="13">
        <f t="shared" si="1017"/>
        <v>0.19252924826351922</v>
      </c>
      <c r="R16259" s="7">
        <f t="shared" si="1018"/>
        <v>60.220799999999997</v>
      </c>
      <c r="S16259">
        <f t="shared" si="1019"/>
        <v>0</v>
      </c>
      <c r="T16259">
        <v>1</v>
      </c>
      <c r="U16259" s="13">
        <f>1/COUNTIF(B:B,Orders[[#This Row],[Order ID]])</f>
        <v>0.33333333333333331</v>
      </c>
      <c r="V16259">
        <f>IF(SUMIF(F:F,Orders[[#This Row],[DW_Customer]],U:U)&gt;1,1,0)</f>
        <v>1</v>
      </c>
    </row>
    <row r="16260" spans="1:22" x14ac:dyDescent="0.35">
      <c r="A16260">
        <v>40416</v>
      </c>
      <c r="B16260" s="1" t="s">
        <v>13190</v>
      </c>
      <c r="C16260" s="2">
        <v>41886</v>
      </c>
      <c r="D16260" s="2">
        <v>41886</v>
      </c>
      <c r="E16260" s="1" t="s">
        <v>26364</v>
      </c>
      <c r="F16260" s="1">
        <v>100116</v>
      </c>
      <c r="G16260" s="15">
        <v>0</v>
      </c>
      <c r="H16260" s="1" t="s">
        <v>24511</v>
      </c>
      <c r="I16260" s="1">
        <v>111</v>
      </c>
      <c r="J16260" s="19">
        <v>71147</v>
      </c>
      <c r="K16260" s="1">
        <v>0</v>
      </c>
      <c r="L16260" s="1">
        <v>9</v>
      </c>
      <c r="M16260" s="1">
        <v>0</v>
      </c>
      <c r="N16260" s="1">
        <v>1</v>
      </c>
      <c r="O16260" s="7">
        <f>VLOOKUP(J16260,DIM_Products!A:G,6,FALSE) * L16260 * (1-M16260)</f>
        <v>148.32</v>
      </c>
      <c r="P16260" s="7">
        <f t="shared" si="1016"/>
        <v>312.7878</v>
      </c>
      <c r="Q16260" s="13">
        <f t="shared" si="1017"/>
        <v>0.47418729247112579</v>
      </c>
      <c r="R16260" s="7">
        <f t="shared" si="1018"/>
        <v>148.32</v>
      </c>
      <c r="S16260">
        <f t="shared" si="1019"/>
        <v>0</v>
      </c>
      <c r="T16260">
        <v>1</v>
      </c>
      <c r="U16260" s="13">
        <f>1/COUNTIF(B:B,Orders[[#This Row],[Order ID]])</f>
        <v>0.33333333333333331</v>
      </c>
      <c r="V16260">
        <f>IF(SUMIF(F:F,Orders[[#This Row],[DW_Customer]],U:U)&gt;1,1,0)</f>
        <v>1</v>
      </c>
    </row>
    <row r="16261" spans="1:22" x14ac:dyDescent="0.35">
      <c r="A16261">
        <v>44235</v>
      </c>
      <c r="B16261" s="1" t="s">
        <v>13190</v>
      </c>
      <c r="C16261" s="2">
        <v>41886</v>
      </c>
      <c r="D16261" s="2">
        <v>41886</v>
      </c>
      <c r="E16261" s="1" t="s">
        <v>26364</v>
      </c>
      <c r="F16261" s="1">
        <v>100116</v>
      </c>
      <c r="G16261" s="15">
        <v>0</v>
      </c>
      <c r="H16261" s="1" t="s">
        <v>24511</v>
      </c>
      <c r="I16261" s="1">
        <v>111</v>
      </c>
      <c r="J16261" s="19">
        <v>70586</v>
      </c>
      <c r="K16261" s="1">
        <v>0</v>
      </c>
      <c r="L16261" s="1">
        <v>3</v>
      </c>
      <c r="M16261" s="1">
        <v>0.1</v>
      </c>
      <c r="N16261" s="1">
        <v>1</v>
      </c>
      <c r="O16261" s="7">
        <f>VLOOKUP(J16261,DIM_Products!A:G,6,FALSE) * L16261 * (1-M16261)</f>
        <v>104.247</v>
      </c>
      <c r="P16261" s="7">
        <f t="shared" si="1016"/>
        <v>312.7878</v>
      </c>
      <c r="Q16261" s="13">
        <f t="shared" si="1017"/>
        <v>0.33328345926535496</v>
      </c>
      <c r="R16261" s="7">
        <f t="shared" si="1018"/>
        <v>104.247</v>
      </c>
      <c r="S16261">
        <f t="shared" si="1019"/>
        <v>0</v>
      </c>
      <c r="T16261">
        <v>1</v>
      </c>
      <c r="U16261" s="13">
        <f>1/COUNTIF(B:B,Orders[[#This Row],[Order ID]])</f>
        <v>0.33333333333333331</v>
      </c>
      <c r="V16261">
        <f>IF(SUMIF(F:F,Orders[[#This Row],[DW_Customer]],U:U)&gt;1,1,0)</f>
        <v>1</v>
      </c>
    </row>
    <row r="16262" spans="1:22" x14ac:dyDescent="0.35">
      <c r="A16262">
        <v>42492</v>
      </c>
      <c r="B16262" s="1" t="s">
        <v>17860</v>
      </c>
      <c r="C16262" s="2">
        <v>41660</v>
      </c>
      <c r="D16262" s="2">
        <v>41660</v>
      </c>
      <c r="E16262" s="1" t="s">
        <v>26364</v>
      </c>
      <c r="F16262" s="1">
        <v>100775</v>
      </c>
      <c r="G16262" s="15">
        <v>1</v>
      </c>
      <c r="H16262" s="1" t="s">
        <v>24511</v>
      </c>
      <c r="I16262" s="1">
        <v>758</v>
      </c>
      <c r="J16262" s="19">
        <v>71392</v>
      </c>
      <c r="K16262" s="1">
        <v>0</v>
      </c>
      <c r="L16262" s="1">
        <v>6</v>
      </c>
      <c r="M16262" s="1">
        <v>0</v>
      </c>
      <c r="N16262" s="1">
        <v>1</v>
      </c>
      <c r="O16262" s="7">
        <f>VLOOKUP(J16262,DIM_Products!A:G,6,FALSE) * L16262 * (1-M16262)</f>
        <v>1597.5000000000005</v>
      </c>
      <c r="P16262" s="7">
        <f t="shared" si="1016"/>
        <v>1649.2320000000004</v>
      </c>
      <c r="Q16262" s="13">
        <f t="shared" si="1017"/>
        <v>0.96863267266218456</v>
      </c>
      <c r="R16262" s="7">
        <f t="shared" si="1018"/>
        <v>1597.5000000000005</v>
      </c>
      <c r="S16262">
        <f t="shared" si="1019"/>
        <v>0</v>
      </c>
      <c r="T16262">
        <v>0</v>
      </c>
      <c r="U16262" s="13">
        <f>1/COUNTIF(B:B,Orders[[#This Row],[Order ID]])</f>
        <v>0.33333333333333331</v>
      </c>
      <c r="V16262">
        <f>IF(SUMIF(F:F,Orders[[#This Row],[DW_Customer]],U:U)&gt;1,1,0)</f>
        <v>1</v>
      </c>
    </row>
    <row r="16263" spans="1:22" x14ac:dyDescent="0.35">
      <c r="A16263">
        <v>57273</v>
      </c>
      <c r="B16263" s="1" t="s">
        <v>17860</v>
      </c>
      <c r="C16263" s="2">
        <v>41660</v>
      </c>
      <c r="D16263" s="2">
        <v>41660</v>
      </c>
      <c r="E16263" s="1" t="s">
        <v>26364</v>
      </c>
      <c r="F16263" s="1">
        <v>100775</v>
      </c>
      <c r="G16263" s="15">
        <v>1</v>
      </c>
      <c r="H16263" s="1" t="s">
        <v>24511</v>
      </c>
      <c r="I16263" s="1">
        <v>758</v>
      </c>
      <c r="J16263" s="19">
        <v>70849</v>
      </c>
      <c r="K16263" s="1">
        <v>0</v>
      </c>
      <c r="L16263" s="1">
        <v>6</v>
      </c>
      <c r="M16263" s="1">
        <v>0</v>
      </c>
      <c r="N16263" s="1">
        <v>1</v>
      </c>
      <c r="O16263" s="7">
        <f>VLOOKUP(J16263,DIM_Products!A:G,6,FALSE) * L16263 * (1-M16263)</f>
        <v>15.66</v>
      </c>
      <c r="P16263" s="7">
        <f t="shared" si="1016"/>
        <v>1649.2320000000004</v>
      </c>
      <c r="Q16263" s="13">
        <f t="shared" si="1017"/>
        <v>9.4953287348293006E-3</v>
      </c>
      <c r="R16263" s="7">
        <f t="shared" si="1018"/>
        <v>15.66</v>
      </c>
      <c r="S16263">
        <f t="shared" si="1019"/>
        <v>0</v>
      </c>
      <c r="T16263">
        <v>0</v>
      </c>
      <c r="U16263" s="13">
        <f>1/COUNTIF(B:B,Orders[[#This Row],[Order ID]])</f>
        <v>0.33333333333333331</v>
      </c>
      <c r="V16263">
        <f>IF(SUMIF(F:F,Orders[[#This Row],[DW_Customer]],U:U)&gt;1,1,0)</f>
        <v>1</v>
      </c>
    </row>
    <row r="16264" spans="1:22" x14ac:dyDescent="0.35">
      <c r="A16264">
        <v>62414</v>
      </c>
      <c r="B16264" s="1" t="s">
        <v>17860</v>
      </c>
      <c r="C16264" s="2">
        <v>41660</v>
      </c>
      <c r="D16264" s="2">
        <v>41660</v>
      </c>
      <c r="E16264" s="1" t="s">
        <v>26364</v>
      </c>
      <c r="F16264" s="1">
        <v>100775</v>
      </c>
      <c r="G16264" s="15">
        <v>1</v>
      </c>
      <c r="H16264" s="1" t="s">
        <v>24511</v>
      </c>
      <c r="I16264" s="1">
        <v>758</v>
      </c>
      <c r="J16264" s="19">
        <v>70297</v>
      </c>
      <c r="K16264" s="1">
        <v>0</v>
      </c>
      <c r="L16264" s="1">
        <v>2</v>
      </c>
      <c r="M16264" s="1">
        <v>0</v>
      </c>
      <c r="N16264" s="1">
        <v>1</v>
      </c>
      <c r="O16264" s="7">
        <f>VLOOKUP(J16264,DIM_Products!A:G,6,FALSE) * L16264 * (1-M16264)</f>
        <v>36.071999999999996</v>
      </c>
      <c r="P16264" s="7">
        <f t="shared" si="1016"/>
        <v>1649.2320000000004</v>
      </c>
      <c r="Q16264" s="13">
        <f t="shared" si="1017"/>
        <v>2.1871998602986109E-2</v>
      </c>
      <c r="R16264" s="7">
        <f t="shared" si="1018"/>
        <v>36.071999999999996</v>
      </c>
      <c r="S16264">
        <f t="shared" si="1019"/>
        <v>0</v>
      </c>
      <c r="T16264">
        <v>0</v>
      </c>
      <c r="U16264" s="13">
        <f>1/COUNTIF(B:B,Orders[[#This Row],[Order ID]])</f>
        <v>0.33333333333333331</v>
      </c>
      <c r="V16264">
        <f>IF(SUMIF(F:F,Orders[[#This Row],[DW_Customer]],U:U)&gt;1,1,0)</f>
        <v>1</v>
      </c>
    </row>
    <row r="16265" spans="1:22" x14ac:dyDescent="0.35">
      <c r="A16265">
        <v>31632</v>
      </c>
      <c r="B16265" s="1" t="s">
        <v>7666</v>
      </c>
      <c r="C16265" s="2">
        <v>41901</v>
      </c>
      <c r="D16265" s="2">
        <v>41906</v>
      </c>
      <c r="E16265" s="1" t="s">
        <v>24503</v>
      </c>
      <c r="F16265" s="1">
        <v>100979</v>
      </c>
      <c r="G16265" s="15">
        <v>0</v>
      </c>
      <c r="H16265" s="1" t="s">
        <v>24510</v>
      </c>
      <c r="I16265" s="1">
        <v>0</v>
      </c>
      <c r="J16265" s="19">
        <v>70845</v>
      </c>
      <c r="K16265" s="1">
        <v>0</v>
      </c>
      <c r="L16265" s="1">
        <v>6</v>
      </c>
      <c r="M16265" s="1">
        <v>0</v>
      </c>
      <c r="N16265" s="1">
        <v>1</v>
      </c>
      <c r="O16265" s="7">
        <f>VLOOKUP(J16265,DIM_Products!A:G,6,FALSE) * L16265 * (1-M16265)</f>
        <v>77.399999999999991</v>
      </c>
      <c r="P16265" s="7">
        <f t="shared" si="1016"/>
        <v>99.02879999999999</v>
      </c>
      <c r="Q16265" s="13">
        <f t="shared" si="1017"/>
        <v>0.78159080994619745</v>
      </c>
      <c r="R16265" s="7">
        <f t="shared" si="1018"/>
        <v>77.399999999999991</v>
      </c>
      <c r="S16265">
        <f t="shared" si="1019"/>
        <v>5</v>
      </c>
      <c r="T16265">
        <v>1</v>
      </c>
      <c r="U16265" s="13">
        <f>1/COUNTIF(B:B,Orders[[#This Row],[Order ID]])</f>
        <v>0.5</v>
      </c>
      <c r="V16265">
        <f>IF(SUMIF(F:F,Orders[[#This Row],[DW_Customer]],U:U)&gt;1,1,0)</f>
        <v>1</v>
      </c>
    </row>
    <row r="16266" spans="1:22" x14ac:dyDescent="0.35">
      <c r="A16266">
        <v>49251</v>
      </c>
      <c r="B16266" s="1" t="s">
        <v>7666</v>
      </c>
      <c r="C16266" s="2">
        <v>41901</v>
      </c>
      <c r="D16266" s="2">
        <v>41906</v>
      </c>
      <c r="E16266" s="1" t="s">
        <v>24503</v>
      </c>
      <c r="F16266" s="1">
        <v>100979</v>
      </c>
      <c r="G16266" s="15">
        <v>0</v>
      </c>
      <c r="H16266" s="1" t="s">
        <v>24510</v>
      </c>
      <c r="I16266" s="1">
        <v>0</v>
      </c>
      <c r="J16266" s="19">
        <v>71115</v>
      </c>
      <c r="K16266" s="1">
        <v>0</v>
      </c>
      <c r="L16266" s="1">
        <v>2</v>
      </c>
      <c r="M16266" s="1">
        <v>0.1</v>
      </c>
      <c r="N16266" s="1">
        <v>1</v>
      </c>
      <c r="O16266" s="7">
        <f>VLOOKUP(J16266,DIM_Products!A:G,6,FALSE) * L16266 * (1-M16266)</f>
        <v>21.628800000000002</v>
      </c>
      <c r="P16266" s="7">
        <f t="shared" si="1016"/>
        <v>99.02879999999999</v>
      </c>
      <c r="Q16266" s="13">
        <f t="shared" si="1017"/>
        <v>0.21840919005380258</v>
      </c>
      <c r="R16266" s="7">
        <f t="shared" si="1018"/>
        <v>21.628800000000002</v>
      </c>
      <c r="S16266">
        <f t="shared" si="1019"/>
        <v>5</v>
      </c>
      <c r="T16266">
        <v>1</v>
      </c>
      <c r="U16266" s="13">
        <f>1/COUNTIF(B:B,Orders[[#This Row],[Order ID]])</f>
        <v>0.5</v>
      </c>
      <c r="V16266">
        <f>IF(SUMIF(F:F,Orders[[#This Row],[DW_Customer]],U:U)&gt;1,1,0)</f>
        <v>1</v>
      </c>
    </row>
    <row r="16267" spans="1:22" x14ac:dyDescent="0.35">
      <c r="A16267">
        <v>32622</v>
      </c>
      <c r="B16267" s="1" t="s">
        <v>5051</v>
      </c>
      <c r="C16267" s="2">
        <v>41697</v>
      </c>
      <c r="D16267" s="2">
        <v>41701</v>
      </c>
      <c r="E16267" s="1" t="s">
        <v>24503</v>
      </c>
      <c r="F16267" s="1">
        <v>100833</v>
      </c>
      <c r="G16267" s="15">
        <v>0</v>
      </c>
      <c r="H16267" s="1" t="s">
        <v>24510</v>
      </c>
      <c r="I16267" s="1">
        <v>0</v>
      </c>
      <c r="J16267" s="19">
        <v>70185</v>
      </c>
      <c r="K16267" s="1">
        <v>0</v>
      </c>
      <c r="L16267" s="1">
        <v>3</v>
      </c>
      <c r="M16267" s="1">
        <v>0</v>
      </c>
      <c r="N16267" s="1">
        <v>1</v>
      </c>
      <c r="O16267" s="7">
        <f>VLOOKUP(J16267,DIM_Products!A:G,6,FALSE) * L16267 * (1-M16267)</f>
        <v>1394.9999999999995</v>
      </c>
      <c r="P16267" s="7">
        <f t="shared" si="1016"/>
        <v>2815.9844799999996</v>
      </c>
      <c r="Q16267" s="13">
        <f t="shared" si="1017"/>
        <v>0.49538625298105327</v>
      </c>
      <c r="R16267" s="7">
        <f t="shared" si="1018"/>
        <v>1394.9999999999995</v>
      </c>
      <c r="S16267">
        <f t="shared" si="1019"/>
        <v>4</v>
      </c>
      <c r="T16267">
        <v>0</v>
      </c>
      <c r="U16267" s="13">
        <f>1/COUNTIF(B:B,Orders[[#This Row],[Order ID]])</f>
        <v>0.33333333333333331</v>
      </c>
      <c r="V16267">
        <f>IF(SUMIF(F:F,Orders[[#This Row],[DW_Customer]],U:U)&gt;1,1,0)</f>
        <v>1</v>
      </c>
    </row>
    <row r="16268" spans="1:22" x14ac:dyDescent="0.35">
      <c r="A16268">
        <v>35838</v>
      </c>
      <c r="B16268" s="1" t="s">
        <v>5051</v>
      </c>
      <c r="C16268" s="2">
        <v>41697</v>
      </c>
      <c r="D16268" s="2">
        <v>41701</v>
      </c>
      <c r="E16268" s="1" t="s">
        <v>24503</v>
      </c>
      <c r="F16268" s="1">
        <v>100833</v>
      </c>
      <c r="G16268" s="15">
        <v>0</v>
      </c>
      <c r="H16268" s="1" t="s">
        <v>24510</v>
      </c>
      <c r="I16268" s="1">
        <v>0</v>
      </c>
      <c r="J16268" s="19">
        <v>71503</v>
      </c>
      <c r="K16268" s="1">
        <v>0</v>
      </c>
      <c r="L16268" s="1">
        <v>8</v>
      </c>
      <c r="M16268" s="1">
        <v>0</v>
      </c>
      <c r="N16268" s="1">
        <v>1</v>
      </c>
      <c r="O16268" s="7">
        <f>VLOOKUP(J16268,DIM_Products!A:G,6,FALSE) * L16268 * (1-M16268)</f>
        <v>467.13600000000008</v>
      </c>
      <c r="P16268" s="7">
        <f t="shared" si="1016"/>
        <v>2815.9844799999996</v>
      </c>
      <c r="Q16268" s="13">
        <f t="shared" si="1017"/>
        <v>0.16588727790147484</v>
      </c>
      <c r="R16268" s="7">
        <f t="shared" si="1018"/>
        <v>467.13600000000008</v>
      </c>
      <c r="S16268">
        <f t="shared" si="1019"/>
        <v>4</v>
      </c>
      <c r="T16268">
        <v>0</v>
      </c>
      <c r="U16268" s="13">
        <f>1/COUNTIF(B:B,Orders[[#This Row],[Order ID]])</f>
        <v>0.33333333333333331</v>
      </c>
      <c r="V16268">
        <f>IF(SUMIF(F:F,Orders[[#This Row],[DW_Customer]],U:U)&gt;1,1,0)</f>
        <v>1</v>
      </c>
    </row>
    <row r="16269" spans="1:22" x14ac:dyDescent="0.35">
      <c r="A16269">
        <v>44434</v>
      </c>
      <c r="B16269" s="1" t="s">
        <v>5051</v>
      </c>
      <c r="C16269" s="2">
        <v>41697</v>
      </c>
      <c r="D16269" s="2">
        <v>41701</v>
      </c>
      <c r="E16269" s="1" t="s">
        <v>24503</v>
      </c>
      <c r="F16269" s="1">
        <v>100833</v>
      </c>
      <c r="G16269" s="15">
        <v>0</v>
      </c>
      <c r="H16269" s="1" t="s">
        <v>24510</v>
      </c>
      <c r="I16269" s="1">
        <v>0</v>
      </c>
      <c r="J16269" s="19">
        <v>71250</v>
      </c>
      <c r="K16269" s="1">
        <v>0</v>
      </c>
      <c r="L16269" s="1">
        <v>4</v>
      </c>
      <c r="M16269" s="1">
        <v>0</v>
      </c>
      <c r="N16269" s="1">
        <v>1</v>
      </c>
      <c r="O16269" s="7">
        <f>VLOOKUP(J16269,DIM_Products!A:G,6,FALSE) * L16269 * (1-M16269)</f>
        <v>953.84848</v>
      </c>
      <c r="P16269" s="7">
        <f t="shared" si="1016"/>
        <v>2815.9844799999996</v>
      </c>
      <c r="Q16269" s="13">
        <f t="shared" si="1017"/>
        <v>0.3387264691174719</v>
      </c>
      <c r="R16269" s="7">
        <f t="shared" si="1018"/>
        <v>953.84848</v>
      </c>
      <c r="S16269">
        <f t="shared" si="1019"/>
        <v>4</v>
      </c>
      <c r="T16269">
        <v>0</v>
      </c>
      <c r="U16269" s="13">
        <f>1/COUNTIF(B:B,Orders[[#This Row],[Order ID]])</f>
        <v>0.33333333333333331</v>
      </c>
      <c r="V16269">
        <f>IF(SUMIF(F:F,Orders[[#This Row],[DW_Customer]],U:U)&gt;1,1,0)</f>
        <v>1</v>
      </c>
    </row>
    <row r="16270" spans="1:22" x14ac:dyDescent="0.35">
      <c r="A16270">
        <v>41191</v>
      </c>
      <c r="B16270" s="1" t="s">
        <v>17700</v>
      </c>
      <c r="C16270" s="2">
        <v>41978</v>
      </c>
      <c r="D16270" s="2">
        <v>41983</v>
      </c>
      <c r="E16270" s="1" t="s">
        <v>24503</v>
      </c>
      <c r="F16270" s="1">
        <v>101084</v>
      </c>
      <c r="G16270" s="15">
        <v>0</v>
      </c>
      <c r="H16270" s="1" t="s">
        <v>24510</v>
      </c>
      <c r="I16270" s="1">
        <v>0</v>
      </c>
      <c r="J16270" s="19">
        <v>70663</v>
      </c>
      <c r="K16270" s="1">
        <v>0</v>
      </c>
      <c r="L16270" s="1">
        <v>2</v>
      </c>
      <c r="M16270" s="1">
        <v>0.1</v>
      </c>
      <c r="N16270" s="1">
        <v>1</v>
      </c>
      <c r="O16270" s="7">
        <f>VLOOKUP(J16270,DIM_Products!A:G,6,FALSE) * L16270 * (1-M16270)</f>
        <v>46.44</v>
      </c>
      <c r="P16270" s="7">
        <f t="shared" si="1016"/>
        <v>1504.1619999999998</v>
      </c>
      <c r="Q16270" s="13">
        <f t="shared" si="1017"/>
        <v>3.0874334014554285E-2</v>
      </c>
      <c r="R16270" s="7">
        <f t="shared" si="1018"/>
        <v>46.44</v>
      </c>
      <c r="S16270">
        <f t="shared" si="1019"/>
        <v>5</v>
      </c>
      <c r="T16270">
        <v>1</v>
      </c>
      <c r="U16270" s="13">
        <f>1/COUNTIF(B:B,Orders[[#This Row],[Order ID]])</f>
        <v>0.33333333333333331</v>
      </c>
      <c r="V16270">
        <f>IF(SUMIF(F:F,Orders[[#This Row],[DW_Customer]],U:U)&gt;1,1,0)</f>
        <v>1</v>
      </c>
    </row>
    <row r="16271" spans="1:22" x14ac:dyDescent="0.35">
      <c r="A16271">
        <v>47601</v>
      </c>
      <c r="B16271" s="1" t="s">
        <v>17700</v>
      </c>
      <c r="C16271" s="2">
        <v>41978</v>
      </c>
      <c r="D16271" s="2">
        <v>41983</v>
      </c>
      <c r="E16271" s="1" t="s">
        <v>24503</v>
      </c>
      <c r="F16271" s="1">
        <v>101084</v>
      </c>
      <c r="G16271" s="15">
        <v>0</v>
      </c>
      <c r="H16271" s="1" t="s">
        <v>24510</v>
      </c>
      <c r="I16271" s="1">
        <v>0</v>
      </c>
      <c r="J16271" s="19">
        <v>70513</v>
      </c>
      <c r="K16271" s="1">
        <v>0</v>
      </c>
      <c r="L16271" s="1">
        <v>5</v>
      </c>
      <c r="M16271" s="1">
        <v>0</v>
      </c>
      <c r="N16271" s="1">
        <v>1</v>
      </c>
      <c r="O16271" s="7">
        <f>VLOOKUP(J16271,DIM_Products!A:G,6,FALSE) * L16271 * (1-M16271)</f>
        <v>1419.4499999999998</v>
      </c>
      <c r="P16271" s="7">
        <f t="shared" si="1016"/>
        <v>1504.1619999999998</v>
      </c>
      <c r="Q16271" s="13">
        <f t="shared" si="1017"/>
        <v>0.94368159812573382</v>
      </c>
      <c r="R16271" s="7">
        <f t="shared" si="1018"/>
        <v>1419.4499999999998</v>
      </c>
      <c r="S16271">
        <f t="shared" si="1019"/>
        <v>5</v>
      </c>
      <c r="T16271">
        <v>1</v>
      </c>
      <c r="U16271" s="13">
        <f>1/COUNTIF(B:B,Orders[[#This Row],[Order ID]])</f>
        <v>0.33333333333333331</v>
      </c>
      <c r="V16271">
        <f>IF(SUMIF(F:F,Orders[[#This Row],[DW_Customer]],U:U)&gt;1,1,0)</f>
        <v>1</v>
      </c>
    </row>
    <row r="16272" spans="1:22" x14ac:dyDescent="0.35">
      <c r="A16272">
        <v>57832</v>
      </c>
      <c r="B16272" s="1" t="s">
        <v>17700</v>
      </c>
      <c r="C16272" s="2">
        <v>41978</v>
      </c>
      <c r="D16272" s="2">
        <v>41983</v>
      </c>
      <c r="E16272" s="1" t="s">
        <v>24503</v>
      </c>
      <c r="F16272" s="1">
        <v>101084</v>
      </c>
      <c r="G16272" s="15">
        <v>0</v>
      </c>
      <c r="H16272" s="1" t="s">
        <v>24510</v>
      </c>
      <c r="I16272" s="1">
        <v>0</v>
      </c>
      <c r="J16272" s="19">
        <v>71552</v>
      </c>
      <c r="K16272" s="1">
        <v>0</v>
      </c>
      <c r="L16272" s="1">
        <v>2</v>
      </c>
      <c r="M16272" s="1">
        <v>0</v>
      </c>
      <c r="N16272" s="1">
        <v>1</v>
      </c>
      <c r="O16272" s="7">
        <f>VLOOKUP(J16272,DIM_Products!A:G,6,FALSE) * L16272 * (1-M16272)</f>
        <v>38.272000000000006</v>
      </c>
      <c r="P16272" s="7">
        <f t="shared" si="1016"/>
        <v>1504.1619999999998</v>
      </c>
      <c r="Q16272" s="13">
        <f t="shared" si="1017"/>
        <v>2.5444067859711927E-2</v>
      </c>
      <c r="R16272" s="7">
        <f t="shared" si="1018"/>
        <v>38.272000000000006</v>
      </c>
      <c r="S16272">
        <f t="shared" si="1019"/>
        <v>5</v>
      </c>
      <c r="T16272">
        <v>1</v>
      </c>
      <c r="U16272" s="13">
        <f>1/COUNTIF(B:B,Orders[[#This Row],[Order ID]])</f>
        <v>0.33333333333333331</v>
      </c>
      <c r="V16272">
        <f>IF(SUMIF(F:F,Orders[[#This Row],[DW_Customer]],U:U)&gt;1,1,0)</f>
        <v>1</v>
      </c>
    </row>
    <row r="16273" spans="1:22" x14ac:dyDescent="0.35">
      <c r="A16273">
        <v>31771</v>
      </c>
      <c r="B16273" s="1" t="s">
        <v>5017</v>
      </c>
      <c r="C16273" s="2">
        <v>42002</v>
      </c>
      <c r="D16273" s="2">
        <v>42002</v>
      </c>
      <c r="E16273" s="1" t="s">
        <v>26364</v>
      </c>
      <c r="F16273" s="1">
        <v>101459</v>
      </c>
      <c r="G16273" s="15">
        <v>0</v>
      </c>
      <c r="H16273" s="1" t="s">
        <v>24511</v>
      </c>
      <c r="I16273" s="1">
        <v>727</v>
      </c>
      <c r="J16273" s="19">
        <v>71499</v>
      </c>
      <c r="K16273" s="1">
        <v>0</v>
      </c>
      <c r="L16273" s="1">
        <v>4</v>
      </c>
      <c r="M16273" s="1">
        <v>0.1</v>
      </c>
      <c r="N16273" s="1">
        <v>1</v>
      </c>
      <c r="O16273" s="7">
        <f>VLOOKUP(J16273,DIM_Products!A:G,6,FALSE) * L16273 * (1-M16273)</f>
        <v>2314.0079999999998</v>
      </c>
      <c r="P16273" s="7">
        <f t="shared" si="1016"/>
        <v>5595.4934540000004</v>
      </c>
      <c r="Q16273" s="13">
        <f t="shared" si="1017"/>
        <v>0.41354851346413524</v>
      </c>
      <c r="R16273" s="7">
        <f t="shared" si="1018"/>
        <v>2314.0079999999998</v>
      </c>
      <c r="S16273">
        <f t="shared" si="1019"/>
        <v>0</v>
      </c>
      <c r="T16273">
        <v>1</v>
      </c>
      <c r="U16273" s="13">
        <f>1/COUNTIF(B:B,Orders[[#This Row],[Order ID]])</f>
        <v>0.14285714285714285</v>
      </c>
      <c r="V16273">
        <f>IF(SUMIF(F:F,Orders[[#This Row],[DW_Customer]],U:U)&gt;1,1,0)</f>
        <v>1</v>
      </c>
    </row>
    <row r="16274" spans="1:22" x14ac:dyDescent="0.35">
      <c r="A16274">
        <v>32222</v>
      </c>
      <c r="B16274" s="1" t="s">
        <v>5017</v>
      </c>
      <c r="C16274" s="2">
        <v>42002</v>
      </c>
      <c r="D16274" s="2">
        <v>42002</v>
      </c>
      <c r="E16274" s="1" t="s">
        <v>26364</v>
      </c>
      <c r="F16274" s="1">
        <v>101459</v>
      </c>
      <c r="G16274" s="15">
        <v>0</v>
      </c>
      <c r="H16274" s="1" t="s">
        <v>24511</v>
      </c>
      <c r="I16274" s="1">
        <v>727</v>
      </c>
      <c r="J16274" s="19">
        <v>71079</v>
      </c>
      <c r="K16274" s="1">
        <v>0</v>
      </c>
      <c r="L16274" s="1">
        <v>5</v>
      </c>
      <c r="M16274" s="1">
        <v>0.35</v>
      </c>
      <c r="N16274" s="1">
        <v>1</v>
      </c>
      <c r="O16274" s="7">
        <f>VLOOKUP(J16274,DIM_Products!A:G,6,FALSE) * L16274 * (1-M16274)</f>
        <v>416.56874999999997</v>
      </c>
      <c r="P16274" s="7">
        <f t="shared" si="1016"/>
        <v>5595.4934540000004</v>
      </c>
      <c r="Q16274" s="13">
        <f t="shared" si="1017"/>
        <v>7.4447187441924564E-2</v>
      </c>
      <c r="R16274" s="7">
        <f t="shared" si="1018"/>
        <v>416.56874999999997</v>
      </c>
      <c r="S16274">
        <f t="shared" si="1019"/>
        <v>0</v>
      </c>
      <c r="T16274">
        <v>1</v>
      </c>
      <c r="U16274" s="13">
        <f>1/COUNTIF(B:B,Orders[[#This Row],[Order ID]])</f>
        <v>0.14285714285714285</v>
      </c>
      <c r="V16274">
        <f>IF(SUMIF(F:F,Orders[[#This Row],[DW_Customer]],U:U)&gt;1,1,0)</f>
        <v>1</v>
      </c>
    </row>
    <row r="16275" spans="1:22" x14ac:dyDescent="0.35">
      <c r="A16275">
        <v>36445</v>
      </c>
      <c r="B16275" s="1" t="s">
        <v>5017</v>
      </c>
      <c r="C16275" s="2">
        <v>42002</v>
      </c>
      <c r="D16275" s="2">
        <v>42002</v>
      </c>
      <c r="E16275" s="1" t="s">
        <v>26364</v>
      </c>
      <c r="F16275" s="1">
        <v>101459</v>
      </c>
      <c r="G16275" s="15">
        <v>0</v>
      </c>
      <c r="H16275" s="1" t="s">
        <v>24511</v>
      </c>
      <c r="I16275" s="1">
        <v>727</v>
      </c>
      <c r="J16275" s="19">
        <v>71261</v>
      </c>
      <c r="K16275" s="1">
        <v>0</v>
      </c>
      <c r="L16275" s="1">
        <v>4</v>
      </c>
      <c r="M16275" s="1">
        <v>0.15</v>
      </c>
      <c r="N16275" s="1">
        <v>1</v>
      </c>
      <c r="O16275" s="7">
        <f>VLOOKUP(J16275,DIM_Products!A:G,6,FALSE) * L16275 * (1-M16275)</f>
        <v>596.25310400000001</v>
      </c>
      <c r="P16275" s="7">
        <f t="shared" si="1016"/>
        <v>5595.4934540000004</v>
      </c>
      <c r="Q16275" s="13">
        <f t="shared" si="1017"/>
        <v>0.10655952131867152</v>
      </c>
      <c r="R16275" s="7">
        <f t="shared" si="1018"/>
        <v>596.25310400000001</v>
      </c>
      <c r="S16275">
        <f t="shared" si="1019"/>
        <v>0</v>
      </c>
      <c r="T16275">
        <v>1</v>
      </c>
      <c r="U16275" s="13">
        <f>1/COUNTIF(B:B,Orders[[#This Row],[Order ID]])</f>
        <v>0.14285714285714285</v>
      </c>
      <c r="V16275">
        <f>IF(SUMIF(F:F,Orders[[#This Row],[DW_Customer]],U:U)&gt;1,1,0)</f>
        <v>1</v>
      </c>
    </row>
    <row r="16276" spans="1:22" x14ac:dyDescent="0.35">
      <c r="A16276">
        <v>37362</v>
      </c>
      <c r="B16276" s="1" t="s">
        <v>5017</v>
      </c>
      <c r="C16276" s="2">
        <v>42002</v>
      </c>
      <c r="D16276" s="2">
        <v>42002</v>
      </c>
      <c r="E16276" s="1" t="s">
        <v>26364</v>
      </c>
      <c r="F16276" s="1">
        <v>101459</v>
      </c>
      <c r="G16276" s="15">
        <v>0</v>
      </c>
      <c r="H16276" s="1" t="s">
        <v>24511</v>
      </c>
      <c r="I16276" s="1">
        <v>727</v>
      </c>
      <c r="J16276" s="19">
        <v>70057</v>
      </c>
      <c r="K16276" s="1">
        <v>0</v>
      </c>
      <c r="L16276" s="1">
        <v>6</v>
      </c>
      <c r="M16276" s="1">
        <v>0.1</v>
      </c>
      <c r="N16276" s="1">
        <v>1</v>
      </c>
      <c r="O16276" s="7">
        <f>VLOOKUP(J16276,DIM_Products!A:G,6,FALSE) * L16276 * (1-M16276)</f>
        <v>628.68960000000015</v>
      </c>
      <c r="P16276" s="7">
        <f t="shared" si="1016"/>
        <v>5595.4934540000004</v>
      </c>
      <c r="Q16276" s="13">
        <f t="shared" si="1017"/>
        <v>0.11235641774374241</v>
      </c>
      <c r="R16276" s="7">
        <f t="shared" si="1018"/>
        <v>628.68960000000015</v>
      </c>
      <c r="S16276">
        <f t="shared" si="1019"/>
        <v>0</v>
      </c>
      <c r="T16276">
        <v>1</v>
      </c>
      <c r="U16276" s="13">
        <f>1/COUNTIF(B:B,Orders[[#This Row],[Order ID]])</f>
        <v>0.14285714285714285</v>
      </c>
      <c r="V16276">
        <f>IF(SUMIF(F:F,Orders[[#This Row],[DW_Customer]],U:U)&gt;1,1,0)</f>
        <v>1</v>
      </c>
    </row>
    <row r="16277" spans="1:22" x14ac:dyDescent="0.35">
      <c r="A16277">
        <v>38172</v>
      </c>
      <c r="B16277" s="1" t="s">
        <v>5017</v>
      </c>
      <c r="C16277" s="2">
        <v>42002</v>
      </c>
      <c r="D16277" s="2">
        <v>42002</v>
      </c>
      <c r="E16277" s="1" t="s">
        <v>26364</v>
      </c>
      <c r="F16277" s="1">
        <v>101459</v>
      </c>
      <c r="G16277" s="15">
        <v>0</v>
      </c>
      <c r="H16277" s="1" t="s">
        <v>24511</v>
      </c>
      <c r="I16277" s="1">
        <v>727</v>
      </c>
      <c r="J16277" s="19">
        <v>71206</v>
      </c>
      <c r="K16277" s="1">
        <v>0</v>
      </c>
      <c r="L16277" s="1">
        <v>7</v>
      </c>
      <c r="M16277" s="1">
        <v>0</v>
      </c>
      <c r="N16277" s="1">
        <v>1</v>
      </c>
      <c r="O16277" s="7">
        <f>VLOOKUP(J16277,DIM_Products!A:G,6,FALSE) * L16277 * (1-M16277)</f>
        <v>1350.51</v>
      </c>
      <c r="P16277" s="7">
        <f t="shared" si="1016"/>
        <v>5595.4934540000004</v>
      </c>
      <c r="Q16277" s="13">
        <f t="shared" si="1017"/>
        <v>0.2413567295006972</v>
      </c>
      <c r="R16277" s="7">
        <f t="shared" si="1018"/>
        <v>1350.51</v>
      </c>
      <c r="S16277">
        <f t="shared" si="1019"/>
        <v>0</v>
      </c>
      <c r="T16277">
        <v>1</v>
      </c>
      <c r="U16277" s="13">
        <f>1/COUNTIF(B:B,Orders[[#This Row],[Order ID]])</f>
        <v>0.14285714285714285</v>
      </c>
      <c r="V16277">
        <f>IF(SUMIF(F:F,Orders[[#This Row],[DW_Customer]],U:U)&gt;1,1,0)</f>
        <v>1</v>
      </c>
    </row>
    <row r="16278" spans="1:22" x14ac:dyDescent="0.35">
      <c r="A16278">
        <v>44543</v>
      </c>
      <c r="B16278" s="1" t="s">
        <v>5017</v>
      </c>
      <c r="C16278" s="2">
        <v>42002</v>
      </c>
      <c r="D16278" s="2">
        <v>42002</v>
      </c>
      <c r="E16278" s="1" t="s">
        <v>26364</v>
      </c>
      <c r="F16278" s="1">
        <v>101459</v>
      </c>
      <c r="G16278" s="15">
        <v>0</v>
      </c>
      <c r="H16278" s="1" t="s">
        <v>24511</v>
      </c>
      <c r="I16278" s="1">
        <v>727</v>
      </c>
      <c r="J16278" s="19">
        <v>71188</v>
      </c>
      <c r="K16278" s="1">
        <v>0</v>
      </c>
      <c r="L16278" s="1">
        <v>4</v>
      </c>
      <c r="M16278" s="1">
        <v>0.1</v>
      </c>
      <c r="N16278" s="1">
        <v>1</v>
      </c>
      <c r="O16278" s="7">
        <f>VLOOKUP(J16278,DIM_Products!A:G,6,FALSE) * L16278 * (1-M16278)</f>
        <v>46.404000000000003</v>
      </c>
      <c r="P16278" s="7">
        <f t="shared" si="1016"/>
        <v>5595.4934540000004</v>
      </c>
      <c r="Q16278" s="13">
        <f t="shared" si="1017"/>
        <v>8.2931023655880773E-3</v>
      </c>
      <c r="R16278" s="7">
        <f t="shared" si="1018"/>
        <v>46.404000000000003</v>
      </c>
      <c r="S16278">
        <f t="shared" si="1019"/>
        <v>0</v>
      </c>
      <c r="T16278">
        <v>1</v>
      </c>
      <c r="U16278" s="13">
        <f>1/COUNTIF(B:B,Orders[[#This Row],[Order ID]])</f>
        <v>0.14285714285714285</v>
      </c>
      <c r="V16278">
        <f>IF(SUMIF(F:F,Orders[[#This Row],[DW_Customer]],U:U)&gt;1,1,0)</f>
        <v>1</v>
      </c>
    </row>
    <row r="16279" spans="1:22" x14ac:dyDescent="0.35">
      <c r="A16279">
        <v>48786</v>
      </c>
      <c r="B16279" s="1" t="s">
        <v>5017</v>
      </c>
      <c r="C16279" s="2">
        <v>42002</v>
      </c>
      <c r="D16279" s="2">
        <v>42002</v>
      </c>
      <c r="E16279" s="1" t="s">
        <v>26364</v>
      </c>
      <c r="F16279" s="1">
        <v>101459</v>
      </c>
      <c r="G16279" s="15">
        <v>0</v>
      </c>
      <c r="H16279" s="1" t="s">
        <v>24511</v>
      </c>
      <c r="I16279" s="1">
        <v>727</v>
      </c>
      <c r="J16279" s="19">
        <v>70002</v>
      </c>
      <c r="K16279" s="1">
        <v>0</v>
      </c>
      <c r="L16279" s="1">
        <v>2</v>
      </c>
      <c r="M16279" s="1">
        <v>0</v>
      </c>
      <c r="N16279" s="1">
        <v>1</v>
      </c>
      <c r="O16279" s="7">
        <f>VLOOKUP(J16279,DIM_Products!A:G,6,FALSE) * L16279 * (1-M16279)</f>
        <v>243.06</v>
      </c>
      <c r="P16279" s="7">
        <f t="shared" si="1016"/>
        <v>5595.4934540000004</v>
      </c>
      <c r="Q16279" s="13">
        <f t="shared" si="1017"/>
        <v>4.3438528165240881E-2</v>
      </c>
      <c r="R16279" s="7">
        <f t="shared" si="1018"/>
        <v>243.06</v>
      </c>
      <c r="S16279">
        <f t="shared" si="1019"/>
        <v>0</v>
      </c>
      <c r="T16279">
        <v>1</v>
      </c>
      <c r="U16279" s="13">
        <f>1/COUNTIF(B:B,Orders[[#This Row],[Order ID]])</f>
        <v>0.14285714285714285</v>
      </c>
      <c r="V16279">
        <f>IF(SUMIF(F:F,Orders[[#This Row],[DW_Customer]],U:U)&gt;1,1,0)</f>
        <v>1</v>
      </c>
    </row>
    <row r="16280" spans="1:22" x14ac:dyDescent="0.35">
      <c r="A16280">
        <v>40196</v>
      </c>
      <c r="B16280" s="1" t="s">
        <v>17438</v>
      </c>
      <c r="C16280" s="2">
        <v>41799</v>
      </c>
      <c r="D16280" s="2">
        <v>41799</v>
      </c>
      <c r="E16280" s="1" t="s">
        <v>26364</v>
      </c>
      <c r="F16280" s="1">
        <v>100185</v>
      </c>
      <c r="G16280" s="15">
        <v>0</v>
      </c>
      <c r="H16280" s="1" t="s">
        <v>24511</v>
      </c>
      <c r="I16280" s="1">
        <v>844</v>
      </c>
      <c r="J16280" s="19">
        <v>71378</v>
      </c>
      <c r="K16280" s="1">
        <v>0</v>
      </c>
      <c r="L16280" s="1">
        <v>3</v>
      </c>
      <c r="M16280" s="1">
        <v>0</v>
      </c>
      <c r="N16280" s="1">
        <v>1</v>
      </c>
      <c r="O16280" s="7">
        <f>VLOOKUP(J16280,DIM_Products!A:G,6,FALSE) * L16280 * (1-M16280)</f>
        <v>919.89</v>
      </c>
      <c r="P16280" s="7">
        <f t="shared" si="1016"/>
        <v>2035.6829999999995</v>
      </c>
      <c r="Q16280" s="13">
        <f t="shared" si="1017"/>
        <v>0.45188273419780989</v>
      </c>
      <c r="R16280" s="7">
        <f t="shared" si="1018"/>
        <v>919.89</v>
      </c>
      <c r="S16280">
        <f t="shared" si="1019"/>
        <v>0</v>
      </c>
      <c r="T16280">
        <v>0</v>
      </c>
      <c r="U16280" s="13">
        <f>1/COUNTIF(B:B,Orders[[#This Row],[Order ID]])</f>
        <v>0.5</v>
      </c>
      <c r="V16280">
        <f>IF(SUMIF(F:F,Orders[[#This Row],[DW_Customer]],U:U)&gt;1,1,0)</f>
        <v>1</v>
      </c>
    </row>
    <row r="16281" spans="1:22" x14ac:dyDescent="0.35">
      <c r="A16281">
        <v>54402</v>
      </c>
      <c r="B16281" s="1" t="s">
        <v>17438</v>
      </c>
      <c r="C16281" s="2">
        <v>41799</v>
      </c>
      <c r="D16281" s="2">
        <v>41799</v>
      </c>
      <c r="E16281" s="1" t="s">
        <v>26364</v>
      </c>
      <c r="F16281" s="1">
        <v>100185</v>
      </c>
      <c r="G16281" s="15">
        <v>0</v>
      </c>
      <c r="H16281" s="1" t="s">
        <v>24511</v>
      </c>
      <c r="I16281" s="1">
        <v>844</v>
      </c>
      <c r="J16281" s="19">
        <v>70459</v>
      </c>
      <c r="K16281" s="1">
        <v>0</v>
      </c>
      <c r="L16281" s="1">
        <v>3</v>
      </c>
      <c r="M16281" s="1">
        <v>0</v>
      </c>
      <c r="N16281" s="1">
        <v>1</v>
      </c>
      <c r="O16281" s="7">
        <f>VLOOKUP(J16281,DIM_Products!A:G,6,FALSE) * L16281 * (1-M16281)</f>
        <v>1115.7929999999997</v>
      </c>
      <c r="P16281" s="7">
        <f t="shared" si="1016"/>
        <v>2035.6829999999995</v>
      </c>
      <c r="Q16281" s="13">
        <f t="shared" si="1017"/>
        <v>0.54811726580219022</v>
      </c>
      <c r="R16281" s="7">
        <f t="shared" si="1018"/>
        <v>1115.7929999999997</v>
      </c>
      <c r="S16281">
        <f t="shared" si="1019"/>
        <v>0</v>
      </c>
      <c r="T16281">
        <v>0</v>
      </c>
      <c r="U16281" s="13">
        <f>1/COUNTIF(B:B,Orders[[#This Row],[Order ID]])</f>
        <v>0.5</v>
      </c>
      <c r="V16281">
        <f>IF(SUMIF(F:F,Orders[[#This Row],[DW_Customer]],U:U)&gt;1,1,0)</f>
        <v>1</v>
      </c>
    </row>
    <row r="16282" spans="1:22" x14ac:dyDescent="0.35">
      <c r="A16282">
        <v>35690</v>
      </c>
      <c r="B16282" s="1" t="s">
        <v>7055</v>
      </c>
      <c r="C16282" s="2">
        <v>41932</v>
      </c>
      <c r="D16282" s="2">
        <v>41936</v>
      </c>
      <c r="E16282" s="1" t="s">
        <v>24501</v>
      </c>
      <c r="F16282" s="1">
        <v>101297</v>
      </c>
      <c r="G16282" s="15">
        <v>0</v>
      </c>
      <c r="H16282" s="1" t="s">
        <v>24510</v>
      </c>
      <c r="I16282" s="1">
        <v>0</v>
      </c>
      <c r="J16282" s="19">
        <v>70319</v>
      </c>
      <c r="K16282" s="1">
        <v>0</v>
      </c>
      <c r="L16282" s="1">
        <v>4</v>
      </c>
      <c r="M16282" s="1">
        <v>0</v>
      </c>
      <c r="N16282" s="1">
        <v>1</v>
      </c>
      <c r="O16282" s="7">
        <f>VLOOKUP(J16282,DIM_Products!A:G,6,FALSE) * L16282 * (1-M16282)</f>
        <v>195.71999999999997</v>
      </c>
      <c r="P16282" s="7">
        <f t="shared" si="1016"/>
        <v>195.71999999999997</v>
      </c>
      <c r="Q16282" s="13">
        <f t="shared" si="1017"/>
        <v>1</v>
      </c>
      <c r="R16282" s="7">
        <f t="shared" si="1018"/>
        <v>195.71999999999997</v>
      </c>
      <c r="S16282">
        <f t="shared" si="1019"/>
        <v>4</v>
      </c>
      <c r="T16282">
        <v>1</v>
      </c>
      <c r="U16282" s="13">
        <f>1/COUNTIF(B:B,Orders[[#This Row],[Order ID]])</f>
        <v>1</v>
      </c>
      <c r="V16282">
        <f>IF(SUMIF(F:F,Orders[[#This Row],[DW_Customer]],U:U)&gt;1,1,0)</f>
        <v>1</v>
      </c>
    </row>
    <row r="16283" spans="1:22" x14ac:dyDescent="0.35">
      <c r="A16283">
        <v>65836</v>
      </c>
      <c r="B16283" s="1" t="s">
        <v>23130</v>
      </c>
      <c r="C16283" s="2">
        <v>41766</v>
      </c>
      <c r="D16283" s="2">
        <v>41766</v>
      </c>
      <c r="E16283" s="1" t="s">
        <v>26364</v>
      </c>
      <c r="F16283" s="1">
        <v>100355</v>
      </c>
      <c r="G16283" s="15">
        <v>0</v>
      </c>
      <c r="H16283" s="1" t="s">
        <v>24511</v>
      </c>
      <c r="I16283" s="1">
        <v>911</v>
      </c>
      <c r="J16283" s="19">
        <v>70970</v>
      </c>
      <c r="K16283" s="1">
        <v>0</v>
      </c>
      <c r="L16283" s="1">
        <v>1</v>
      </c>
      <c r="M16283" s="1">
        <v>0</v>
      </c>
      <c r="N16283" s="1">
        <v>1</v>
      </c>
      <c r="O16283" s="7">
        <f>VLOOKUP(J16283,DIM_Products!A:G,6,FALSE) * L16283 * (1-M16283)</f>
        <v>14.778</v>
      </c>
      <c r="P16283" s="7">
        <f t="shared" si="1016"/>
        <v>14.778</v>
      </c>
      <c r="Q16283" s="13">
        <f t="shared" si="1017"/>
        <v>1</v>
      </c>
      <c r="R16283" s="7">
        <f t="shared" si="1018"/>
        <v>14.778</v>
      </c>
      <c r="S16283">
        <f t="shared" si="1019"/>
        <v>0</v>
      </c>
      <c r="T16283">
        <v>1</v>
      </c>
      <c r="U16283" s="13">
        <f>1/COUNTIF(B:B,Orders[[#This Row],[Order ID]])</f>
        <v>1</v>
      </c>
      <c r="V16283">
        <f>IF(SUMIF(F:F,Orders[[#This Row],[DW_Customer]],U:U)&gt;1,1,0)</f>
        <v>1</v>
      </c>
    </row>
    <row r="16284" spans="1:22" x14ac:dyDescent="0.35">
      <c r="A16284">
        <v>45981</v>
      </c>
      <c r="B16284" s="1" t="s">
        <v>18271</v>
      </c>
      <c r="C16284" s="2">
        <v>41967</v>
      </c>
      <c r="D16284" s="2">
        <v>41971</v>
      </c>
      <c r="E16284" s="1" t="s">
        <v>24503</v>
      </c>
      <c r="F16284" s="1">
        <v>100669</v>
      </c>
      <c r="G16284" s="15">
        <v>0</v>
      </c>
      <c r="H16284" s="1" t="s">
        <v>24510</v>
      </c>
      <c r="I16284" s="1">
        <v>0</v>
      </c>
      <c r="J16284" s="19">
        <v>70972</v>
      </c>
      <c r="K16284" s="1">
        <v>0</v>
      </c>
      <c r="L16284" s="1">
        <v>2</v>
      </c>
      <c r="M16284" s="1">
        <v>0</v>
      </c>
      <c r="N16284" s="1">
        <v>1</v>
      </c>
      <c r="O16284" s="7">
        <f>VLOOKUP(J16284,DIM_Products!A:G,6,FALSE) * L16284 * (1-M16284)</f>
        <v>22.509599999999995</v>
      </c>
      <c r="P16284" s="7">
        <f t="shared" si="1016"/>
        <v>22.509599999999995</v>
      </c>
      <c r="Q16284" s="13">
        <f t="shared" si="1017"/>
        <v>1</v>
      </c>
      <c r="R16284" s="7">
        <f t="shared" si="1018"/>
        <v>22.509599999999995</v>
      </c>
      <c r="S16284">
        <f t="shared" si="1019"/>
        <v>4</v>
      </c>
      <c r="T16284">
        <v>1</v>
      </c>
      <c r="U16284" s="13">
        <f>1/COUNTIF(B:B,Orders[[#This Row],[Order ID]])</f>
        <v>1</v>
      </c>
      <c r="V16284">
        <f>IF(SUMIF(F:F,Orders[[#This Row],[DW_Customer]],U:U)&gt;1,1,0)</f>
        <v>1</v>
      </c>
    </row>
    <row r="16285" spans="1:22" x14ac:dyDescent="0.35">
      <c r="A16285">
        <v>33617</v>
      </c>
      <c r="B16285" s="1" t="s">
        <v>7894</v>
      </c>
      <c r="C16285" s="2">
        <v>41966</v>
      </c>
      <c r="D16285" s="2">
        <v>41966</v>
      </c>
      <c r="E16285" s="1" t="s">
        <v>26364</v>
      </c>
      <c r="F16285" s="1">
        <v>100428</v>
      </c>
      <c r="G16285" s="15">
        <v>0</v>
      </c>
      <c r="H16285" s="1" t="s">
        <v>24511</v>
      </c>
      <c r="I16285" s="1">
        <v>743</v>
      </c>
      <c r="J16285" s="19">
        <v>70200</v>
      </c>
      <c r="K16285" s="1">
        <v>0</v>
      </c>
      <c r="L16285" s="1">
        <v>6</v>
      </c>
      <c r="M16285" s="1">
        <v>0.1</v>
      </c>
      <c r="N16285" s="1">
        <v>1</v>
      </c>
      <c r="O16285" s="7">
        <f>VLOOKUP(J16285,DIM_Products!A:G,6,FALSE) * L16285 * (1-M16285)</f>
        <v>185.9436</v>
      </c>
      <c r="P16285" s="7">
        <f t="shared" si="1016"/>
        <v>2249.8865999999998</v>
      </c>
      <c r="Q16285" s="13">
        <f t="shared" si="1017"/>
        <v>8.2645765346573474E-2</v>
      </c>
      <c r="R16285" s="7">
        <f t="shared" si="1018"/>
        <v>185.9436</v>
      </c>
      <c r="S16285">
        <f t="shared" si="1019"/>
        <v>0</v>
      </c>
      <c r="T16285">
        <v>0</v>
      </c>
      <c r="U16285" s="13">
        <f>1/COUNTIF(B:B,Orders[[#This Row],[Order ID]])</f>
        <v>0.125</v>
      </c>
      <c r="V16285">
        <f>IF(SUMIF(F:F,Orders[[#This Row],[DW_Customer]],U:U)&gt;1,1,0)</f>
        <v>1</v>
      </c>
    </row>
    <row r="16286" spans="1:22" x14ac:dyDescent="0.35">
      <c r="A16286">
        <v>34583</v>
      </c>
      <c r="B16286" s="1" t="s">
        <v>7894</v>
      </c>
      <c r="C16286" s="2">
        <v>41966</v>
      </c>
      <c r="D16286" s="2">
        <v>41966</v>
      </c>
      <c r="E16286" s="1" t="s">
        <v>26364</v>
      </c>
      <c r="F16286" s="1">
        <v>100428</v>
      </c>
      <c r="G16286" s="15">
        <v>0</v>
      </c>
      <c r="H16286" s="1" t="s">
        <v>24511</v>
      </c>
      <c r="I16286" s="1">
        <v>743</v>
      </c>
      <c r="J16286" s="19">
        <v>70895</v>
      </c>
      <c r="K16286" s="1">
        <v>0</v>
      </c>
      <c r="L16286" s="1">
        <v>4</v>
      </c>
      <c r="M16286" s="1">
        <v>0</v>
      </c>
      <c r="N16286" s="1">
        <v>1</v>
      </c>
      <c r="O16286" s="7">
        <f>VLOOKUP(J16286,DIM_Products!A:G,6,FALSE) * L16286 * (1-M16286)</f>
        <v>84.48</v>
      </c>
      <c r="P16286" s="7">
        <f t="shared" si="1016"/>
        <v>2249.8865999999998</v>
      </c>
      <c r="Q16286" s="13">
        <f t="shared" si="1017"/>
        <v>3.7548559114046018E-2</v>
      </c>
      <c r="R16286" s="7">
        <f t="shared" si="1018"/>
        <v>84.48</v>
      </c>
      <c r="S16286">
        <f t="shared" si="1019"/>
        <v>0</v>
      </c>
      <c r="T16286">
        <v>0</v>
      </c>
      <c r="U16286" s="13">
        <f>1/COUNTIF(B:B,Orders[[#This Row],[Order ID]])</f>
        <v>0.125</v>
      </c>
      <c r="V16286">
        <f>IF(SUMIF(F:F,Orders[[#This Row],[DW_Customer]],U:U)&gt;1,1,0)</f>
        <v>1</v>
      </c>
    </row>
    <row r="16287" spans="1:22" x14ac:dyDescent="0.35">
      <c r="A16287">
        <v>35319</v>
      </c>
      <c r="B16287" s="1" t="s">
        <v>7894</v>
      </c>
      <c r="C16287" s="2">
        <v>41966</v>
      </c>
      <c r="D16287" s="2">
        <v>41966</v>
      </c>
      <c r="E16287" s="1" t="s">
        <v>26364</v>
      </c>
      <c r="F16287" s="1">
        <v>100428</v>
      </c>
      <c r="G16287" s="15">
        <v>0</v>
      </c>
      <c r="H16287" s="1" t="s">
        <v>24511</v>
      </c>
      <c r="I16287" s="1">
        <v>743</v>
      </c>
      <c r="J16287" s="19">
        <v>70541</v>
      </c>
      <c r="K16287" s="1">
        <v>0</v>
      </c>
      <c r="L16287" s="1">
        <v>4</v>
      </c>
      <c r="M16287" s="1">
        <v>0</v>
      </c>
      <c r="N16287" s="1">
        <v>1</v>
      </c>
      <c r="O16287" s="7">
        <f>VLOOKUP(J16287,DIM_Products!A:G,6,FALSE) * L16287 * (1-M16287)</f>
        <v>1117.152</v>
      </c>
      <c r="P16287" s="7">
        <f t="shared" si="1016"/>
        <v>2249.8865999999998</v>
      </c>
      <c r="Q16287" s="13">
        <f t="shared" si="1017"/>
        <v>0.49653702546608353</v>
      </c>
      <c r="R16287" s="7">
        <f t="shared" si="1018"/>
        <v>1117.152</v>
      </c>
      <c r="S16287">
        <f t="shared" si="1019"/>
        <v>0</v>
      </c>
      <c r="T16287">
        <v>0</v>
      </c>
      <c r="U16287" s="13">
        <f>1/COUNTIF(B:B,Orders[[#This Row],[Order ID]])</f>
        <v>0.125</v>
      </c>
      <c r="V16287">
        <f>IF(SUMIF(F:F,Orders[[#This Row],[DW_Customer]],U:U)&gt;1,1,0)</f>
        <v>1</v>
      </c>
    </row>
    <row r="16288" spans="1:22" x14ac:dyDescent="0.35">
      <c r="A16288">
        <v>37835</v>
      </c>
      <c r="B16288" s="1" t="s">
        <v>7894</v>
      </c>
      <c r="C16288" s="2">
        <v>41966</v>
      </c>
      <c r="D16288" s="2">
        <v>41966</v>
      </c>
      <c r="E16288" s="1" t="s">
        <v>26364</v>
      </c>
      <c r="F16288" s="1">
        <v>100428</v>
      </c>
      <c r="G16288" s="15">
        <v>0</v>
      </c>
      <c r="H16288" s="1" t="s">
        <v>24511</v>
      </c>
      <c r="I16288" s="1">
        <v>743</v>
      </c>
      <c r="J16288" s="19">
        <v>70998</v>
      </c>
      <c r="K16288" s="1">
        <v>0</v>
      </c>
      <c r="L16288" s="1">
        <v>11</v>
      </c>
      <c r="M16288" s="1">
        <v>0</v>
      </c>
      <c r="N16288" s="1">
        <v>1</v>
      </c>
      <c r="O16288" s="7">
        <f>VLOOKUP(J16288,DIM_Products!A:G,6,FALSE) * L16288 * (1-M16288)</f>
        <v>339.471</v>
      </c>
      <c r="P16288" s="7">
        <f t="shared" si="1016"/>
        <v>2249.8865999999998</v>
      </c>
      <c r="Q16288" s="13">
        <f t="shared" si="1017"/>
        <v>0.1508836045336685</v>
      </c>
      <c r="R16288" s="7">
        <f t="shared" si="1018"/>
        <v>339.471</v>
      </c>
      <c r="S16288">
        <f t="shared" si="1019"/>
        <v>0</v>
      </c>
      <c r="T16288">
        <v>0</v>
      </c>
      <c r="U16288" s="13">
        <f>1/COUNTIF(B:B,Orders[[#This Row],[Order ID]])</f>
        <v>0.125</v>
      </c>
      <c r="V16288">
        <f>IF(SUMIF(F:F,Orders[[#This Row],[DW_Customer]],U:U)&gt;1,1,0)</f>
        <v>1</v>
      </c>
    </row>
    <row r="16289" spans="1:22" x14ac:dyDescent="0.35">
      <c r="A16289">
        <v>48320</v>
      </c>
      <c r="B16289" s="1" t="s">
        <v>7894</v>
      </c>
      <c r="C16289" s="2">
        <v>41966</v>
      </c>
      <c r="D16289" s="2">
        <v>41966</v>
      </c>
      <c r="E16289" s="1" t="s">
        <v>26364</v>
      </c>
      <c r="F16289" s="1">
        <v>100428</v>
      </c>
      <c r="G16289" s="15">
        <v>0</v>
      </c>
      <c r="H16289" s="1" t="s">
        <v>24511</v>
      </c>
      <c r="I16289" s="1">
        <v>743</v>
      </c>
      <c r="J16289" s="19">
        <v>70801</v>
      </c>
      <c r="K16289" s="1">
        <v>0</v>
      </c>
      <c r="L16289" s="1">
        <v>2</v>
      </c>
      <c r="M16289" s="1">
        <v>0</v>
      </c>
      <c r="N16289" s="1">
        <v>1</v>
      </c>
      <c r="O16289" s="7">
        <f>VLOOKUP(J16289,DIM_Products!A:G,6,FALSE) * L16289 * (1-M16289)</f>
        <v>12.18</v>
      </c>
      <c r="P16289" s="7">
        <f t="shared" si="1016"/>
        <v>2249.8865999999998</v>
      </c>
      <c r="Q16289" s="13">
        <f t="shared" si="1017"/>
        <v>5.4136061790847597E-3</v>
      </c>
      <c r="R16289" s="7">
        <f t="shared" si="1018"/>
        <v>12.18</v>
      </c>
      <c r="S16289">
        <f t="shared" si="1019"/>
        <v>0</v>
      </c>
      <c r="T16289">
        <v>0</v>
      </c>
      <c r="U16289" s="13">
        <f>1/COUNTIF(B:B,Orders[[#This Row],[Order ID]])</f>
        <v>0.125</v>
      </c>
      <c r="V16289">
        <f>IF(SUMIF(F:F,Orders[[#This Row],[DW_Customer]],U:U)&gt;1,1,0)</f>
        <v>1</v>
      </c>
    </row>
    <row r="16290" spans="1:22" x14ac:dyDescent="0.35">
      <c r="A16290">
        <v>58295</v>
      </c>
      <c r="B16290" s="1" t="s">
        <v>7894</v>
      </c>
      <c r="C16290" s="2">
        <v>41966</v>
      </c>
      <c r="D16290" s="2">
        <v>41966</v>
      </c>
      <c r="E16290" s="1" t="s">
        <v>26364</v>
      </c>
      <c r="F16290" s="1">
        <v>100428</v>
      </c>
      <c r="G16290" s="15">
        <v>0</v>
      </c>
      <c r="H16290" s="1" t="s">
        <v>24511</v>
      </c>
      <c r="I16290" s="1">
        <v>743</v>
      </c>
      <c r="J16290" s="19">
        <v>70951</v>
      </c>
      <c r="K16290" s="1">
        <v>0</v>
      </c>
      <c r="L16290" s="1">
        <v>2</v>
      </c>
      <c r="M16290" s="1">
        <v>0</v>
      </c>
      <c r="N16290" s="1">
        <v>1</v>
      </c>
      <c r="O16290" s="7">
        <f>VLOOKUP(J16290,DIM_Products!A:G,6,FALSE) * L16290 * (1-M16290)</f>
        <v>13.36</v>
      </c>
      <c r="P16290" s="7">
        <f t="shared" si="1016"/>
        <v>2249.8865999999998</v>
      </c>
      <c r="Q16290" s="13">
        <f t="shared" si="1017"/>
        <v>5.9380770568614434E-3</v>
      </c>
      <c r="R16290" s="7">
        <f t="shared" si="1018"/>
        <v>13.36</v>
      </c>
      <c r="S16290">
        <f t="shared" si="1019"/>
        <v>0</v>
      </c>
      <c r="T16290">
        <v>0</v>
      </c>
      <c r="U16290" s="13">
        <f>1/COUNTIF(B:B,Orders[[#This Row],[Order ID]])</f>
        <v>0.125</v>
      </c>
      <c r="V16290">
        <f>IF(SUMIF(F:F,Orders[[#This Row],[DW_Customer]],U:U)&gt;1,1,0)</f>
        <v>1</v>
      </c>
    </row>
    <row r="16291" spans="1:22" x14ac:dyDescent="0.35">
      <c r="A16291">
        <v>58956</v>
      </c>
      <c r="B16291" s="1" t="s">
        <v>7894</v>
      </c>
      <c r="C16291" s="2">
        <v>41966</v>
      </c>
      <c r="D16291" s="2">
        <v>41966</v>
      </c>
      <c r="E16291" s="1" t="s">
        <v>26364</v>
      </c>
      <c r="F16291" s="1">
        <v>100428</v>
      </c>
      <c r="G16291" s="15">
        <v>0</v>
      </c>
      <c r="H16291" s="1" t="s">
        <v>24511</v>
      </c>
      <c r="I16291" s="1">
        <v>743</v>
      </c>
      <c r="J16291" s="19">
        <v>70729</v>
      </c>
      <c r="K16291" s="1">
        <v>0</v>
      </c>
      <c r="L16291" s="1">
        <v>1</v>
      </c>
      <c r="M16291" s="1">
        <v>0</v>
      </c>
      <c r="N16291" s="1">
        <v>1</v>
      </c>
      <c r="O16291" s="7">
        <f>VLOOKUP(J16291,DIM_Products!A:G,6,FALSE) * L16291 * (1-M16291)</f>
        <v>18.819999999999997</v>
      </c>
      <c r="P16291" s="7">
        <f t="shared" si="1016"/>
        <v>2249.8865999999998</v>
      </c>
      <c r="Q16291" s="13">
        <f t="shared" si="1017"/>
        <v>8.3648660336925421E-3</v>
      </c>
      <c r="R16291" s="7">
        <f t="shared" si="1018"/>
        <v>18.819999999999997</v>
      </c>
      <c r="S16291">
        <f t="shared" si="1019"/>
        <v>0</v>
      </c>
      <c r="T16291">
        <v>0</v>
      </c>
      <c r="U16291" s="13">
        <f>1/COUNTIF(B:B,Orders[[#This Row],[Order ID]])</f>
        <v>0.125</v>
      </c>
      <c r="V16291">
        <f>IF(SUMIF(F:F,Orders[[#This Row],[DW_Customer]],U:U)&gt;1,1,0)</f>
        <v>1</v>
      </c>
    </row>
    <row r="16292" spans="1:22" x14ac:dyDescent="0.35">
      <c r="A16292">
        <v>62547</v>
      </c>
      <c r="B16292" s="1" t="s">
        <v>7894</v>
      </c>
      <c r="C16292" s="2">
        <v>41966</v>
      </c>
      <c r="D16292" s="2">
        <v>41966</v>
      </c>
      <c r="E16292" s="1" t="s">
        <v>26364</v>
      </c>
      <c r="F16292" s="1">
        <v>100428</v>
      </c>
      <c r="G16292" s="15">
        <v>0</v>
      </c>
      <c r="H16292" s="1" t="s">
        <v>24511</v>
      </c>
      <c r="I16292" s="1">
        <v>743</v>
      </c>
      <c r="J16292" s="19">
        <v>70152</v>
      </c>
      <c r="K16292" s="1">
        <v>0</v>
      </c>
      <c r="L16292" s="1">
        <v>2</v>
      </c>
      <c r="M16292" s="1">
        <v>0</v>
      </c>
      <c r="N16292" s="1">
        <v>1</v>
      </c>
      <c r="O16292" s="7">
        <f>VLOOKUP(J16292,DIM_Products!A:G,6,FALSE) * L16292 * (1-M16292)</f>
        <v>478.48</v>
      </c>
      <c r="P16292" s="7">
        <f t="shared" si="1016"/>
        <v>2249.8865999999998</v>
      </c>
      <c r="Q16292" s="13">
        <f t="shared" si="1017"/>
        <v>0.21266849626998982</v>
      </c>
      <c r="R16292" s="7">
        <f t="shared" si="1018"/>
        <v>478.48</v>
      </c>
      <c r="S16292">
        <f t="shared" si="1019"/>
        <v>0</v>
      </c>
      <c r="T16292">
        <v>0</v>
      </c>
      <c r="U16292" s="13">
        <f>1/COUNTIF(B:B,Orders[[#This Row],[Order ID]])</f>
        <v>0.125</v>
      </c>
      <c r="V16292">
        <f>IF(SUMIF(F:F,Orders[[#This Row],[DW_Customer]],U:U)&gt;1,1,0)</f>
        <v>1</v>
      </c>
    </row>
    <row r="16293" spans="1:22" x14ac:dyDescent="0.35">
      <c r="A16293">
        <v>33260</v>
      </c>
      <c r="B16293" s="1" t="s">
        <v>8282</v>
      </c>
      <c r="C16293" s="2">
        <v>41857</v>
      </c>
      <c r="D16293" s="2">
        <v>41863</v>
      </c>
      <c r="E16293" s="1" t="s">
        <v>24503</v>
      </c>
      <c r="F16293" s="1">
        <v>100158</v>
      </c>
      <c r="G16293" s="15">
        <v>0</v>
      </c>
      <c r="H16293" s="1" t="s">
        <v>24510</v>
      </c>
      <c r="I16293" s="1">
        <v>0</v>
      </c>
      <c r="J16293" s="19">
        <v>71368</v>
      </c>
      <c r="K16293" s="1">
        <v>0</v>
      </c>
      <c r="L16293" s="1">
        <v>5</v>
      </c>
      <c r="M16293" s="1">
        <v>0</v>
      </c>
      <c r="N16293" s="1">
        <v>1</v>
      </c>
      <c r="O16293" s="7">
        <f>VLOOKUP(J16293,DIM_Products!A:G,6,FALSE) * L16293 * (1-M16293)</f>
        <v>841.80000000000007</v>
      </c>
      <c r="P16293" s="7">
        <f t="shared" si="1016"/>
        <v>841.80000000000007</v>
      </c>
      <c r="Q16293" s="13">
        <f t="shared" si="1017"/>
        <v>1</v>
      </c>
      <c r="R16293" s="7">
        <f t="shared" si="1018"/>
        <v>841.80000000000007</v>
      </c>
      <c r="S16293">
        <f t="shared" si="1019"/>
        <v>6</v>
      </c>
      <c r="T16293">
        <v>0</v>
      </c>
      <c r="U16293" s="13">
        <f>1/COUNTIF(B:B,Orders[[#This Row],[Order ID]])</f>
        <v>1</v>
      </c>
      <c r="V16293">
        <f>IF(SUMIF(F:F,Orders[[#This Row],[DW_Customer]],U:U)&gt;1,1,0)</f>
        <v>1</v>
      </c>
    </row>
    <row r="16294" spans="1:22" x14ac:dyDescent="0.35">
      <c r="A16294">
        <v>30913</v>
      </c>
      <c r="B16294" s="1" t="s">
        <v>6090</v>
      </c>
      <c r="C16294" s="2">
        <v>41853</v>
      </c>
      <c r="D16294" s="2">
        <v>41853</v>
      </c>
      <c r="E16294" s="1" t="s">
        <v>26364</v>
      </c>
      <c r="F16294" s="1">
        <v>101017</v>
      </c>
      <c r="G16294" s="15">
        <v>0</v>
      </c>
      <c r="H16294" s="1" t="s">
        <v>24511</v>
      </c>
      <c r="I16294" s="1">
        <v>879</v>
      </c>
      <c r="J16294" s="19">
        <v>71413</v>
      </c>
      <c r="K16294" s="1">
        <v>0</v>
      </c>
      <c r="L16294" s="1">
        <v>6</v>
      </c>
      <c r="M16294" s="1">
        <v>0</v>
      </c>
      <c r="N16294" s="1">
        <v>1</v>
      </c>
      <c r="O16294" s="7">
        <f>VLOOKUP(J16294,DIM_Products!A:G,6,FALSE) * L16294 * (1-M16294)</f>
        <v>1120.5000000000002</v>
      </c>
      <c r="P16294" s="7">
        <f t="shared" si="1016"/>
        <v>1576.4560000000001</v>
      </c>
      <c r="Q16294" s="13">
        <f t="shared" si="1017"/>
        <v>0.71077150266166655</v>
      </c>
      <c r="R16294" s="7">
        <f t="shared" si="1018"/>
        <v>1120.5000000000002</v>
      </c>
      <c r="S16294">
        <f t="shared" si="1019"/>
        <v>0</v>
      </c>
      <c r="T16294">
        <v>0</v>
      </c>
      <c r="U16294" s="13">
        <f>1/COUNTIF(B:B,Orders[[#This Row],[Order ID]])</f>
        <v>0.25</v>
      </c>
      <c r="V16294">
        <f>IF(SUMIF(F:F,Orders[[#This Row],[DW_Customer]],U:U)&gt;1,1,0)</f>
        <v>1</v>
      </c>
    </row>
    <row r="16295" spans="1:22" x14ac:dyDescent="0.35">
      <c r="A16295">
        <v>39108</v>
      </c>
      <c r="B16295" s="1" t="s">
        <v>6090</v>
      </c>
      <c r="C16295" s="2">
        <v>41853</v>
      </c>
      <c r="D16295" s="2">
        <v>41853</v>
      </c>
      <c r="E16295" s="1" t="s">
        <v>26364</v>
      </c>
      <c r="F16295" s="1">
        <v>101017</v>
      </c>
      <c r="G16295" s="15">
        <v>0</v>
      </c>
      <c r="H16295" s="1" t="s">
        <v>24511</v>
      </c>
      <c r="I16295" s="1">
        <v>879</v>
      </c>
      <c r="J16295" s="19">
        <v>70301</v>
      </c>
      <c r="K16295" s="1">
        <v>0</v>
      </c>
      <c r="L16295" s="1">
        <v>4</v>
      </c>
      <c r="M16295" s="1">
        <v>0</v>
      </c>
      <c r="N16295" s="1">
        <v>1</v>
      </c>
      <c r="O16295" s="7">
        <f>VLOOKUP(J16295,DIM_Products!A:G,6,FALSE) * L16295 * (1-M16295)</f>
        <v>205.56000000000003</v>
      </c>
      <c r="P16295" s="7">
        <f t="shared" si="1016"/>
        <v>1576.4560000000001</v>
      </c>
      <c r="Q16295" s="13">
        <f t="shared" si="1017"/>
        <v>0.13039374394210812</v>
      </c>
      <c r="R16295" s="7">
        <f t="shared" si="1018"/>
        <v>205.56000000000003</v>
      </c>
      <c r="S16295">
        <f t="shared" si="1019"/>
        <v>0</v>
      </c>
      <c r="T16295">
        <v>0</v>
      </c>
      <c r="U16295" s="13">
        <f>1/COUNTIF(B:B,Orders[[#This Row],[Order ID]])</f>
        <v>0.25</v>
      </c>
      <c r="V16295">
        <f>IF(SUMIF(F:F,Orders[[#This Row],[DW_Customer]],U:U)&gt;1,1,0)</f>
        <v>1</v>
      </c>
    </row>
    <row r="16296" spans="1:22" x14ac:dyDescent="0.35">
      <c r="A16296">
        <v>63020</v>
      </c>
      <c r="B16296" s="1" t="s">
        <v>6090</v>
      </c>
      <c r="C16296" s="2">
        <v>41853</v>
      </c>
      <c r="D16296" s="2">
        <v>41853</v>
      </c>
      <c r="E16296" s="1" t="s">
        <v>26364</v>
      </c>
      <c r="F16296" s="1">
        <v>101017</v>
      </c>
      <c r="G16296" s="15">
        <v>0</v>
      </c>
      <c r="H16296" s="1" t="s">
        <v>24511</v>
      </c>
      <c r="I16296" s="1">
        <v>879</v>
      </c>
      <c r="J16296" s="19">
        <v>71494</v>
      </c>
      <c r="K16296" s="1">
        <v>0</v>
      </c>
      <c r="L16296" s="1">
        <v>3</v>
      </c>
      <c r="M16296" s="1">
        <v>0</v>
      </c>
      <c r="N16296" s="1">
        <v>1</v>
      </c>
      <c r="O16296" s="7">
        <f>VLOOKUP(J16296,DIM_Products!A:G,6,FALSE) * L16296 * (1-M16296)</f>
        <v>89.531999999999982</v>
      </c>
      <c r="P16296" s="7">
        <f t="shared" si="1016"/>
        <v>1576.4560000000001</v>
      </c>
      <c r="Q16296" s="13">
        <f t="shared" si="1017"/>
        <v>5.6793212116291208E-2</v>
      </c>
      <c r="R16296" s="7">
        <f t="shared" si="1018"/>
        <v>89.531999999999982</v>
      </c>
      <c r="S16296">
        <f t="shared" si="1019"/>
        <v>0</v>
      </c>
      <c r="T16296">
        <v>0</v>
      </c>
      <c r="U16296" s="13">
        <f>1/COUNTIF(B:B,Orders[[#This Row],[Order ID]])</f>
        <v>0.25</v>
      </c>
      <c r="V16296">
        <f>IF(SUMIF(F:F,Orders[[#This Row],[DW_Customer]],U:U)&gt;1,1,0)</f>
        <v>1</v>
      </c>
    </row>
    <row r="16297" spans="1:22" x14ac:dyDescent="0.35">
      <c r="A16297">
        <v>63836</v>
      </c>
      <c r="B16297" s="1" t="s">
        <v>6090</v>
      </c>
      <c r="C16297" s="2">
        <v>41853</v>
      </c>
      <c r="D16297" s="2">
        <v>41853</v>
      </c>
      <c r="E16297" s="1" t="s">
        <v>26364</v>
      </c>
      <c r="F16297" s="1">
        <v>101017</v>
      </c>
      <c r="G16297" s="15">
        <v>0</v>
      </c>
      <c r="H16297" s="1" t="s">
        <v>24511</v>
      </c>
      <c r="I16297" s="1">
        <v>879</v>
      </c>
      <c r="J16297" s="19">
        <v>70125</v>
      </c>
      <c r="K16297" s="1">
        <v>0</v>
      </c>
      <c r="L16297" s="1">
        <v>2</v>
      </c>
      <c r="M16297" s="1">
        <v>0</v>
      </c>
      <c r="N16297" s="1">
        <v>1</v>
      </c>
      <c r="O16297" s="7">
        <f>VLOOKUP(J16297,DIM_Products!A:G,6,FALSE) * L16297 * (1-M16297)</f>
        <v>160.86400000000003</v>
      </c>
      <c r="P16297" s="7">
        <f t="shared" si="1016"/>
        <v>1576.4560000000001</v>
      </c>
      <c r="Q16297" s="13">
        <f t="shared" si="1017"/>
        <v>0.10204154127993424</v>
      </c>
      <c r="R16297" s="7">
        <f t="shared" si="1018"/>
        <v>160.86400000000003</v>
      </c>
      <c r="S16297">
        <f t="shared" si="1019"/>
        <v>0</v>
      </c>
      <c r="T16297">
        <v>0</v>
      </c>
      <c r="U16297" s="13">
        <f>1/COUNTIF(B:B,Orders[[#This Row],[Order ID]])</f>
        <v>0.25</v>
      </c>
      <c r="V16297">
        <f>IF(SUMIF(F:F,Orders[[#This Row],[DW_Customer]],U:U)&gt;1,1,0)</f>
        <v>1</v>
      </c>
    </row>
    <row r="16298" spans="1:22" x14ac:dyDescent="0.35">
      <c r="A16298">
        <v>64025</v>
      </c>
      <c r="B16298" s="1" t="s">
        <v>18491</v>
      </c>
      <c r="C16298" s="2">
        <v>41981</v>
      </c>
      <c r="D16298" s="2">
        <v>41981</v>
      </c>
      <c r="E16298" s="1" t="s">
        <v>26364</v>
      </c>
      <c r="F16298" s="1">
        <v>101527</v>
      </c>
      <c r="G16298" s="15">
        <v>0</v>
      </c>
      <c r="H16298" s="1" t="s">
        <v>24511</v>
      </c>
      <c r="I16298" s="1">
        <v>658</v>
      </c>
      <c r="J16298" s="19">
        <v>71471</v>
      </c>
      <c r="K16298" s="1">
        <v>0</v>
      </c>
      <c r="L16298" s="1">
        <v>2</v>
      </c>
      <c r="M16298" s="1">
        <v>0.1</v>
      </c>
      <c r="N16298" s="1">
        <v>1</v>
      </c>
      <c r="O16298" s="7">
        <f>VLOOKUP(J16298,DIM_Products!A:G,6,FALSE) * L16298 * (1-M16298)</f>
        <v>1172.502</v>
      </c>
      <c r="P16298" s="7">
        <f t="shared" si="1016"/>
        <v>1172.502</v>
      </c>
      <c r="Q16298" s="13">
        <f t="shared" si="1017"/>
        <v>1</v>
      </c>
      <c r="R16298" s="7">
        <f t="shared" si="1018"/>
        <v>1172.502</v>
      </c>
      <c r="S16298">
        <f t="shared" si="1019"/>
        <v>0</v>
      </c>
      <c r="T16298">
        <v>0</v>
      </c>
      <c r="U16298" s="13">
        <f>1/COUNTIF(B:B,Orders[[#This Row],[Order ID]])</f>
        <v>1</v>
      </c>
      <c r="V16298">
        <f>IF(SUMIF(F:F,Orders[[#This Row],[DW_Customer]],U:U)&gt;1,1,0)</f>
        <v>1</v>
      </c>
    </row>
    <row r="16299" spans="1:22" x14ac:dyDescent="0.35">
      <c r="A16299">
        <v>53640</v>
      </c>
      <c r="B16299" s="1" t="s">
        <v>20147</v>
      </c>
      <c r="C16299" s="2">
        <v>42003</v>
      </c>
      <c r="D16299" s="2">
        <v>42008</v>
      </c>
      <c r="E16299" s="1" t="s">
        <v>24503</v>
      </c>
      <c r="F16299" s="1">
        <v>100484</v>
      </c>
      <c r="G16299" s="15">
        <v>0</v>
      </c>
      <c r="H16299" s="1" t="s">
        <v>24510</v>
      </c>
      <c r="I16299" s="1">
        <v>0</v>
      </c>
      <c r="J16299" s="19">
        <v>70282</v>
      </c>
      <c r="K16299" s="1">
        <v>0</v>
      </c>
      <c r="L16299" s="1">
        <v>1</v>
      </c>
      <c r="M16299" s="1">
        <v>0</v>
      </c>
      <c r="N16299" s="1">
        <v>1</v>
      </c>
      <c r="O16299" s="7">
        <f>VLOOKUP(J16299,DIM_Products!A:G,6,FALSE) * L16299 * (1-M16299)</f>
        <v>130.97999999999999</v>
      </c>
      <c r="P16299" s="7">
        <f t="shared" si="1016"/>
        <v>130.97999999999999</v>
      </c>
      <c r="Q16299" s="13">
        <f t="shared" si="1017"/>
        <v>1</v>
      </c>
      <c r="R16299" s="7">
        <f t="shared" si="1018"/>
        <v>130.97999999999999</v>
      </c>
      <c r="S16299">
        <f t="shared" si="1019"/>
        <v>5</v>
      </c>
      <c r="T16299">
        <v>1</v>
      </c>
      <c r="U16299" s="13">
        <f>1/COUNTIF(B:B,Orders[[#This Row],[Order ID]])</f>
        <v>1</v>
      </c>
      <c r="V16299">
        <f>IF(SUMIF(F:F,Orders[[#This Row],[DW_Customer]],U:U)&gt;1,1,0)</f>
        <v>1</v>
      </c>
    </row>
    <row r="16300" spans="1:22" x14ac:dyDescent="0.35">
      <c r="A16300">
        <v>37889</v>
      </c>
      <c r="B16300" s="1" t="s">
        <v>13437</v>
      </c>
      <c r="C16300" s="2">
        <v>41893</v>
      </c>
      <c r="D16300" s="2">
        <v>41893</v>
      </c>
      <c r="E16300" s="1" t="s">
        <v>26364</v>
      </c>
      <c r="F16300" s="1">
        <v>101042</v>
      </c>
      <c r="G16300" s="15">
        <v>0</v>
      </c>
      <c r="H16300" s="1" t="s">
        <v>24511</v>
      </c>
      <c r="I16300" s="1">
        <v>393</v>
      </c>
      <c r="J16300" s="19">
        <v>70170</v>
      </c>
      <c r="K16300" s="1">
        <v>0</v>
      </c>
      <c r="L16300" s="1">
        <v>2</v>
      </c>
      <c r="M16300" s="1">
        <v>0</v>
      </c>
      <c r="N16300" s="1">
        <v>1</v>
      </c>
      <c r="O16300" s="7">
        <f>VLOOKUP(J16300,DIM_Products!A:G,6,FALSE) * L16300 * (1-M16300)</f>
        <v>117.18</v>
      </c>
      <c r="P16300" s="7">
        <f t="shared" si="1016"/>
        <v>806.12999999999988</v>
      </c>
      <c r="Q16300" s="13">
        <f t="shared" si="1017"/>
        <v>0.14536117003460983</v>
      </c>
      <c r="R16300" s="7">
        <f t="shared" si="1018"/>
        <v>117.18</v>
      </c>
      <c r="S16300">
        <f t="shared" si="1019"/>
        <v>0</v>
      </c>
      <c r="T16300">
        <v>1</v>
      </c>
      <c r="U16300" s="13">
        <f>1/COUNTIF(B:B,Orders[[#This Row],[Order ID]])</f>
        <v>0.5</v>
      </c>
      <c r="V16300">
        <f>IF(SUMIF(F:F,Orders[[#This Row],[DW_Customer]],U:U)&gt;1,1,0)</f>
        <v>1</v>
      </c>
    </row>
    <row r="16301" spans="1:22" x14ac:dyDescent="0.35">
      <c r="A16301">
        <v>42475</v>
      </c>
      <c r="B16301" s="1" t="s">
        <v>13437</v>
      </c>
      <c r="C16301" s="2">
        <v>41893</v>
      </c>
      <c r="D16301" s="2">
        <v>41893</v>
      </c>
      <c r="E16301" s="1" t="s">
        <v>26364</v>
      </c>
      <c r="F16301" s="1">
        <v>101042</v>
      </c>
      <c r="G16301" s="15">
        <v>0</v>
      </c>
      <c r="H16301" s="1" t="s">
        <v>24511</v>
      </c>
      <c r="I16301" s="1">
        <v>393</v>
      </c>
      <c r="J16301" s="19">
        <v>71525</v>
      </c>
      <c r="K16301" s="1">
        <v>0</v>
      </c>
      <c r="L16301" s="1">
        <v>5</v>
      </c>
      <c r="M16301" s="1">
        <v>0</v>
      </c>
      <c r="N16301" s="1">
        <v>1</v>
      </c>
      <c r="O16301" s="7">
        <f>VLOOKUP(J16301,DIM_Products!A:G,6,FALSE) * L16301 * (1-M16301)</f>
        <v>688.94999999999993</v>
      </c>
      <c r="P16301" s="7">
        <f t="shared" si="1016"/>
        <v>806.12999999999988</v>
      </c>
      <c r="Q16301" s="13">
        <f t="shared" si="1017"/>
        <v>0.8546388299653902</v>
      </c>
      <c r="R16301" s="7">
        <f t="shared" si="1018"/>
        <v>688.94999999999993</v>
      </c>
      <c r="S16301">
        <f t="shared" si="1019"/>
        <v>0</v>
      </c>
      <c r="T16301">
        <v>1</v>
      </c>
      <c r="U16301" s="13">
        <f>1/COUNTIF(B:B,Orders[[#This Row],[Order ID]])</f>
        <v>0.5</v>
      </c>
      <c r="V16301">
        <f>IF(SUMIF(F:F,Orders[[#This Row],[DW_Customer]],U:U)&gt;1,1,0)</f>
        <v>1</v>
      </c>
    </row>
    <row r="16302" spans="1:22" x14ac:dyDescent="0.35">
      <c r="A16302">
        <v>48615</v>
      </c>
      <c r="B16302" s="1" t="s">
        <v>21141</v>
      </c>
      <c r="C16302" s="2">
        <v>41998</v>
      </c>
      <c r="D16302" s="2">
        <v>42003</v>
      </c>
      <c r="E16302" s="1" t="s">
        <v>24503</v>
      </c>
      <c r="F16302" s="1">
        <v>101002</v>
      </c>
      <c r="G16302" s="15">
        <v>0</v>
      </c>
      <c r="H16302" s="1" t="s">
        <v>24510</v>
      </c>
      <c r="I16302" s="1">
        <v>0</v>
      </c>
      <c r="J16302" s="19">
        <v>70494</v>
      </c>
      <c r="K16302" s="1">
        <v>0</v>
      </c>
      <c r="L16302" s="1">
        <v>4</v>
      </c>
      <c r="M16302" s="1">
        <v>0</v>
      </c>
      <c r="N16302" s="1">
        <v>1</v>
      </c>
      <c r="O16302" s="7">
        <f>VLOOKUP(J16302,DIM_Products!A:G,6,FALSE) * L16302 * (1-M16302)</f>
        <v>206.352</v>
      </c>
      <c r="P16302" s="7">
        <f t="shared" si="1016"/>
        <v>206.352</v>
      </c>
      <c r="Q16302" s="13">
        <f t="shared" si="1017"/>
        <v>1</v>
      </c>
      <c r="R16302" s="7">
        <f t="shared" si="1018"/>
        <v>206.352</v>
      </c>
      <c r="S16302">
        <f t="shared" si="1019"/>
        <v>5</v>
      </c>
      <c r="T16302">
        <v>1</v>
      </c>
      <c r="U16302" s="13">
        <f>1/COUNTIF(B:B,Orders[[#This Row],[Order ID]])</f>
        <v>1</v>
      </c>
      <c r="V16302">
        <f>IF(SUMIF(F:F,Orders[[#This Row],[DW_Customer]],U:U)&gt;1,1,0)</f>
        <v>1</v>
      </c>
    </row>
    <row r="16303" spans="1:22" x14ac:dyDescent="0.35">
      <c r="A16303">
        <v>33361</v>
      </c>
      <c r="B16303" s="1" t="s">
        <v>12920</v>
      </c>
      <c r="C16303" s="2">
        <v>41899</v>
      </c>
      <c r="D16303" s="2">
        <v>41899</v>
      </c>
      <c r="E16303" s="1" t="s">
        <v>26364</v>
      </c>
      <c r="F16303" s="1">
        <v>100464</v>
      </c>
      <c r="G16303" s="15">
        <v>0</v>
      </c>
      <c r="H16303" s="1" t="s">
        <v>24511</v>
      </c>
      <c r="I16303" s="1">
        <v>606</v>
      </c>
      <c r="J16303" s="19">
        <v>70024</v>
      </c>
      <c r="K16303" s="1">
        <v>0</v>
      </c>
      <c r="L16303" s="1">
        <v>5</v>
      </c>
      <c r="M16303" s="1">
        <v>0</v>
      </c>
      <c r="N16303" s="1">
        <v>1</v>
      </c>
      <c r="O16303" s="7">
        <f>VLOOKUP(J16303,DIM_Products!A:G,6,FALSE) * L16303 * (1-M16303)</f>
        <v>863.1</v>
      </c>
      <c r="P16303" s="7">
        <f t="shared" si="1016"/>
        <v>863.1</v>
      </c>
      <c r="Q16303" s="13">
        <f t="shared" si="1017"/>
        <v>1</v>
      </c>
      <c r="R16303" s="7">
        <f t="shared" si="1018"/>
        <v>863.1</v>
      </c>
      <c r="S16303">
        <f t="shared" si="1019"/>
        <v>0</v>
      </c>
      <c r="T16303">
        <v>0</v>
      </c>
      <c r="U16303" s="13">
        <f>1/COUNTIF(B:B,Orders[[#This Row],[Order ID]])</f>
        <v>1</v>
      </c>
      <c r="V16303">
        <f>IF(SUMIF(F:F,Orders[[#This Row],[DW_Customer]],U:U)&gt;1,1,0)</f>
        <v>1</v>
      </c>
    </row>
    <row r="16304" spans="1:22" x14ac:dyDescent="0.35">
      <c r="A16304">
        <v>32948</v>
      </c>
      <c r="B16304" s="1" t="s">
        <v>8708</v>
      </c>
      <c r="C16304" s="2">
        <v>41885</v>
      </c>
      <c r="D16304" s="2">
        <v>41885</v>
      </c>
      <c r="E16304" s="1" t="s">
        <v>26364</v>
      </c>
      <c r="F16304" s="1">
        <v>100939</v>
      </c>
      <c r="G16304" s="15">
        <v>0</v>
      </c>
      <c r="H16304" s="1" t="s">
        <v>24511</v>
      </c>
      <c r="I16304" s="1">
        <v>740</v>
      </c>
      <c r="J16304" s="19">
        <v>71235</v>
      </c>
      <c r="K16304" s="1">
        <v>0</v>
      </c>
      <c r="L16304" s="1">
        <v>6</v>
      </c>
      <c r="M16304" s="1">
        <v>0</v>
      </c>
      <c r="N16304" s="1">
        <v>1</v>
      </c>
      <c r="O16304" s="7">
        <f>VLOOKUP(J16304,DIM_Products!A:G,6,FALSE) * L16304 * (1-M16304)</f>
        <v>865.08</v>
      </c>
      <c r="P16304" s="7">
        <f t="shared" si="1016"/>
        <v>943.92000000000007</v>
      </c>
      <c r="Q16304" s="13">
        <f t="shared" si="1017"/>
        <v>0.91647597254004576</v>
      </c>
      <c r="R16304" s="7">
        <f t="shared" si="1018"/>
        <v>865.08</v>
      </c>
      <c r="S16304">
        <f t="shared" si="1019"/>
        <v>0</v>
      </c>
      <c r="T16304">
        <v>1</v>
      </c>
      <c r="U16304" s="13">
        <f>1/COUNTIF(B:B,Orders[[#This Row],[Order ID]])</f>
        <v>0.5</v>
      </c>
      <c r="V16304">
        <f>IF(SUMIF(F:F,Orders[[#This Row],[DW_Customer]],U:U)&gt;1,1,0)</f>
        <v>1</v>
      </c>
    </row>
    <row r="16305" spans="1:22" x14ac:dyDescent="0.35">
      <c r="A16305">
        <v>47950</v>
      </c>
      <c r="B16305" s="1" t="s">
        <v>8708</v>
      </c>
      <c r="C16305" s="2">
        <v>41885</v>
      </c>
      <c r="D16305" s="2">
        <v>41885</v>
      </c>
      <c r="E16305" s="1" t="s">
        <v>26364</v>
      </c>
      <c r="F16305" s="1">
        <v>100939</v>
      </c>
      <c r="G16305" s="15">
        <v>0</v>
      </c>
      <c r="H16305" s="1" t="s">
        <v>24511</v>
      </c>
      <c r="I16305" s="1">
        <v>740</v>
      </c>
      <c r="J16305" s="19">
        <v>71068</v>
      </c>
      <c r="K16305" s="1">
        <v>0</v>
      </c>
      <c r="L16305" s="1">
        <v>2</v>
      </c>
      <c r="M16305" s="1">
        <v>0</v>
      </c>
      <c r="N16305" s="1">
        <v>1</v>
      </c>
      <c r="O16305" s="7">
        <f>VLOOKUP(J16305,DIM_Products!A:G,6,FALSE) * L16305 * (1-M16305)</f>
        <v>78.839999999999989</v>
      </c>
      <c r="P16305" s="7">
        <f t="shared" si="1016"/>
        <v>943.92000000000007</v>
      </c>
      <c r="Q16305" s="13">
        <f t="shared" si="1017"/>
        <v>8.3524027459954214E-2</v>
      </c>
      <c r="R16305" s="7">
        <f t="shared" si="1018"/>
        <v>78.839999999999989</v>
      </c>
      <c r="S16305">
        <f t="shared" si="1019"/>
        <v>0</v>
      </c>
      <c r="T16305">
        <v>1</v>
      </c>
      <c r="U16305" s="13">
        <f>1/COUNTIF(B:B,Orders[[#This Row],[Order ID]])</f>
        <v>0.5</v>
      </c>
      <c r="V16305">
        <f>IF(SUMIF(F:F,Orders[[#This Row],[DW_Customer]],U:U)&gt;1,1,0)</f>
        <v>1</v>
      </c>
    </row>
    <row r="16306" spans="1:22" x14ac:dyDescent="0.35">
      <c r="A16306">
        <v>41794</v>
      </c>
      <c r="B16306" s="1" t="s">
        <v>13545</v>
      </c>
      <c r="C16306" s="2">
        <v>41676</v>
      </c>
      <c r="D16306" s="2">
        <v>41676</v>
      </c>
      <c r="E16306" s="1" t="s">
        <v>26364</v>
      </c>
      <c r="F16306" s="1">
        <v>101060</v>
      </c>
      <c r="G16306" s="15">
        <v>0</v>
      </c>
      <c r="H16306" s="1" t="s">
        <v>24511</v>
      </c>
      <c r="I16306" s="1">
        <v>550</v>
      </c>
      <c r="J16306" s="19">
        <v>70146</v>
      </c>
      <c r="K16306" s="1">
        <v>0</v>
      </c>
      <c r="L16306" s="1">
        <v>4</v>
      </c>
      <c r="M16306" s="1">
        <v>0</v>
      </c>
      <c r="N16306" s="1">
        <v>1</v>
      </c>
      <c r="O16306" s="7">
        <f>VLOOKUP(J16306,DIM_Products!A:G,6,FALSE) * L16306 * (1-M16306)</f>
        <v>136.73600000000005</v>
      </c>
      <c r="P16306" s="7">
        <f t="shared" si="1016"/>
        <v>136.73600000000005</v>
      </c>
      <c r="Q16306" s="13">
        <f t="shared" si="1017"/>
        <v>1</v>
      </c>
      <c r="R16306" s="7">
        <f t="shared" si="1018"/>
        <v>136.73600000000005</v>
      </c>
      <c r="S16306">
        <f t="shared" si="1019"/>
        <v>0</v>
      </c>
      <c r="T16306">
        <v>0</v>
      </c>
      <c r="U16306" s="13">
        <f>1/COUNTIF(B:B,Orders[[#This Row],[Order ID]])</f>
        <v>1</v>
      </c>
      <c r="V16306">
        <f>IF(SUMIF(F:F,Orders[[#This Row],[DW_Customer]],U:U)&gt;1,1,0)</f>
        <v>1</v>
      </c>
    </row>
    <row r="16307" spans="1:22" x14ac:dyDescent="0.35">
      <c r="A16307">
        <v>65576</v>
      </c>
      <c r="B16307" s="1" t="s">
        <v>23565</v>
      </c>
      <c r="C16307" s="2">
        <v>41961</v>
      </c>
      <c r="D16307" s="2">
        <v>41961</v>
      </c>
      <c r="E16307" s="1" t="s">
        <v>26364</v>
      </c>
      <c r="F16307" s="1">
        <v>100384</v>
      </c>
      <c r="G16307" s="15">
        <v>1</v>
      </c>
      <c r="H16307" s="1" t="s">
        <v>24511</v>
      </c>
      <c r="I16307" s="1">
        <v>545</v>
      </c>
      <c r="J16307" s="19">
        <v>70820</v>
      </c>
      <c r="K16307" s="1">
        <v>0</v>
      </c>
      <c r="L16307" s="1">
        <v>1</v>
      </c>
      <c r="M16307" s="1">
        <v>0</v>
      </c>
      <c r="N16307" s="1">
        <v>1</v>
      </c>
      <c r="O16307" s="7">
        <f>VLOOKUP(J16307,DIM_Products!A:G,6,FALSE) * L16307 * (1-M16307)</f>
        <v>11.34</v>
      </c>
      <c r="P16307" s="7">
        <f t="shared" si="1016"/>
        <v>11.34</v>
      </c>
      <c r="Q16307" s="13">
        <f t="shared" si="1017"/>
        <v>1</v>
      </c>
      <c r="R16307" s="7">
        <f t="shared" si="1018"/>
        <v>11.34</v>
      </c>
      <c r="S16307">
        <f t="shared" si="1019"/>
        <v>0</v>
      </c>
      <c r="T16307">
        <v>0</v>
      </c>
      <c r="U16307" s="13">
        <f>1/COUNTIF(B:B,Orders[[#This Row],[Order ID]])</f>
        <v>1</v>
      </c>
      <c r="V16307">
        <f>IF(SUMIF(F:F,Orders[[#This Row],[DW_Customer]],U:U)&gt;1,1,0)</f>
        <v>1</v>
      </c>
    </row>
    <row r="16308" spans="1:22" x14ac:dyDescent="0.35">
      <c r="A16308">
        <v>47506</v>
      </c>
      <c r="B16308" s="1" t="s">
        <v>18366</v>
      </c>
      <c r="C16308" s="2">
        <v>41954</v>
      </c>
      <c r="D16308" s="2">
        <v>41958</v>
      </c>
      <c r="E16308" s="1" t="s">
        <v>24503</v>
      </c>
      <c r="F16308" s="1">
        <v>100798</v>
      </c>
      <c r="G16308" s="15">
        <v>0</v>
      </c>
      <c r="H16308" s="1" t="s">
        <v>24510</v>
      </c>
      <c r="I16308" s="1">
        <v>0</v>
      </c>
      <c r="J16308" s="19">
        <v>70199</v>
      </c>
      <c r="K16308" s="1">
        <v>0</v>
      </c>
      <c r="L16308" s="1">
        <v>2</v>
      </c>
      <c r="M16308" s="1">
        <v>0.1</v>
      </c>
      <c r="N16308" s="1">
        <v>1</v>
      </c>
      <c r="O16308" s="7">
        <f>VLOOKUP(J16308,DIM_Products!A:G,6,FALSE) * L16308 * (1-M16308)</f>
        <v>190.23479999999998</v>
      </c>
      <c r="P16308" s="7">
        <f t="shared" si="1016"/>
        <v>190.23479999999998</v>
      </c>
      <c r="Q16308" s="13">
        <f t="shared" si="1017"/>
        <v>1</v>
      </c>
      <c r="R16308" s="7">
        <f t="shared" si="1018"/>
        <v>190.23479999999998</v>
      </c>
      <c r="S16308">
        <f t="shared" si="1019"/>
        <v>4</v>
      </c>
      <c r="T16308">
        <v>0</v>
      </c>
      <c r="U16308" s="13">
        <f>1/COUNTIF(B:B,Orders[[#This Row],[Order ID]])</f>
        <v>1</v>
      </c>
      <c r="V16308">
        <f>IF(SUMIF(F:F,Orders[[#This Row],[DW_Customer]],U:U)&gt;1,1,0)</f>
        <v>1</v>
      </c>
    </row>
    <row r="16309" spans="1:22" x14ac:dyDescent="0.35">
      <c r="A16309">
        <v>37879</v>
      </c>
      <c r="B16309" s="1" t="s">
        <v>13586</v>
      </c>
      <c r="C16309" s="2">
        <v>41760</v>
      </c>
      <c r="D16309" s="2">
        <v>41760</v>
      </c>
      <c r="E16309" s="1" t="s">
        <v>26364</v>
      </c>
      <c r="F16309" s="1">
        <v>101442</v>
      </c>
      <c r="G16309" s="15">
        <v>0</v>
      </c>
      <c r="H16309" s="1" t="s">
        <v>24511</v>
      </c>
      <c r="I16309" s="1">
        <v>946</v>
      </c>
      <c r="J16309" s="19">
        <v>71461</v>
      </c>
      <c r="K16309" s="1">
        <v>0</v>
      </c>
      <c r="L16309" s="1">
        <v>3</v>
      </c>
      <c r="M16309" s="1">
        <v>0.1</v>
      </c>
      <c r="N16309" s="1">
        <v>1</v>
      </c>
      <c r="O16309" s="7">
        <f>VLOOKUP(J16309,DIM_Products!A:G,6,FALSE) * L16309 * (1-M16309)</f>
        <v>373.89599999999996</v>
      </c>
      <c r="P16309" s="7">
        <f t="shared" si="1016"/>
        <v>373.89599999999996</v>
      </c>
      <c r="Q16309" s="13">
        <f t="shared" si="1017"/>
        <v>1</v>
      </c>
      <c r="R16309" s="7">
        <f t="shared" si="1018"/>
        <v>373.89599999999996</v>
      </c>
      <c r="S16309">
        <f t="shared" si="1019"/>
        <v>0</v>
      </c>
      <c r="T16309">
        <v>0</v>
      </c>
      <c r="U16309" s="13">
        <f>1/COUNTIF(B:B,Orders[[#This Row],[Order ID]])</f>
        <v>1</v>
      </c>
      <c r="V16309">
        <f>IF(SUMIF(F:F,Orders[[#This Row],[DW_Customer]],U:U)&gt;1,1,0)</f>
        <v>1</v>
      </c>
    </row>
    <row r="16310" spans="1:22" x14ac:dyDescent="0.35">
      <c r="A16310">
        <v>46542</v>
      </c>
      <c r="B16310" s="1" t="s">
        <v>19136</v>
      </c>
      <c r="C16310" s="2">
        <v>41640</v>
      </c>
      <c r="D16310" s="2">
        <v>41640</v>
      </c>
      <c r="E16310" s="1" t="s">
        <v>26364</v>
      </c>
      <c r="F16310" s="1">
        <v>100929</v>
      </c>
      <c r="G16310" s="15">
        <v>0</v>
      </c>
      <c r="H16310" s="1" t="s">
        <v>24511</v>
      </c>
      <c r="I16310" s="1">
        <v>525</v>
      </c>
      <c r="J16310" s="19">
        <v>70435</v>
      </c>
      <c r="K16310" s="1">
        <v>0</v>
      </c>
      <c r="L16310" s="1">
        <v>4</v>
      </c>
      <c r="M16310" s="1">
        <v>0.4</v>
      </c>
      <c r="N16310" s="1">
        <v>1</v>
      </c>
      <c r="O16310" s="7">
        <f>VLOOKUP(J16310,DIM_Products!A:G,6,FALSE) * L16310 * (1-M16310)</f>
        <v>2215.08</v>
      </c>
      <c r="P16310" s="7">
        <f t="shared" si="1016"/>
        <v>2238.63</v>
      </c>
      <c r="Q16310" s="13">
        <f t="shared" si="1017"/>
        <v>0.98948017314160885</v>
      </c>
      <c r="R16310" s="7">
        <f t="shared" si="1018"/>
        <v>2215.08</v>
      </c>
      <c r="S16310">
        <f t="shared" si="1019"/>
        <v>0</v>
      </c>
      <c r="T16310">
        <v>0</v>
      </c>
      <c r="U16310" s="13">
        <f>1/COUNTIF(B:B,Orders[[#This Row],[Order ID]])</f>
        <v>0.5</v>
      </c>
      <c r="V16310">
        <f>IF(SUMIF(F:F,Orders[[#This Row],[DW_Customer]],U:U)&gt;1,1,0)</f>
        <v>1</v>
      </c>
    </row>
    <row r="16311" spans="1:22" x14ac:dyDescent="0.35">
      <c r="A16311">
        <v>57480</v>
      </c>
      <c r="B16311" s="1" t="s">
        <v>19136</v>
      </c>
      <c r="C16311" s="2">
        <v>41640</v>
      </c>
      <c r="D16311" s="2">
        <v>41640</v>
      </c>
      <c r="E16311" s="1" t="s">
        <v>26364</v>
      </c>
      <c r="F16311" s="1">
        <v>100929</v>
      </c>
      <c r="G16311" s="15">
        <v>0</v>
      </c>
      <c r="H16311" s="1" t="s">
        <v>24511</v>
      </c>
      <c r="I16311" s="1">
        <v>525</v>
      </c>
      <c r="J16311" s="19">
        <v>70732</v>
      </c>
      <c r="K16311" s="1">
        <v>0</v>
      </c>
      <c r="L16311" s="1">
        <v>1</v>
      </c>
      <c r="M16311" s="1">
        <v>0</v>
      </c>
      <c r="N16311" s="1">
        <v>1</v>
      </c>
      <c r="O16311" s="7">
        <f>VLOOKUP(J16311,DIM_Products!A:G,6,FALSE) * L16311 * (1-M16311)</f>
        <v>23.549999999999997</v>
      </c>
      <c r="P16311" s="7">
        <f t="shared" si="1016"/>
        <v>2238.63</v>
      </c>
      <c r="Q16311" s="13">
        <f t="shared" si="1017"/>
        <v>1.0519826858391068E-2</v>
      </c>
      <c r="R16311" s="7">
        <f t="shared" si="1018"/>
        <v>23.549999999999997</v>
      </c>
      <c r="S16311">
        <f t="shared" si="1019"/>
        <v>0</v>
      </c>
      <c r="T16311">
        <v>0</v>
      </c>
      <c r="U16311" s="13">
        <f>1/COUNTIF(B:B,Orders[[#This Row],[Order ID]])</f>
        <v>0.5</v>
      </c>
      <c r="V16311">
        <f>IF(SUMIF(F:F,Orders[[#This Row],[DW_Customer]],U:U)&gt;1,1,0)</f>
        <v>1</v>
      </c>
    </row>
    <row r="16312" spans="1:22" x14ac:dyDescent="0.35">
      <c r="A16312">
        <v>32204</v>
      </c>
      <c r="B16312" s="1" t="s">
        <v>10451</v>
      </c>
      <c r="C16312" s="2">
        <v>41982</v>
      </c>
      <c r="D16312" s="2">
        <v>41982</v>
      </c>
      <c r="E16312" s="1" t="s">
        <v>26364</v>
      </c>
      <c r="F16312" s="1">
        <v>100246</v>
      </c>
      <c r="G16312" s="15">
        <v>0</v>
      </c>
      <c r="H16312" s="1" t="s">
        <v>24511</v>
      </c>
      <c r="I16312" s="1">
        <v>949</v>
      </c>
      <c r="J16312" s="19">
        <v>71095</v>
      </c>
      <c r="K16312" s="1">
        <v>0</v>
      </c>
      <c r="L16312" s="1">
        <v>3</v>
      </c>
      <c r="M16312" s="1">
        <v>0</v>
      </c>
      <c r="N16312" s="1">
        <v>1</v>
      </c>
      <c r="O16312" s="7">
        <f>VLOOKUP(J16312,DIM_Products!A:G,6,FALSE) * L16312 * (1-M16312)</f>
        <v>209.35799999999995</v>
      </c>
      <c r="P16312" s="7">
        <f t="shared" si="1016"/>
        <v>655.57799999999997</v>
      </c>
      <c r="Q16312" s="13">
        <f t="shared" si="1017"/>
        <v>0.31934872738255393</v>
      </c>
      <c r="R16312" s="7">
        <f t="shared" si="1018"/>
        <v>209.35799999999995</v>
      </c>
      <c r="S16312">
        <f t="shared" si="1019"/>
        <v>0</v>
      </c>
      <c r="T16312">
        <v>0</v>
      </c>
      <c r="U16312" s="13">
        <f>1/COUNTIF(B:B,Orders[[#This Row],[Order ID]])</f>
        <v>0.5</v>
      </c>
      <c r="V16312">
        <f>IF(SUMIF(F:F,Orders[[#This Row],[DW_Customer]],U:U)&gt;1,1,0)</f>
        <v>1</v>
      </c>
    </row>
    <row r="16313" spans="1:22" x14ac:dyDescent="0.35">
      <c r="A16313">
        <v>50597</v>
      </c>
      <c r="B16313" s="1" t="s">
        <v>10451</v>
      </c>
      <c r="C16313" s="2">
        <v>41982</v>
      </c>
      <c r="D16313" s="2">
        <v>41982</v>
      </c>
      <c r="E16313" s="1" t="s">
        <v>26364</v>
      </c>
      <c r="F16313" s="1">
        <v>100246</v>
      </c>
      <c r="G16313" s="15">
        <v>0</v>
      </c>
      <c r="H16313" s="1" t="s">
        <v>24511</v>
      </c>
      <c r="I16313" s="1">
        <v>949</v>
      </c>
      <c r="J16313" s="19">
        <v>71274</v>
      </c>
      <c r="K16313" s="1">
        <v>0</v>
      </c>
      <c r="L16313" s="1">
        <v>3</v>
      </c>
      <c r="M16313" s="1">
        <v>0</v>
      </c>
      <c r="N16313" s="1">
        <v>1</v>
      </c>
      <c r="O16313" s="7">
        <f>VLOOKUP(J16313,DIM_Products!A:G,6,FALSE) * L16313 * (1-M16313)</f>
        <v>446.22</v>
      </c>
      <c r="P16313" s="7">
        <f t="shared" si="1016"/>
        <v>655.57799999999997</v>
      </c>
      <c r="Q16313" s="13">
        <f t="shared" si="1017"/>
        <v>0.68065127261744607</v>
      </c>
      <c r="R16313" s="7">
        <f t="shared" si="1018"/>
        <v>446.22</v>
      </c>
      <c r="S16313">
        <f t="shared" si="1019"/>
        <v>0</v>
      </c>
      <c r="T16313">
        <v>0</v>
      </c>
      <c r="U16313" s="13">
        <f>1/COUNTIF(B:B,Orders[[#This Row],[Order ID]])</f>
        <v>0.5</v>
      </c>
      <c r="V16313">
        <f>IF(SUMIF(F:F,Orders[[#This Row],[DW_Customer]],U:U)&gt;1,1,0)</f>
        <v>1</v>
      </c>
    </row>
    <row r="16314" spans="1:22" x14ac:dyDescent="0.35">
      <c r="A16314">
        <v>56264</v>
      </c>
      <c r="B16314" s="1" t="s">
        <v>19008</v>
      </c>
      <c r="C16314" s="2">
        <v>41851</v>
      </c>
      <c r="D16314" s="2">
        <v>41851</v>
      </c>
      <c r="E16314" s="1" t="s">
        <v>26364</v>
      </c>
      <c r="F16314" s="1">
        <v>100797</v>
      </c>
      <c r="G16314" s="15">
        <v>0</v>
      </c>
      <c r="H16314" s="1" t="s">
        <v>24511</v>
      </c>
      <c r="I16314" s="1">
        <v>487</v>
      </c>
      <c r="J16314" s="19">
        <v>70346</v>
      </c>
      <c r="K16314" s="1">
        <v>0</v>
      </c>
      <c r="L16314" s="1">
        <v>1</v>
      </c>
      <c r="M16314" s="1">
        <v>0</v>
      </c>
      <c r="N16314" s="1">
        <v>1</v>
      </c>
      <c r="O16314" s="7">
        <f>VLOOKUP(J16314,DIM_Products!A:G,6,FALSE) * L16314 * (1-M16314)</f>
        <v>4.97</v>
      </c>
      <c r="P16314" s="7">
        <f t="shared" si="1016"/>
        <v>4.97</v>
      </c>
      <c r="Q16314" s="13">
        <f t="shared" si="1017"/>
        <v>1</v>
      </c>
      <c r="R16314" s="7">
        <f t="shared" si="1018"/>
        <v>4.97</v>
      </c>
      <c r="S16314">
        <f t="shared" si="1019"/>
        <v>0</v>
      </c>
      <c r="T16314">
        <v>0</v>
      </c>
      <c r="U16314" s="13">
        <f>1/COUNTIF(B:B,Orders[[#This Row],[Order ID]])</f>
        <v>1</v>
      </c>
      <c r="V16314">
        <f>IF(SUMIF(F:F,Orders[[#This Row],[DW_Customer]],U:U)&gt;1,1,0)</f>
        <v>1</v>
      </c>
    </row>
    <row r="16315" spans="1:22" x14ac:dyDescent="0.35">
      <c r="A16315">
        <v>49258</v>
      </c>
      <c r="B16315" s="1" t="s">
        <v>24011</v>
      </c>
      <c r="C16315" s="2">
        <v>41892</v>
      </c>
      <c r="D16315" s="2">
        <v>41895</v>
      </c>
      <c r="E16315" s="1" t="s">
        <v>24502</v>
      </c>
      <c r="F16315" s="1">
        <v>100435</v>
      </c>
      <c r="G16315" s="15">
        <v>0</v>
      </c>
      <c r="H16315" s="1" t="s">
        <v>24510</v>
      </c>
      <c r="I16315" s="1">
        <v>0</v>
      </c>
      <c r="J16315" s="19">
        <v>70909</v>
      </c>
      <c r="K16315" s="1">
        <v>0</v>
      </c>
      <c r="L16315" s="1">
        <v>3</v>
      </c>
      <c r="M16315" s="1">
        <v>0</v>
      </c>
      <c r="N16315" s="1">
        <v>1</v>
      </c>
      <c r="O16315" s="7">
        <f>VLOOKUP(J16315,DIM_Products!A:G,6,FALSE) * L16315 * (1-M16315)</f>
        <v>101.78999999999999</v>
      </c>
      <c r="P16315" s="7">
        <f t="shared" si="1016"/>
        <v>101.78999999999999</v>
      </c>
      <c r="Q16315" s="13">
        <f t="shared" si="1017"/>
        <v>1</v>
      </c>
      <c r="R16315" s="7">
        <f t="shared" si="1018"/>
        <v>101.78999999999999</v>
      </c>
      <c r="S16315">
        <f t="shared" si="1019"/>
        <v>3</v>
      </c>
      <c r="T16315">
        <v>1</v>
      </c>
      <c r="U16315" s="13">
        <f>1/COUNTIF(B:B,Orders[[#This Row],[Order ID]])</f>
        <v>1</v>
      </c>
      <c r="V16315">
        <f>IF(SUMIF(F:F,Orders[[#This Row],[DW_Customer]],U:U)&gt;1,1,0)</f>
        <v>1</v>
      </c>
    </row>
    <row r="16316" spans="1:22" x14ac:dyDescent="0.35">
      <c r="A16316">
        <v>44194</v>
      </c>
      <c r="B16316" s="1" t="s">
        <v>12760</v>
      </c>
      <c r="C16316" s="2">
        <v>41992</v>
      </c>
      <c r="D16316" s="2">
        <v>41992</v>
      </c>
      <c r="E16316" s="1" t="s">
        <v>26364</v>
      </c>
      <c r="F16316" s="1">
        <v>101184</v>
      </c>
      <c r="G16316" s="15">
        <v>0</v>
      </c>
      <c r="H16316" s="1" t="s">
        <v>24511</v>
      </c>
      <c r="I16316" s="1">
        <v>604</v>
      </c>
      <c r="J16316" s="19">
        <v>70159</v>
      </c>
      <c r="K16316" s="1">
        <v>0</v>
      </c>
      <c r="L16316" s="1">
        <v>5</v>
      </c>
      <c r="M16316" s="1">
        <v>0</v>
      </c>
      <c r="N16316" s="1">
        <v>1</v>
      </c>
      <c r="O16316" s="7">
        <f>VLOOKUP(J16316,DIM_Products!A:G,6,FALSE) * L16316 * (1-M16316)</f>
        <v>1083.92</v>
      </c>
      <c r="P16316" s="7">
        <f t="shared" si="1016"/>
        <v>1083.92</v>
      </c>
      <c r="Q16316" s="13">
        <f t="shared" si="1017"/>
        <v>1</v>
      </c>
      <c r="R16316" s="7">
        <f t="shared" si="1018"/>
        <v>1083.92</v>
      </c>
      <c r="S16316">
        <f t="shared" si="1019"/>
        <v>0</v>
      </c>
      <c r="T16316">
        <v>0</v>
      </c>
      <c r="U16316" s="13">
        <f>1/COUNTIF(B:B,Orders[[#This Row],[Order ID]])</f>
        <v>1</v>
      </c>
      <c r="V16316">
        <f>IF(SUMIF(F:F,Orders[[#This Row],[DW_Customer]],U:U)&gt;1,1,0)</f>
        <v>1</v>
      </c>
    </row>
    <row r="16317" spans="1:22" x14ac:dyDescent="0.35">
      <c r="A16317">
        <v>60172</v>
      </c>
      <c r="B16317" s="1" t="s">
        <v>17559</v>
      </c>
      <c r="C16317" s="2">
        <v>41816</v>
      </c>
      <c r="D16317" s="2">
        <v>41816</v>
      </c>
      <c r="E16317" s="1" t="s">
        <v>26364</v>
      </c>
      <c r="F16317" s="1">
        <v>101452</v>
      </c>
      <c r="G16317" s="15">
        <v>0</v>
      </c>
      <c r="H16317" s="1" t="s">
        <v>24511</v>
      </c>
      <c r="I16317" s="1">
        <v>528</v>
      </c>
      <c r="J16317" s="19">
        <v>70581</v>
      </c>
      <c r="K16317" s="1">
        <v>0</v>
      </c>
      <c r="L16317" s="1">
        <v>2</v>
      </c>
      <c r="M16317" s="1">
        <v>0</v>
      </c>
      <c r="N16317" s="1">
        <v>1</v>
      </c>
      <c r="O16317" s="7">
        <f>VLOOKUP(J16317,DIM_Products!A:G,6,FALSE) * L16317 * (1-M16317)</f>
        <v>1055.8799999999999</v>
      </c>
      <c r="P16317" s="7">
        <f t="shared" si="1016"/>
        <v>1055.8799999999999</v>
      </c>
      <c r="Q16317" s="13">
        <f t="shared" si="1017"/>
        <v>1</v>
      </c>
      <c r="R16317" s="7">
        <f t="shared" si="1018"/>
        <v>1055.8799999999999</v>
      </c>
      <c r="S16317">
        <f t="shared" si="1019"/>
        <v>0</v>
      </c>
      <c r="T16317">
        <v>1</v>
      </c>
      <c r="U16317" s="13">
        <f>1/COUNTIF(B:B,Orders[[#This Row],[Order ID]])</f>
        <v>1</v>
      </c>
      <c r="V16317">
        <f>IF(SUMIF(F:F,Orders[[#This Row],[DW_Customer]],U:U)&gt;1,1,0)</f>
        <v>1</v>
      </c>
    </row>
    <row r="16318" spans="1:22" x14ac:dyDescent="0.35">
      <c r="A16318">
        <v>33658</v>
      </c>
      <c r="B16318" s="1" t="s">
        <v>10370</v>
      </c>
      <c r="C16318" s="2">
        <v>41961</v>
      </c>
      <c r="D16318" s="2">
        <v>41966</v>
      </c>
      <c r="E16318" s="1" t="s">
        <v>24503</v>
      </c>
      <c r="F16318" s="1">
        <v>101119</v>
      </c>
      <c r="G16318" s="15">
        <v>0</v>
      </c>
      <c r="H16318" s="1" t="s">
        <v>24510</v>
      </c>
      <c r="I16318" s="1">
        <v>0</v>
      </c>
      <c r="J16318" s="19">
        <v>70744</v>
      </c>
      <c r="K16318" s="1">
        <v>25</v>
      </c>
      <c r="L16318" s="1">
        <v>2</v>
      </c>
      <c r="M16318" s="1">
        <v>0</v>
      </c>
      <c r="N16318" s="1">
        <v>1</v>
      </c>
      <c r="O16318" s="7">
        <f>VLOOKUP(J16318,DIM_Products!A:G,6,FALSE) * L16318 * (1-M16318)</f>
        <v>54.780000000000008</v>
      </c>
      <c r="P16318" s="7">
        <f t="shared" si="1016"/>
        <v>95.76</v>
      </c>
      <c r="Q16318" s="13">
        <f t="shared" si="1017"/>
        <v>0.57205513784461159</v>
      </c>
      <c r="R16318" s="7">
        <f t="shared" si="1018"/>
        <v>69.081378446115295</v>
      </c>
      <c r="S16318">
        <f t="shared" si="1019"/>
        <v>5</v>
      </c>
      <c r="T16318">
        <v>0</v>
      </c>
      <c r="U16318" s="13">
        <f>1/COUNTIF(B:B,Orders[[#This Row],[Order ID]])</f>
        <v>0.5</v>
      </c>
      <c r="V16318">
        <f>IF(SUMIF(F:F,Orders[[#This Row],[DW_Customer]],U:U)&gt;1,1,0)</f>
        <v>1</v>
      </c>
    </row>
    <row r="16319" spans="1:22" x14ac:dyDescent="0.35">
      <c r="A16319">
        <v>47247</v>
      </c>
      <c r="B16319" s="1" t="s">
        <v>10370</v>
      </c>
      <c r="C16319" s="2">
        <v>41961</v>
      </c>
      <c r="D16319" s="2">
        <v>41966</v>
      </c>
      <c r="E16319" s="1" t="s">
        <v>24503</v>
      </c>
      <c r="F16319" s="1">
        <v>101119</v>
      </c>
      <c r="G16319" s="15">
        <v>0</v>
      </c>
      <c r="H16319" s="1" t="s">
        <v>24510</v>
      </c>
      <c r="I16319" s="1">
        <v>0</v>
      </c>
      <c r="J16319" s="19">
        <v>70685</v>
      </c>
      <c r="K16319" s="1">
        <v>25</v>
      </c>
      <c r="L16319" s="1">
        <v>3</v>
      </c>
      <c r="M16319" s="1">
        <v>0</v>
      </c>
      <c r="N16319" s="1">
        <v>1</v>
      </c>
      <c r="O16319" s="7">
        <f>VLOOKUP(J16319,DIM_Products!A:G,6,FALSE) * L16319 * (1-M16319)</f>
        <v>40.98</v>
      </c>
      <c r="P16319" s="7">
        <f t="shared" si="1016"/>
        <v>95.76</v>
      </c>
      <c r="Q16319" s="13">
        <f t="shared" si="1017"/>
        <v>0.42794486215538841</v>
      </c>
      <c r="R16319" s="7">
        <f t="shared" si="1018"/>
        <v>51.67862155388471</v>
      </c>
      <c r="S16319">
        <f t="shared" si="1019"/>
        <v>5</v>
      </c>
      <c r="T16319">
        <v>0</v>
      </c>
      <c r="U16319" s="13">
        <f>1/COUNTIF(B:B,Orders[[#This Row],[Order ID]])</f>
        <v>0.5</v>
      </c>
      <c r="V16319">
        <f>IF(SUMIF(F:F,Orders[[#This Row],[DW_Customer]],U:U)&gt;1,1,0)</f>
        <v>1</v>
      </c>
    </row>
    <row r="16320" spans="1:22" x14ac:dyDescent="0.35">
      <c r="A16320">
        <v>34517</v>
      </c>
      <c r="B16320" s="1" t="s">
        <v>7213</v>
      </c>
      <c r="C16320" s="2">
        <v>41951</v>
      </c>
      <c r="D16320" s="2">
        <v>41953</v>
      </c>
      <c r="E16320" s="1" t="s">
        <v>24501</v>
      </c>
      <c r="F16320" s="1">
        <v>100039</v>
      </c>
      <c r="G16320" s="15">
        <v>0</v>
      </c>
      <c r="H16320" s="1" t="s">
        <v>24510</v>
      </c>
      <c r="I16320" s="1">
        <v>0</v>
      </c>
      <c r="J16320" s="19">
        <v>70602</v>
      </c>
      <c r="K16320" s="1">
        <v>0</v>
      </c>
      <c r="L16320" s="1">
        <v>5</v>
      </c>
      <c r="M16320" s="1">
        <v>0.1</v>
      </c>
      <c r="N16320" s="1">
        <v>1</v>
      </c>
      <c r="O16320" s="7">
        <f>VLOOKUP(J16320,DIM_Products!A:G,6,FALSE) * L16320 * (1-M16320)</f>
        <v>1679.0399999999997</v>
      </c>
      <c r="P16320" s="7">
        <f t="shared" si="1016"/>
        <v>1689.6899999999998</v>
      </c>
      <c r="Q16320" s="13">
        <f t="shared" si="1017"/>
        <v>0.99369706869307384</v>
      </c>
      <c r="R16320" s="7">
        <f t="shared" si="1018"/>
        <v>1679.0399999999997</v>
      </c>
      <c r="S16320">
        <f t="shared" si="1019"/>
        <v>2</v>
      </c>
      <c r="T16320">
        <v>0</v>
      </c>
      <c r="U16320" s="13">
        <f>1/COUNTIF(B:B,Orders[[#This Row],[Order ID]])</f>
        <v>0.5</v>
      </c>
      <c r="V16320">
        <f>IF(SUMIF(F:F,Orders[[#This Row],[DW_Customer]],U:U)&gt;1,1,0)</f>
        <v>1</v>
      </c>
    </row>
    <row r="16321" spans="1:22" x14ac:dyDescent="0.35">
      <c r="A16321">
        <v>59925</v>
      </c>
      <c r="B16321" s="1" t="s">
        <v>7213</v>
      </c>
      <c r="C16321" s="2">
        <v>41951</v>
      </c>
      <c r="D16321" s="2">
        <v>41953</v>
      </c>
      <c r="E16321" s="1" t="s">
        <v>24501</v>
      </c>
      <c r="F16321" s="1">
        <v>100039</v>
      </c>
      <c r="G16321" s="15">
        <v>0</v>
      </c>
      <c r="H16321" s="1" t="s">
        <v>24510</v>
      </c>
      <c r="I16321" s="1">
        <v>0</v>
      </c>
      <c r="J16321" s="19">
        <v>70777</v>
      </c>
      <c r="K16321" s="1">
        <v>0</v>
      </c>
      <c r="L16321" s="1">
        <v>1</v>
      </c>
      <c r="M16321" s="1">
        <v>0</v>
      </c>
      <c r="N16321" s="1">
        <v>1</v>
      </c>
      <c r="O16321" s="7">
        <f>VLOOKUP(J16321,DIM_Products!A:G,6,FALSE) * L16321 * (1-M16321)</f>
        <v>10.649999999999999</v>
      </c>
      <c r="P16321" s="7">
        <f t="shared" si="1016"/>
        <v>1689.6899999999998</v>
      </c>
      <c r="Q16321" s="13">
        <f t="shared" si="1017"/>
        <v>6.302931306926122E-3</v>
      </c>
      <c r="R16321" s="7">
        <f t="shared" si="1018"/>
        <v>10.649999999999999</v>
      </c>
      <c r="S16321">
        <f t="shared" si="1019"/>
        <v>2</v>
      </c>
      <c r="T16321">
        <v>0</v>
      </c>
      <c r="U16321" s="13">
        <f>1/COUNTIF(B:B,Orders[[#This Row],[Order ID]])</f>
        <v>0.5</v>
      </c>
      <c r="V16321">
        <f>IF(SUMIF(F:F,Orders[[#This Row],[DW_Customer]],U:U)&gt;1,1,0)</f>
        <v>1</v>
      </c>
    </row>
    <row r="16322" spans="1:22" x14ac:dyDescent="0.35">
      <c r="A16322">
        <v>37959</v>
      </c>
      <c r="B16322" s="1" t="s">
        <v>7362</v>
      </c>
      <c r="C16322" s="2">
        <v>41808</v>
      </c>
      <c r="D16322" s="2">
        <v>41811</v>
      </c>
      <c r="E16322" s="1" t="s">
        <v>24501</v>
      </c>
      <c r="F16322" s="1">
        <v>101134</v>
      </c>
      <c r="G16322" s="15">
        <v>0</v>
      </c>
      <c r="H16322" s="1" t="s">
        <v>24510</v>
      </c>
      <c r="I16322" s="1">
        <v>0</v>
      </c>
      <c r="J16322" s="19">
        <v>70378</v>
      </c>
      <c r="K16322" s="1">
        <v>0</v>
      </c>
      <c r="L16322" s="1">
        <v>3</v>
      </c>
      <c r="M16322" s="1">
        <v>0.1</v>
      </c>
      <c r="N16322" s="1">
        <v>1</v>
      </c>
      <c r="O16322" s="7">
        <f>VLOOKUP(J16322,DIM_Products!A:G,6,FALSE) * L16322 * (1-M16322)</f>
        <v>130.73400000000001</v>
      </c>
      <c r="P16322" s="7">
        <f t="shared" ref="P16322:P16385" si="1020">SUMIF(B:B,B:B,O:O)</f>
        <v>215.982</v>
      </c>
      <c r="Q16322" s="13">
        <f t="shared" ref="Q16322:Q16385" si="1021">O16322/P16322</f>
        <v>0.6053004417034753</v>
      </c>
      <c r="R16322" s="7">
        <f t="shared" ref="R16322:R16385" si="1022">O16322+Q16322*K16322</f>
        <v>130.73400000000001</v>
      </c>
      <c r="S16322">
        <f t="shared" ref="S16322:S16385" si="1023">D16322-C16322</f>
        <v>3</v>
      </c>
      <c r="T16322">
        <v>1</v>
      </c>
      <c r="U16322" s="13">
        <f>1/COUNTIF(B:B,Orders[[#This Row],[Order ID]])</f>
        <v>0.5</v>
      </c>
      <c r="V16322">
        <f>IF(SUMIF(F:F,Orders[[#This Row],[DW_Customer]],U:U)&gt;1,1,0)</f>
        <v>1</v>
      </c>
    </row>
    <row r="16323" spans="1:22" x14ac:dyDescent="0.35">
      <c r="A16323">
        <v>63068</v>
      </c>
      <c r="B16323" s="1" t="s">
        <v>7362</v>
      </c>
      <c r="C16323" s="2">
        <v>41808</v>
      </c>
      <c r="D16323" s="2">
        <v>41811</v>
      </c>
      <c r="E16323" s="1" t="s">
        <v>24501</v>
      </c>
      <c r="F16323" s="1">
        <v>101134</v>
      </c>
      <c r="G16323" s="15">
        <v>0</v>
      </c>
      <c r="H16323" s="1" t="s">
        <v>24510</v>
      </c>
      <c r="I16323" s="1">
        <v>0</v>
      </c>
      <c r="J16323" s="19">
        <v>71038</v>
      </c>
      <c r="K16323" s="1">
        <v>0</v>
      </c>
      <c r="L16323" s="1">
        <v>6</v>
      </c>
      <c r="M16323" s="1">
        <v>0.6</v>
      </c>
      <c r="N16323" s="1">
        <v>1</v>
      </c>
      <c r="O16323" s="7">
        <f>VLOOKUP(J16323,DIM_Products!A:G,6,FALSE) * L16323 * (1-M16323)</f>
        <v>85.24799999999999</v>
      </c>
      <c r="P16323" s="7">
        <f t="shared" si="1020"/>
        <v>215.982</v>
      </c>
      <c r="Q16323" s="13">
        <f t="shared" si="1021"/>
        <v>0.39469955829652464</v>
      </c>
      <c r="R16323" s="7">
        <f t="shared" si="1022"/>
        <v>85.24799999999999</v>
      </c>
      <c r="S16323">
        <f t="shared" si="1023"/>
        <v>3</v>
      </c>
      <c r="T16323">
        <v>1</v>
      </c>
      <c r="U16323" s="13">
        <f>1/COUNTIF(B:B,Orders[[#This Row],[Order ID]])</f>
        <v>0.5</v>
      </c>
      <c r="V16323">
        <f>IF(SUMIF(F:F,Orders[[#This Row],[DW_Customer]],U:U)&gt;1,1,0)</f>
        <v>1</v>
      </c>
    </row>
    <row r="16324" spans="1:22" x14ac:dyDescent="0.35">
      <c r="A16324">
        <v>45296</v>
      </c>
      <c r="B16324" s="1" t="s">
        <v>15110</v>
      </c>
      <c r="C16324" s="2">
        <v>41978</v>
      </c>
      <c r="D16324" s="2">
        <v>41983</v>
      </c>
      <c r="E16324" s="1" t="s">
        <v>24503</v>
      </c>
      <c r="F16324" s="1">
        <v>101496</v>
      </c>
      <c r="G16324" s="15">
        <v>0</v>
      </c>
      <c r="H16324" s="1" t="s">
        <v>24510</v>
      </c>
      <c r="I16324" s="1">
        <v>0</v>
      </c>
      <c r="J16324" s="19">
        <v>71435</v>
      </c>
      <c r="K16324" s="1">
        <v>0</v>
      </c>
      <c r="L16324" s="1">
        <v>3</v>
      </c>
      <c r="M16324" s="1">
        <v>0</v>
      </c>
      <c r="N16324" s="1">
        <v>1</v>
      </c>
      <c r="O16324" s="7">
        <f>VLOOKUP(J16324,DIM_Products!A:G,6,FALSE) * L16324 * (1-M16324)</f>
        <v>603.78</v>
      </c>
      <c r="P16324" s="7">
        <f t="shared" si="1020"/>
        <v>660.19200000000001</v>
      </c>
      <c r="Q16324" s="13">
        <f t="shared" si="1021"/>
        <v>0.91455213028937032</v>
      </c>
      <c r="R16324" s="7">
        <f t="shared" si="1022"/>
        <v>603.78</v>
      </c>
      <c r="S16324">
        <f t="shared" si="1023"/>
        <v>5</v>
      </c>
      <c r="T16324">
        <v>1</v>
      </c>
      <c r="U16324" s="13">
        <f>1/COUNTIF(B:B,Orders[[#This Row],[Order ID]])</f>
        <v>0.5</v>
      </c>
      <c r="V16324">
        <f>IF(SUMIF(F:F,Orders[[#This Row],[DW_Customer]],U:U)&gt;1,1,0)</f>
        <v>1</v>
      </c>
    </row>
    <row r="16325" spans="1:22" x14ac:dyDescent="0.35">
      <c r="A16325">
        <v>57021</v>
      </c>
      <c r="B16325" s="1" t="s">
        <v>15110</v>
      </c>
      <c r="C16325" s="2">
        <v>41978</v>
      </c>
      <c r="D16325" s="2">
        <v>41983</v>
      </c>
      <c r="E16325" s="1" t="s">
        <v>24503</v>
      </c>
      <c r="F16325" s="1">
        <v>101496</v>
      </c>
      <c r="G16325" s="15">
        <v>0</v>
      </c>
      <c r="H16325" s="1" t="s">
        <v>24510</v>
      </c>
      <c r="I16325" s="1">
        <v>0</v>
      </c>
      <c r="J16325" s="19">
        <v>70947</v>
      </c>
      <c r="K16325" s="1">
        <v>0</v>
      </c>
      <c r="L16325" s="1">
        <v>2</v>
      </c>
      <c r="M16325" s="1">
        <v>0</v>
      </c>
      <c r="N16325" s="1">
        <v>1</v>
      </c>
      <c r="O16325" s="7">
        <f>VLOOKUP(J16325,DIM_Products!A:G,6,FALSE) * L16325 * (1-M16325)</f>
        <v>56.412000000000006</v>
      </c>
      <c r="P16325" s="7">
        <f t="shared" si="1020"/>
        <v>660.19200000000001</v>
      </c>
      <c r="Q16325" s="13">
        <f t="shared" si="1021"/>
        <v>8.5447869710629648E-2</v>
      </c>
      <c r="R16325" s="7">
        <f t="shared" si="1022"/>
        <v>56.412000000000006</v>
      </c>
      <c r="S16325">
        <f t="shared" si="1023"/>
        <v>5</v>
      </c>
      <c r="T16325">
        <v>1</v>
      </c>
      <c r="U16325" s="13">
        <f>1/COUNTIF(B:B,Orders[[#This Row],[Order ID]])</f>
        <v>0.5</v>
      </c>
      <c r="V16325">
        <f>IF(SUMIF(F:F,Orders[[#This Row],[DW_Customer]],U:U)&gt;1,1,0)</f>
        <v>1</v>
      </c>
    </row>
    <row r="16326" spans="1:22" x14ac:dyDescent="0.35">
      <c r="A16326">
        <v>62548</v>
      </c>
      <c r="B16326" s="1" t="s">
        <v>21578</v>
      </c>
      <c r="C16326" s="2">
        <v>41886</v>
      </c>
      <c r="D16326" s="2">
        <v>41886</v>
      </c>
      <c r="E16326" s="1" t="s">
        <v>26364</v>
      </c>
      <c r="F16326" s="1">
        <v>100763</v>
      </c>
      <c r="G16326" s="15">
        <v>0</v>
      </c>
      <c r="H16326" s="1" t="s">
        <v>24511</v>
      </c>
      <c r="I16326" s="1">
        <v>795</v>
      </c>
      <c r="J16326" s="19">
        <v>71384</v>
      </c>
      <c r="K16326" s="1">
        <v>0</v>
      </c>
      <c r="L16326" s="1">
        <v>2</v>
      </c>
      <c r="M16326" s="1">
        <v>0</v>
      </c>
      <c r="N16326" s="1">
        <v>1</v>
      </c>
      <c r="O16326" s="7">
        <f>VLOOKUP(J16326,DIM_Products!A:G,6,FALSE) * L16326 * (1-M16326)</f>
        <v>214.36800000000005</v>
      </c>
      <c r="P16326" s="7">
        <f t="shared" si="1020"/>
        <v>214.36800000000005</v>
      </c>
      <c r="Q16326" s="13">
        <f t="shared" si="1021"/>
        <v>1</v>
      </c>
      <c r="R16326" s="7">
        <f t="shared" si="1022"/>
        <v>214.36800000000005</v>
      </c>
      <c r="S16326">
        <f t="shared" si="1023"/>
        <v>0</v>
      </c>
      <c r="T16326">
        <v>1</v>
      </c>
      <c r="U16326" s="13">
        <f>1/COUNTIF(B:B,Orders[[#This Row],[Order ID]])</f>
        <v>1</v>
      </c>
      <c r="V16326">
        <f>IF(SUMIF(F:F,Orders[[#This Row],[DW_Customer]],U:U)&gt;1,1,0)</f>
        <v>1</v>
      </c>
    </row>
    <row r="16327" spans="1:22" x14ac:dyDescent="0.35">
      <c r="A16327">
        <v>42984</v>
      </c>
      <c r="B16327" s="1" t="s">
        <v>13969</v>
      </c>
      <c r="C16327" s="2">
        <v>41702</v>
      </c>
      <c r="D16327" s="2">
        <v>41706</v>
      </c>
      <c r="E16327" s="1" t="s">
        <v>24503</v>
      </c>
      <c r="F16327" s="1">
        <v>100154</v>
      </c>
      <c r="G16327" s="15">
        <v>0</v>
      </c>
      <c r="H16327" s="1" t="s">
        <v>24510</v>
      </c>
      <c r="I16327" s="1">
        <v>0</v>
      </c>
      <c r="J16327" s="19">
        <v>70119</v>
      </c>
      <c r="K16327" s="1">
        <v>25</v>
      </c>
      <c r="L16327" s="1">
        <v>3</v>
      </c>
      <c r="M16327" s="1">
        <v>0</v>
      </c>
      <c r="N16327" s="1">
        <v>1</v>
      </c>
      <c r="O16327" s="7">
        <f>VLOOKUP(J16327,DIM_Products!A:G,6,FALSE) * L16327 * (1-M16327)</f>
        <v>510.57</v>
      </c>
      <c r="P16327" s="7">
        <f t="shared" si="1020"/>
        <v>510.57</v>
      </c>
      <c r="Q16327" s="13">
        <f t="shared" si="1021"/>
        <v>1</v>
      </c>
      <c r="R16327" s="7">
        <f t="shared" si="1022"/>
        <v>535.56999999999994</v>
      </c>
      <c r="S16327">
        <f t="shared" si="1023"/>
        <v>4</v>
      </c>
      <c r="T16327">
        <v>1</v>
      </c>
      <c r="U16327" s="13">
        <f>1/COUNTIF(B:B,Orders[[#This Row],[Order ID]])</f>
        <v>1</v>
      </c>
      <c r="V16327">
        <f>IF(SUMIF(F:F,Orders[[#This Row],[DW_Customer]],U:U)&gt;1,1,0)</f>
        <v>1</v>
      </c>
    </row>
    <row r="16328" spans="1:22" x14ac:dyDescent="0.35">
      <c r="A16328">
        <v>49069</v>
      </c>
      <c r="B16328" s="1" t="s">
        <v>22119</v>
      </c>
      <c r="C16328" s="2">
        <v>41949</v>
      </c>
      <c r="D16328" s="2">
        <v>41949</v>
      </c>
      <c r="E16328" s="1" t="s">
        <v>26364</v>
      </c>
      <c r="F16328" s="1">
        <v>100576</v>
      </c>
      <c r="G16328" s="15">
        <v>0</v>
      </c>
      <c r="H16328" s="1" t="s">
        <v>24511</v>
      </c>
      <c r="I16328" s="1">
        <v>215</v>
      </c>
      <c r="J16328" s="19">
        <v>70487</v>
      </c>
      <c r="K16328" s="1">
        <v>0</v>
      </c>
      <c r="L16328" s="1">
        <v>2</v>
      </c>
      <c r="M16328" s="1">
        <v>0</v>
      </c>
      <c r="N16328" s="1">
        <v>1</v>
      </c>
      <c r="O16328" s="7">
        <f>VLOOKUP(J16328,DIM_Products!A:G,6,FALSE) * L16328 * (1-M16328)</f>
        <v>493.45599999999996</v>
      </c>
      <c r="P16328" s="7">
        <f t="shared" si="1020"/>
        <v>493.45599999999996</v>
      </c>
      <c r="Q16328" s="13">
        <f t="shared" si="1021"/>
        <v>1</v>
      </c>
      <c r="R16328" s="7">
        <f t="shared" si="1022"/>
        <v>493.45599999999996</v>
      </c>
      <c r="S16328">
        <f t="shared" si="1023"/>
        <v>0</v>
      </c>
      <c r="T16328">
        <v>1</v>
      </c>
      <c r="U16328" s="13">
        <f>1/COUNTIF(B:B,Orders[[#This Row],[Order ID]])</f>
        <v>1</v>
      </c>
      <c r="V16328">
        <f>IF(SUMIF(F:F,Orders[[#This Row],[DW_Customer]],U:U)&gt;1,1,0)</f>
        <v>1</v>
      </c>
    </row>
    <row r="16329" spans="1:22" x14ac:dyDescent="0.35">
      <c r="A16329">
        <v>36897</v>
      </c>
      <c r="B16329" s="1" t="s">
        <v>11879</v>
      </c>
      <c r="C16329" s="2">
        <v>41887</v>
      </c>
      <c r="D16329" s="2">
        <v>41891</v>
      </c>
      <c r="E16329" s="1" t="s">
        <v>24503</v>
      </c>
      <c r="F16329" s="1">
        <v>100450</v>
      </c>
      <c r="G16329" s="15">
        <v>0</v>
      </c>
      <c r="H16329" s="1" t="s">
        <v>24510</v>
      </c>
      <c r="I16329" s="1">
        <v>0</v>
      </c>
      <c r="J16329" s="19">
        <v>70846</v>
      </c>
      <c r="K16329" s="1">
        <v>0</v>
      </c>
      <c r="L16329" s="1">
        <v>7</v>
      </c>
      <c r="M16329" s="1">
        <v>0.1</v>
      </c>
      <c r="N16329" s="1">
        <v>1</v>
      </c>
      <c r="O16329" s="7">
        <f>VLOOKUP(J16329,DIM_Products!A:G,6,FALSE) * L16329 * (1-M16329)</f>
        <v>67.094999999999985</v>
      </c>
      <c r="P16329" s="7">
        <f t="shared" si="1020"/>
        <v>67.094999999999985</v>
      </c>
      <c r="Q16329" s="13">
        <f t="shared" si="1021"/>
        <v>1</v>
      </c>
      <c r="R16329" s="7">
        <f t="shared" si="1022"/>
        <v>67.094999999999985</v>
      </c>
      <c r="S16329">
        <f t="shared" si="1023"/>
        <v>4</v>
      </c>
      <c r="T16329">
        <v>1</v>
      </c>
      <c r="U16329" s="13">
        <f>1/COUNTIF(B:B,Orders[[#This Row],[Order ID]])</f>
        <v>1</v>
      </c>
      <c r="V16329">
        <f>IF(SUMIF(F:F,Orders[[#This Row],[DW_Customer]],U:U)&gt;1,1,0)</f>
        <v>1</v>
      </c>
    </row>
    <row r="16330" spans="1:22" x14ac:dyDescent="0.35">
      <c r="A16330">
        <v>51102</v>
      </c>
      <c r="B16330" s="1" t="s">
        <v>13305</v>
      </c>
      <c r="C16330" s="2">
        <v>41792</v>
      </c>
      <c r="D16330" s="2">
        <v>41795</v>
      </c>
      <c r="E16330" s="1" t="s">
        <v>24501</v>
      </c>
      <c r="F16330" s="1">
        <v>100045</v>
      </c>
      <c r="G16330" s="15">
        <v>0</v>
      </c>
      <c r="H16330" s="1" t="s">
        <v>24510</v>
      </c>
      <c r="I16330" s="1">
        <v>0</v>
      </c>
      <c r="J16330" s="19">
        <v>70279</v>
      </c>
      <c r="K16330" s="1">
        <v>0</v>
      </c>
      <c r="L16330" s="1">
        <v>7</v>
      </c>
      <c r="M16330" s="1">
        <v>0</v>
      </c>
      <c r="N16330" s="1">
        <v>1</v>
      </c>
      <c r="O16330" s="7">
        <f>VLOOKUP(J16330,DIM_Products!A:G,6,FALSE) * L16330 * (1-M16330)</f>
        <v>658.67200000000003</v>
      </c>
      <c r="P16330" s="7">
        <f t="shared" si="1020"/>
        <v>658.67200000000003</v>
      </c>
      <c r="Q16330" s="13">
        <f t="shared" si="1021"/>
        <v>1</v>
      </c>
      <c r="R16330" s="7">
        <f t="shared" si="1022"/>
        <v>658.67200000000003</v>
      </c>
      <c r="S16330">
        <f t="shared" si="1023"/>
        <v>3</v>
      </c>
      <c r="T16330">
        <v>1</v>
      </c>
      <c r="U16330" s="13">
        <f>1/COUNTIF(B:B,Orders[[#This Row],[Order ID]])</f>
        <v>1</v>
      </c>
      <c r="V16330">
        <f>IF(SUMIF(F:F,Orders[[#This Row],[DW_Customer]],U:U)&gt;1,1,0)</f>
        <v>1</v>
      </c>
    </row>
    <row r="16331" spans="1:22" x14ac:dyDescent="0.35">
      <c r="A16331">
        <v>38108</v>
      </c>
      <c r="B16331" s="1" t="s">
        <v>12618</v>
      </c>
      <c r="C16331" s="2">
        <v>41954</v>
      </c>
      <c r="D16331" s="2">
        <v>41958</v>
      </c>
      <c r="E16331" s="1" t="s">
        <v>24503</v>
      </c>
      <c r="F16331" s="1">
        <v>101537</v>
      </c>
      <c r="G16331" s="15">
        <v>0</v>
      </c>
      <c r="H16331" s="1" t="s">
        <v>24510</v>
      </c>
      <c r="I16331" s="1">
        <v>0</v>
      </c>
      <c r="J16331" s="19">
        <v>70219</v>
      </c>
      <c r="K16331" s="1">
        <v>15</v>
      </c>
      <c r="L16331" s="1">
        <v>3</v>
      </c>
      <c r="M16331" s="1">
        <v>0.15</v>
      </c>
      <c r="N16331" s="1">
        <v>1</v>
      </c>
      <c r="O16331" s="7">
        <f>VLOOKUP(J16331,DIM_Products!A:G,6,FALSE) * L16331 * (1-M16331)</f>
        <v>788.25599999999986</v>
      </c>
      <c r="P16331" s="7">
        <f t="shared" si="1020"/>
        <v>1048.7459999999999</v>
      </c>
      <c r="Q16331" s="13">
        <f t="shared" si="1021"/>
        <v>0.7516176462174825</v>
      </c>
      <c r="R16331" s="7">
        <f t="shared" si="1022"/>
        <v>799.5302646932621</v>
      </c>
      <c r="S16331">
        <f t="shared" si="1023"/>
        <v>4</v>
      </c>
      <c r="T16331">
        <v>0</v>
      </c>
      <c r="U16331" s="13">
        <f>1/COUNTIF(B:B,Orders[[#This Row],[Order ID]])</f>
        <v>0.5</v>
      </c>
      <c r="V16331">
        <f>IF(SUMIF(F:F,Orders[[#This Row],[DW_Customer]],U:U)&gt;1,1,0)</f>
        <v>1</v>
      </c>
    </row>
    <row r="16332" spans="1:22" x14ac:dyDescent="0.35">
      <c r="A16332">
        <v>61358</v>
      </c>
      <c r="B16332" s="1" t="s">
        <v>12618</v>
      </c>
      <c r="C16332" s="2">
        <v>41954</v>
      </c>
      <c r="D16332" s="2">
        <v>41958</v>
      </c>
      <c r="E16332" s="1" t="s">
        <v>24503</v>
      </c>
      <c r="F16332" s="1">
        <v>101537</v>
      </c>
      <c r="G16332" s="15">
        <v>0</v>
      </c>
      <c r="H16332" s="1" t="s">
        <v>24510</v>
      </c>
      <c r="I16332" s="1">
        <v>0</v>
      </c>
      <c r="J16332" s="19">
        <v>71216</v>
      </c>
      <c r="K16332" s="1">
        <v>15</v>
      </c>
      <c r="L16332" s="1">
        <v>1</v>
      </c>
      <c r="M16332" s="1">
        <v>0</v>
      </c>
      <c r="N16332" s="1">
        <v>1</v>
      </c>
      <c r="O16332" s="7">
        <f>VLOOKUP(J16332,DIM_Products!A:G,6,FALSE) * L16332 * (1-M16332)</f>
        <v>260.49</v>
      </c>
      <c r="P16332" s="7">
        <f t="shared" si="1020"/>
        <v>1048.7459999999999</v>
      </c>
      <c r="Q16332" s="13">
        <f t="shared" si="1021"/>
        <v>0.24838235378251744</v>
      </c>
      <c r="R16332" s="7">
        <f t="shared" si="1022"/>
        <v>264.21573530673777</v>
      </c>
      <c r="S16332">
        <f t="shared" si="1023"/>
        <v>4</v>
      </c>
      <c r="T16332">
        <v>0</v>
      </c>
      <c r="U16332" s="13">
        <f>1/COUNTIF(B:B,Orders[[#This Row],[Order ID]])</f>
        <v>0.5</v>
      </c>
      <c r="V16332">
        <f>IF(SUMIF(F:F,Orders[[#This Row],[DW_Customer]],U:U)&gt;1,1,0)</f>
        <v>1</v>
      </c>
    </row>
    <row r="16333" spans="1:22" x14ac:dyDescent="0.35">
      <c r="A16333">
        <v>30707</v>
      </c>
      <c r="B16333" s="1" t="s">
        <v>10035</v>
      </c>
      <c r="C16333" s="2">
        <v>41687</v>
      </c>
      <c r="D16333" s="2">
        <v>41692</v>
      </c>
      <c r="E16333" s="1" t="s">
        <v>24503</v>
      </c>
      <c r="F16333" s="1">
        <v>100008</v>
      </c>
      <c r="G16333" s="15">
        <v>0</v>
      </c>
      <c r="H16333" s="1" t="s">
        <v>24510</v>
      </c>
      <c r="I16333" s="1">
        <v>0</v>
      </c>
      <c r="J16333" s="19">
        <v>70122</v>
      </c>
      <c r="K16333" s="1">
        <v>0</v>
      </c>
      <c r="L16333" s="1">
        <v>8</v>
      </c>
      <c r="M16333" s="1">
        <v>0.1</v>
      </c>
      <c r="N16333" s="1">
        <v>1</v>
      </c>
      <c r="O16333" s="7">
        <f>VLOOKUP(J16333,DIM_Products!A:G,6,FALSE) * L16333 * (1-M16333)</f>
        <v>893.59199999999987</v>
      </c>
      <c r="P16333" s="7">
        <f t="shared" si="1020"/>
        <v>893.59199999999987</v>
      </c>
      <c r="Q16333" s="13">
        <f t="shared" si="1021"/>
        <v>1</v>
      </c>
      <c r="R16333" s="7">
        <f t="shared" si="1022"/>
        <v>893.59199999999987</v>
      </c>
      <c r="S16333">
        <f t="shared" si="1023"/>
        <v>5</v>
      </c>
      <c r="T16333">
        <v>0</v>
      </c>
      <c r="U16333" s="13">
        <f>1/COUNTIF(B:B,Orders[[#This Row],[Order ID]])</f>
        <v>1</v>
      </c>
      <c r="V16333">
        <f>IF(SUMIF(F:F,Orders[[#This Row],[DW_Customer]],U:U)&gt;1,1,0)</f>
        <v>1</v>
      </c>
    </row>
    <row r="16334" spans="1:22" x14ac:dyDescent="0.35">
      <c r="A16334">
        <v>33066</v>
      </c>
      <c r="B16334" s="1" t="s">
        <v>10005</v>
      </c>
      <c r="C16334" s="2">
        <v>41893</v>
      </c>
      <c r="D16334" s="2">
        <v>41893</v>
      </c>
      <c r="E16334" s="1" t="s">
        <v>26364</v>
      </c>
      <c r="F16334" s="1">
        <v>101530</v>
      </c>
      <c r="G16334" s="15">
        <v>0</v>
      </c>
      <c r="H16334" s="1" t="s">
        <v>24511</v>
      </c>
      <c r="I16334" s="1">
        <v>138</v>
      </c>
      <c r="J16334" s="19">
        <v>70268</v>
      </c>
      <c r="K16334" s="1">
        <v>0</v>
      </c>
      <c r="L16334" s="1">
        <v>6</v>
      </c>
      <c r="M16334" s="1">
        <v>0</v>
      </c>
      <c r="N16334" s="1">
        <v>1</v>
      </c>
      <c r="O16334" s="7">
        <f>VLOOKUP(J16334,DIM_Products!A:G,6,FALSE) * L16334 * (1-M16334)</f>
        <v>1878.7199999999998</v>
      </c>
      <c r="P16334" s="7">
        <f t="shared" si="1020"/>
        <v>1878.7199999999998</v>
      </c>
      <c r="Q16334" s="13">
        <f t="shared" si="1021"/>
        <v>1</v>
      </c>
      <c r="R16334" s="7">
        <f t="shared" si="1022"/>
        <v>1878.7199999999998</v>
      </c>
      <c r="S16334">
        <f t="shared" si="1023"/>
        <v>0</v>
      </c>
      <c r="T16334">
        <v>1</v>
      </c>
      <c r="U16334" s="13">
        <f>1/COUNTIF(B:B,Orders[[#This Row],[Order ID]])</f>
        <v>1</v>
      </c>
      <c r="V16334">
        <f>IF(SUMIF(F:F,Orders[[#This Row],[DW_Customer]],U:U)&gt;1,1,0)</f>
        <v>1</v>
      </c>
    </row>
    <row r="16335" spans="1:22" x14ac:dyDescent="0.35">
      <c r="A16335">
        <v>58597</v>
      </c>
      <c r="B16335" s="1" t="s">
        <v>21066</v>
      </c>
      <c r="C16335" s="2">
        <v>41871</v>
      </c>
      <c r="D16335" s="2">
        <v>41871</v>
      </c>
      <c r="E16335" s="1" t="s">
        <v>26364</v>
      </c>
      <c r="F16335" s="1">
        <v>101175</v>
      </c>
      <c r="G16335" s="15">
        <v>0</v>
      </c>
      <c r="H16335" s="1" t="s">
        <v>24511</v>
      </c>
      <c r="I16335" s="1">
        <v>647</v>
      </c>
      <c r="J16335" s="19">
        <v>70877</v>
      </c>
      <c r="K16335" s="1">
        <v>0</v>
      </c>
      <c r="L16335" s="1">
        <v>1</v>
      </c>
      <c r="M16335" s="1">
        <v>0.1</v>
      </c>
      <c r="N16335" s="1">
        <v>1</v>
      </c>
      <c r="O16335" s="7">
        <f>VLOOKUP(J16335,DIM_Products!A:G,6,FALSE) * L16335 * (1-M16335)</f>
        <v>5.8320000000000007</v>
      </c>
      <c r="P16335" s="7">
        <f t="shared" si="1020"/>
        <v>5.8320000000000007</v>
      </c>
      <c r="Q16335" s="13">
        <f t="shared" si="1021"/>
        <v>1</v>
      </c>
      <c r="R16335" s="7">
        <f t="shared" si="1022"/>
        <v>5.8320000000000007</v>
      </c>
      <c r="S16335">
        <f t="shared" si="1023"/>
        <v>0</v>
      </c>
      <c r="T16335">
        <v>0</v>
      </c>
      <c r="U16335" s="13">
        <f>1/COUNTIF(B:B,Orders[[#This Row],[Order ID]])</f>
        <v>1</v>
      </c>
      <c r="V16335">
        <f>IF(SUMIF(F:F,Orders[[#This Row],[DW_Customer]],U:U)&gt;1,1,0)</f>
        <v>1</v>
      </c>
    </row>
    <row r="16336" spans="1:22" x14ac:dyDescent="0.35">
      <c r="A16336">
        <v>31223</v>
      </c>
      <c r="B16336" s="1" t="s">
        <v>6441</v>
      </c>
      <c r="C16336" s="2">
        <v>41976</v>
      </c>
      <c r="D16336" s="2">
        <v>41976</v>
      </c>
      <c r="E16336" s="1" t="s">
        <v>26364</v>
      </c>
      <c r="F16336" s="1">
        <v>100192</v>
      </c>
      <c r="G16336" s="15">
        <v>0</v>
      </c>
      <c r="H16336" s="1" t="s">
        <v>24511</v>
      </c>
      <c r="I16336" s="1">
        <v>787</v>
      </c>
      <c r="J16336" s="19">
        <v>70339</v>
      </c>
      <c r="K16336" s="1">
        <v>0</v>
      </c>
      <c r="L16336" s="1">
        <v>6</v>
      </c>
      <c r="M16336" s="1">
        <v>0</v>
      </c>
      <c r="N16336" s="1">
        <v>1</v>
      </c>
      <c r="O16336" s="7">
        <f>VLOOKUP(J16336,DIM_Products!A:G,6,FALSE) * L16336 * (1-M16336)</f>
        <v>348.65999999999997</v>
      </c>
      <c r="P16336" s="7">
        <f t="shared" si="1020"/>
        <v>348.65999999999997</v>
      </c>
      <c r="Q16336" s="13">
        <f t="shared" si="1021"/>
        <v>1</v>
      </c>
      <c r="R16336" s="7">
        <f t="shared" si="1022"/>
        <v>348.65999999999997</v>
      </c>
      <c r="S16336">
        <f t="shared" si="1023"/>
        <v>0</v>
      </c>
      <c r="T16336">
        <v>0</v>
      </c>
      <c r="U16336" s="13">
        <f>1/COUNTIF(B:B,Orders[[#This Row],[Order ID]])</f>
        <v>1</v>
      </c>
      <c r="V16336">
        <f>IF(SUMIF(F:F,Orders[[#This Row],[DW_Customer]],U:U)&gt;1,1,0)</f>
        <v>1</v>
      </c>
    </row>
    <row r="16337" spans="1:22" x14ac:dyDescent="0.35">
      <c r="A16337">
        <v>38478</v>
      </c>
      <c r="B16337" s="1" t="s">
        <v>10327</v>
      </c>
      <c r="C16337" s="2">
        <v>41676</v>
      </c>
      <c r="D16337" s="2">
        <v>41676</v>
      </c>
      <c r="E16337" s="1" t="s">
        <v>26364</v>
      </c>
      <c r="F16337" s="1">
        <v>101564</v>
      </c>
      <c r="G16337" s="15">
        <v>0</v>
      </c>
      <c r="H16337" s="1" t="s">
        <v>24511</v>
      </c>
      <c r="I16337" s="1">
        <v>610</v>
      </c>
      <c r="J16337" s="19">
        <v>71126</v>
      </c>
      <c r="K16337" s="1">
        <v>0</v>
      </c>
      <c r="L16337" s="1">
        <v>3</v>
      </c>
      <c r="M16337" s="1">
        <v>0.1</v>
      </c>
      <c r="N16337" s="1">
        <v>1</v>
      </c>
      <c r="O16337" s="7">
        <f>VLOOKUP(J16337,DIM_Products!A:G,6,FALSE) * L16337 * (1-M16337)</f>
        <v>14.018400000000002</v>
      </c>
      <c r="P16337" s="7">
        <f t="shared" si="1020"/>
        <v>61.2684</v>
      </c>
      <c r="Q16337" s="13">
        <f t="shared" si="1021"/>
        <v>0.22880310241494803</v>
      </c>
      <c r="R16337" s="7">
        <f t="shared" si="1022"/>
        <v>14.018400000000002</v>
      </c>
      <c r="S16337">
        <f t="shared" si="1023"/>
        <v>0</v>
      </c>
      <c r="T16337">
        <v>0</v>
      </c>
      <c r="U16337" s="13">
        <f>1/COUNTIF(B:B,Orders[[#This Row],[Order ID]])</f>
        <v>0.5</v>
      </c>
      <c r="V16337">
        <f>IF(SUMIF(F:F,Orders[[#This Row],[DW_Customer]],U:U)&gt;1,1,0)</f>
        <v>1</v>
      </c>
    </row>
    <row r="16338" spans="1:22" x14ac:dyDescent="0.35">
      <c r="A16338">
        <v>65197</v>
      </c>
      <c r="B16338" s="1" t="s">
        <v>10327</v>
      </c>
      <c r="C16338" s="2">
        <v>41676</v>
      </c>
      <c r="D16338" s="2">
        <v>41676</v>
      </c>
      <c r="E16338" s="1" t="s">
        <v>26364</v>
      </c>
      <c r="F16338" s="1">
        <v>101564</v>
      </c>
      <c r="G16338" s="15">
        <v>0</v>
      </c>
      <c r="H16338" s="1" t="s">
        <v>24511</v>
      </c>
      <c r="I16338" s="1">
        <v>610</v>
      </c>
      <c r="J16338" s="19">
        <v>70733</v>
      </c>
      <c r="K16338" s="1">
        <v>0</v>
      </c>
      <c r="L16338" s="1">
        <v>3</v>
      </c>
      <c r="M16338" s="1">
        <v>0</v>
      </c>
      <c r="N16338" s="1">
        <v>1</v>
      </c>
      <c r="O16338" s="7">
        <f>VLOOKUP(J16338,DIM_Products!A:G,6,FALSE) * L16338 * (1-M16338)</f>
        <v>47.25</v>
      </c>
      <c r="P16338" s="7">
        <f t="shared" si="1020"/>
        <v>61.2684</v>
      </c>
      <c r="Q16338" s="13">
        <f t="shared" si="1021"/>
        <v>0.77119689758505205</v>
      </c>
      <c r="R16338" s="7">
        <f t="shared" si="1022"/>
        <v>47.25</v>
      </c>
      <c r="S16338">
        <f t="shared" si="1023"/>
        <v>0</v>
      </c>
      <c r="T16338">
        <v>0</v>
      </c>
      <c r="U16338" s="13">
        <f>1/COUNTIF(B:B,Orders[[#This Row],[Order ID]])</f>
        <v>0.5</v>
      </c>
      <c r="V16338">
        <f>IF(SUMIF(F:F,Orders[[#This Row],[DW_Customer]],U:U)&gt;1,1,0)</f>
        <v>1</v>
      </c>
    </row>
    <row r="16339" spans="1:22" x14ac:dyDescent="0.35">
      <c r="A16339">
        <v>34538</v>
      </c>
      <c r="B16339" s="1" t="s">
        <v>10042</v>
      </c>
      <c r="C16339" s="2">
        <v>41759</v>
      </c>
      <c r="D16339" s="2">
        <v>41764</v>
      </c>
      <c r="E16339" s="1" t="s">
        <v>24503</v>
      </c>
      <c r="F16339" s="1">
        <v>100890</v>
      </c>
      <c r="G16339" s="15">
        <v>0</v>
      </c>
      <c r="H16339" s="1" t="s">
        <v>24510</v>
      </c>
      <c r="I16339" s="1">
        <v>0</v>
      </c>
      <c r="J16339" s="19">
        <v>71036</v>
      </c>
      <c r="K16339" s="1">
        <v>0</v>
      </c>
      <c r="L16339" s="1">
        <v>12</v>
      </c>
      <c r="M16339" s="1">
        <v>0</v>
      </c>
      <c r="N16339" s="1">
        <v>1</v>
      </c>
      <c r="O16339" s="7">
        <f>VLOOKUP(J16339,DIM_Products!A:G,6,FALSE) * L16339 * (1-M16339)</f>
        <v>411.14879999999999</v>
      </c>
      <c r="P16339" s="7">
        <f t="shared" si="1020"/>
        <v>3000.0887999999995</v>
      </c>
      <c r="Q16339" s="13">
        <f t="shared" si="1021"/>
        <v>0.13704554345191383</v>
      </c>
      <c r="R16339" s="7">
        <f t="shared" si="1022"/>
        <v>411.14879999999999</v>
      </c>
      <c r="S16339">
        <f t="shared" si="1023"/>
        <v>5</v>
      </c>
      <c r="T16339">
        <v>0</v>
      </c>
      <c r="U16339" s="13">
        <f>1/COUNTIF(B:B,Orders[[#This Row],[Order ID]])</f>
        <v>0.33333333333333331</v>
      </c>
      <c r="V16339">
        <f>IF(SUMIF(F:F,Orders[[#This Row],[DW_Customer]],U:U)&gt;1,1,0)</f>
        <v>1</v>
      </c>
    </row>
    <row r="16340" spans="1:22" x14ac:dyDescent="0.35">
      <c r="A16340">
        <v>36678</v>
      </c>
      <c r="B16340" s="1" t="s">
        <v>10042</v>
      </c>
      <c r="C16340" s="2">
        <v>41759</v>
      </c>
      <c r="D16340" s="2">
        <v>41764</v>
      </c>
      <c r="E16340" s="1" t="s">
        <v>24503</v>
      </c>
      <c r="F16340" s="1">
        <v>100890</v>
      </c>
      <c r="G16340" s="15">
        <v>0</v>
      </c>
      <c r="H16340" s="1" t="s">
        <v>24510</v>
      </c>
      <c r="I16340" s="1">
        <v>0</v>
      </c>
      <c r="J16340" s="19">
        <v>70225</v>
      </c>
      <c r="K16340" s="1">
        <v>0</v>
      </c>
      <c r="L16340" s="1">
        <v>8</v>
      </c>
      <c r="M16340" s="1">
        <v>0</v>
      </c>
      <c r="N16340" s="1">
        <v>1</v>
      </c>
      <c r="O16340" s="7">
        <f>VLOOKUP(J16340,DIM_Products!A:G,6,FALSE) * L16340 * (1-M16340)</f>
        <v>2451.3599999999997</v>
      </c>
      <c r="P16340" s="7">
        <f t="shared" si="1020"/>
        <v>3000.0887999999995</v>
      </c>
      <c r="Q16340" s="13">
        <f t="shared" si="1021"/>
        <v>0.81709581396390674</v>
      </c>
      <c r="R16340" s="7">
        <f t="shared" si="1022"/>
        <v>2451.3599999999997</v>
      </c>
      <c r="S16340">
        <f t="shared" si="1023"/>
        <v>5</v>
      </c>
      <c r="T16340">
        <v>0</v>
      </c>
      <c r="U16340" s="13">
        <f>1/COUNTIF(B:B,Orders[[#This Row],[Order ID]])</f>
        <v>0.33333333333333331</v>
      </c>
      <c r="V16340">
        <f>IF(SUMIF(F:F,Orders[[#This Row],[DW_Customer]],U:U)&gt;1,1,0)</f>
        <v>1</v>
      </c>
    </row>
    <row r="16341" spans="1:22" x14ac:dyDescent="0.35">
      <c r="A16341">
        <v>51257</v>
      </c>
      <c r="B16341" s="1" t="s">
        <v>10042</v>
      </c>
      <c r="C16341" s="2">
        <v>41759</v>
      </c>
      <c r="D16341" s="2">
        <v>41764</v>
      </c>
      <c r="E16341" s="1" t="s">
        <v>24503</v>
      </c>
      <c r="F16341" s="1">
        <v>100890</v>
      </c>
      <c r="G16341" s="15">
        <v>0</v>
      </c>
      <c r="H16341" s="1" t="s">
        <v>24510</v>
      </c>
      <c r="I16341" s="1">
        <v>0</v>
      </c>
      <c r="J16341" s="19">
        <v>70631</v>
      </c>
      <c r="K16341" s="1">
        <v>0</v>
      </c>
      <c r="L16341" s="1">
        <v>2</v>
      </c>
      <c r="M16341" s="1">
        <v>0</v>
      </c>
      <c r="N16341" s="1">
        <v>1</v>
      </c>
      <c r="O16341" s="7">
        <f>VLOOKUP(J16341,DIM_Products!A:G,6,FALSE) * L16341 * (1-M16341)</f>
        <v>137.58000000000001</v>
      </c>
      <c r="P16341" s="7">
        <f t="shared" si="1020"/>
        <v>3000.0887999999995</v>
      </c>
      <c r="Q16341" s="13">
        <f t="shared" si="1021"/>
        <v>4.5858642584179522E-2</v>
      </c>
      <c r="R16341" s="7">
        <f t="shared" si="1022"/>
        <v>137.58000000000001</v>
      </c>
      <c r="S16341">
        <f t="shared" si="1023"/>
        <v>5</v>
      </c>
      <c r="T16341">
        <v>0</v>
      </c>
      <c r="U16341" s="13">
        <f>1/COUNTIF(B:B,Orders[[#This Row],[Order ID]])</f>
        <v>0.33333333333333331</v>
      </c>
      <c r="V16341">
        <f>IF(SUMIF(F:F,Orders[[#This Row],[DW_Customer]],U:U)&gt;1,1,0)</f>
        <v>1</v>
      </c>
    </row>
    <row r="16342" spans="1:22" x14ac:dyDescent="0.35">
      <c r="A16342">
        <v>54806</v>
      </c>
      <c r="B16342" s="1" t="s">
        <v>21091</v>
      </c>
      <c r="C16342" s="2">
        <v>41988</v>
      </c>
      <c r="D16342" s="2">
        <v>41992</v>
      </c>
      <c r="E16342" s="1" t="s">
        <v>24503</v>
      </c>
      <c r="F16342" s="1">
        <v>100207</v>
      </c>
      <c r="G16342" s="15">
        <v>0</v>
      </c>
      <c r="H16342" s="1" t="s">
        <v>24510</v>
      </c>
      <c r="I16342" s="1">
        <v>0</v>
      </c>
      <c r="J16342" s="19">
        <v>70022</v>
      </c>
      <c r="K16342" s="1">
        <v>0</v>
      </c>
      <c r="L16342" s="1">
        <v>2</v>
      </c>
      <c r="M16342" s="1">
        <v>0.5</v>
      </c>
      <c r="N16342" s="1">
        <v>1</v>
      </c>
      <c r="O16342" s="7">
        <f>VLOOKUP(J16342,DIM_Products!A:G,6,FALSE) * L16342 * (1-M16342)</f>
        <v>124.7967</v>
      </c>
      <c r="P16342" s="7">
        <f t="shared" si="1020"/>
        <v>496.79669999999999</v>
      </c>
      <c r="Q16342" s="13">
        <f t="shared" si="1021"/>
        <v>0.25120275557385952</v>
      </c>
      <c r="R16342" s="7">
        <f t="shared" si="1022"/>
        <v>124.7967</v>
      </c>
      <c r="S16342">
        <f t="shared" si="1023"/>
        <v>4</v>
      </c>
      <c r="T16342">
        <v>1</v>
      </c>
      <c r="U16342" s="13">
        <f>1/COUNTIF(B:B,Orders[[#This Row],[Order ID]])</f>
        <v>0.5</v>
      </c>
      <c r="V16342">
        <f>IF(SUMIF(F:F,Orders[[#This Row],[DW_Customer]],U:U)&gt;1,1,0)</f>
        <v>1</v>
      </c>
    </row>
    <row r="16343" spans="1:22" x14ac:dyDescent="0.35">
      <c r="A16343">
        <v>67021</v>
      </c>
      <c r="B16343" s="1" t="s">
        <v>21091</v>
      </c>
      <c r="C16343" s="2">
        <v>41988</v>
      </c>
      <c r="D16343" s="2">
        <v>41992</v>
      </c>
      <c r="E16343" s="1" t="s">
        <v>24503</v>
      </c>
      <c r="F16343" s="1">
        <v>100207</v>
      </c>
      <c r="G16343" s="15">
        <v>0</v>
      </c>
      <c r="H16343" s="1" t="s">
        <v>24510</v>
      </c>
      <c r="I16343" s="1">
        <v>0</v>
      </c>
      <c r="J16343" s="19">
        <v>70482</v>
      </c>
      <c r="K16343" s="1">
        <v>0</v>
      </c>
      <c r="L16343" s="1">
        <v>3</v>
      </c>
      <c r="M16343" s="1">
        <v>0.5</v>
      </c>
      <c r="N16343" s="1">
        <v>1</v>
      </c>
      <c r="O16343" s="7">
        <f>VLOOKUP(J16343,DIM_Products!A:G,6,FALSE) * L16343 * (1-M16343)</f>
        <v>372</v>
      </c>
      <c r="P16343" s="7">
        <f t="shared" si="1020"/>
        <v>496.79669999999999</v>
      </c>
      <c r="Q16343" s="13">
        <f t="shared" si="1021"/>
        <v>0.74879724442614048</v>
      </c>
      <c r="R16343" s="7">
        <f t="shared" si="1022"/>
        <v>372</v>
      </c>
      <c r="S16343">
        <f t="shared" si="1023"/>
        <v>4</v>
      </c>
      <c r="T16343">
        <v>1</v>
      </c>
      <c r="U16343" s="13">
        <f>1/COUNTIF(B:B,Orders[[#This Row],[Order ID]])</f>
        <v>0.5</v>
      </c>
      <c r="V16343">
        <f>IF(SUMIF(F:F,Orders[[#This Row],[DW_Customer]],U:U)&gt;1,1,0)</f>
        <v>1</v>
      </c>
    </row>
    <row r="16344" spans="1:22" x14ac:dyDescent="0.35">
      <c r="A16344">
        <v>30045</v>
      </c>
      <c r="B16344" s="1" t="s">
        <v>5785</v>
      </c>
      <c r="C16344" s="2">
        <v>41992</v>
      </c>
      <c r="D16344" s="2">
        <v>41992</v>
      </c>
      <c r="E16344" s="1" t="s">
        <v>26364</v>
      </c>
      <c r="F16344" s="1">
        <v>100062</v>
      </c>
      <c r="G16344" s="15">
        <v>0</v>
      </c>
      <c r="H16344" s="1" t="s">
        <v>24511</v>
      </c>
      <c r="I16344" s="1">
        <v>93</v>
      </c>
      <c r="J16344" s="19">
        <v>70934</v>
      </c>
      <c r="K16344" s="1">
        <v>0</v>
      </c>
      <c r="L16344" s="1">
        <v>8</v>
      </c>
      <c r="M16344" s="1">
        <v>0.1</v>
      </c>
      <c r="N16344" s="1">
        <v>1</v>
      </c>
      <c r="O16344" s="7">
        <f>VLOOKUP(J16344,DIM_Products!A:G,6,FALSE) * L16344 * (1-M16344)</f>
        <v>164.44800000000001</v>
      </c>
      <c r="P16344" s="7">
        <f t="shared" si="1020"/>
        <v>1708.308</v>
      </c>
      <c r="Q16344" s="13">
        <f t="shared" si="1021"/>
        <v>9.6263671422249383E-2</v>
      </c>
      <c r="R16344" s="7">
        <f t="shared" si="1022"/>
        <v>164.44800000000001</v>
      </c>
      <c r="S16344">
        <f t="shared" si="1023"/>
        <v>0</v>
      </c>
      <c r="T16344">
        <v>0</v>
      </c>
      <c r="U16344" s="13">
        <f>1/COUNTIF(B:B,Orders[[#This Row],[Order ID]])</f>
        <v>0.33333333333333331</v>
      </c>
      <c r="V16344">
        <f>IF(SUMIF(F:F,Orders[[#This Row],[DW_Customer]],U:U)&gt;1,1,0)</f>
        <v>1</v>
      </c>
    </row>
    <row r="16345" spans="1:22" x14ac:dyDescent="0.35">
      <c r="A16345">
        <v>33245</v>
      </c>
      <c r="B16345" s="1" t="s">
        <v>5785</v>
      </c>
      <c r="C16345" s="2">
        <v>41992</v>
      </c>
      <c r="D16345" s="2">
        <v>41992</v>
      </c>
      <c r="E16345" s="1" t="s">
        <v>26364</v>
      </c>
      <c r="F16345" s="1">
        <v>100062</v>
      </c>
      <c r="G16345" s="15">
        <v>0</v>
      </c>
      <c r="H16345" s="1" t="s">
        <v>24511</v>
      </c>
      <c r="I16345" s="1">
        <v>93</v>
      </c>
      <c r="J16345" s="19">
        <v>70509</v>
      </c>
      <c r="K16345" s="1">
        <v>0</v>
      </c>
      <c r="L16345" s="1">
        <v>6</v>
      </c>
      <c r="M16345" s="1">
        <v>0</v>
      </c>
      <c r="N16345" s="1">
        <v>1</v>
      </c>
      <c r="O16345" s="7">
        <f>VLOOKUP(J16345,DIM_Products!A:G,6,FALSE) * L16345 * (1-M16345)</f>
        <v>1512</v>
      </c>
      <c r="P16345" s="7">
        <f t="shared" si="1020"/>
        <v>1708.308</v>
      </c>
      <c r="Q16345" s="13">
        <f t="shared" si="1021"/>
        <v>0.88508629591385157</v>
      </c>
      <c r="R16345" s="7">
        <f t="shared" si="1022"/>
        <v>1512</v>
      </c>
      <c r="S16345">
        <f t="shared" si="1023"/>
        <v>0</v>
      </c>
      <c r="T16345">
        <v>0</v>
      </c>
      <c r="U16345" s="13">
        <f>1/COUNTIF(B:B,Orders[[#This Row],[Order ID]])</f>
        <v>0.33333333333333331</v>
      </c>
      <c r="V16345">
        <f>IF(SUMIF(F:F,Orders[[#This Row],[DW_Customer]],U:U)&gt;1,1,0)</f>
        <v>1</v>
      </c>
    </row>
    <row r="16346" spans="1:22" x14ac:dyDescent="0.35">
      <c r="A16346">
        <v>48177</v>
      </c>
      <c r="B16346" s="1" t="s">
        <v>5785</v>
      </c>
      <c r="C16346" s="2">
        <v>41992</v>
      </c>
      <c r="D16346" s="2">
        <v>41992</v>
      </c>
      <c r="E16346" s="1" t="s">
        <v>26364</v>
      </c>
      <c r="F16346" s="1">
        <v>100062</v>
      </c>
      <c r="G16346" s="15">
        <v>0</v>
      </c>
      <c r="H16346" s="1" t="s">
        <v>24511</v>
      </c>
      <c r="I16346" s="1">
        <v>93</v>
      </c>
      <c r="J16346" s="19">
        <v>70913</v>
      </c>
      <c r="K16346" s="1">
        <v>0</v>
      </c>
      <c r="L16346" s="1">
        <v>2</v>
      </c>
      <c r="M16346" s="1">
        <v>0</v>
      </c>
      <c r="N16346" s="1">
        <v>1</v>
      </c>
      <c r="O16346" s="7">
        <f>VLOOKUP(J16346,DIM_Products!A:G,6,FALSE) * L16346 * (1-M16346)</f>
        <v>31.859999999999996</v>
      </c>
      <c r="P16346" s="7">
        <f t="shared" si="1020"/>
        <v>1708.308</v>
      </c>
      <c r="Q16346" s="13">
        <f t="shared" si="1021"/>
        <v>1.8650032663899013E-2</v>
      </c>
      <c r="R16346" s="7">
        <f t="shared" si="1022"/>
        <v>31.859999999999996</v>
      </c>
      <c r="S16346">
        <f t="shared" si="1023"/>
        <v>0</v>
      </c>
      <c r="T16346">
        <v>0</v>
      </c>
      <c r="U16346" s="13">
        <f>1/COUNTIF(B:B,Orders[[#This Row],[Order ID]])</f>
        <v>0.33333333333333331</v>
      </c>
      <c r="V16346">
        <f>IF(SUMIF(F:F,Orders[[#This Row],[DW_Customer]],U:U)&gt;1,1,0)</f>
        <v>1</v>
      </c>
    </row>
    <row r="16347" spans="1:22" x14ac:dyDescent="0.35">
      <c r="A16347">
        <v>31838</v>
      </c>
      <c r="B16347" s="1" t="s">
        <v>8721</v>
      </c>
      <c r="C16347" s="2">
        <v>41926</v>
      </c>
      <c r="D16347" s="2">
        <v>41926</v>
      </c>
      <c r="E16347" s="1" t="s">
        <v>26364</v>
      </c>
      <c r="F16347" s="1">
        <v>100070</v>
      </c>
      <c r="G16347" s="15">
        <v>0</v>
      </c>
      <c r="H16347" s="1" t="s">
        <v>24511</v>
      </c>
      <c r="I16347" s="1">
        <v>771</v>
      </c>
      <c r="J16347" s="19">
        <v>71513</v>
      </c>
      <c r="K16347" s="1">
        <v>0</v>
      </c>
      <c r="L16347" s="1">
        <v>2</v>
      </c>
      <c r="M16347" s="1">
        <v>0</v>
      </c>
      <c r="N16347" s="1">
        <v>1</v>
      </c>
      <c r="O16347" s="7">
        <f>VLOOKUP(J16347,DIM_Products!A:G,6,FALSE) * L16347 * (1-M16347)</f>
        <v>273</v>
      </c>
      <c r="P16347" s="7">
        <f t="shared" si="1020"/>
        <v>472.06236000000001</v>
      </c>
      <c r="Q16347" s="13">
        <f t="shared" si="1021"/>
        <v>0.5783134245229804</v>
      </c>
      <c r="R16347" s="7">
        <f t="shared" si="1022"/>
        <v>273</v>
      </c>
      <c r="S16347">
        <f t="shared" si="1023"/>
        <v>0</v>
      </c>
      <c r="T16347">
        <v>0</v>
      </c>
      <c r="U16347" s="13">
        <f>1/COUNTIF(B:B,Orders[[#This Row],[Order ID]])</f>
        <v>0.5</v>
      </c>
      <c r="V16347">
        <f>IF(SUMIF(F:F,Orders[[#This Row],[DW_Customer]],U:U)&gt;1,1,0)</f>
        <v>1</v>
      </c>
    </row>
    <row r="16348" spans="1:22" x14ac:dyDescent="0.35">
      <c r="A16348">
        <v>46036</v>
      </c>
      <c r="B16348" s="1" t="s">
        <v>8721</v>
      </c>
      <c r="C16348" s="2">
        <v>41926</v>
      </c>
      <c r="D16348" s="2">
        <v>41926</v>
      </c>
      <c r="E16348" s="1" t="s">
        <v>26364</v>
      </c>
      <c r="F16348" s="1">
        <v>100070</v>
      </c>
      <c r="G16348" s="15">
        <v>0</v>
      </c>
      <c r="H16348" s="1" t="s">
        <v>24511</v>
      </c>
      <c r="I16348" s="1">
        <v>771</v>
      </c>
      <c r="J16348" s="19">
        <v>71290</v>
      </c>
      <c r="K16348" s="1">
        <v>0</v>
      </c>
      <c r="L16348" s="1">
        <v>2</v>
      </c>
      <c r="M16348" s="1">
        <v>0.4</v>
      </c>
      <c r="N16348" s="1">
        <v>1</v>
      </c>
      <c r="O16348" s="7">
        <f>VLOOKUP(J16348,DIM_Products!A:G,6,FALSE) * L16348 * (1-M16348)</f>
        <v>199.06235999999998</v>
      </c>
      <c r="P16348" s="7">
        <f t="shared" si="1020"/>
        <v>472.06236000000001</v>
      </c>
      <c r="Q16348" s="13">
        <f t="shared" si="1021"/>
        <v>0.42168657547701954</v>
      </c>
      <c r="R16348" s="7">
        <f t="shared" si="1022"/>
        <v>199.06235999999998</v>
      </c>
      <c r="S16348">
        <f t="shared" si="1023"/>
        <v>0</v>
      </c>
      <c r="T16348">
        <v>0</v>
      </c>
      <c r="U16348" s="13">
        <f>1/COUNTIF(B:B,Orders[[#This Row],[Order ID]])</f>
        <v>0.5</v>
      </c>
      <c r="V16348">
        <f>IF(SUMIF(F:F,Orders[[#This Row],[DW_Customer]],U:U)&gt;1,1,0)</f>
        <v>1</v>
      </c>
    </row>
    <row r="16349" spans="1:22" x14ac:dyDescent="0.35">
      <c r="A16349">
        <v>55998</v>
      </c>
      <c r="B16349" s="1" t="s">
        <v>18268</v>
      </c>
      <c r="C16349" s="2">
        <v>41673</v>
      </c>
      <c r="D16349" s="2">
        <v>41676</v>
      </c>
      <c r="E16349" s="1" t="s">
        <v>24501</v>
      </c>
      <c r="F16349" s="1">
        <v>101344</v>
      </c>
      <c r="G16349" s="15">
        <v>0</v>
      </c>
      <c r="H16349" s="1" t="s">
        <v>24510</v>
      </c>
      <c r="I16349" s="1">
        <v>0</v>
      </c>
      <c r="J16349" s="19">
        <v>70007</v>
      </c>
      <c r="K16349" s="1">
        <v>0</v>
      </c>
      <c r="L16349" s="1">
        <v>2</v>
      </c>
      <c r="M16349" s="1">
        <v>0</v>
      </c>
      <c r="N16349" s="1">
        <v>1</v>
      </c>
      <c r="O16349" s="7">
        <f>VLOOKUP(J16349,DIM_Products!A:G,6,FALSE) * L16349 * (1-M16349)</f>
        <v>212.05800000000005</v>
      </c>
      <c r="P16349" s="7">
        <f t="shared" si="1020"/>
        <v>278.96400000000006</v>
      </c>
      <c r="Q16349" s="13">
        <f t="shared" si="1021"/>
        <v>0.76016260162601623</v>
      </c>
      <c r="R16349" s="7">
        <f t="shared" si="1022"/>
        <v>212.05800000000005</v>
      </c>
      <c r="S16349">
        <f t="shared" si="1023"/>
        <v>3</v>
      </c>
      <c r="T16349">
        <v>0</v>
      </c>
      <c r="U16349" s="13">
        <f>1/COUNTIF(B:B,Orders[[#This Row],[Order ID]])</f>
        <v>0.5</v>
      </c>
      <c r="V16349">
        <f>IF(SUMIF(F:F,Orders[[#This Row],[DW_Customer]],U:U)&gt;1,1,0)</f>
        <v>1</v>
      </c>
    </row>
    <row r="16350" spans="1:22" x14ac:dyDescent="0.35">
      <c r="A16350">
        <v>63471</v>
      </c>
      <c r="B16350" s="1" t="s">
        <v>18268</v>
      </c>
      <c r="C16350" s="2">
        <v>41673</v>
      </c>
      <c r="D16350" s="2">
        <v>41676</v>
      </c>
      <c r="E16350" s="1" t="s">
        <v>24501</v>
      </c>
      <c r="F16350" s="1">
        <v>101344</v>
      </c>
      <c r="G16350" s="15">
        <v>0</v>
      </c>
      <c r="H16350" s="1" t="s">
        <v>24510</v>
      </c>
      <c r="I16350" s="1">
        <v>0</v>
      </c>
      <c r="J16350" s="19">
        <v>71070</v>
      </c>
      <c r="K16350" s="1">
        <v>0</v>
      </c>
      <c r="L16350" s="1">
        <v>3</v>
      </c>
      <c r="M16350" s="1">
        <v>0</v>
      </c>
      <c r="N16350" s="1">
        <v>1</v>
      </c>
      <c r="O16350" s="7">
        <f>VLOOKUP(J16350,DIM_Products!A:G,6,FALSE) * L16350 * (1-M16350)</f>
        <v>66.906000000000006</v>
      </c>
      <c r="P16350" s="7">
        <f t="shared" si="1020"/>
        <v>278.96400000000006</v>
      </c>
      <c r="Q16350" s="13">
        <f t="shared" si="1021"/>
        <v>0.23983739837398371</v>
      </c>
      <c r="R16350" s="7">
        <f t="shared" si="1022"/>
        <v>66.906000000000006</v>
      </c>
      <c r="S16350">
        <f t="shared" si="1023"/>
        <v>3</v>
      </c>
      <c r="T16350">
        <v>0</v>
      </c>
      <c r="U16350" s="13">
        <f>1/COUNTIF(B:B,Orders[[#This Row],[Order ID]])</f>
        <v>0.5</v>
      </c>
      <c r="V16350">
        <f>IF(SUMIF(F:F,Orders[[#This Row],[DW_Customer]],U:U)&gt;1,1,0)</f>
        <v>1</v>
      </c>
    </row>
    <row r="16351" spans="1:22" x14ac:dyDescent="0.35">
      <c r="A16351">
        <v>60834</v>
      </c>
      <c r="B16351" s="1" t="s">
        <v>18008</v>
      </c>
      <c r="C16351" s="2">
        <v>41962</v>
      </c>
      <c r="D16351" s="2">
        <v>41964</v>
      </c>
      <c r="E16351" s="1" t="s">
        <v>24502</v>
      </c>
      <c r="F16351" s="1">
        <v>101398</v>
      </c>
      <c r="G16351" s="15">
        <v>1</v>
      </c>
      <c r="H16351" s="1" t="s">
        <v>24510</v>
      </c>
      <c r="I16351" s="1">
        <v>0</v>
      </c>
      <c r="J16351" s="19">
        <v>70718</v>
      </c>
      <c r="K16351" s="1">
        <v>0</v>
      </c>
      <c r="L16351" s="1">
        <v>1</v>
      </c>
      <c r="M16351" s="1">
        <v>0</v>
      </c>
      <c r="N16351" s="1">
        <v>1</v>
      </c>
      <c r="O16351" s="7">
        <f>VLOOKUP(J16351,DIM_Products!A:G,6,FALSE) * L16351 * (1-M16351)</f>
        <v>8.74</v>
      </c>
      <c r="P16351" s="7">
        <f t="shared" si="1020"/>
        <v>8.74</v>
      </c>
      <c r="Q16351" s="13">
        <f t="shared" si="1021"/>
        <v>1</v>
      </c>
      <c r="R16351" s="7">
        <f t="shared" si="1022"/>
        <v>8.74</v>
      </c>
      <c r="S16351">
        <f t="shared" si="1023"/>
        <v>2</v>
      </c>
      <c r="T16351">
        <v>1</v>
      </c>
      <c r="U16351" s="13">
        <f>1/COUNTIF(B:B,Orders[[#This Row],[Order ID]])</f>
        <v>1</v>
      </c>
      <c r="V16351">
        <f>IF(SUMIF(F:F,Orders[[#This Row],[DW_Customer]],U:U)&gt;1,1,0)</f>
        <v>1</v>
      </c>
    </row>
    <row r="16352" spans="1:22" x14ac:dyDescent="0.35">
      <c r="A16352">
        <v>31410</v>
      </c>
      <c r="B16352" s="1" t="s">
        <v>6726</v>
      </c>
      <c r="C16352" s="2">
        <v>42000</v>
      </c>
      <c r="D16352" s="2">
        <v>42006</v>
      </c>
      <c r="E16352" s="1" t="s">
        <v>24503</v>
      </c>
      <c r="F16352" s="1">
        <v>100035</v>
      </c>
      <c r="G16352" s="15">
        <v>0</v>
      </c>
      <c r="H16352" s="1" t="s">
        <v>24510</v>
      </c>
      <c r="I16352" s="1">
        <v>0</v>
      </c>
      <c r="J16352" s="19">
        <v>70635</v>
      </c>
      <c r="K16352" s="1">
        <v>0</v>
      </c>
      <c r="L16352" s="1">
        <v>4</v>
      </c>
      <c r="M16352" s="1">
        <v>0.1</v>
      </c>
      <c r="N16352" s="1">
        <v>1</v>
      </c>
      <c r="O16352" s="7">
        <f>VLOOKUP(J16352,DIM_Products!A:G,6,FALSE) * L16352 * (1-M16352)</f>
        <v>150.26399999999998</v>
      </c>
      <c r="P16352" s="7">
        <f t="shared" si="1020"/>
        <v>6575.8320000000012</v>
      </c>
      <c r="Q16352" s="13">
        <f t="shared" si="1021"/>
        <v>2.2850948746865787E-2</v>
      </c>
      <c r="R16352" s="7">
        <f t="shared" si="1022"/>
        <v>150.26399999999998</v>
      </c>
      <c r="S16352">
        <f t="shared" si="1023"/>
        <v>6</v>
      </c>
      <c r="T16352">
        <v>1</v>
      </c>
      <c r="U16352" s="13">
        <f>1/COUNTIF(B:B,Orders[[#This Row],[Order ID]])</f>
        <v>0.1111111111111111</v>
      </c>
      <c r="V16352">
        <f>IF(SUMIF(F:F,Orders[[#This Row],[DW_Customer]],U:U)&gt;1,1,0)</f>
        <v>1</v>
      </c>
    </row>
    <row r="16353" spans="1:22" x14ac:dyDescent="0.35">
      <c r="A16353">
        <v>42088</v>
      </c>
      <c r="B16353" s="1" t="s">
        <v>6726</v>
      </c>
      <c r="C16353" s="2">
        <v>42000</v>
      </c>
      <c r="D16353" s="2">
        <v>42006</v>
      </c>
      <c r="E16353" s="1" t="s">
        <v>24503</v>
      </c>
      <c r="F16353" s="1">
        <v>100035</v>
      </c>
      <c r="G16353" s="15">
        <v>0</v>
      </c>
      <c r="H16353" s="1" t="s">
        <v>24510</v>
      </c>
      <c r="I16353" s="1">
        <v>0</v>
      </c>
      <c r="J16353" s="19">
        <v>71272</v>
      </c>
      <c r="K16353" s="1">
        <v>0</v>
      </c>
      <c r="L16353" s="1">
        <v>2</v>
      </c>
      <c r="M16353" s="1">
        <v>0</v>
      </c>
      <c r="N16353" s="1">
        <v>1</v>
      </c>
      <c r="O16353" s="7">
        <f>VLOOKUP(J16353,DIM_Products!A:G,6,FALSE) * L16353 * (1-M16353)</f>
        <v>636.06000000000006</v>
      </c>
      <c r="P16353" s="7">
        <f t="shared" si="1020"/>
        <v>6575.8320000000012</v>
      </c>
      <c r="Q16353" s="13">
        <f t="shared" si="1021"/>
        <v>9.672692368053197E-2</v>
      </c>
      <c r="R16353" s="7">
        <f t="shared" si="1022"/>
        <v>636.06000000000006</v>
      </c>
      <c r="S16353">
        <f t="shared" si="1023"/>
        <v>6</v>
      </c>
      <c r="T16353">
        <v>1</v>
      </c>
      <c r="U16353" s="13">
        <f>1/COUNTIF(B:B,Orders[[#This Row],[Order ID]])</f>
        <v>0.1111111111111111</v>
      </c>
      <c r="V16353">
        <f>IF(SUMIF(F:F,Orders[[#This Row],[DW_Customer]],U:U)&gt;1,1,0)</f>
        <v>1</v>
      </c>
    </row>
    <row r="16354" spans="1:22" x14ac:dyDescent="0.35">
      <c r="A16354">
        <v>43116</v>
      </c>
      <c r="B16354" s="1" t="s">
        <v>6726</v>
      </c>
      <c r="C16354" s="2">
        <v>42000</v>
      </c>
      <c r="D16354" s="2">
        <v>42006</v>
      </c>
      <c r="E16354" s="1" t="s">
        <v>24503</v>
      </c>
      <c r="F16354" s="1">
        <v>100035</v>
      </c>
      <c r="G16354" s="15">
        <v>0</v>
      </c>
      <c r="H16354" s="1" t="s">
        <v>24510</v>
      </c>
      <c r="I16354" s="1">
        <v>0</v>
      </c>
      <c r="J16354" s="19">
        <v>71297</v>
      </c>
      <c r="K16354" s="1">
        <v>0</v>
      </c>
      <c r="L16354" s="1">
        <v>6</v>
      </c>
      <c r="M16354" s="1">
        <v>0</v>
      </c>
      <c r="N16354" s="1">
        <v>1</v>
      </c>
      <c r="O16354" s="7">
        <f>VLOOKUP(J16354,DIM_Products!A:G,6,FALSE) * L16354 * (1-M16354)</f>
        <v>1918.98</v>
      </c>
      <c r="P16354" s="7">
        <f t="shared" si="1020"/>
        <v>6575.8320000000012</v>
      </c>
      <c r="Q16354" s="13">
        <f t="shared" si="1021"/>
        <v>0.29182314876657428</v>
      </c>
      <c r="R16354" s="7">
        <f t="shared" si="1022"/>
        <v>1918.98</v>
      </c>
      <c r="S16354">
        <f t="shared" si="1023"/>
        <v>6</v>
      </c>
      <c r="T16354">
        <v>1</v>
      </c>
      <c r="U16354" s="13">
        <f>1/COUNTIF(B:B,Orders[[#This Row],[Order ID]])</f>
        <v>0.1111111111111111</v>
      </c>
      <c r="V16354">
        <f>IF(SUMIF(F:F,Orders[[#This Row],[DW_Customer]],U:U)&gt;1,1,0)</f>
        <v>1</v>
      </c>
    </row>
    <row r="16355" spans="1:22" x14ac:dyDescent="0.35">
      <c r="A16355">
        <v>51265</v>
      </c>
      <c r="B16355" s="1" t="s">
        <v>6726</v>
      </c>
      <c r="C16355" s="2">
        <v>42000</v>
      </c>
      <c r="D16355" s="2">
        <v>42006</v>
      </c>
      <c r="E16355" s="1" t="s">
        <v>24503</v>
      </c>
      <c r="F16355" s="1">
        <v>100035</v>
      </c>
      <c r="G16355" s="15">
        <v>0</v>
      </c>
      <c r="H16355" s="1" t="s">
        <v>24510</v>
      </c>
      <c r="I16355" s="1">
        <v>0</v>
      </c>
      <c r="J16355" s="19">
        <v>70688</v>
      </c>
      <c r="K16355" s="1">
        <v>0</v>
      </c>
      <c r="L16355" s="1">
        <v>9</v>
      </c>
      <c r="M16355" s="1">
        <v>0.1</v>
      </c>
      <c r="N16355" s="1">
        <v>1</v>
      </c>
      <c r="O16355" s="7">
        <f>VLOOKUP(J16355,DIM_Products!A:G,6,FALSE) * L16355 * (1-M16355)</f>
        <v>159.57</v>
      </c>
      <c r="P16355" s="7">
        <f t="shared" si="1020"/>
        <v>6575.8320000000012</v>
      </c>
      <c r="Q16355" s="13">
        <f t="shared" si="1021"/>
        <v>2.4266130886555489E-2</v>
      </c>
      <c r="R16355" s="7">
        <f t="shared" si="1022"/>
        <v>159.57</v>
      </c>
      <c r="S16355">
        <f t="shared" si="1023"/>
        <v>6</v>
      </c>
      <c r="T16355">
        <v>1</v>
      </c>
      <c r="U16355" s="13">
        <f>1/COUNTIF(B:B,Orders[[#This Row],[Order ID]])</f>
        <v>0.1111111111111111</v>
      </c>
      <c r="V16355">
        <f>IF(SUMIF(F:F,Orders[[#This Row],[DW_Customer]],U:U)&gt;1,1,0)</f>
        <v>1</v>
      </c>
    </row>
    <row r="16356" spans="1:22" x14ac:dyDescent="0.35">
      <c r="A16356">
        <v>58855</v>
      </c>
      <c r="B16356" s="1" t="s">
        <v>6726</v>
      </c>
      <c r="C16356" s="2">
        <v>42000</v>
      </c>
      <c r="D16356" s="2">
        <v>42006</v>
      </c>
      <c r="E16356" s="1" t="s">
        <v>24503</v>
      </c>
      <c r="F16356" s="1">
        <v>100035</v>
      </c>
      <c r="G16356" s="15">
        <v>0</v>
      </c>
      <c r="H16356" s="1" t="s">
        <v>24510</v>
      </c>
      <c r="I16356" s="1">
        <v>0</v>
      </c>
      <c r="J16356" s="19">
        <v>71514</v>
      </c>
      <c r="K16356" s="1">
        <v>0</v>
      </c>
      <c r="L16356" s="1">
        <v>3</v>
      </c>
      <c r="M16356" s="1">
        <v>0.1</v>
      </c>
      <c r="N16356" s="1">
        <v>1</v>
      </c>
      <c r="O16356" s="7">
        <f>VLOOKUP(J16356,DIM_Products!A:G,6,FALSE) * L16356 * (1-M16356)</f>
        <v>1720.8450000000003</v>
      </c>
      <c r="P16356" s="7">
        <f t="shared" si="1020"/>
        <v>6575.8320000000012</v>
      </c>
      <c r="Q16356" s="13">
        <f t="shared" si="1021"/>
        <v>0.26169236075374186</v>
      </c>
      <c r="R16356" s="7">
        <f t="shared" si="1022"/>
        <v>1720.8450000000003</v>
      </c>
      <c r="S16356">
        <f t="shared" si="1023"/>
        <v>6</v>
      </c>
      <c r="T16356">
        <v>1</v>
      </c>
      <c r="U16356" s="13">
        <f>1/COUNTIF(B:B,Orders[[#This Row],[Order ID]])</f>
        <v>0.1111111111111111</v>
      </c>
      <c r="V16356">
        <f>IF(SUMIF(F:F,Orders[[#This Row],[DW_Customer]],U:U)&gt;1,1,0)</f>
        <v>1</v>
      </c>
    </row>
    <row r="16357" spans="1:22" x14ac:dyDescent="0.35">
      <c r="A16357">
        <v>62060</v>
      </c>
      <c r="B16357" s="1" t="s">
        <v>6726</v>
      </c>
      <c r="C16357" s="2">
        <v>42000</v>
      </c>
      <c r="D16357" s="2">
        <v>42006</v>
      </c>
      <c r="E16357" s="1" t="s">
        <v>24503</v>
      </c>
      <c r="F16357" s="1">
        <v>100035</v>
      </c>
      <c r="G16357" s="15">
        <v>0</v>
      </c>
      <c r="H16357" s="1" t="s">
        <v>24510</v>
      </c>
      <c r="I16357" s="1">
        <v>0</v>
      </c>
      <c r="J16357" s="19">
        <v>71142</v>
      </c>
      <c r="K16357" s="1">
        <v>0</v>
      </c>
      <c r="L16357" s="1">
        <v>2</v>
      </c>
      <c r="M16357" s="1">
        <v>0</v>
      </c>
      <c r="N16357" s="1">
        <v>1</v>
      </c>
      <c r="O16357" s="7">
        <f>VLOOKUP(J16357,DIM_Products!A:G,6,FALSE) * L16357 * (1-M16357)</f>
        <v>465.75</v>
      </c>
      <c r="P16357" s="7">
        <f t="shared" si="1020"/>
        <v>6575.8320000000012</v>
      </c>
      <c r="Q16357" s="13">
        <f t="shared" si="1021"/>
        <v>7.0827539389692426E-2</v>
      </c>
      <c r="R16357" s="7">
        <f t="shared" si="1022"/>
        <v>465.75</v>
      </c>
      <c r="S16357">
        <f t="shared" si="1023"/>
        <v>6</v>
      </c>
      <c r="T16357">
        <v>1</v>
      </c>
      <c r="U16357" s="13">
        <f>1/COUNTIF(B:B,Orders[[#This Row],[Order ID]])</f>
        <v>0.1111111111111111</v>
      </c>
      <c r="V16357">
        <f>IF(SUMIF(F:F,Orders[[#This Row],[DW_Customer]],U:U)&gt;1,1,0)</f>
        <v>1</v>
      </c>
    </row>
    <row r="16358" spans="1:22" x14ac:dyDescent="0.35">
      <c r="A16358">
        <v>62957</v>
      </c>
      <c r="B16358" s="1" t="s">
        <v>6726</v>
      </c>
      <c r="C16358" s="2">
        <v>42000</v>
      </c>
      <c r="D16358" s="2">
        <v>42006</v>
      </c>
      <c r="E16358" s="1" t="s">
        <v>24503</v>
      </c>
      <c r="F16358" s="1">
        <v>100035</v>
      </c>
      <c r="G16358" s="15">
        <v>0</v>
      </c>
      <c r="H16358" s="1" t="s">
        <v>24510</v>
      </c>
      <c r="I16358" s="1">
        <v>0</v>
      </c>
      <c r="J16358" s="19">
        <v>70427</v>
      </c>
      <c r="K16358" s="1">
        <v>0</v>
      </c>
      <c r="L16358" s="1">
        <v>1</v>
      </c>
      <c r="M16358" s="1">
        <v>0</v>
      </c>
      <c r="N16358" s="1">
        <v>1</v>
      </c>
      <c r="O16358" s="7">
        <f>VLOOKUP(J16358,DIM_Products!A:G,6,FALSE) * L16358 * (1-M16358)</f>
        <v>872.67</v>
      </c>
      <c r="P16358" s="7">
        <f t="shared" si="1020"/>
        <v>6575.8320000000012</v>
      </c>
      <c r="Q16358" s="13">
        <f t="shared" si="1021"/>
        <v>0.13270868233859986</v>
      </c>
      <c r="R16358" s="7">
        <f t="shared" si="1022"/>
        <v>872.67</v>
      </c>
      <c r="S16358">
        <f t="shared" si="1023"/>
        <v>6</v>
      </c>
      <c r="T16358">
        <v>1</v>
      </c>
      <c r="U16358" s="13">
        <f>1/COUNTIF(B:B,Orders[[#This Row],[Order ID]])</f>
        <v>0.1111111111111111</v>
      </c>
      <c r="V16358">
        <f>IF(SUMIF(F:F,Orders[[#This Row],[DW_Customer]],U:U)&gt;1,1,0)</f>
        <v>1</v>
      </c>
    </row>
    <row r="16359" spans="1:22" x14ac:dyDescent="0.35">
      <c r="A16359">
        <v>64245</v>
      </c>
      <c r="B16359" s="1" t="s">
        <v>6726</v>
      </c>
      <c r="C16359" s="2">
        <v>42000</v>
      </c>
      <c r="D16359" s="2">
        <v>42006</v>
      </c>
      <c r="E16359" s="1" t="s">
        <v>24503</v>
      </c>
      <c r="F16359" s="1">
        <v>100035</v>
      </c>
      <c r="G16359" s="15">
        <v>0</v>
      </c>
      <c r="H16359" s="1" t="s">
        <v>24510</v>
      </c>
      <c r="I16359" s="1">
        <v>0</v>
      </c>
      <c r="J16359" s="19">
        <v>71287</v>
      </c>
      <c r="K16359" s="1">
        <v>0</v>
      </c>
      <c r="L16359" s="1">
        <v>2</v>
      </c>
      <c r="M16359" s="1">
        <v>0</v>
      </c>
      <c r="N16359" s="1">
        <v>1</v>
      </c>
      <c r="O16359" s="7">
        <f>VLOOKUP(J16359,DIM_Products!A:G,6,FALSE) * L16359 * (1-M16359)</f>
        <v>643.36500000000001</v>
      </c>
      <c r="P16359" s="7">
        <f t="shared" si="1020"/>
        <v>6575.8320000000012</v>
      </c>
      <c r="Q16359" s="13">
        <f t="shared" si="1021"/>
        <v>9.783780972506595E-2</v>
      </c>
      <c r="R16359" s="7">
        <f t="shared" si="1022"/>
        <v>643.36500000000001</v>
      </c>
      <c r="S16359">
        <f t="shared" si="1023"/>
        <v>6</v>
      </c>
      <c r="T16359">
        <v>1</v>
      </c>
      <c r="U16359" s="13">
        <f>1/COUNTIF(B:B,Orders[[#This Row],[Order ID]])</f>
        <v>0.1111111111111111</v>
      </c>
      <c r="V16359">
        <f>IF(SUMIF(F:F,Orders[[#This Row],[DW_Customer]],U:U)&gt;1,1,0)</f>
        <v>1</v>
      </c>
    </row>
    <row r="16360" spans="1:22" x14ac:dyDescent="0.35">
      <c r="A16360">
        <v>64743</v>
      </c>
      <c r="B16360" s="1" t="s">
        <v>6726</v>
      </c>
      <c r="C16360" s="2">
        <v>42000</v>
      </c>
      <c r="D16360" s="2">
        <v>42006</v>
      </c>
      <c r="E16360" s="1" t="s">
        <v>24503</v>
      </c>
      <c r="F16360" s="1">
        <v>100035</v>
      </c>
      <c r="G16360" s="15">
        <v>0</v>
      </c>
      <c r="H16360" s="1" t="s">
        <v>24510</v>
      </c>
      <c r="I16360" s="1">
        <v>0</v>
      </c>
      <c r="J16360" s="19">
        <v>70969</v>
      </c>
      <c r="K16360" s="1">
        <v>0</v>
      </c>
      <c r="L16360" s="1">
        <v>3</v>
      </c>
      <c r="M16360" s="1">
        <v>0</v>
      </c>
      <c r="N16360" s="1">
        <v>1</v>
      </c>
      <c r="O16360" s="7">
        <f>VLOOKUP(J16360,DIM_Products!A:G,6,FALSE) * L16360 * (1-M16360)</f>
        <v>8.3280000000000012</v>
      </c>
      <c r="P16360" s="7">
        <f t="shared" si="1020"/>
        <v>6575.8320000000012</v>
      </c>
      <c r="Q16360" s="13">
        <f t="shared" si="1021"/>
        <v>1.2664557123722138E-3</v>
      </c>
      <c r="R16360" s="7">
        <f t="shared" si="1022"/>
        <v>8.3280000000000012</v>
      </c>
      <c r="S16360">
        <f t="shared" si="1023"/>
        <v>6</v>
      </c>
      <c r="T16360">
        <v>1</v>
      </c>
      <c r="U16360" s="13">
        <f>1/COUNTIF(B:B,Orders[[#This Row],[Order ID]])</f>
        <v>0.1111111111111111</v>
      </c>
      <c r="V16360">
        <f>IF(SUMIF(F:F,Orders[[#This Row],[DW_Customer]],U:U)&gt;1,1,0)</f>
        <v>1</v>
      </c>
    </row>
    <row r="16361" spans="1:22" x14ac:dyDescent="0.35">
      <c r="A16361">
        <v>31350</v>
      </c>
      <c r="B16361" s="1" t="s">
        <v>7846</v>
      </c>
      <c r="C16361" s="2">
        <v>41684</v>
      </c>
      <c r="D16361" s="2">
        <v>41684</v>
      </c>
      <c r="E16361" s="1" t="s">
        <v>26364</v>
      </c>
      <c r="F16361" s="1">
        <v>100936</v>
      </c>
      <c r="G16361" s="15">
        <v>0</v>
      </c>
      <c r="H16361" s="1" t="s">
        <v>24511</v>
      </c>
      <c r="I16361" s="1">
        <v>513</v>
      </c>
      <c r="J16361" s="19">
        <v>70939</v>
      </c>
      <c r="K16361" s="1">
        <v>0</v>
      </c>
      <c r="L16361" s="1">
        <v>7</v>
      </c>
      <c r="M16361" s="1">
        <v>0.1</v>
      </c>
      <c r="N16361" s="1">
        <v>1</v>
      </c>
      <c r="O16361" s="7">
        <f>VLOOKUP(J16361,DIM_Products!A:G,6,FALSE) * L16361 * (1-M16361)</f>
        <v>110.376</v>
      </c>
      <c r="P16361" s="7">
        <f t="shared" si="1020"/>
        <v>387.52799999999996</v>
      </c>
      <c r="Q16361" s="13">
        <f t="shared" si="1021"/>
        <v>0.28482070972936152</v>
      </c>
      <c r="R16361" s="7">
        <f t="shared" si="1022"/>
        <v>110.376</v>
      </c>
      <c r="S16361">
        <f t="shared" si="1023"/>
        <v>0</v>
      </c>
      <c r="T16361">
        <v>0</v>
      </c>
      <c r="U16361" s="13">
        <f>1/COUNTIF(B:B,Orders[[#This Row],[Order ID]])</f>
        <v>0.33333333333333331</v>
      </c>
      <c r="V16361">
        <f>IF(SUMIF(F:F,Orders[[#This Row],[DW_Customer]],U:U)&gt;1,1,0)</f>
        <v>1</v>
      </c>
    </row>
    <row r="16362" spans="1:22" x14ac:dyDescent="0.35">
      <c r="A16362">
        <v>36620</v>
      </c>
      <c r="B16362" s="1" t="s">
        <v>7846</v>
      </c>
      <c r="C16362" s="2">
        <v>41684</v>
      </c>
      <c r="D16362" s="2">
        <v>41684</v>
      </c>
      <c r="E16362" s="1" t="s">
        <v>26364</v>
      </c>
      <c r="F16362" s="1">
        <v>100936</v>
      </c>
      <c r="G16362" s="15">
        <v>0</v>
      </c>
      <c r="H16362" s="1" t="s">
        <v>24511</v>
      </c>
      <c r="I16362" s="1">
        <v>513</v>
      </c>
      <c r="J16362" s="19">
        <v>70591</v>
      </c>
      <c r="K16362" s="1">
        <v>0</v>
      </c>
      <c r="L16362" s="1">
        <v>4</v>
      </c>
      <c r="M16362" s="1">
        <v>0.1</v>
      </c>
      <c r="N16362" s="1">
        <v>1</v>
      </c>
      <c r="O16362" s="7">
        <f>VLOOKUP(J16362,DIM_Products!A:G,6,FALSE) * L16362 * (1-M16362)</f>
        <v>167.76</v>
      </c>
      <c r="P16362" s="7">
        <f t="shared" si="1020"/>
        <v>387.52799999999996</v>
      </c>
      <c r="Q16362" s="13">
        <f t="shared" si="1021"/>
        <v>0.43289775190437851</v>
      </c>
      <c r="R16362" s="7">
        <f t="shared" si="1022"/>
        <v>167.76</v>
      </c>
      <c r="S16362">
        <f t="shared" si="1023"/>
        <v>0</v>
      </c>
      <c r="T16362">
        <v>0</v>
      </c>
      <c r="U16362" s="13">
        <f>1/COUNTIF(B:B,Orders[[#This Row],[Order ID]])</f>
        <v>0.33333333333333331</v>
      </c>
      <c r="V16362">
        <f>IF(SUMIF(F:F,Orders[[#This Row],[DW_Customer]],U:U)&gt;1,1,0)</f>
        <v>1</v>
      </c>
    </row>
    <row r="16363" spans="1:22" x14ac:dyDescent="0.35">
      <c r="A16363">
        <v>57282</v>
      </c>
      <c r="B16363" s="1" t="s">
        <v>7846</v>
      </c>
      <c r="C16363" s="2">
        <v>41684</v>
      </c>
      <c r="D16363" s="2">
        <v>41684</v>
      </c>
      <c r="E16363" s="1" t="s">
        <v>26364</v>
      </c>
      <c r="F16363" s="1">
        <v>100936</v>
      </c>
      <c r="G16363" s="15">
        <v>0</v>
      </c>
      <c r="H16363" s="1" t="s">
        <v>24511</v>
      </c>
      <c r="I16363" s="1">
        <v>513</v>
      </c>
      <c r="J16363" s="19">
        <v>71455</v>
      </c>
      <c r="K16363" s="1">
        <v>0</v>
      </c>
      <c r="L16363" s="1">
        <v>2</v>
      </c>
      <c r="M16363" s="1">
        <v>0</v>
      </c>
      <c r="N16363" s="1">
        <v>1</v>
      </c>
      <c r="O16363" s="7">
        <f>VLOOKUP(J16363,DIM_Products!A:G,6,FALSE) * L16363 * (1-M16363)</f>
        <v>109.39200000000001</v>
      </c>
      <c r="P16363" s="7">
        <f t="shared" si="1020"/>
        <v>387.52799999999996</v>
      </c>
      <c r="Q16363" s="13">
        <f t="shared" si="1021"/>
        <v>0.28228153836626002</v>
      </c>
      <c r="R16363" s="7">
        <f t="shared" si="1022"/>
        <v>109.39200000000001</v>
      </c>
      <c r="S16363">
        <f t="shared" si="1023"/>
        <v>0</v>
      </c>
      <c r="T16363">
        <v>0</v>
      </c>
      <c r="U16363" s="13">
        <f>1/COUNTIF(B:B,Orders[[#This Row],[Order ID]])</f>
        <v>0.33333333333333331</v>
      </c>
      <c r="V16363">
        <f>IF(SUMIF(F:F,Orders[[#This Row],[DW_Customer]],U:U)&gt;1,1,0)</f>
        <v>1</v>
      </c>
    </row>
    <row r="16364" spans="1:22" x14ac:dyDescent="0.35">
      <c r="A16364">
        <v>33538</v>
      </c>
      <c r="B16364" s="1" t="s">
        <v>6788</v>
      </c>
      <c r="C16364" s="2">
        <v>41871</v>
      </c>
      <c r="D16364" s="2">
        <v>41871</v>
      </c>
      <c r="E16364" s="1" t="s">
        <v>24500</v>
      </c>
      <c r="F16364" s="1">
        <v>100916</v>
      </c>
      <c r="G16364" s="15">
        <v>0</v>
      </c>
      <c r="H16364" s="1" t="s">
        <v>24510</v>
      </c>
      <c r="I16364" s="1">
        <v>0</v>
      </c>
      <c r="J16364" s="19">
        <v>70201</v>
      </c>
      <c r="K16364" s="1">
        <v>0</v>
      </c>
      <c r="L16364" s="1">
        <v>6</v>
      </c>
      <c r="M16364" s="1">
        <v>0</v>
      </c>
      <c r="N16364" s="1">
        <v>1</v>
      </c>
      <c r="O16364" s="7">
        <f>VLOOKUP(J16364,DIM_Products!A:G,6,FALSE) * L16364 * (1-M16364)</f>
        <v>323.45999999999998</v>
      </c>
      <c r="P16364" s="7">
        <f t="shared" si="1020"/>
        <v>323.45999999999998</v>
      </c>
      <c r="Q16364" s="13">
        <f t="shared" si="1021"/>
        <v>1</v>
      </c>
      <c r="R16364" s="7">
        <f t="shared" si="1022"/>
        <v>323.45999999999998</v>
      </c>
      <c r="S16364">
        <f t="shared" si="1023"/>
        <v>0</v>
      </c>
      <c r="T16364">
        <v>0</v>
      </c>
      <c r="U16364" s="13">
        <f>1/COUNTIF(B:B,Orders[[#This Row],[Order ID]])</f>
        <v>1</v>
      </c>
      <c r="V16364">
        <f>IF(SUMIF(F:F,Orders[[#This Row],[DW_Customer]],U:U)&gt;1,1,0)</f>
        <v>1</v>
      </c>
    </row>
    <row r="16365" spans="1:22" x14ac:dyDescent="0.35">
      <c r="A16365">
        <v>47818</v>
      </c>
      <c r="B16365" s="1" t="s">
        <v>17288</v>
      </c>
      <c r="C16365" s="2">
        <v>41670</v>
      </c>
      <c r="D16365" s="2">
        <v>41670</v>
      </c>
      <c r="E16365" s="1" t="s">
        <v>26364</v>
      </c>
      <c r="F16365" s="1">
        <v>101371</v>
      </c>
      <c r="G16365" s="15">
        <v>0</v>
      </c>
      <c r="H16365" s="1" t="s">
        <v>24511</v>
      </c>
      <c r="I16365" s="1">
        <v>187</v>
      </c>
      <c r="J16365" s="19">
        <v>70297</v>
      </c>
      <c r="K16365" s="1">
        <v>0</v>
      </c>
      <c r="L16365" s="1">
        <v>1</v>
      </c>
      <c r="M16365" s="1">
        <v>0.2</v>
      </c>
      <c r="N16365" s="1">
        <v>1</v>
      </c>
      <c r="O16365" s="7">
        <f>VLOOKUP(J16365,DIM_Products!A:G,6,FALSE) * L16365 * (1-M16365)</f>
        <v>14.428799999999999</v>
      </c>
      <c r="P16365" s="7">
        <f t="shared" si="1020"/>
        <v>251.12879999999998</v>
      </c>
      <c r="Q16365" s="13">
        <f t="shared" si="1021"/>
        <v>5.745577568164225E-2</v>
      </c>
      <c r="R16365" s="7">
        <f t="shared" si="1022"/>
        <v>14.428799999999999</v>
      </c>
      <c r="S16365">
        <f t="shared" si="1023"/>
        <v>0</v>
      </c>
      <c r="T16365">
        <v>1</v>
      </c>
      <c r="U16365" s="13">
        <f>1/COUNTIF(B:B,Orders[[#This Row],[Order ID]])</f>
        <v>0.5</v>
      </c>
      <c r="V16365">
        <f>IF(SUMIF(F:F,Orders[[#This Row],[DW_Customer]],U:U)&gt;1,1,0)</f>
        <v>1</v>
      </c>
    </row>
    <row r="16366" spans="1:22" x14ac:dyDescent="0.35">
      <c r="A16366">
        <v>51659</v>
      </c>
      <c r="B16366" s="1" t="s">
        <v>17288</v>
      </c>
      <c r="C16366" s="2">
        <v>41670</v>
      </c>
      <c r="D16366" s="2">
        <v>41670</v>
      </c>
      <c r="E16366" s="1" t="s">
        <v>26364</v>
      </c>
      <c r="F16366" s="1">
        <v>101371</v>
      </c>
      <c r="G16366" s="15">
        <v>0</v>
      </c>
      <c r="H16366" s="1" t="s">
        <v>24511</v>
      </c>
      <c r="I16366" s="1">
        <v>187</v>
      </c>
      <c r="J16366" s="19">
        <v>70315</v>
      </c>
      <c r="K16366" s="1">
        <v>0</v>
      </c>
      <c r="L16366" s="1">
        <v>5</v>
      </c>
      <c r="M16366" s="1">
        <v>0</v>
      </c>
      <c r="N16366" s="1">
        <v>1</v>
      </c>
      <c r="O16366" s="7">
        <f>VLOOKUP(J16366,DIM_Products!A:G,6,FALSE) * L16366 * (1-M16366)</f>
        <v>236.7</v>
      </c>
      <c r="P16366" s="7">
        <f t="shared" si="1020"/>
        <v>251.12879999999998</v>
      </c>
      <c r="Q16366" s="13">
        <f t="shared" si="1021"/>
        <v>0.94254422431835772</v>
      </c>
      <c r="R16366" s="7">
        <f t="shared" si="1022"/>
        <v>236.7</v>
      </c>
      <c r="S16366">
        <f t="shared" si="1023"/>
        <v>0</v>
      </c>
      <c r="T16366">
        <v>1</v>
      </c>
      <c r="U16366" s="13">
        <f>1/COUNTIF(B:B,Orders[[#This Row],[Order ID]])</f>
        <v>0.5</v>
      </c>
      <c r="V16366">
        <f>IF(SUMIF(F:F,Orders[[#This Row],[DW_Customer]],U:U)&gt;1,1,0)</f>
        <v>1</v>
      </c>
    </row>
    <row r="16367" spans="1:22" x14ac:dyDescent="0.35">
      <c r="A16367">
        <v>34841</v>
      </c>
      <c r="B16367" s="1" t="s">
        <v>5594</v>
      </c>
      <c r="C16367" s="2">
        <v>41766</v>
      </c>
      <c r="D16367" s="2">
        <v>41766</v>
      </c>
      <c r="E16367" s="1" t="s">
        <v>26364</v>
      </c>
      <c r="F16367" s="1">
        <v>100909</v>
      </c>
      <c r="G16367" s="15">
        <v>0</v>
      </c>
      <c r="H16367" s="1" t="s">
        <v>24511</v>
      </c>
      <c r="I16367" s="1">
        <v>386</v>
      </c>
      <c r="J16367" s="19">
        <v>71360</v>
      </c>
      <c r="K16367" s="1">
        <v>0</v>
      </c>
      <c r="L16367" s="1">
        <v>5</v>
      </c>
      <c r="M16367" s="1">
        <v>0.4</v>
      </c>
      <c r="N16367" s="1">
        <v>1</v>
      </c>
      <c r="O16367" s="7">
        <f>VLOOKUP(J16367,DIM_Products!A:G,6,FALSE) * L16367 * (1-M16367)</f>
        <v>234.36</v>
      </c>
      <c r="P16367" s="7">
        <f t="shared" si="1020"/>
        <v>2546.7660000000001</v>
      </c>
      <c r="Q16367" s="13">
        <f t="shared" si="1021"/>
        <v>9.2022588647720283E-2</v>
      </c>
      <c r="R16367" s="7">
        <f t="shared" si="1022"/>
        <v>234.36</v>
      </c>
      <c r="S16367">
        <f t="shared" si="1023"/>
        <v>0</v>
      </c>
      <c r="T16367">
        <v>1</v>
      </c>
      <c r="U16367" s="13">
        <f>1/COUNTIF(B:B,Orders[[#This Row],[Order ID]])</f>
        <v>0.2</v>
      </c>
      <c r="V16367">
        <f>IF(SUMIF(F:F,Orders[[#This Row],[DW_Customer]],U:U)&gt;1,1,0)</f>
        <v>1</v>
      </c>
    </row>
    <row r="16368" spans="1:22" x14ac:dyDescent="0.35">
      <c r="A16368">
        <v>42706</v>
      </c>
      <c r="B16368" s="1" t="s">
        <v>5594</v>
      </c>
      <c r="C16368" s="2">
        <v>41766</v>
      </c>
      <c r="D16368" s="2">
        <v>41766</v>
      </c>
      <c r="E16368" s="1" t="s">
        <v>26364</v>
      </c>
      <c r="F16368" s="1">
        <v>100909</v>
      </c>
      <c r="G16368" s="15">
        <v>0</v>
      </c>
      <c r="H16368" s="1" t="s">
        <v>24511</v>
      </c>
      <c r="I16368" s="1">
        <v>386</v>
      </c>
      <c r="J16368" s="19">
        <v>70449</v>
      </c>
      <c r="K16368" s="1">
        <v>0</v>
      </c>
      <c r="L16368" s="1">
        <v>4</v>
      </c>
      <c r="M16368" s="1">
        <v>0</v>
      </c>
      <c r="N16368" s="1">
        <v>1</v>
      </c>
      <c r="O16368" s="7">
        <f>VLOOKUP(J16368,DIM_Products!A:G,6,FALSE) * L16368 * (1-M16368)</f>
        <v>363.56400000000002</v>
      </c>
      <c r="P16368" s="7">
        <f t="shared" si="1020"/>
        <v>2546.7660000000001</v>
      </c>
      <c r="Q16368" s="13">
        <f t="shared" si="1021"/>
        <v>0.14275516478545733</v>
      </c>
      <c r="R16368" s="7">
        <f t="shared" si="1022"/>
        <v>363.56400000000002</v>
      </c>
      <c r="S16368">
        <f t="shared" si="1023"/>
        <v>0</v>
      </c>
      <c r="T16368">
        <v>1</v>
      </c>
      <c r="U16368" s="13">
        <f>1/COUNTIF(B:B,Orders[[#This Row],[Order ID]])</f>
        <v>0.2</v>
      </c>
      <c r="V16368">
        <f>IF(SUMIF(F:F,Orders[[#This Row],[DW_Customer]],U:U)&gt;1,1,0)</f>
        <v>1</v>
      </c>
    </row>
    <row r="16369" spans="1:22" x14ac:dyDescent="0.35">
      <c r="A16369">
        <v>43075</v>
      </c>
      <c r="B16369" s="1" t="s">
        <v>5594</v>
      </c>
      <c r="C16369" s="2">
        <v>41766</v>
      </c>
      <c r="D16369" s="2">
        <v>41766</v>
      </c>
      <c r="E16369" s="1" t="s">
        <v>26364</v>
      </c>
      <c r="F16369" s="1">
        <v>100909</v>
      </c>
      <c r="G16369" s="15">
        <v>0</v>
      </c>
      <c r="H16369" s="1" t="s">
        <v>24511</v>
      </c>
      <c r="I16369" s="1">
        <v>386</v>
      </c>
      <c r="J16369" s="19">
        <v>71451</v>
      </c>
      <c r="K16369" s="1">
        <v>0</v>
      </c>
      <c r="L16369" s="1">
        <v>7</v>
      </c>
      <c r="M16369" s="1">
        <v>0</v>
      </c>
      <c r="N16369" s="1">
        <v>1</v>
      </c>
      <c r="O16369" s="7">
        <f>VLOOKUP(J16369,DIM_Products!A:G,6,FALSE) * L16369 * (1-M16369)</f>
        <v>1188.18</v>
      </c>
      <c r="P16369" s="7">
        <f t="shared" si="1020"/>
        <v>2546.7660000000001</v>
      </c>
      <c r="Q16369" s="13">
        <f t="shared" si="1021"/>
        <v>0.46654462954193671</v>
      </c>
      <c r="R16369" s="7">
        <f t="shared" si="1022"/>
        <v>1188.18</v>
      </c>
      <c r="S16369">
        <f t="shared" si="1023"/>
        <v>0</v>
      </c>
      <c r="T16369">
        <v>1</v>
      </c>
      <c r="U16369" s="13">
        <f>1/COUNTIF(B:B,Orders[[#This Row],[Order ID]])</f>
        <v>0.2</v>
      </c>
      <c r="V16369">
        <f>IF(SUMIF(F:F,Orders[[#This Row],[DW_Customer]],U:U)&gt;1,1,0)</f>
        <v>1</v>
      </c>
    </row>
    <row r="16370" spans="1:22" x14ac:dyDescent="0.35">
      <c r="A16370">
        <v>57860</v>
      </c>
      <c r="B16370" s="1" t="s">
        <v>5594</v>
      </c>
      <c r="C16370" s="2">
        <v>41766</v>
      </c>
      <c r="D16370" s="2">
        <v>41766</v>
      </c>
      <c r="E16370" s="1" t="s">
        <v>26364</v>
      </c>
      <c r="F16370" s="1">
        <v>100909</v>
      </c>
      <c r="G16370" s="15">
        <v>0</v>
      </c>
      <c r="H16370" s="1" t="s">
        <v>24511</v>
      </c>
      <c r="I16370" s="1">
        <v>386</v>
      </c>
      <c r="J16370" s="19">
        <v>70505</v>
      </c>
      <c r="K16370" s="1">
        <v>0</v>
      </c>
      <c r="L16370" s="1">
        <v>4</v>
      </c>
      <c r="M16370" s="1">
        <v>0</v>
      </c>
      <c r="N16370" s="1">
        <v>1</v>
      </c>
      <c r="O16370" s="7">
        <f>VLOOKUP(J16370,DIM_Products!A:G,6,FALSE) * L16370 * (1-M16370)</f>
        <v>731.61</v>
      </c>
      <c r="P16370" s="7">
        <f t="shared" si="1020"/>
        <v>2546.7660000000001</v>
      </c>
      <c r="Q16370" s="13">
        <f t="shared" si="1021"/>
        <v>0.2872702085703987</v>
      </c>
      <c r="R16370" s="7">
        <f t="shared" si="1022"/>
        <v>731.61</v>
      </c>
      <c r="S16370">
        <f t="shared" si="1023"/>
        <v>0</v>
      </c>
      <c r="T16370">
        <v>1</v>
      </c>
      <c r="U16370" s="13">
        <f>1/COUNTIF(B:B,Orders[[#This Row],[Order ID]])</f>
        <v>0.2</v>
      </c>
      <c r="V16370">
        <f>IF(SUMIF(F:F,Orders[[#This Row],[DW_Customer]],U:U)&gt;1,1,0)</f>
        <v>1</v>
      </c>
    </row>
    <row r="16371" spans="1:22" x14ac:dyDescent="0.35">
      <c r="A16371">
        <v>63247</v>
      </c>
      <c r="B16371" s="1" t="s">
        <v>5594</v>
      </c>
      <c r="C16371" s="2">
        <v>41766</v>
      </c>
      <c r="D16371" s="2">
        <v>41766</v>
      </c>
      <c r="E16371" s="1" t="s">
        <v>26364</v>
      </c>
      <c r="F16371" s="1">
        <v>100909</v>
      </c>
      <c r="G16371" s="15">
        <v>0</v>
      </c>
      <c r="H16371" s="1" t="s">
        <v>24511</v>
      </c>
      <c r="I16371" s="1">
        <v>386</v>
      </c>
      <c r="J16371" s="19">
        <v>70378</v>
      </c>
      <c r="K16371" s="1">
        <v>0</v>
      </c>
      <c r="L16371" s="1">
        <v>1</v>
      </c>
      <c r="M16371" s="1">
        <v>0.4</v>
      </c>
      <c r="N16371" s="1">
        <v>1</v>
      </c>
      <c r="O16371" s="7">
        <f>VLOOKUP(J16371,DIM_Products!A:G,6,FALSE) * L16371 * (1-M16371)</f>
        <v>29.052</v>
      </c>
      <c r="P16371" s="7">
        <f t="shared" si="1020"/>
        <v>2546.7660000000001</v>
      </c>
      <c r="Q16371" s="13">
        <f t="shared" si="1021"/>
        <v>1.1407408454486984E-2</v>
      </c>
      <c r="R16371" s="7">
        <f t="shared" si="1022"/>
        <v>29.052</v>
      </c>
      <c r="S16371">
        <f t="shared" si="1023"/>
        <v>0</v>
      </c>
      <c r="T16371">
        <v>1</v>
      </c>
      <c r="U16371" s="13">
        <f>1/COUNTIF(B:B,Orders[[#This Row],[Order ID]])</f>
        <v>0.2</v>
      </c>
      <c r="V16371">
        <f>IF(SUMIF(F:F,Orders[[#This Row],[DW_Customer]],U:U)&gt;1,1,0)</f>
        <v>1</v>
      </c>
    </row>
    <row r="16372" spans="1:22" x14ac:dyDescent="0.35">
      <c r="A16372">
        <v>44125</v>
      </c>
      <c r="B16372" s="1" t="s">
        <v>15320</v>
      </c>
      <c r="C16372" s="2">
        <v>41833</v>
      </c>
      <c r="D16372" s="2">
        <v>41833</v>
      </c>
      <c r="E16372" s="1" t="s">
        <v>26364</v>
      </c>
      <c r="F16372" s="1">
        <v>100547</v>
      </c>
      <c r="G16372" s="15">
        <v>0</v>
      </c>
      <c r="H16372" s="1" t="s">
        <v>24511</v>
      </c>
      <c r="I16372" s="1">
        <v>455</v>
      </c>
      <c r="J16372" s="19">
        <v>71071</v>
      </c>
      <c r="K16372" s="1">
        <v>0</v>
      </c>
      <c r="L16372" s="1">
        <v>2</v>
      </c>
      <c r="M16372" s="1">
        <v>0.65</v>
      </c>
      <c r="N16372" s="1">
        <v>1</v>
      </c>
      <c r="O16372" s="7">
        <f>VLOOKUP(J16372,DIM_Products!A:G,6,FALSE) * L16372 * (1-M16372)</f>
        <v>22.283099999999997</v>
      </c>
      <c r="P16372" s="7">
        <f t="shared" si="1020"/>
        <v>408.14309999999995</v>
      </c>
      <c r="Q16372" s="13">
        <f t="shared" si="1021"/>
        <v>5.4596292329822556E-2</v>
      </c>
      <c r="R16372" s="7">
        <f t="shared" si="1022"/>
        <v>22.283099999999997</v>
      </c>
      <c r="S16372">
        <f t="shared" si="1023"/>
        <v>0</v>
      </c>
      <c r="T16372">
        <v>0</v>
      </c>
      <c r="U16372" s="13">
        <f>1/COUNTIF(B:B,Orders[[#This Row],[Order ID]])</f>
        <v>0.5</v>
      </c>
      <c r="V16372">
        <f>IF(SUMIF(F:F,Orders[[#This Row],[DW_Customer]],U:U)&gt;1,1,0)</f>
        <v>1</v>
      </c>
    </row>
    <row r="16373" spans="1:22" x14ac:dyDescent="0.35">
      <c r="A16373">
        <v>63393</v>
      </c>
      <c r="B16373" s="1" t="s">
        <v>15320</v>
      </c>
      <c r="C16373" s="2">
        <v>41833</v>
      </c>
      <c r="D16373" s="2">
        <v>41833</v>
      </c>
      <c r="E16373" s="1" t="s">
        <v>26364</v>
      </c>
      <c r="F16373" s="1">
        <v>100547</v>
      </c>
      <c r="G16373" s="15">
        <v>0</v>
      </c>
      <c r="H16373" s="1" t="s">
        <v>24511</v>
      </c>
      <c r="I16373" s="1">
        <v>455</v>
      </c>
      <c r="J16373" s="19">
        <v>71249</v>
      </c>
      <c r="K16373" s="1">
        <v>0</v>
      </c>
      <c r="L16373" s="1">
        <v>4</v>
      </c>
      <c r="M16373" s="1">
        <v>0.5</v>
      </c>
      <c r="N16373" s="1">
        <v>1</v>
      </c>
      <c r="O16373" s="7">
        <f>VLOOKUP(J16373,DIM_Products!A:G,6,FALSE) * L16373 * (1-M16373)</f>
        <v>385.85999999999996</v>
      </c>
      <c r="P16373" s="7">
        <f t="shared" si="1020"/>
        <v>408.14309999999995</v>
      </c>
      <c r="Q16373" s="13">
        <f t="shared" si="1021"/>
        <v>0.94540370767017745</v>
      </c>
      <c r="R16373" s="7">
        <f t="shared" si="1022"/>
        <v>385.85999999999996</v>
      </c>
      <c r="S16373">
        <f t="shared" si="1023"/>
        <v>0</v>
      </c>
      <c r="T16373">
        <v>0</v>
      </c>
      <c r="U16373" s="13">
        <f>1/COUNTIF(B:B,Orders[[#This Row],[Order ID]])</f>
        <v>0.5</v>
      </c>
      <c r="V16373">
        <f>IF(SUMIF(F:F,Orders[[#This Row],[DW_Customer]],U:U)&gt;1,1,0)</f>
        <v>1</v>
      </c>
    </row>
    <row r="16374" spans="1:22" x14ac:dyDescent="0.35">
      <c r="A16374">
        <v>52210</v>
      </c>
      <c r="B16374" s="1" t="s">
        <v>14213</v>
      </c>
      <c r="C16374" s="2">
        <v>41922</v>
      </c>
      <c r="D16374" s="2">
        <v>41924</v>
      </c>
      <c r="E16374" s="1" t="s">
        <v>24502</v>
      </c>
      <c r="F16374" s="1">
        <v>101450</v>
      </c>
      <c r="G16374" s="15">
        <v>0</v>
      </c>
      <c r="H16374" s="1" t="s">
        <v>24510</v>
      </c>
      <c r="I16374" s="1">
        <v>0</v>
      </c>
      <c r="J16374" s="19">
        <v>70827</v>
      </c>
      <c r="K16374" s="1">
        <v>0</v>
      </c>
      <c r="L16374" s="1">
        <v>3</v>
      </c>
      <c r="M16374" s="1">
        <v>0</v>
      </c>
      <c r="N16374" s="1">
        <v>1</v>
      </c>
      <c r="O16374" s="7">
        <f>VLOOKUP(J16374,DIM_Products!A:G,6,FALSE) * L16374 * (1-M16374)</f>
        <v>32.58</v>
      </c>
      <c r="P16374" s="7">
        <f t="shared" si="1020"/>
        <v>32.58</v>
      </c>
      <c r="Q16374" s="13">
        <f t="shared" si="1021"/>
        <v>1</v>
      </c>
      <c r="R16374" s="7">
        <f t="shared" si="1022"/>
        <v>32.58</v>
      </c>
      <c r="S16374">
        <f t="shared" si="1023"/>
        <v>2</v>
      </c>
      <c r="T16374">
        <v>0</v>
      </c>
      <c r="U16374" s="13">
        <f>1/COUNTIF(B:B,Orders[[#This Row],[Order ID]])</f>
        <v>1</v>
      </c>
      <c r="V16374">
        <f>IF(SUMIF(F:F,Orders[[#This Row],[DW_Customer]],U:U)&gt;1,1,0)</f>
        <v>1</v>
      </c>
    </row>
    <row r="16375" spans="1:22" x14ac:dyDescent="0.35">
      <c r="A16375">
        <v>57807</v>
      </c>
      <c r="B16375" s="1" t="s">
        <v>20092</v>
      </c>
      <c r="C16375" s="2">
        <v>41827</v>
      </c>
      <c r="D16375" s="2">
        <v>41827</v>
      </c>
      <c r="E16375" s="1" t="s">
        <v>26364</v>
      </c>
      <c r="F16375" s="1">
        <v>100034</v>
      </c>
      <c r="G16375" s="15">
        <v>0</v>
      </c>
      <c r="H16375" s="1" t="s">
        <v>24511</v>
      </c>
      <c r="I16375" s="1">
        <v>65</v>
      </c>
      <c r="J16375" s="19">
        <v>70582</v>
      </c>
      <c r="K16375" s="1">
        <v>0</v>
      </c>
      <c r="L16375" s="1">
        <v>1</v>
      </c>
      <c r="M16375" s="1">
        <v>0.1</v>
      </c>
      <c r="N16375" s="1">
        <v>1</v>
      </c>
      <c r="O16375" s="7">
        <f>VLOOKUP(J16375,DIM_Products!A:G,6,FALSE) * L16375 * (1-M16375)</f>
        <v>388.10879999999997</v>
      </c>
      <c r="P16375" s="7">
        <f t="shared" si="1020"/>
        <v>388.10879999999997</v>
      </c>
      <c r="Q16375" s="13">
        <f t="shared" si="1021"/>
        <v>1</v>
      </c>
      <c r="R16375" s="7">
        <f t="shared" si="1022"/>
        <v>388.10879999999997</v>
      </c>
      <c r="S16375">
        <f t="shared" si="1023"/>
        <v>0</v>
      </c>
      <c r="T16375">
        <v>0</v>
      </c>
      <c r="U16375" s="13">
        <f>1/COUNTIF(B:B,Orders[[#This Row],[Order ID]])</f>
        <v>1</v>
      </c>
      <c r="V16375">
        <f>IF(SUMIF(F:F,Orders[[#This Row],[DW_Customer]],U:U)&gt;1,1,0)</f>
        <v>1</v>
      </c>
    </row>
    <row r="16376" spans="1:22" x14ac:dyDescent="0.35">
      <c r="A16376">
        <v>47185</v>
      </c>
      <c r="B16376" s="1" t="s">
        <v>19118</v>
      </c>
      <c r="C16376" s="2">
        <v>41976</v>
      </c>
      <c r="D16376" s="2">
        <v>41976</v>
      </c>
      <c r="E16376" s="1" t="s">
        <v>26364</v>
      </c>
      <c r="F16376" s="1">
        <v>101351</v>
      </c>
      <c r="G16376" s="15">
        <v>0</v>
      </c>
      <c r="H16376" s="1" t="s">
        <v>24511</v>
      </c>
      <c r="I16376" s="1">
        <v>315</v>
      </c>
      <c r="J16376" s="19">
        <v>71491</v>
      </c>
      <c r="K16376" s="1">
        <v>0</v>
      </c>
      <c r="L16376" s="1">
        <v>1</v>
      </c>
      <c r="M16376" s="1">
        <v>0</v>
      </c>
      <c r="N16376" s="1">
        <v>1</v>
      </c>
      <c r="O16376" s="7">
        <f>VLOOKUP(J16376,DIM_Products!A:G,6,FALSE) * L16376 * (1-M16376)</f>
        <v>79.83</v>
      </c>
      <c r="P16376" s="7">
        <f t="shared" si="1020"/>
        <v>245.27999999999997</v>
      </c>
      <c r="Q16376" s="13">
        <f t="shared" si="1021"/>
        <v>0.32546477495107634</v>
      </c>
      <c r="R16376" s="7">
        <f t="shared" si="1022"/>
        <v>79.83</v>
      </c>
      <c r="S16376">
        <f t="shared" si="1023"/>
        <v>0</v>
      </c>
      <c r="T16376">
        <v>0</v>
      </c>
      <c r="U16376" s="13">
        <f>1/COUNTIF(B:B,Orders[[#This Row],[Order ID]])</f>
        <v>0.33333333333333331</v>
      </c>
      <c r="V16376">
        <f>IF(SUMIF(F:F,Orders[[#This Row],[DW_Customer]],U:U)&gt;1,1,0)</f>
        <v>1</v>
      </c>
    </row>
    <row r="16377" spans="1:22" x14ac:dyDescent="0.35">
      <c r="A16377">
        <v>50909</v>
      </c>
      <c r="B16377" s="1" t="s">
        <v>19118</v>
      </c>
      <c r="C16377" s="2">
        <v>41976</v>
      </c>
      <c r="D16377" s="2">
        <v>41976</v>
      </c>
      <c r="E16377" s="1" t="s">
        <v>26364</v>
      </c>
      <c r="F16377" s="1">
        <v>101351</v>
      </c>
      <c r="G16377" s="15">
        <v>0</v>
      </c>
      <c r="H16377" s="1" t="s">
        <v>24511</v>
      </c>
      <c r="I16377" s="1">
        <v>315</v>
      </c>
      <c r="J16377" s="19">
        <v>71010</v>
      </c>
      <c r="K16377" s="1">
        <v>0</v>
      </c>
      <c r="L16377" s="1">
        <v>3</v>
      </c>
      <c r="M16377" s="1">
        <v>0</v>
      </c>
      <c r="N16377" s="1">
        <v>1</v>
      </c>
      <c r="O16377" s="7">
        <f>VLOOKUP(J16377,DIM_Products!A:G,6,FALSE) * L16377 * (1-M16377)</f>
        <v>63.659999999999982</v>
      </c>
      <c r="P16377" s="7">
        <f t="shared" si="1020"/>
        <v>245.27999999999997</v>
      </c>
      <c r="Q16377" s="13">
        <f t="shared" si="1021"/>
        <v>0.2595401174168297</v>
      </c>
      <c r="R16377" s="7">
        <f t="shared" si="1022"/>
        <v>63.659999999999982</v>
      </c>
      <c r="S16377">
        <f t="shared" si="1023"/>
        <v>0</v>
      </c>
      <c r="T16377">
        <v>0</v>
      </c>
      <c r="U16377" s="13">
        <f>1/COUNTIF(B:B,Orders[[#This Row],[Order ID]])</f>
        <v>0.33333333333333331</v>
      </c>
      <c r="V16377">
        <f>IF(SUMIF(F:F,Orders[[#This Row],[DW_Customer]],U:U)&gt;1,1,0)</f>
        <v>1</v>
      </c>
    </row>
    <row r="16378" spans="1:22" x14ac:dyDescent="0.35">
      <c r="A16378">
        <v>57424</v>
      </c>
      <c r="B16378" s="1" t="s">
        <v>19118</v>
      </c>
      <c r="C16378" s="2">
        <v>41976</v>
      </c>
      <c r="D16378" s="2">
        <v>41976</v>
      </c>
      <c r="E16378" s="1" t="s">
        <v>26364</v>
      </c>
      <c r="F16378" s="1">
        <v>101351</v>
      </c>
      <c r="G16378" s="15">
        <v>0</v>
      </c>
      <c r="H16378" s="1" t="s">
        <v>24511</v>
      </c>
      <c r="I16378" s="1">
        <v>315</v>
      </c>
      <c r="J16378" s="19">
        <v>70909</v>
      </c>
      <c r="K16378" s="1">
        <v>0</v>
      </c>
      <c r="L16378" s="1">
        <v>3</v>
      </c>
      <c r="M16378" s="1">
        <v>0</v>
      </c>
      <c r="N16378" s="1">
        <v>1</v>
      </c>
      <c r="O16378" s="7">
        <f>VLOOKUP(J16378,DIM_Products!A:G,6,FALSE) * L16378 * (1-M16378)</f>
        <v>101.78999999999999</v>
      </c>
      <c r="P16378" s="7">
        <f t="shared" si="1020"/>
        <v>245.27999999999997</v>
      </c>
      <c r="Q16378" s="13">
        <f t="shared" si="1021"/>
        <v>0.41499510763209396</v>
      </c>
      <c r="R16378" s="7">
        <f t="shared" si="1022"/>
        <v>101.78999999999999</v>
      </c>
      <c r="S16378">
        <f t="shared" si="1023"/>
        <v>0</v>
      </c>
      <c r="T16378">
        <v>0</v>
      </c>
      <c r="U16378" s="13">
        <f>1/COUNTIF(B:B,Orders[[#This Row],[Order ID]])</f>
        <v>0.33333333333333331</v>
      </c>
      <c r="V16378">
        <f>IF(SUMIF(F:F,Orders[[#This Row],[DW_Customer]],U:U)&gt;1,1,0)</f>
        <v>1</v>
      </c>
    </row>
    <row r="16379" spans="1:22" x14ac:dyDescent="0.35">
      <c r="A16379">
        <v>45546</v>
      </c>
      <c r="B16379" s="1" t="s">
        <v>20002</v>
      </c>
      <c r="C16379" s="2">
        <v>41950</v>
      </c>
      <c r="D16379" s="2">
        <v>41950</v>
      </c>
      <c r="E16379" s="1" t="s">
        <v>26364</v>
      </c>
      <c r="F16379" s="1">
        <v>100034</v>
      </c>
      <c r="G16379" s="15">
        <v>0</v>
      </c>
      <c r="H16379" s="1" t="s">
        <v>24511</v>
      </c>
      <c r="I16379" s="1">
        <v>170</v>
      </c>
      <c r="J16379" s="19">
        <v>70255</v>
      </c>
      <c r="K16379" s="1">
        <v>0</v>
      </c>
      <c r="L16379" s="1">
        <v>7</v>
      </c>
      <c r="M16379" s="1">
        <v>0</v>
      </c>
      <c r="N16379" s="1">
        <v>1</v>
      </c>
      <c r="O16379" s="7">
        <f>VLOOKUP(J16379,DIM_Products!A:G,6,FALSE) * L16379 * (1-M16379)</f>
        <v>616.70700000000011</v>
      </c>
      <c r="P16379" s="7">
        <f t="shared" si="1020"/>
        <v>616.70700000000011</v>
      </c>
      <c r="Q16379" s="13">
        <f t="shared" si="1021"/>
        <v>1</v>
      </c>
      <c r="R16379" s="7">
        <f t="shared" si="1022"/>
        <v>616.70700000000011</v>
      </c>
      <c r="S16379">
        <f t="shared" si="1023"/>
        <v>0</v>
      </c>
      <c r="T16379">
        <v>0</v>
      </c>
      <c r="U16379" s="13">
        <f>1/COUNTIF(B:B,Orders[[#This Row],[Order ID]])</f>
        <v>1</v>
      </c>
      <c r="V16379">
        <f>IF(SUMIF(F:F,Orders[[#This Row],[DW_Customer]],U:U)&gt;1,1,0)</f>
        <v>1</v>
      </c>
    </row>
    <row r="16380" spans="1:22" x14ac:dyDescent="0.35">
      <c r="A16380">
        <v>36202</v>
      </c>
      <c r="B16380" s="1" t="s">
        <v>9698</v>
      </c>
      <c r="C16380" s="2">
        <v>41933</v>
      </c>
      <c r="D16380" s="2">
        <v>41937</v>
      </c>
      <c r="E16380" s="1" t="s">
        <v>24503</v>
      </c>
      <c r="F16380" s="1">
        <v>101500</v>
      </c>
      <c r="G16380" s="15">
        <v>0</v>
      </c>
      <c r="H16380" s="1" t="s">
        <v>24510</v>
      </c>
      <c r="I16380" s="1">
        <v>0</v>
      </c>
      <c r="J16380" s="19">
        <v>70862</v>
      </c>
      <c r="K16380" s="1">
        <v>0</v>
      </c>
      <c r="L16380" s="1">
        <v>3</v>
      </c>
      <c r="M16380" s="1">
        <v>0</v>
      </c>
      <c r="N16380" s="1">
        <v>1</v>
      </c>
      <c r="O16380" s="7">
        <f>VLOOKUP(J16380,DIM_Products!A:G,6,FALSE) * L16380 * (1-M16380)</f>
        <v>41.64</v>
      </c>
      <c r="P16380" s="7">
        <f t="shared" si="1020"/>
        <v>679.61999999999989</v>
      </c>
      <c r="Q16380" s="13">
        <f t="shared" si="1021"/>
        <v>6.1269532974309183E-2</v>
      </c>
      <c r="R16380" s="7">
        <f t="shared" si="1022"/>
        <v>41.64</v>
      </c>
      <c r="S16380">
        <f t="shared" si="1023"/>
        <v>4</v>
      </c>
      <c r="T16380">
        <v>0</v>
      </c>
      <c r="U16380" s="13">
        <f>1/COUNTIF(B:B,Orders[[#This Row],[Order ID]])</f>
        <v>0.33333333333333331</v>
      </c>
      <c r="V16380">
        <f>IF(SUMIF(F:F,Orders[[#This Row],[DW_Customer]],U:U)&gt;1,1,0)</f>
        <v>1</v>
      </c>
    </row>
    <row r="16381" spans="1:22" x14ac:dyDescent="0.35">
      <c r="A16381">
        <v>38227</v>
      </c>
      <c r="B16381" s="1" t="s">
        <v>9698</v>
      </c>
      <c r="C16381" s="2">
        <v>41933</v>
      </c>
      <c r="D16381" s="2">
        <v>41937</v>
      </c>
      <c r="E16381" s="1" t="s">
        <v>24503</v>
      </c>
      <c r="F16381" s="1">
        <v>101500</v>
      </c>
      <c r="G16381" s="15">
        <v>0</v>
      </c>
      <c r="H16381" s="1" t="s">
        <v>24510</v>
      </c>
      <c r="I16381" s="1">
        <v>0</v>
      </c>
      <c r="J16381" s="19">
        <v>70390</v>
      </c>
      <c r="K16381" s="1">
        <v>0</v>
      </c>
      <c r="L16381" s="1">
        <v>2</v>
      </c>
      <c r="M16381" s="1">
        <v>0.1</v>
      </c>
      <c r="N16381" s="1">
        <v>1</v>
      </c>
      <c r="O16381" s="7">
        <f>VLOOKUP(J16381,DIM_Products!A:G,6,FALSE) * L16381 * (1-M16381)</f>
        <v>22.68</v>
      </c>
      <c r="P16381" s="7">
        <f t="shared" si="1020"/>
        <v>679.61999999999989</v>
      </c>
      <c r="Q16381" s="13">
        <f t="shared" si="1021"/>
        <v>3.3371590006179931E-2</v>
      </c>
      <c r="R16381" s="7">
        <f t="shared" si="1022"/>
        <v>22.68</v>
      </c>
      <c r="S16381">
        <f t="shared" si="1023"/>
        <v>4</v>
      </c>
      <c r="T16381">
        <v>0</v>
      </c>
      <c r="U16381" s="13">
        <f>1/COUNTIF(B:B,Orders[[#This Row],[Order ID]])</f>
        <v>0.33333333333333331</v>
      </c>
      <c r="V16381">
        <f>IF(SUMIF(F:F,Orders[[#This Row],[DW_Customer]],U:U)&gt;1,1,0)</f>
        <v>1</v>
      </c>
    </row>
    <row r="16382" spans="1:22" x14ac:dyDescent="0.35">
      <c r="A16382">
        <v>50476</v>
      </c>
      <c r="B16382" s="1" t="s">
        <v>9698</v>
      </c>
      <c r="C16382" s="2">
        <v>41933</v>
      </c>
      <c r="D16382" s="2">
        <v>41937</v>
      </c>
      <c r="E16382" s="1" t="s">
        <v>24503</v>
      </c>
      <c r="F16382" s="1">
        <v>101500</v>
      </c>
      <c r="G16382" s="15">
        <v>0</v>
      </c>
      <c r="H16382" s="1" t="s">
        <v>24510</v>
      </c>
      <c r="I16382" s="1">
        <v>0</v>
      </c>
      <c r="J16382" s="19">
        <v>70052</v>
      </c>
      <c r="K16382" s="1">
        <v>0</v>
      </c>
      <c r="L16382" s="1">
        <v>5</v>
      </c>
      <c r="M16382" s="1">
        <v>0</v>
      </c>
      <c r="N16382" s="1">
        <v>1</v>
      </c>
      <c r="O16382" s="7">
        <f>VLOOKUP(J16382,DIM_Products!A:G,6,FALSE) * L16382 * (1-M16382)</f>
        <v>615.29999999999995</v>
      </c>
      <c r="P16382" s="7">
        <f t="shared" si="1020"/>
        <v>679.61999999999989</v>
      </c>
      <c r="Q16382" s="13">
        <f t="shared" si="1021"/>
        <v>0.90535887701951101</v>
      </c>
      <c r="R16382" s="7">
        <f t="shared" si="1022"/>
        <v>615.29999999999995</v>
      </c>
      <c r="S16382">
        <f t="shared" si="1023"/>
        <v>4</v>
      </c>
      <c r="T16382">
        <v>0</v>
      </c>
      <c r="U16382" s="13">
        <f>1/COUNTIF(B:B,Orders[[#This Row],[Order ID]])</f>
        <v>0.33333333333333331</v>
      </c>
      <c r="V16382">
        <f>IF(SUMIF(F:F,Orders[[#This Row],[DW_Customer]],U:U)&gt;1,1,0)</f>
        <v>1</v>
      </c>
    </row>
    <row r="16383" spans="1:22" x14ac:dyDescent="0.35">
      <c r="A16383">
        <v>40841</v>
      </c>
      <c r="B16383" s="1" t="s">
        <v>11041</v>
      </c>
      <c r="C16383" s="2">
        <v>41687</v>
      </c>
      <c r="D16383" s="2">
        <v>41687</v>
      </c>
      <c r="E16383" s="1" t="s">
        <v>26364</v>
      </c>
      <c r="F16383" s="1">
        <v>101413</v>
      </c>
      <c r="G16383" s="15">
        <v>0</v>
      </c>
      <c r="H16383" s="1" t="s">
        <v>24511</v>
      </c>
      <c r="I16383" s="1">
        <v>187</v>
      </c>
      <c r="J16383" s="19">
        <v>70736</v>
      </c>
      <c r="K16383" s="1">
        <v>0</v>
      </c>
      <c r="L16383" s="1">
        <v>4</v>
      </c>
      <c r="M16383" s="1">
        <v>0.15</v>
      </c>
      <c r="N16383" s="1">
        <v>1</v>
      </c>
      <c r="O16383" s="7">
        <f>VLOOKUP(J16383,DIM_Products!A:G,6,FALSE) * L16383 * (1-M16383)</f>
        <v>81.259999999999991</v>
      </c>
      <c r="P16383" s="7">
        <f t="shared" si="1020"/>
        <v>389.64400000000001</v>
      </c>
      <c r="Q16383" s="13">
        <f t="shared" si="1021"/>
        <v>0.20854934247672233</v>
      </c>
      <c r="R16383" s="7">
        <f t="shared" si="1022"/>
        <v>81.259999999999991</v>
      </c>
      <c r="S16383">
        <f t="shared" si="1023"/>
        <v>0</v>
      </c>
      <c r="T16383">
        <v>0</v>
      </c>
      <c r="U16383" s="13">
        <f>1/COUNTIF(B:B,Orders[[#This Row],[Order ID]])</f>
        <v>0.33333333333333331</v>
      </c>
      <c r="V16383">
        <f>IF(SUMIF(F:F,Orders[[#This Row],[DW_Customer]],U:U)&gt;1,1,0)</f>
        <v>1</v>
      </c>
    </row>
    <row r="16384" spans="1:22" x14ac:dyDescent="0.35">
      <c r="A16384">
        <v>50313</v>
      </c>
      <c r="B16384" s="1" t="s">
        <v>11041</v>
      </c>
      <c r="C16384" s="2">
        <v>41687</v>
      </c>
      <c r="D16384" s="2">
        <v>41687</v>
      </c>
      <c r="E16384" s="1" t="s">
        <v>26364</v>
      </c>
      <c r="F16384" s="1">
        <v>101413</v>
      </c>
      <c r="G16384" s="15">
        <v>0</v>
      </c>
      <c r="H16384" s="1" t="s">
        <v>24511</v>
      </c>
      <c r="I16384" s="1">
        <v>187</v>
      </c>
      <c r="J16384" s="19">
        <v>71460</v>
      </c>
      <c r="K16384" s="1">
        <v>0</v>
      </c>
      <c r="L16384" s="1">
        <v>2</v>
      </c>
      <c r="M16384" s="1">
        <v>0.1</v>
      </c>
      <c r="N16384" s="1">
        <v>1</v>
      </c>
      <c r="O16384" s="7">
        <f>VLOOKUP(J16384,DIM_Products!A:G,6,FALSE) * L16384 * (1-M16384)</f>
        <v>278.42400000000004</v>
      </c>
      <c r="P16384" s="7">
        <f t="shared" si="1020"/>
        <v>389.64400000000001</v>
      </c>
      <c r="Q16384" s="13">
        <f t="shared" si="1021"/>
        <v>0.71455995729435084</v>
      </c>
      <c r="R16384" s="7">
        <f t="shared" si="1022"/>
        <v>278.42400000000004</v>
      </c>
      <c r="S16384">
        <f t="shared" si="1023"/>
        <v>0</v>
      </c>
      <c r="T16384">
        <v>0</v>
      </c>
      <c r="U16384" s="13">
        <f>1/COUNTIF(B:B,Orders[[#This Row],[Order ID]])</f>
        <v>0.33333333333333331</v>
      </c>
      <c r="V16384">
        <f>IF(SUMIF(F:F,Orders[[#This Row],[DW_Customer]],U:U)&gt;1,1,0)</f>
        <v>1</v>
      </c>
    </row>
    <row r="16385" spans="1:22" x14ac:dyDescent="0.35">
      <c r="A16385">
        <v>57067</v>
      </c>
      <c r="B16385" s="1" t="s">
        <v>11041</v>
      </c>
      <c r="C16385" s="2">
        <v>41687</v>
      </c>
      <c r="D16385" s="2">
        <v>41687</v>
      </c>
      <c r="E16385" s="1" t="s">
        <v>26364</v>
      </c>
      <c r="F16385" s="1">
        <v>101413</v>
      </c>
      <c r="G16385" s="15">
        <v>0</v>
      </c>
      <c r="H16385" s="1" t="s">
        <v>24511</v>
      </c>
      <c r="I16385" s="1">
        <v>187</v>
      </c>
      <c r="J16385" s="19">
        <v>70397</v>
      </c>
      <c r="K16385" s="1">
        <v>0</v>
      </c>
      <c r="L16385" s="1">
        <v>2</v>
      </c>
      <c r="M16385" s="1">
        <v>0</v>
      </c>
      <c r="N16385" s="1">
        <v>1</v>
      </c>
      <c r="O16385" s="7">
        <f>VLOOKUP(J16385,DIM_Products!A:G,6,FALSE) * L16385 * (1-M16385)</f>
        <v>29.96</v>
      </c>
      <c r="P16385" s="7">
        <f t="shared" si="1020"/>
        <v>389.64400000000001</v>
      </c>
      <c r="Q16385" s="13">
        <f t="shared" si="1021"/>
        <v>7.6890700228926925E-2</v>
      </c>
      <c r="R16385" s="7">
        <f t="shared" si="1022"/>
        <v>29.96</v>
      </c>
      <c r="S16385">
        <f t="shared" si="1023"/>
        <v>0</v>
      </c>
      <c r="T16385">
        <v>0</v>
      </c>
      <c r="U16385" s="13">
        <f>1/COUNTIF(B:B,Orders[[#This Row],[Order ID]])</f>
        <v>0.33333333333333331</v>
      </c>
      <c r="V16385">
        <f>IF(SUMIF(F:F,Orders[[#This Row],[DW_Customer]],U:U)&gt;1,1,0)</f>
        <v>1</v>
      </c>
    </row>
    <row r="16386" spans="1:22" x14ac:dyDescent="0.35">
      <c r="A16386">
        <v>37493</v>
      </c>
      <c r="B16386" s="1" t="s">
        <v>11750</v>
      </c>
      <c r="C16386" s="2">
        <v>41660</v>
      </c>
      <c r="D16386" s="2">
        <v>41660</v>
      </c>
      <c r="E16386" s="1" t="s">
        <v>26364</v>
      </c>
      <c r="F16386" s="1">
        <v>101394</v>
      </c>
      <c r="G16386" s="15">
        <v>0</v>
      </c>
      <c r="H16386" s="1" t="s">
        <v>24511</v>
      </c>
      <c r="I16386" s="1">
        <v>318</v>
      </c>
      <c r="J16386" s="19">
        <v>70739</v>
      </c>
      <c r="K16386" s="1">
        <v>0</v>
      </c>
      <c r="L16386" s="1">
        <v>3</v>
      </c>
      <c r="M16386" s="1">
        <v>0.1</v>
      </c>
      <c r="N16386" s="1">
        <v>1</v>
      </c>
      <c r="O16386" s="7">
        <f>VLOOKUP(J16386,DIM_Products!A:G,6,FALSE) * L16386 * (1-M16386)</f>
        <v>54.026999999999994</v>
      </c>
      <c r="P16386" s="7">
        <f t="shared" ref="P16386:P16449" si="1024">SUMIF(B:B,B:B,O:O)</f>
        <v>342.00900000000001</v>
      </c>
      <c r="Q16386" s="13">
        <f t="shared" ref="Q16386:Q16449" si="1025">O16386/P16386</f>
        <v>0.1579695271177074</v>
      </c>
      <c r="R16386" s="7">
        <f t="shared" ref="R16386:R16449" si="1026">O16386+Q16386*K16386</f>
        <v>54.026999999999994</v>
      </c>
      <c r="S16386">
        <f t="shared" ref="S16386:S16449" si="1027">D16386-C16386</f>
        <v>0</v>
      </c>
      <c r="T16386">
        <v>0</v>
      </c>
      <c r="U16386" s="13">
        <f>1/COUNTIF(B:B,Orders[[#This Row],[Order ID]])</f>
        <v>0.5</v>
      </c>
      <c r="V16386">
        <f>IF(SUMIF(F:F,Orders[[#This Row],[DW_Customer]],U:U)&gt;1,1,0)</f>
        <v>1</v>
      </c>
    </row>
    <row r="16387" spans="1:22" x14ac:dyDescent="0.35">
      <c r="A16387">
        <v>63394</v>
      </c>
      <c r="B16387" s="1" t="s">
        <v>11750</v>
      </c>
      <c r="C16387" s="2">
        <v>41660</v>
      </c>
      <c r="D16387" s="2">
        <v>41660</v>
      </c>
      <c r="E16387" s="1" t="s">
        <v>26364</v>
      </c>
      <c r="F16387" s="1">
        <v>101394</v>
      </c>
      <c r="G16387" s="15">
        <v>0</v>
      </c>
      <c r="H16387" s="1" t="s">
        <v>24511</v>
      </c>
      <c r="I16387" s="1">
        <v>318</v>
      </c>
      <c r="J16387" s="19">
        <v>71292</v>
      </c>
      <c r="K16387" s="1">
        <v>0</v>
      </c>
      <c r="L16387" s="1">
        <v>1</v>
      </c>
      <c r="M16387" s="1">
        <v>0</v>
      </c>
      <c r="N16387" s="1">
        <v>1</v>
      </c>
      <c r="O16387" s="7">
        <f>VLOOKUP(J16387,DIM_Products!A:G,6,FALSE) * L16387 * (1-M16387)</f>
        <v>287.98200000000003</v>
      </c>
      <c r="P16387" s="7">
        <f t="shared" si="1024"/>
        <v>342.00900000000001</v>
      </c>
      <c r="Q16387" s="13">
        <f t="shared" si="1025"/>
        <v>0.8420304728822926</v>
      </c>
      <c r="R16387" s="7">
        <f t="shared" si="1026"/>
        <v>287.98200000000003</v>
      </c>
      <c r="S16387">
        <f t="shared" si="1027"/>
        <v>0</v>
      </c>
      <c r="T16387">
        <v>0</v>
      </c>
      <c r="U16387" s="13">
        <f>1/COUNTIF(B:B,Orders[[#This Row],[Order ID]])</f>
        <v>0.5</v>
      </c>
      <c r="V16387">
        <f>IF(SUMIF(F:F,Orders[[#This Row],[DW_Customer]],U:U)&gt;1,1,0)</f>
        <v>1</v>
      </c>
    </row>
    <row r="16388" spans="1:22" x14ac:dyDescent="0.35">
      <c r="A16388">
        <v>48548</v>
      </c>
      <c r="B16388" s="1" t="s">
        <v>18784</v>
      </c>
      <c r="C16388" s="2">
        <v>41655</v>
      </c>
      <c r="D16388" s="2">
        <v>41659</v>
      </c>
      <c r="E16388" s="1" t="s">
        <v>24503</v>
      </c>
      <c r="F16388" s="1">
        <v>100909</v>
      </c>
      <c r="G16388" s="15">
        <v>0</v>
      </c>
      <c r="H16388" s="1" t="s">
        <v>24510</v>
      </c>
      <c r="I16388" s="1">
        <v>0</v>
      </c>
      <c r="J16388" s="19">
        <v>70840</v>
      </c>
      <c r="K16388" s="1">
        <v>0</v>
      </c>
      <c r="L16388" s="1">
        <v>2</v>
      </c>
      <c r="M16388" s="1">
        <v>0</v>
      </c>
      <c r="N16388" s="1">
        <v>1</v>
      </c>
      <c r="O16388" s="7">
        <f>VLOOKUP(J16388,DIM_Products!A:G,6,FALSE) * L16388 * (1-M16388)</f>
        <v>26.099999999999998</v>
      </c>
      <c r="P16388" s="7">
        <f t="shared" si="1024"/>
        <v>193.20000000000002</v>
      </c>
      <c r="Q16388" s="13">
        <f t="shared" si="1025"/>
        <v>0.13509316770186333</v>
      </c>
      <c r="R16388" s="7">
        <f t="shared" si="1026"/>
        <v>26.099999999999998</v>
      </c>
      <c r="S16388">
        <f t="shared" si="1027"/>
        <v>4</v>
      </c>
      <c r="T16388">
        <v>0</v>
      </c>
      <c r="U16388" s="13">
        <f>1/COUNTIF(B:B,Orders[[#This Row],[Order ID]])</f>
        <v>0.5</v>
      </c>
      <c r="V16388">
        <f>IF(SUMIF(F:F,Orders[[#This Row],[DW_Customer]],U:U)&gt;1,1,0)</f>
        <v>1</v>
      </c>
    </row>
    <row r="16389" spans="1:22" x14ac:dyDescent="0.35">
      <c r="A16389">
        <v>55892</v>
      </c>
      <c r="B16389" s="1" t="s">
        <v>18784</v>
      </c>
      <c r="C16389" s="2">
        <v>41655</v>
      </c>
      <c r="D16389" s="2">
        <v>41659</v>
      </c>
      <c r="E16389" s="1" t="s">
        <v>24503</v>
      </c>
      <c r="F16389" s="1">
        <v>100909</v>
      </c>
      <c r="G16389" s="15">
        <v>0</v>
      </c>
      <c r="H16389" s="1" t="s">
        <v>24510</v>
      </c>
      <c r="I16389" s="1">
        <v>0</v>
      </c>
      <c r="J16389" s="19">
        <v>71434</v>
      </c>
      <c r="K16389" s="1">
        <v>0</v>
      </c>
      <c r="L16389" s="1">
        <v>1</v>
      </c>
      <c r="M16389" s="1">
        <v>0</v>
      </c>
      <c r="N16389" s="1">
        <v>1</v>
      </c>
      <c r="O16389" s="7">
        <f>VLOOKUP(J16389,DIM_Products!A:G,6,FALSE) * L16389 * (1-M16389)</f>
        <v>167.10000000000002</v>
      </c>
      <c r="P16389" s="7">
        <f t="shared" si="1024"/>
        <v>193.20000000000002</v>
      </c>
      <c r="Q16389" s="13">
        <f t="shared" si="1025"/>
        <v>0.8649068322981367</v>
      </c>
      <c r="R16389" s="7">
        <f t="shared" si="1026"/>
        <v>167.10000000000002</v>
      </c>
      <c r="S16389">
        <f t="shared" si="1027"/>
        <v>4</v>
      </c>
      <c r="T16389">
        <v>0</v>
      </c>
      <c r="U16389" s="13">
        <f>1/COUNTIF(B:B,Orders[[#This Row],[Order ID]])</f>
        <v>0.5</v>
      </c>
      <c r="V16389">
        <f>IF(SUMIF(F:F,Orders[[#This Row],[DW_Customer]],U:U)&gt;1,1,0)</f>
        <v>1</v>
      </c>
    </row>
    <row r="16390" spans="1:22" x14ac:dyDescent="0.35">
      <c r="A16390">
        <v>60537</v>
      </c>
      <c r="B16390" s="1" t="s">
        <v>18392</v>
      </c>
      <c r="C16390" s="2">
        <v>41935</v>
      </c>
      <c r="D16390" s="2">
        <v>41938</v>
      </c>
      <c r="E16390" s="1" t="s">
        <v>24501</v>
      </c>
      <c r="F16390" s="1">
        <v>100945</v>
      </c>
      <c r="G16390" s="15">
        <v>0</v>
      </c>
      <c r="H16390" s="1" t="s">
        <v>24510</v>
      </c>
      <c r="I16390" s="1">
        <v>0</v>
      </c>
      <c r="J16390" s="19">
        <v>70768</v>
      </c>
      <c r="K16390" s="1">
        <v>0</v>
      </c>
      <c r="L16390" s="1">
        <v>1</v>
      </c>
      <c r="M16390" s="1">
        <v>0</v>
      </c>
      <c r="N16390" s="1">
        <v>1</v>
      </c>
      <c r="O16390" s="7">
        <f>VLOOKUP(J16390,DIM_Products!A:G,6,FALSE) * L16390 * (1-M16390)</f>
        <v>8.76</v>
      </c>
      <c r="P16390" s="7">
        <f t="shared" si="1024"/>
        <v>8.76</v>
      </c>
      <c r="Q16390" s="13">
        <f t="shared" si="1025"/>
        <v>1</v>
      </c>
      <c r="R16390" s="7">
        <f t="shared" si="1026"/>
        <v>8.76</v>
      </c>
      <c r="S16390">
        <f t="shared" si="1027"/>
        <v>3</v>
      </c>
      <c r="T16390">
        <v>1</v>
      </c>
      <c r="U16390" s="13">
        <f>1/COUNTIF(B:B,Orders[[#This Row],[Order ID]])</f>
        <v>1</v>
      </c>
      <c r="V16390">
        <f>IF(SUMIF(F:F,Orders[[#This Row],[DW_Customer]],U:U)&gt;1,1,0)</f>
        <v>1</v>
      </c>
    </row>
    <row r="16391" spans="1:22" x14ac:dyDescent="0.35">
      <c r="A16391">
        <v>49070</v>
      </c>
      <c r="B16391" s="1" t="s">
        <v>14718</v>
      </c>
      <c r="C16391" s="2">
        <v>41862</v>
      </c>
      <c r="D16391" s="2">
        <v>41863</v>
      </c>
      <c r="E16391" s="1" t="s">
        <v>24502</v>
      </c>
      <c r="F16391" s="1">
        <v>101561</v>
      </c>
      <c r="G16391" s="15">
        <v>0</v>
      </c>
      <c r="H16391" s="1" t="s">
        <v>24510</v>
      </c>
      <c r="I16391" s="1">
        <v>0</v>
      </c>
      <c r="J16391" s="19">
        <v>71402</v>
      </c>
      <c r="K16391" s="1">
        <v>0</v>
      </c>
      <c r="L16391" s="1">
        <v>2</v>
      </c>
      <c r="M16391" s="1">
        <v>0</v>
      </c>
      <c r="N16391" s="1">
        <v>1</v>
      </c>
      <c r="O16391" s="7">
        <f>VLOOKUP(J16391,DIM_Products!A:G,6,FALSE) * L16391 * (1-M16391)</f>
        <v>172.62</v>
      </c>
      <c r="P16391" s="7">
        <f t="shared" si="1024"/>
        <v>263.38800000000003</v>
      </c>
      <c r="Q16391" s="13">
        <f t="shared" si="1025"/>
        <v>0.65538293316324203</v>
      </c>
      <c r="R16391" s="7">
        <f t="shared" si="1026"/>
        <v>172.62</v>
      </c>
      <c r="S16391">
        <f t="shared" si="1027"/>
        <v>1</v>
      </c>
      <c r="T16391">
        <v>0</v>
      </c>
      <c r="U16391" s="13">
        <f>1/COUNTIF(B:B,Orders[[#This Row],[Order ID]])</f>
        <v>0.5</v>
      </c>
      <c r="V16391">
        <f>IF(SUMIF(F:F,Orders[[#This Row],[DW_Customer]],U:U)&gt;1,1,0)</f>
        <v>1</v>
      </c>
    </row>
    <row r="16392" spans="1:22" x14ac:dyDescent="0.35">
      <c r="A16392">
        <v>56012</v>
      </c>
      <c r="B16392" s="1" t="s">
        <v>14718</v>
      </c>
      <c r="C16392" s="2">
        <v>41862</v>
      </c>
      <c r="D16392" s="2">
        <v>41863</v>
      </c>
      <c r="E16392" s="1" t="s">
        <v>24502</v>
      </c>
      <c r="F16392" s="1">
        <v>101561</v>
      </c>
      <c r="G16392" s="15">
        <v>0</v>
      </c>
      <c r="H16392" s="1" t="s">
        <v>24510</v>
      </c>
      <c r="I16392" s="1">
        <v>0</v>
      </c>
      <c r="J16392" s="19">
        <v>70269</v>
      </c>
      <c r="K16392" s="1">
        <v>0</v>
      </c>
      <c r="L16392" s="1">
        <v>1</v>
      </c>
      <c r="M16392" s="1">
        <v>0</v>
      </c>
      <c r="N16392" s="1">
        <v>1</v>
      </c>
      <c r="O16392" s="7">
        <f>VLOOKUP(J16392,DIM_Products!A:G,6,FALSE) * L16392 * (1-M16392)</f>
        <v>90.768000000000001</v>
      </c>
      <c r="P16392" s="7">
        <f t="shared" si="1024"/>
        <v>263.38800000000003</v>
      </c>
      <c r="Q16392" s="13">
        <f t="shared" si="1025"/>
        <v>0.34461706683675791</v>
      </c>
      <c r="R16392" s="7">
        <f t="shared" si="1026"/>
        <v>90.768000000000001</v>
      </c>
      <c r="S16392">
        <f t="shared" si="1027"/>
        <v>1</v>
      </c>
      <c r="T16392">
        <v>0</v>
      </c>
      <c r="U16392" s="13">
        <f>1/COUNTIF(B:B,Orders[[#This Row],[Order ID]])</f>
        <v>0.5</v>
      </c>
      <c r="V16392">
        <f>IF(SUMIF(F:F,Orders[[#This Row],[DW_Customer]],U:U)&gt;1,1,0)</f>
        <v>1</v>
      </c>
    </row>
    <row r="16393" spans="1:22" x14ac:dyDescent="0.35">
      <c r="A16393">
        <v>50470</v>
      </c>
      <c r="B16393" s="1" t="s">
        <v>15633</v>
      </c>
      <c r="C16393" s="2">
        <v>41943</v>
      </c>
      <c r="D16393" s="2">
        <v>41946</v>
      </c>
      <c r="E16393" s="1" t="s">
        <v>24502</v>
      </c>
      <c r="F16393" s="1">
        <v>100897</v>
      </c>
      <c r="G16393" s="15">
        <v>0</v>
      </c>
      <c r="H16393" s="1" t="s">
        <v>24510</v>
      </c>
      <c r="I16393" s="1">
        <v>0</v>
      </c>
      <c r="J16393" s="19">
        <v>71387</v>
      </c>
      <c r="K16393" s="1">
        <v>0</v>
      </c>
      <c r="L16393" s="1">
        <v>3</v>
      </c>
      <c r="M16393" s="1">
        <v>0</v>
      </c>
      <c r="N16393" s="1">
        <v>1</v>
      </c>
      <c r="O16393" s="7">
        <f>VLOOKUP(J16393,DIM_Products!A:G,6,FALSE) * L16393 * (1-M16393)</f>
        <v>525.87000000000012</v>
      </c>
      <c r="P16393" s="7">
        <f t="shared" si="1024"/>
        <v>659.79000000000008</v>
      </c>
      <c r="Q16393" s="13">
        <f t="shared" si="1025"/>
        <v>0.79702632655845052</v>
      </c>
      <c r="R16393" s="7">
        <f t="shared" si="1026"/>
        <v>525.87000000000012</v>
      </c>
      <c r="S16393">
        <f t="shared" si="1027"/>
        <v>3</v>
      </c>
      <c r="T16393">
        <v>1</v>
      </c>
      <c r="U16393" s="13">
        <f>1/COUNTIF(B:B,Orders[[#This Row],[Order ID]])</f>
        <v>0.5</v>
      </c>
      <c r="V16393">
        <f>IF(SUMIF(F:F,Orders[[#This Row],[DW_Customer]],U:U)&gt;1,1,0)</f>
        <v>1</v>
      </c>
    </row>
    <row r="16394" spans="1:22" x14ac:dyDescent="0.35">
      <c r="A16394">
        <v>57639</v>
      </c>
      <c r="B16394" s="1" t="s">
        <v>15633</v>
      </c>
      <c r="C16394" s="2">
        <v>41943</v>
      </c>
      <c r="D16394" s="2">
        <v>41946</v>
      </c>
      <c r="E16394" s="1" t="s">
        <v>24502</v>
      </c>
      <c r="F16394" s="1">
        <v>100897</v>
      </c>
      <c r="G16394" s="15">
        <v>0</v>
      </c>
      <c r="H16394" s="1" t="s">
        <v>24510</v>
      </c>
      <c r="I16394" s="1">
        <v>0</v>
      </c>
      <c r="J16394" s="19">
        <v>70687</v>
      </c>
      <c r="K16394" s="1">
        <v>0</v>
      </c>
      <c r="L16394" s="1">
        <v>4</v>
      </c>
      <c r="M16394" s="1">
        <v>0</v>
      </c>
      <c r="N16394" s="1">
        <v>1</v>
      </c>
      <c r="O16394" s="7">
        <f>VLOOKUP(J16394,DIM_Products!A:G,6,FALSE) * L16394 * (1-M16394)</f>
        <v>133.91999999999999</v>
      </c>
      <c r="P16394" s="7">
        <f t="shared" si="1024"/>
        <v>659.79000000000008</v>
      </c>
      <c r="Q16394" s="13">
        <f t="shared" si="1025"/>
        <v>0.20297367344154954</v>
      </c>
      <c r="R16394" s="7">
        <f t="shared" si="1026"/>
        <v>133.91999999999999</v>
      </c>
      <c r="S16394">
        <f t="shared" si="1027"/>
        <v>3</v>
      </c>
      <c r="T16394">
        <v>1</v>
      </c>
      <c r="U16394" s="13">
        <f>1/COUNTIF(B:B,Orders[[#This Row],[Order ID]])</f>
        <v>0.5</v>
      </c>
      <c r="V16394">
        <f>IF(SUMIF(F:F,Orders[[#This Row],[DW_Customer]],U:U)&gt;1,1,0)</f>
        <v>1</v>
      </c>
    </row>
    <row r="16395" spans="1:22" x14ac:dyDescent="0.35">
      <c r="A16395">
        <v>47651</v>
      </c>
      <c r="B16395" s="1" t="s">
        <v>12284</v>
      </c>
      <c r="C16395" s="2">
        <v>41866</v>
      </c>
      <c r="D16395" s="2">
        <v>41866</v>
      </c>
      <c r="E16395" s="1" t="s">
        <v>26364</v>
      </c>
      <c r="F16395" s="1">
        <v>101496</v>
      </c>
      <c r="G16395" s="15">
        <v>0</v>
      </c>
      <c r="H16395" s="1" t="s">
        <v>24511</v>
      </c>
      <c r="I16395" s="1">
        <v>370</v>
      </c>
      <c r="J16395" s="19">
        <v>70942</v>
      </c>
      <c r="K16395" s="1">
        <v>0</v>
      </c>
      <c r="L16395" s="1">
        <v>5</v>
      </c>
      <c r="M16395" s="1">
        <v>0</v>
      </c>
      <c r="N16395" s="1">
        <v>1</v>
      </c>
      <c r="O16395" s="7">
        <f>VLOOKUP(J16395,DIM_Products!A:G,6,FALSE) * L16395 * (1-M16395)</f>
        <v>56.499999999999993</v>
      </c>
      <c r="P16395" s="7">
        <f t="shared" si="1024"/>
        <v>56.499999999999993</v>
      </c>
      <c r="Q16395" s="13">
        <f t="shared" si="1025"/>
        <v>1</v>
      </c>
      <c r="R16395" s="7">
        <f t="shared" si="1026"/>
        <v>56.499999999999993</v>
      </c>
      <c r="S16395">
        <f t="shared" si="1027"/>
        <v>0</v>
      </c>
      <c r="T16395">
        <v>0</v>
      </c>
      <c r="U16395" s="13">
        <f>1/COUNTIF(B:B,Orders[[#This Row],[Order ID]])</f>
        <v>1</v>
      </c>
      <c r="V16395">
        <f>IF(SUMIF(F:F,Orders[[#This Row],[DW_Customer]],U:U)&gt;1,1,0)</f>
        <v>1</v>
      </c>
    </row>
    <row r="16396" spans="1:22" x14ac:dyDescent="0.35">
      <c r="A16396">
        <v>34506</v>
      </c>
      <c r="B16396" s="1" t="s">
        <v>8981</v>
      </c>
      <c r="C16396" s="2">
        <v>41796</v>
      </c>
      <c r="D16396" s="2">
        <v>41800</v>
      </c>
      <c r="E16396" s="1" t="s">
        <v>24503</v>
      </c>
      <c r="F16396" s="1">
        <v>101029</v>
      </c>
      <c r="G16396" s="15">
        <v>0</v>
      </c>
      <c r="H16396" s="1" t="s">
        <v>24510</v>
      </c>
      <c r="I16396" s="1">
        <v>0</v>
      </c>
      <c r="J16396" s="19">
        <v>70360</v>
      </c>
      <c r="K16396" s="1">
        <v>0</v>
      </c>
      <c r="L16396" s="1">
        <v>3</v>
      </c>
      <c r="M16396" s="1">
        <v>0</v>
      </c>
      <c r="N16396" s="1">
        <v>1</v>
      </c>
      <c r="O16396" s="7">
        <f>VLOOKUP(J16396,DIM_Products!A:G,6,FALSE) * L16396 * (1-M16396)</f>
        <v>155.52000000000001</v>
      </c>
      <c r="P16396" s="7">
        <f t="shared" si="1024"/>
        <v>1068.395</v>
      </c>
      <c r="Q16396" s="13">
        <f t="shared" si="1025"/>
        <v>0.14556414060342851</v>
      </c>
      <c r="R16396" s="7">
        <f t="shared" si="1026"/>
        <v>155.52000000000001</v>
      </c>
      <c r="S16396">
        <f t="shared" si="1027"/>
        <v>4</v>
      </c>
      <c r="T16396">
        <v>1</v>
      </c>
      <c r="U16396" s="13">
        <f>1/COUNTIF(B:B,Orders[[#This Row],[Order ID]])</f>
        <v>0.16666666666666666</v>
      </c>
      <c r="V16396">
        <f>IF(SUMIF(F:F,Orders[[#This Row],[DW_Customer]],U:U)&gt;1,1,0)</f>
        <v>1</v>
      </c>
    </row>
    <row r="16397" spans="1:22" x14ac:dyDescent="0.35">
      <c r="A16397">
        <v>37131</v>
      </c>
      <c r="B16397" s="1" t="s">
        <v>8981</v>
      </c>
      <c r="C16397" s="2">
        <v>41796</v>
      </c>
      <c r="D16397" s="2">
        <v>41800</v>
      </c>
      <c r="E16397" s="1" t="s">
        <v>24503</v>
      </c>
      <c r="F16397" s="1">
        <v>101029</v>
      </c>
      <c r="G16397" s="15">
        <v>0</v>
      </c>
      <c r="H16397" s="1" t="s">
        <v>24510</v>
      </c>
      <c r="I16397" s="1">
        <v>0</v>
      </c>
      <c r="J16397" s="19">
        <v>70960</v>
      </c>
      <c r="K16397" s="1">
        <v>0</v>
      </c>
      <c r="L16397" s="1">
        <v>8</v>
      </c>
      <c r="M16397" s="1">
        <v>0</v>
      </c>
      <c r="N16397" s="1">
        <v>1</v>
      </c>
      <c r="O16397" s="7">
        <f>VLOOKUP(J16397,DIM_Products!A:G,6,FALSE) * L16397 * (1-M16397)</f>
        <v>82.08</v>
      </c>
      <c r="P16397" s="7">
        <f t="shared" si="1024"/>
        <v>1068.395</v>
      </c>
      <c r="Q16397" s="13">
        <f t="shared" si="1025"/>
        <v>7.6825518651809491E-2</v>
      </c>
      <c r="R16397" s="7">
        <f t="shared" si="1026"/>
        <v>82.08</v>
      </c>
      <c r="S16397">
        <f t="shared" si="1027"/>
        <v>4</v>
      </c>
      <c r="T16397">
        <v>1</v>
      </c>
      <c r="U16397" s="13">
        <f>1/COUNTIF(B:B,Orders[[#This Row],[Order ID]])</f>
        <v>0.16666666666666666</v>
      </c>
      <c r="V16397">
        <f>IF(SUMIF(F:F,Orders[[#This Row],[DW_Customer]],U:U)&gt;1,1,0)</f>
        <v>1</v>
      </c>
    </row>
    <row r="16398" spans="1:22" x14ac:dyDescent="0.35">
      <c r="A16398">
        <v>40126</v>
      </c>
      <c r="B16398" s="1" t="s">
        <v>8981</v>
      </c>
      <c r="C16398" s="2">
        <v>41796</v>
      </c>
      <c r="D16398" s="2">
        <v>41800</v>
      </c>
      <c r="E16398" s="1" t="s">
        <v>24503</v>
      </c>
      <c r="F16398" s="1">
        <v>101029</v>
      </c>
      <c r="G16398" s="15">
        <v>0</v>
      </c>
      <c r="H16398" s="1" t="s">
        <v>24510</v>
      </c>
      <c r="I16398" s="1">
        <v>0</v>
      </c>
      <c r="J16398" s="19">
        <v>70031</v>
      </c>
      <c r="K16398" s="1">
        <v>0</v>
      </c>
      <c r="L16398" s="1">
        <v>5</v>
      </c>
      <c r="M16398" s="1">
        <v>0</v>
      </c>
      <c r="N16398" s="1">
        <v>1</v>
      </c>
      <c r="O16398" s="7">
        <f>VLOOKUP(J16398,DIM_Products!A:G,6,FALSE) * L16398 * (1-M16398)</f>
        <v>514.16499999999996</v>
      </c>
      <c r="P16398" s="7">
        <f t="shared" si="1024"/>
        <v>1068.395</v>
      </c>
      <c r="Q16398" s="13">
        <f t="shared" si="1025"/>
        <v>0.48124991225155489</v>
      </c>
      <c r="R16398" s="7">
        <f t="shared" si="1026"/>
        <v>514.16499999999996</v>
      </c>
      <c r="S16398">
        <f t="shared" si="1027"/>
        <v>4</v>
      </c>
      <c r="T16398">
        <v>1</v>
      </c>
      <c r="U16398" s="13">
        <f>1/COUNTIF(B:B,Orders[[#This Row],[Order ID]])</f>
        <v>0.16666666666666666</v>
      </c>
      <c r="V16398">
        <f>IF(SUMIF(F:F,Orders[[#This Row],[DW_Customer]],U:U)&gt;1,1,0)</f>
        <v>1</v>
      </c>
    </row>
    <row r="16399" spans="1:22" x14ac:dyDescent="0.35">
      <c r="A16399">
        <v>54653</v>
      </c>
      <c r="B16399" s="1" t="s">
        <v>8981</v>
      </c>
      <c r="C16399" s="2">
        <v>41796</v>
      </c>
      <c r="D16399" s="2">
        <v>41800</v>
      </c>
      <c r="E16399" s="1" t="s">
        <v>24503</v>
      </c>
      <c r="F16399" s="1">
        <v>101029</v>
      </c>
      <c r="G16399" s="15">
        <v>0</v>
      </c>
      <c r="H16399" s="1" t="s">
        <v>24510</v>
      </c>
      <c r="I16399" s="1">
        <v>0</v>
      </c>
      <c r="J16399" s="19">
        <v>70772</v>
      </c>
      <c r="K16399" s="1">
        <v>0</v>
      </c>
      <c r="L16399" s="1">
        <v>2</v>
      </c>
      <c r="M16399" s="1">
        <v>0</v>
      </c>
      <c r="N16399" s="1">
        <v>1</v>
      </c>
      <c r="O16399" s="7">
        <f>VLOOKUP(J16399,DIM_Products!A:G,6,FALSE) * L16399 * (1-M16399)</f>
        <v>21.36</v>
      </c>
      <c r="P16399" s="7">
        <f t="shared" si="1024"/>
        <v>1068.395</v>
      </c>
      <c r="Q16399" s="13">
        <f t="shared" si="1025"/>
        <v>1.9992605731026444E-2</v>
      </c>
      <c r="R16399" s="7">
        <f t="shared" si="1026"/>
        <v>21.36</v>
      </c>
      <c r="S16399">
        <f t="shared" si="1027"/>
        <v>4</v>
      </c>
      <c r="T16399">
        <v>1</v>
      </c>
      <c r="U16399" s="13">
        <f>1/COUNTIF(B:B,Orders[[#This Row],[Order ID]])</f>
        <v>0.16666666666666666</v>
      </c>
      <c r="V16399">
        <f>IF(SUMIF(F:F,Orders[[#This Row],[DW_Customer]],U:U)&gt;1,1,0)</f>
        <v>1</v>
      </c>
    </row>
    <row r="16400" spans="1:22" x14ac:dyDescent="0.35">
      <c r="A16400">
        <v>56679</v>
      </c>
      <c r="B16400" s="1" t="s">
        <v>8981</v>
      </c>
      <c r="C16400" s="2">
        <v>41796</v>
      </c>
      <c r="D16400" s="2">
        <v>41800</v>
      </c>
      <c r="E16400" s="1" t="s">
        <v>24503</v>
      </c>
      <c r="F16400" s="1">
        <v>101029</v>
      </c>
      <c r="G16400" s="15">
        <v>0</v>
      </c>
      <c r="H16400" s="1" t="s">
        <v>24510</v>
      </c>
      <c r="I16400" s="1">
        <v>0</v>
      </c>
      <c r="J16400" s="19">
        <v>71175</v>
      </c>
      <c r="K16400" s="1">
        <v>0</v>
      </c>
      <c r="L16400" s="1">
        <v>7</v>
      </c>
      <c r="M16400" s="1">
        <v>0</v>
      </c>
      <c r="N16400" s="1">
        <v>1</v>
      </c>
      <c r="O16400" s="7">
        <f>VLOOKUP(J16400,DIM_Products!A:G,6,FALSE) * L16400 * (1-M16400)</f>
        <v>205.03</v>
      </c>
      <c r="P16400" s="7">
        <f t="shared" si="1024"/>
        <v>1068.395</v>
      </c>
      <c r="Q16400" s="13">
        <f t="shared" si="1025"/>
        <v>0.19190467944908016</v>
      </c>
      <c r="R16400" s="7">
        <f t="shared" si="1026"/>
        <v>205.03</v>
      </c>
      <c r="S16400">
        <f t="shared" si="1027"/>
        <v>4</v>
      </c>
      <c r="T16400">
        <v>1</v>
      </c>
      <c r="U16400" s="13">
        <f>1/COUNTIF(B:B,Orders[[#This Row],[Order ID]])</f>
        <v>0.16666666666666666</v>
      </c>
      <c r="V16400">
        <f>IF(SUMIF(F:F,Orders[[#This Row],[DW_Customer]],U:U)&gt;1,1,0)</f>
        <v>1</v>
      </c>
    </row>
    <row r="16401" spans="1:22" x14ac:dyDescent="0.35">
      <c r="A16401">
        <v>62041</v>
      </c>
      <c r="B16401" s="1" t="s">
        <v>8981</v>
      </c>
      <c r="C16401" s="2">
        <v>41796</v>
      </c>
      <c r="D16401" s="2">
        <v>41800</v>
      </c>
      <c r="E16401" s="1" t="s">
        <v>24503</v>
      </c>
      <c r="F16401" s="1">
        <v>101029</v>
      </c>
      <c r="G16401" s="15">
        <v>0</v>
      </c>
      <c r="H16401" s="1" t="s">
        <v>24510</v>
      </c>
      <c r="I16401" s="1">
        <v>0</v>
      </c>
      <c r="J16401" s="19">
        <v>70644</v>
      </c>
      <c r="K16401" s="1">
        <v>0</v>
      </c>
      <c r="L16401" s="1">
        <v>2</v>
      </c>
      <c r="M16401" s="1">
        <v>0</v>
      </c>
      <c r="N16401" s="1">
        <v>1</v>
      </c>
      <c r="O16401" s="7">
        <f>VLOOKUP(J16401,DIM_Products!A:G,6,FALSE) * L16401 * (1-M16401)</f>
        <v>90.24</v>
      </c>
      <c r="P16401" s="7">
        <f t="shared" si="1024"/>
        <v>1068.395</v>
      </c>
      <c r="Q16401" s="13">
        <f t="shared" si="1025"/>
        <v>8.4463143313100494E-2</v>
      </c>
      <c r="R16401" s="7">
        <f t="shared" si="1026"/>
        <v>90.24</v>
      </c>
      <c r="S16401">
        <f t="shared" si="1027"/>
        <v>4</v>
      </c>
      <c r="T16401">
        <v>1</v>
      </c>
      <c r="U16401" s="13">
        <f>1/COUNTIF(B:B,Orders[[#This Row],[Order ID]])</f>
        <v>0.16666666666666666</v>
      </c>
      <c r="V16401">
        <f>IF(SUMIF(F:F,Orders[[#This Row],[DW_Customer]],U:U)&gt;1,1,0)</f>
        <v>1</v>
      </c>
    </row>
    <row r="16402" spans="1:22" x14ac:dyDescent="0.35">
      <c r="A16402">
        <v>62095</v>
      </c>
      <c r="B16402" s="1" t="s">
        <v>24427</v>
      </c>
      <c r="C16402" s="2">
        <v>41858</v>
      </c>
      <c r="D16402" s="2">
        <v>41858</v>
      </c>
      <c r="E16402" s="1" t="s">
        <v>26364</v>
      </c>
      <c r="F16402" s="1">
        <v>101551</v>
      </c>
      <c r="G16402" s="15">
        <v>1</v>
      </c>
      <c r="H16402" s="1" t="s">
        <v>24511</v>
      </c>
      <c r="I16402" s="1">
        <v>936</v>
      </c>
      <c r="J16402" s="19">
        <v>70551</v>
      </c>
      <c r="K16402" s="1">
        <v>0</v>
      </c>
      <c r="L16402" s="1">
        <v>3</v>
      </c>
      <c r="M16402" s="1">
        <v>0</v>
      </c>
      <c r="N16402" s="1">
        <v>1</v>
      </c>
      <c r="O16402" s="7">
        <f>VLOOKUP(J16402,DIM_Products!A:G,6,FALSE) * L16402 * (1-M16402)</f>
        <v>24.96</v>
      </c>
      <c r="P16402" s="7">
        <f t="shared" si="1024"/>
        <v>24.96</v>
      </c>
      <c r="Q16402" s="13">
        <f t="shared" si="1025"/>
        <v>1</v>
      </c>
      <c r="R16402" s="7">
        <f t="shared" si="1026"/>
        <v>24.96</v>
      </c>
      <c r="S16402">
        <f t="shared" si="1027"/>
        <v>0</v>
      </c>
      <c r="T16402">
        <v>0</v>
      </c>
      <c r="U16402" s="13">
        <f>1/COUNTIF(B:B,Orders[[#This Row],[Order ID]])</f>
        <v>1</v>
      </c>
      <c r="V16402">
        <f>IF(SUMIF(F:F,Orders[[#This Row],[DW_Customer]],U:U)&gt;1,1,0)</f>
        <v>1</v>
      </c>
    </row>
    <row r="16403" spans="1:22" x14ac:dyDescent="0.35">
      <c r="A16403">
        <v>47397</v>
      </c>
      <c r="B16403" s="1" t="s">
        <v>19025</v>
      </c>
      <c r="C16403" s="2">
        <v>41821</v>
      </c>
      <c r="D16403" s="2">
        <v>41825</v>
      </c>
      <c r="E16403" s="1" t="s">
        <v>24503</v>
      </c>
      <c r="F16403" s="1">
        <v>101539</v>
      </c>
      <c r="G16403" s="15">
        <v>0</v>
      </c>
      <c r="H16403" s="1" t="s">
        <v>24510</v>
      </c>
      <c r="I16403" s="1">
        <v>0</v>
      </c>
      <c r="J16403" s="19">
        <v>71525</v>
      </c>
      <c r="K16403" s="1">
        <v>0</v>
      </c>
      <c r="L16403" s="1">
        <v>4</v>
      </c>
      <c r="M16403" s="1">
        <v>0</v>
      </c>
      <c r="N16403" s="1">
        <v>1</v>
      </c>
      <c r="O16403" s="7">
        <f>VLOOKUP(J16403,DIM_Products!A:G,6,FALSE) * L16403 * (1-M16403)</f>
        <v>551.16</v>
      </c>
      <c r="P16403" s="7">
        <f t="shared" si="1024"/>
        <v>551.16</v>
      </c>
      <c r="Q16403" s="13">
        <f t="shared" si="1025"/>
        <v>1</v>
      </c>
      <c r="R16403" s="7">
        <f t="shared" si="1026"/>
        <v>551.16</v>
      </c>
      <c r="S16403">
        <f t="shared" si="1027"/>
        <v>4</v>
      </c>
      <c r="T16403">
        <v>0</v>
      </c>
      <c r="U16403" s="13">
        <f>1/COUNTIF(B:B,Orders[[#This Row],[Order ID]])</f>
        <v>1</v>
      </c>
      <c r="V16403">
        <f>IF(SUMIF(F:F,Orders[[#This Row],[DW_Customer]],U:U)&gt;1,1,0)</f>
        <v>1</v>
      </c>
    </row>
    <row r="16404" spans="1:22" x14ac:dyDescent="0.35">
      <c r="A16404">
        <v>30975</v>
      </c>
      <c r="B16404" s="1" t="s">
        <v>6626</v>
      </c>
      <c r="C16404" s="2">
        <v>41855</v>
      </c>
      <c r="D16404" s="2">
        <v>41855</v>
      </c>
      <c r="E16404" s="1" t="s">
        <v>26364</v>
      </c>
      <c r="F16404" s="1">
        <v>101092</v>
      </c>
      <c r="G16404" s="15">
        <v>0</v>
      </c>
      <c r="H16404" s="1" t="s">
        <v>24511</v>
      </c>
      <c r="I16404" s="1">
        <v>850</v>
      </c>
      <c r="J16404" s="19">
        <v>71376</v>
      </c>
      <c r="K16404" s="1">
        <v>0</v>
      </c>
      <c r="L16404" s="1">
        <v>5</v>
      </c>
      <c r="M16404" s="1">
        <v>0</v>
      </c>
      <c r="N16404" s="1">
        <v>1</v>
      </c>
      <c r="O16404" s="7">
        <f>VLOOKUP(J16404,DIM_Products!A:G,6,FALSE) * L16404 * (1-M16404)</f>
        <v>217.8</v>
      </c>
      <c r="P16404" s="7">
        <f t="shared" si="1024"/>
        <v>2018.6100000000001</v>
      </c>
      <c r="Q16404" s="13">
        <f t="shared" si="1025"/>
        <v>0.10789602746444335</v>
      </c>
      <c r="R16404" s="7">
        <f t="shared" si="1026"/>
        <v>217.8</v>
      </c>
      <c r="S16404">
        <f t="shared" si="1027"/>
        <v>0</v>
      </c>
      <c r="T16404">
        <v>0</v>
      </c>
      <c r="U16404" s="13">
        <f>1/COUNTIF(B:B,Orders[[#This Row],[Order ID]])</f>
        <v>0.25</v>
      </c>
      <c r="V16404">
        <f>IF(SUMIF(F:F,Orders[[#This Row],[DW_Customer]],U:U)&gt;1,1,0)</f>
        <v>1</v>
      </c>
    </row>
    <row r="16405" spans="1:22" x14ac:dyDescent="0.35">
      <c r="A16405">
        <v>34683</v>
      </c>
      <c r="B16405" s="1" t="s">
        <v>6626</v>
      </c>
      <c r="C16405" s="2">
        <v>41855</v>
      </c>
      <c r="D16405" s="2">
        <v>41855</v>
      </c>
      <c r="E16405" s="1" t="s">
        <v>26364</v>
      </c>
      <c r="F16405" s="1">
        <v>101092</v>
      </c>
      <c r="G16405" s="15">
        <v>0</v>
      </c>
      <c r="H16405" s="1" t="s">
        <v>24511</v>
      </c>
      <c r="I16405" s="1">
        <v>850</v>
      </c>
      <c r="J16405" s="19">
        <v>70053</v>
      </c>
      <c r="K16405" s="1">
        <v>0</v>
      </c>
      <c r="L16405" s="1">
        <v>3</v>
      </c>
      <c r="M16405" s="1">
        <v>0</v>
      </c>
      <c r="N16405" s="1">
        <v>1</v>
      </c>
      <c r="O16405" s="7">
        <f>VLOOKUP(J16405,DIM_Products!A:G,6,FALSE) * L16405 * (1-M16405)</f>
        <v>364.59000000000003</v>
      </c>
      <c r="P16405" s="7">
        <f t="shared" si="1024"/>
        <v>2018.6100000000001</v>
      </c>
      <c r="Q16405" s="13">
        <f t="shared" si="1025"/>
        <v>0.18061438316465292</v>
      </c>
      <c r="R16405" s="7">
        <f t="shared" si="1026"/>
        <v>364.59000000000003</v>
      </c>
      <c r="S16405">
        <f t="shared" si="1027"/>
        <v>0</v>
      </c>
      <c r="T16405">
        <v>0</v>
      </c>
      <c r="U16405" s="13">
        <f>1/COUNTIF(B:B,Orders[[#This Row],[Order ID]])</f>
        <v>0.25</v>
      </c>
      <c r="V16405">
        <f>IF(SUMIF(F:F,Orders[[#This Row],[DW_Customer]],U:U)&gt;1,1,0)</f>
        <v>1</v>
      </c>
    </row>
    <row r="16406" spans="1:22" x14ac:dyDescent="0.35">
      <c r="A16406">
        <v>37799</v>
      </c>
      <c r="B16406" s="1" t="s">
        <v>6626</v>
      </c>
      <c r="C16406" s="2">
        <v>41855</v>
      </c>
      <c r="D16406" s="2">
        <v>41855</v>
      </c>
      <c r="E16406" s="1" t="s">
        <v>26364</v>
      </c>
      <c r="F16406" s="1">
        <v>101092</v>
      </c>
      <c r="G16406" s="15">
        <v>0</v>
      </c>
      <c r="H16406" s="1" t="s">
        <v>24511</v>
      </c>
      <c r="I16406" s="1">
        <v>850</v>
      </c>
      <c r="J16406" s="19">
        <v>71523</v>
      </c>
      <c r="K16406" s="1">
        <v>0</v>
      </c>
      <c r="L16406" s="1">
        <v>7</v>
      </c>
      <c r="M16406" s="1">
        <v>0</v>
      </c>
      <c r="N16406" s="1">
        <v>1</v>
      </c>
      <c r="O16406" s="7">
        <f>VLOOKUP(J16406,DIM_Products!A:G,6,FALSE) * L16406 * (1-M16406)</f>
        <v>1176.21</v>
      </c>
      <c r="P16406" s="7">
        <f t="shared" si="1024"/>
        <v>2018.6100000000001</v>
      </c>
      <c r="Q16406" s="13">
        <f t="shared" si="1025"/>
        <v>0.58268313344331002</v>
      </c>
      <c r="R16406" s="7">
        <f t="shared" si="1026"/>
        <v>1176.21</v>
      </c>
      <c r="S16406">
        <f t="shared" si="1027"/>
        <v>0</v>
      </c>
      <c r="T16406">
        <v>0</v>
      </c>
      <c r="U16406" s="13">
        <f>1/COUNTIF(B:B,Orders[[#This Row],[Order ID]])</f>
        <v>0.25</v>
      </c>
      <c r="V16406">
        <f>IF(SUMIF(F:F,Orders[[#This Row],[DW_Customer]],U:U)&gt;1,1,0)</f>
        <v>1</v>
      </c>
    </row>
    <row r="16407" spans="1:22" x14ac:dyDescent="0.35">
      <c r="A16407">
        <v>46325</v>
      </c>
      <c r="B16407" s="1" t="s">
        <v>6626</v>
      </c>
      <c r="C16407" s="2">
        <v>41855</v>
      </c>
      <c r="D16407" s="2">
        <v>41855</v>
      </c>
      <c r="E16407" s="1" t="s">
        <v>26364</v>
      </c>
      <c r="F16407" s="1">
        <v>101092</v>
      </c>
      <c r="G16407" s="15">
        <v>0</v>
      </c>
      <c r="H16407" s="1" t="s">
        <v>24511</v>
      </c>
      <c r="I16407" s="1">
        <v>850</v>
      </c>
      <c r="J16407" s="19">
        <v>70176</v>
      </c>
      <c r="K16407" s="1">
        <v>0</v>
      </c>
      <c r="L16407" s="1">
        <v>5</v>
      </c>
      <c r="M16407" s="1">
        <v>0</v>
      </c>
      <c r="N16407" s="1">
        <v>1</v>
      </c>
      <c r="O16407" s="7">
        <f>VLOOKUP(J16407,DIM_Products!A:G,6,FALSE) * L16407 * (1-M16407)</f>
        <v>260.01</v>
      </c>
      <c r="P16407" s="7">
        <f t="shared" si="1024"/>
        <v>2018.6100000000001</v>
      </c>
      <c r="Q16407" s="13">
        <f t="shared" si="1025"/>
        <v>0.12880645592759374</v>
      </c>
      <c r="R16407" s="7">
        <f t="shared" si="1026"/>
        <v>260.01</v>
      </c>
      <c r="S16407">
        <f t="shared" si="1027"/>
        <v>0</v>
      </c>
      <c r="T16407">
        <v>0</v>
      </c>
      <c r="U16407" s="13">
        <f>1/COUNTIF(B:B,Orders[[#This Row],[Order ID]])</f>
        <v>0.25</v>
      </c>
      <c r="V16407">
        <f>IF(SUMIF(F:F,Orders[[#This Row],[DW_Customer]],U:U)&gt;1,1,0)</f>
        <v>1</v>
      </c>
    </row>
    <row r="16408" spans="1:22" x14ac:dyDescent="0.35">
      <c r="A16408">
        <v>34233</v>
      </c>
      <c r="B16408" s="1" t="s">
        <v>10160</v>
      </c>
      <c r="C16408" s="2">
        <v>41739</v>
      </c>
      <c r="D16408" s="2">
        <v>41743</v>
      </c>
      <c r="E16408" s="1" t="s">
        <v>24503</v>
      </c>
      <c r="F16408" s="1">
        <v>101453</v>
      </c>
      <c r="G16408" s="15">
        <v>0</v>
      </c>
      <c r="H16408" s="1" t="s">
        <v>24510</v>
      </c>
      <c r="I16408" s="1">
        <v>0</v>
      </c>
      <c r="J16408" s="19">
        <v>70357</v>
      </c>
      <c r="K16408" s="1">
        <v>25</v>
      </c>
      <c r="L16408" s="1">
        <v>3</v>
      </c>
      <c r="M16408" s="1">
        <v>0</v>
      </c>
      <c r="N16408" s="1">
        <v>1</v>
      </c>
      <c r="O16408" s="7">
        <f>VLOOKUP(J16408,DIM_Products!A:G,6,FALSE) * L16408 * (1-M16408)</f>
        <v>47.952000000000012</v>
      </c>
      <c r="P16408" s="7">
        <f t="shared" si="1024"/>
        <v>47.952000000000012</v>
      </c>
      <c r="Q16408" s="13">
        <f t="shared" si="1025"/>
        <v>1</v>
      </c>
      <c r="R16408" s="7">
        <f t="shared" si="1026"/>
        <v>72.952000000000012</v>
      </c>
      <c r="S16408">
        <f t="shared" si="1027"/>
        <v>4</v>
      </c>
      <c r="T16408">
        <v>1</v>
      </c>
      <c r="U16408" s="13">
        <f>1/COUNTIF(B:B,Orders[[#This Row],[Order ID]])</f>
        <v>1</v>
      </c>
      <c r="V16408">
        <f>IF(SUMIF(F:F,Orders[[#This Row],[DW_Customer]],U:U)&gt;1,1,0)</f>
        <v>1</v>
      </c>
    </row>
    <row r="16409" spans="1:22" x14ac:dyDescent="0.35">
      <c r="A16409">
        <v>33672</v>
      </c>
      <c r="B16409" s="1" t="s">
        <v>9678</v>
      </c>
      <c r="C16409" s="2">
        <v>41681</v>
      </c>
      <c r="D16409" s="2">
        <v>41681</v>
      </c>
      <c r="E16409" s="1" t="s">
        <v>26364</v>
      </c>
      <c r="F16409" s="1">
        <v>100248</v>
      </c>
      <c r="G16409" s="15">
        <v>0</v>
      </c>
      <c r="H16409" s="1" t="s">
        <v>24511</v>
      </c>
      <c r="I16409" s="1">
        <v>671</v>
      </c>
      <c r="J16409" s="19">
        <v>70041</v>
      </c>
      <c r="K16409" s="1">
        <v>0</v>
      </c>
      <c r="L16409" s="1">
        <v>9</v>
      </c>
      <c r="M16409" s="1">
        <v>0</v>
      </c>
      <c r="N16409" s="1">
        <v>1</v>
      </c>
      <c r="O16409" s="7">
        <f>VLOOKUP(J16409,DIM_Products!A:G,6,FALSE) * L16409 * (1-M16409)</f>
        <v>292.89600000000002</v>
      </c>
      <c r="P16409" s="7">
        <f t="shared" si="1024"/>
        <v>292.89600000000002</v>
      </c>
      <c r="Q16409" s="13">
        <f t="shared" si="1025"/>
        <v>1</v>
      </c>
      <c r="R16409" s="7">
        <f t="shared" si="1026"/>
        <v>292.89600000000002</v>
      </c>
      <c r="S16409">
        <f t="shared" si="1027"/>
        <v>0</v>
      </c>
      <c r="T16409">
        <v>0</v>
      </c>
      <c r="U16409" s="13">
        <f>1/COUNTIF(B:B,Orders[[#This Row],[Order ID]])</f>
        <v>1</v>
      </c>
      <c r="V16409">
        <f>IF(SUMIF(F:F,Orders[[#This Row],[DW_Customer]],U:U)&gt;1,1,0)</f>
        <v>1</v>
      </c>
    </row>
    <row r="16410" spans="1:22" x14ac:dyDescent="0.35">
      <c r="A16410">
        <v>33564</v>
      </c>
      <c r="B16410" s="1" t="s">
        <v>8049</v>
      </c>
      <c r="C16410" s="2">
        <v>41905</v>
      </c>
      <c r="D16410" s="2">
        <v>41910</v>
      </c>
      <c r="E16410" s="1" t="s">
        <v>24503</v>
      </c>
      <c r="F16410" s="1">
        <v>101127</v>
      </c>
      <c r="G16410" s="15">
        <v>0</v>
      </c>
      <c r="H16410" s="1" t="s">
        <v>24510</v>
      </c>
      <c r="I16410" s="1">
        <v>0</v>
      </c>
      <c r="J16410" s="19">
        <v>70712</v>
      </c>
      <c r="K16410" s="1">
        <v>30</v>
      </c>
      <c r="L16410" s="1">
        <v>2</v>
      </c>
      <c r="M16410" s="1">
        <v>0.1</v>
      </c>
      <c r="N16410" s="1">
        <v>1</v>
      </c>
      <c r="O16410" s="7">
        <f>VLOOKUP(J16410,DIM_Products!A:G,6,FALSE) * L16410 * (1-M16410)</f>
        <v>7.2</v>
      </c>
      <c r="P16410" s="7">
        <f t="shared" si="1024"/>
        <v>1451.3055999999999</v>
      </c>
      <c r="Q16410" s="13">
        <f t="shared" si="1025"/>
        <v>4.9610502433119538E-3</v>
      </c>
      <c r="R16410" s="7">
        <f t="shared" si="1026"/>
        <v>7.3488315072993586</v>
      </c>
      <c r="S16410">
        <f t="shared" si="1027"/>
        <v>5</v>
      </c>
      <c r="T16410">
        <v>0</v>
      </c>
      <c r="U16410" s="13">
        <f>1/COUNTIF(B:B,Orders[[#This Row],[Order ID]])</f>
        <v>0.33333333333333331</v>
      </c>
      <c r="V16410">
        <f>IF(SUMIF(F:F,Orders[[#This Row],[DW_Customer]],U:U)&gt;1,1,0)</f>
        <v>1</v>
      </c>
    </row>
    <row r="16411" spans="1:22" x14ac:dyDescent="0.35">
      <c r="A16411">
        <v>38303</v>
      </c>
      <c r="B16411" s="1" t="s">
        <v>8049</v>
      </c>
      <c r="C16411" s="2">
        <v>41905</v>
      </c>
      <c r="D16411" s="2">
        <v>41910</v>
      </c>
      <c r="E16411" s="1" t="s">
        <v>24503</v>
      </c>
      <c r="F16411" s="1">
        <v>101127</v>
      </c>
      <c r="G16411" s="15">
        <v>0</v>
      </c>
      <c r="H16411" s="1" t="s">
        <v>24510</v>
      </c>
      <c r="I16411" s="1">
        <v>0</v>
      </c>
      <c r="J16411" s="19">
        <v>70221</v>
      </c>
      <c r="K16411" s="1">
        <v>30</v>
      </c>
      <c r="L16411" s="1">
        <v>3</v>
      </c>
      <c r="M16411" s="1">
        <v>0.15</v>
      </c>
      <c r="N16411" s="1">
        <v>1</v>
      </c>
      <c r="O16411" s="7">
        <f>VLOOKUP(J16411,DIM_Products!A:G,6,FALSE) * L16411 * (1-M16411)</f>
        <v>1064.1455999999998</v>
      </c>
      <c r="P16411" s="7">
        <f t="shared" si="1024"/>
        <v>1451.3055999999999</v>
      </c>
      <c r="Q16411" s="13">
        <f t="shared" si="1025"/>
        <v>0.73323330386101992</v>
      </c>
      <c r="R16411" s="7">
        <f t="shared" si="1026"/>
        <v>1086.1425991158305</v>
      </c>
      <c r="S16411">
        <f t="shared" si="1027"/>
        <v>5</v>
      </c>
      <c r="T16411">
        <v>0</v>
      </c>
      <c r="U16411" s="13">
        <f>1/COUNTIF(B:B,Orders[[#This Row],[Order ID]])</f>
        <v>0.33333333333333331</v>
      </c>
      <c r="V16411">
        <f>IF(SUMIF(F:F,Orders[[#This Row],[DW_Customer]],U:U)&gt;1,1,0)</f>
        <v>1</v>
      </c>
    </row>
    <row r="16412" spans="1:22" x14ac:dyDescent="0.35">
      <c r="A16412">
        <v>47375</v>
      </c>
      <c r="B16412" s="1" t="s">
        <v>8049</v>
      </c>
      <c r="C16412" s="2">
        <v>41905</v>
      </c>
      <c r="D16412" s="2">
        <v>41910</v>
      </c>
      <c r="E16412" s="1" t="s">
        <v>24503</v>
      </c>
      <c r="F16412" s="1">
        <v>101127</v>
      </c>
      <c r="G16412" s="15">
        <v>0</v>
      </c>
      <c r="H16412" s="1" t="s">
        <v>24510</v>
      </c>
      <c r="I16412" s="1">
        <v>0</v>
      </c>
      <c r="J16412" s="19">
        <v>71124</v>
      </c>
      <c r="K16412" s="1">
        <v>30</v>
      </c>
      <c r="L16412" s="1">
        <v>4</v>
      </c>
      <c r="M16412" s="1">
        <v>0</v>
      </c>
      <c r="N16412" s="1">
        <v>1</v>
      </c>
      <c r="O16412" s="7">
        <f>VLOOKUP(J16412,DIM_Products!A:G,6,FALSE) * L16412 * (1-M16412)</f>
        <v>379.96</v>
      </c>
      <c r="P16412" s="7">
        <f t="shared" si="1024"/>
        <v>1451.3055999999999</v>
      </c>
      <c r="Q16412" s="13">
        <f t="shared" si="1025"/>
        <v>0.26180564589566802</v>
      </c>
      <c r="R16412" s="7">
        <f t="shared" si="1026"/>
        <v>387.81416937687004</v>
      </c>
      <c r="S16412">
        <f t="shared" si="1027"/>
        <v>5</v>
      </c>
      <c r="T16412">
        <v>0</v>
      </c>
      <c r="U16412" s="13">
        <f>1/COUNTIF(B:B,Orders[[#This Row],[Order ID]])</f>
        <v>0.33333333333333331</v>
      </c>
      <c r="V16412">
        <f>IF(SUMIF(F:F,Orders[[#This Row],[DW_Customer]],U:U)&gt;1,1,0)</f>
        <v>1</v>
      </c>
    </row>
    <row r="16413" spans="1:22" x14ac:dyDescent="0.35">
      <c r="A16413">
        <v>35595</v>
      </c>
      <c r="B16413" s="1" t="s">
        <v>6745</v>
      </c>
      <c r="C16413" s="2">
        <v>41706</v>
      </c>
      <c r="D16413" s="2">
        <v>41706</v>
      </c>
      <c r="E16413" s="1" t="s">
        <v>26364</v>
      </c>
      <c r="F16413" s="1">
        <v>101229</v>
      </c>
      <c r="G16413" s="15">
        <v>0</v>
      </c>
      <c r="H16413" s="1" t="s">
        <v>24511</v>
      </c>
      <c r="I16413" s="1">
        <v>854</v>
      </c>
      <c r="J16413" s="19">
        <v>70837</v>
      </c>
      <c r="K16413" s="1">
        <v>0</v>
      </c>
      <c r="L16413" s="1">
        <v>7</v>
      </c>
      <c r="M16413" s="1">
        <v>0</v>
      </c>
      <c r="N16413" s="1">
        <v>1</v>
      </c>
      <c r="O16413" s="7">
        <f>VLOOKUP(J16413,DIM_Products!A:G,6,FALSE) * L16413 * (1-M16413)</f>
        <v>76.649999999999991</v>
      </c>
      <c r="P16413" s="7">
        <f t="shared" si="1024"/>
        <v>747.52200000000005</v>
      </c>
      <c r="Q16413" s="13">
        <f t="shared" si="1025"/>
        <v>0.10253878815606762</v>
      </c>
      <c r="R16413" s="7">
        <f t="shared" si="1026"/>
        <v>76.649999999999991</v>
      </c>
      <c r="S16413">
        <f t="shared" si="1027"/>
        <v>0</v>
      </c>
      <c r="T16413">
        <v>1</v>
      </c>
      <c r="U16413" s="13">
        <f>1/COUNTIF(B:B,Orders[[#This Row],[Order ID]])</f>
        <v>0.25</v>
      </c>
      <c r="V16413">
        <f>IF(SUMIF(F:F,Orders[[#This Row],[DW_Customer]],U:U)&gt;1,1,0)</f>
        <v>1</v>
      </c>
    </row>
    <row r="16414" spans="1:22" x14ac:dyDescent="0.35">
      <c r="A16414">
        <v>48851</v>
      </c>
      <c r="B16414" s="1" t="s">
        <v>6745</v>
      </c>
      <c r="C16414" s="2">
        <v>41706</v>
      </c>
      <c r="D16414" s="2">
        <v>41706</v>
      </c>
      <c r="E16414" s="1" t="s">
        <v>26364</v>
      </c>
      <c r="F16414" s="1">
        <v>101229</v>
      </c>
      <c r="G16414" s="15">
        <v>0</v>
      </c>
      <c r="H16414" s="1" t="s">
        <v>24511</v>
      </c>
      <c r="I16414" s="1">
        <v>854</v>
      </c>
      <c r="J16414" s="19">
        <v>71466</v>
      </c>
      <c r="K16414" s="1">
        <v>0</v>
      </c>
      <c r="L16414" s="1">
        <v>2</v>
      </c>
      <c r="M16414" s="1">
        <v>0</v>
      </c>
      <c r="N16414" s="1">
        <v>1</v>
      </c>
      <c r="O16414" s="7">
        <f>VLOOKUP(J16414,DIM_Products!A:G,6,FALSE) * L16414 * (1-M16414)</f>
        <v>166.62</v>
      </c>
      <c r="P16414" s="7">
        <f t="shared" si="1024"/>
        <v>747.52200000000005</v>
      </c>
      <c r="Q16414" s="13">
        <f t="shared" si="1025"/>
        <v>0.22289644987037169</v>
      </c>
      <c r="R16414" s="7">
        <f t="shared" si="1026"/>
        <v>166.62</v>
      </c>
      <c r="S16414">
        <f t="shared" si="1027"/>
        <v>0</v>
      </c>
      <c r="T16414">
        <v>1</v>
      </c>
      <c r="U16414" s="13">
        <f>1/COUNTIF(B:B,Orders[[#This Row],[Order ID]])</f>
        <v>0.25</v>
      </c>
      <c r="V16414">
        <f>IF(SUMIF(F:F,Orders[[#This Row],[DW_Customer]],U:U)&gt;1,1,0)</f>
        <v>1</v>
      </c>
    </row>
    <row r="16415" spans="1:22" x14ac:dyDescent="0.35">
      <c r="A16415">
        <v>52919</v>
      </c>
      <c r="B16415" s="1" t="s">
        <v>6745</v>
      </c>
      <c r="C16415" s="2">
        <v>41706</v>
      </c>
      <c r="D16415" s="2">
        <v>41706</v>
      </c>
      <c r="E16415" s="1" t="s">
        <v>26364</v>
      </c>
      <c r="F16415" s="1">
        <v>101229</v>
      </c>
      <c r="G16415" s="15">
        <v>0</v>
      </c>
      <c r="H16415" s="1" t="s">
        <v>24511</v>
      </c>
      <c r="I16415" s="1">
        <v>854</v>
      </c>
      <c r="J16415" s="19">
        <v>71302</v>
      </c>
      <c r="K16415" s="1">
        <v>0</v>
      </c>
      <c r="L16415" s="1">
        <v>3</v>
      </c>
      <c r="M16415" s="1">
        <v>0</v>
      </c>
      <c r="N16415" s="1">
        <v>1</v>
      </c>
      <c r="O16415" s="7">
        <f>VLOOKUP(J16415,DIM_Products!A:G,6,FALSE) * L16415 * (1-M16415)</f>
        <v>428.22</v>
      </c>
      <c r="P16415" s="7">
        <f t="shared" si="1024"/>
        <v>747.52200000000005</v>
      </c>
      <c r="Q16415" s="13">
        <f t="shared" si="1025"/>
        <v>0.57285270533843824</v>
      </c>
      <c r="R16415" s="7">
        <f t="shared" si="1026"/>
        <v>428.22</v>
      </c>
      <c r="S16415">
        <f t="shared" si="1027"/>
        <v>0</v>
      </c>
      <c r="T16415">
        <v>1</v>
      </c>
      <c r="U16415" s="13">
        <f>1/COUNTIF(B:B,Orders[[#This Row],[Order ID]])</f>
        <v>0.25</v>
      </c>
      <c r="V16415">
        <f>IF(SUMIF(F:F,Orders[[#This Row],[DW_Customer]],U:U)&gt;1,1,0)</f>
        <v>1</v>
      </c>
    </row>
    <row r="16416" spans="1:22" x14ac:dyDescent="0.35">
      <c r="A16416">
        <v>66380</v>
      </c>
      <c r="B16416" s="1" t="s">
        <v>6745</v>
      </c>
      <c r="C16416" s="2">
        <v>41706</v>
      </c>
      <c r="D16416" s="2">
        <v>41706</v>
      </c>
      <c r="E16416" s="1" t="s">
        <v>26364</v>
      </c>
      <c r="F16416" s="1">
        <v>101229</v>
      </c>
      <c r="G16416" s="15">
        <v>0</v>
      </c>
      <c r="H16416" s="1" t="s">
        <v>24511</v>
      </c>
      <c r="I16416" s="1">
        <v>854</v>
      </c>
      <c r="J16416" s="19">
        <v>70254</v>
      </c>
      <c r="K16416" s="1">
        <v>0</v>
      </c>
      <c r="L16416" s="1">
        <v>1</v>
      </c>
      <c r="M16416" s="1">
        <v>0</v>
      </c>
      <c r="N16416" s="1">
        <v>1</v>
      </c>
      <c r="O16416" s="7">
        <f>VLOOKUP(J16416,DIM_Products!A:G,6,FALSE) * L16416 * (1-M16416)</f>
        <v>76.032000000000011</v>
      </c>
      <c r="P16416" s="7">
        <f t="shared" si="1024"/>
        <v>747.52200000000005</v>
      </c>
      <c r="Q16416" s="13">
        <f t="shared" si="1025"/>
        <v>0.10171205663512245</v>
      </c>
      <c r="R16416" s="7">
        <f t="shared" si="1026"/>
        <v>76.032000000000011</v>
      </c>
      <c r="S16416">
        <f t="shared" si="1027"/>
        <v>0</v>
      </c>
      <c r="T16416">
        <v>1</v>
      </c>
      <c r="U16416" s="13">
        <f>1/COUNTIF(B:B,Orders[[#This Row],[Order ID]])</f>
        <v>0.25</v>
      </c>
      <c r="V16416">
        <f>IF(SUMIF(F:F,Orders[[#This Row],[DW_Customer]],U:U)&gt;1,1,0)</f>
        <v>1</v>
      </c>
    </row>
    <row r="16417" spans="1:22" x14ac:dyDescent="0.35">
      <c r="A16417">
        <v>44771</v>
      </c>
      <c r="B16417" s="1" t="s">
        <v>12929</v>
      </c>
      <c r="C16417" s="2">
        <v>41880</v>
      </c>
      <c r="D16417" s="2">
        <v>41880</v>
      </c>
      <c r="E16417" s="1" t="s">
        <v>26364</v>
      </c>
      <c r="F16417" s="1">
        <v>101326</v>
      </c>
      <c r="G16417" s="15">
        <v>0</v>
      </c>
      <c r="H16417" s="1" t="s">
        <v>24511</v>
      </c>
      <c r="I16417" s="1">
        <v>295</v>
      </c>
      <c r="J16417" s="19">
        <v>70638</v>
      </c>
      <c r="K16417" s="1">
        <v>0</v>
      </c>
      <c r="L16417" s="1">
        <v>3</v>
      </c>
      <c r="M16417" s="1">
        <v>0.1</v>
      </c>
      <c r="N16417" s="1">
        <v>1</v>
      </c>
      <c r="O16417" s="7">
        <f>VLOOKUP(J16417,DIM_Products!A:G,6,FALSE) * L16417 * (1-M16417)</f>
        <v>115.18200000000002</v>
      </c>
      <c r="P16417" s="7">
        <f t="shared" si="1024"/>
        <v>710.32600000000002</v>
      </c>
      <c r="Q16417" s="13">
        <f t="shared" si="1025"/>
        <v>0.16215371533633854</v>
      </c>
      <c r="R16417" s="7">
        <f t="shared" si="1026"/>
        <v>115.18200000000002</v>
      </c>
      <c r="S16417">
        <f t="shared" si="1027"/>
        <v>0</v>
      </c>
      <c r="T16417">
        <v>0</v>
      </c>
      <c r="U16417" s="13">
        <f>1/COUNTIF(B:B,Orders[[#This Row],[Order ID]])</f>
        <v>0.33333333333333331</v>
      </c>
      <c r="V16417">
        <f>IF(SUMIF(F:F,Orders[[#This Row],[DW_Customer]],U:U)&gt;1,1,0)</f>
        <v>1</v>
      </c>
    </row>
    <row r="16418" spans="1:22" x14ac:dyDescent="0.35">
      <c r="A16418">
        <v>56440</v>
      </c>
      <c r="B16418" s="1" t="s">
        <v>12929</v>
      </c>
      <c r="C16418" s="2">
        <v>41880</v>
      </c>
      <c r="D16418" s="2">
        <v>41880</v>
      </c>
      <c r="E16418" s="1" t="s">
        <v>26364</v>
      </c>
      <c r="F16418" s="1">
        <v>101326</v>
      </c>
      <c r="G16418" s="15">
        <v>0</v>
      </c>
      <c r="H16418" s="1" t="s">
        <v>24511</v>
      </c>
      <c r="I16418" s="1">
        <v>295</v>
      </c>
      <c r="J16418" s="19">
        <v>70176</v>
      </c>
      <c r="K16418" s="1">
        <v>0</v>
      </c>
      <c r="L16418" s="1">
        <v>4</v>
      </c>
      <c r="M16418" s="1">
        <v>0</v>
      </c>
      <c r="N16418" s="1">
        <v>1</v>
      </c>
      <c r="O16418" s="7">
        <f>VLOOKUP(J16418,DIM_Products!A:G,6,FALSE) * L16418 * (1-M16418)</f>
        <v>208.00800000000001</v>
      </c>
      <c r="P16418" s="7">
        <f t="shared" si="1024"/>
        <v>710.32600000000002</v>
      </c>
      <c r="Q16418" s="13">
        <f t="shared" si="1025"/>
        <v>0.29283455765380967</v>
      </c>
      <c r="R16418" s="7">
        <f t="shared" si="1026"/>
        <v>208.00800000000001</v>
      </c>
      <c r="S16418">
        <f t="shared" si="1027"/>
        <v>0</v>
      </c>
      <c r="T16418">
        <v>0</v>
      </c>
      <c r="U16418" s="13">
        <f>1/COUNTIF(B:B,Orders[[#This Row],[Order ID]])</f>
        <v>0.33333333333333331</v>
      </c>
      <c r="V16418">
        <f>IF(SUMIF(F:F,Orders[[#This Row],[DW_Customer]],U:U)&gt;1,1,0)</f>
        <v>1</v>
      </c>
    </row>
    <row r="16419" spans="1:22" x14ac:dyDescent="0.35">
      <c r="A16419">
        <v>62207</v>
      </c>
      <c r="B16419" s="1" t="s">
        <v>12929</v>
      </c>
      <c r="C16419" s="2">
        <v>41880</v>
      </c>
      <c r="D16419" s="2">
        <v>41880</v>
      </c>
      <c r="E16419" s="1" t="s">
        <v>26364</v>
      </c>
      <c r="F16419" s="1">
        <v>101326</v>
      </c>
      <c r="G16419" s="15">
        <v>0</v>
      </c>
      <c r="H16419" s="1" t="s">
        <v>24511</v>
      </c>
      <c r="I16419" s="1">
        <v>295</v>
      </c>
      <c r="J16419" s="19">
        <v>70592</v>
      </c>
      <c r="K16419" s="1">
        <v>0</v>
      </c>
      <c r="L16419" s="1">
        <v>4</v>
      </c>
      <c r="M16419" s="1">
        <v>0</v>
      </c>
      <c r="N16419" s="1">
        <v>1</v>
      </c>
      <c r="O16419" s="7">
        <f>VLOOKUP(J16419,DIM_Products!A:G,6,FALSE) * L16419 * (1-M16419)</f>
        <v>387.13600000000002</v>
      </c>
      <c r="P16419" s="7">
        <f t="shared" si="1024"/>
        <v>710.32600000000002</v>
      </c>
      <c r="Q16419" s="13">
        <f t="shared" si="1025"/>
        <v>0.54501172700985179</v>
      </c>
      <c r="R16419" s="7">
        <f t="shared" si="1026"/>
        <v>387.13600000000002</v>
      </c>
      <c r="S16419">
        <f t="shared" si="1027"/>
        <v>0</v>
      </c>
      <c r="T16419">
        <v>0</v>
      </c>
      <c r="U16419" s="13">
        <f>1/COUNTIF(B:B,Orders[[#This Row],[Order ID]])</f>
        <v>0.33333333333333331</v>
      </c>
      <c r="V16419">
        <f>IF(SUMIF(F:F,Orders[[#This Row],[DW_Customer]],U:U)&gt;1,1,0)</f>
        <v>1</v>
      </c>
    </row>
    <row r="16420" spans="1:22" x14ac:dyDescent="0.35">
      <c r="A16420">
        <v>34151</v>
      </c>
      <c r="B16420" s="1" t="s">
        <v>7925</v>
      </c>
      <c r="C16420" s="2">
        <v>41902</v>
      </c>
      <c r="D16420" s="2">
        <v>41902</v>
      </c>
      <c r="E16420" s="1" t="s">
        <v>26364</v>
      </c>
      <c r="F16420" s="1">
        <v>101566</v>
      </c>
      <c r="G16420" s="15">
        <v>1</v>
      </c>
      <c r="H16420" s="1" t="s">
        <v>24511</v>
      </c>
      <c r="I16420" s="1">
        <v>978</v>
      </c>
      <c r="J16420" s="19">
        <v>71285</v>
      </c>
      <c r="K16420" s="1">
        <v>0</v>
      </c>
      <c r="L16420" s="1">
        <v>4</v>
      </c>
      <c r="M16420" s="1">
        <v>0</v>
      </c>
      <c r="N16420" s="1">
        <v>1</v>
      </c>
      <c r="O16420" s="7">
        <f>VLOOKUP(J16420,DIM_Products!A:G,6,FALSE) * L16420 * (1-M16420)</f>
        <v>771.48</v>
      </c>
      <c r="P16420" s="7">
        <f t="shared" si="1024"/>
        <v>1002.8100000000001</v>
      </c>
      <c r="Q16420" s="13">
        <f t="shared" si="1025"/>
        <v>0.76931821581356385</v>
      </c>
      <c r="R16420" s="7">
        <f t="shared" si="1026"/>
        <v>771.48</v>
      </c>
      <c r="S16420">
        <f t="shared" si="1027"/>
        <v>0</v>
      </c>
      <c r="T16420">
        <v>0</v>
      </c>
      <c r="U16420" s="13">
        <f>1/COUNTIF(B:B,Orders[[#This Row],[Order ID]])</f>
        <v>0.33333333333333331</v>
      </c>
      <c r="V16420">
        <f>IF(SUMIF(F:F,Orders[[#This Row],[DW_Customer]],U:U)&gt;1,1,0)</f>
        <v>1</v>
      </c>
    </row>
    <row r="16421" spans="1:22" x14ac:dyDescent="0.35">
      <c r="A16421">
        <v>45982</v>
      </c>
      <c r="B16421" s="1" t="s">
        <v>7925</v>
      </c>
      <c r="C16421" s="2">
        <v>41902</v>
      </c>
      <c r="D16421" s="2">
        <v>41902</v>
      </c>
      <c r="E16421" s="1" t="s">
        <v>26364</v>
      </c>
      <c r="F16421" s="1">
        <v>101566</v>
      </c>
      <c r="G16421" s="15">
        <v>1</v>
      </c>
      <c r="H16421" s="1" t="s">
        <v>24511</v>
      </c>
      <c r="I16421" s="1">
        <v>978</v>
      </c>
      <c r="J16421" s="19">
        <v>70263</v>
      </c>
      <c r="K16421" s="1">
        <v>0</v>
      </c>
      <c r="L16421" s="1">
        <v>3</v>
      </c>
      <c r="M16421" s="1">
        <v>0</v>
      </c>
      <c r="N16421" s="1">
        <v>1</v>
      </c>
      <c r="O16421" s="7">
        <f>VLOOKUP(J16421,DIM_Products!A:G,6,FALSE) * L16421 * (1-M16421)</f>
        <v>172.17000000000002</v>
      </c>
      <c r="P16421" s="7">
        <f t="shared" si="1024"/>
        <v>1002.8100000000001</v>
      </c>
      <c r="Q16421" s="13">
        <f t="shared" si="1025"/>
        <v>0.17168755796212642</v>
      </c>
      <c r="R16421" s="7">
        <f t="shared" si="1026"/>
        <v>172.17000000000002</v>
      </c>
      <c r="S16421">
        <f t="shared" si="1027"/>
        <v>0</v>
      </c>
      <c r="T16421">
        <v>0</v>
      </c>
      <c r="U16421" s="13">
        <f>1/COUNTIF(B:B,Orders[[#This Row],[Order ID]])</f>
        <v>0.33333333333333331</v>
      </c>
      <c r="V16421">
        <f>IF(SUMIF(F:F,Orders[[#This Row],[DW_Customer]],U:U)&gt;1,1,0)</f>
        <v>1</v>
      </c>
    </row>
    <row r="16422" spans="1:22" x14ac:dyDescent="0.35">
      <c r="A16422">
        <v>60290</v>
      </c>
      <c r="B16422" s="1" t="s">
        <v>7925</v>
      </c>
      <c r="C16422" s="2">
        <v>41902</v>
      </c>
      <c r="D16422" s="2">
        <v>41902</v>
      </c>
      <c r="E16422" s="1" t="s">
        <v>26364</v>
      </c>
      <c r="F16422" s="1">
        <v>101566</v>
      </c>
      <c r="G16422" s="15">
        <v>1</v>
      </c>
      <c r="H16422" s="1" t="s">
        <v>24511</v>
      </c>
      <c r="I16422" s="1">
        <v>978</v>
      </c>
      <c r="J16422" s="19">
        <v>71024</v>
      </c>
      <c r="K16422" s="1">
        <v>0</v>
      </c>
      <c r="L16422" s="1">
        <v>2</v>
      </c>
      <c r="M16422" s="1">
        <v>0</v>
      </c>
      <c r="N16422" s="1">
        <v>1</v>
      </c>
      <c r="O16422" s="7">
        <f>VLOOKUP(J16422,DIM_Products!A:G,6,FALSE) * L16422 * (1-M16422)</f>
        <v>59.160000000000004</v>
      </c>
      <c r="P16422" s="7">
        <f t="shared" si="1024"/>
        <v>1002.8100000000001</v>
      </c>
      <c r="Q16422" s="13">
        <f t="shared" si="1025"/>
        <v>5.8994226224309693E-2</v>
      </c>
      <c r="R16422" s="7">
        <f t="shared" si="1026"/>
        <v>59.160000000000004</v>
      </c>
      <c r="S16422">
        <f t="shared" si="1027"/>
        <v>0</v>
      </c>
      <c r="T16422">
        <v>0</v>
      </c>
      <c r="U16422" s="13">
        <f>1/COUNTIF(B:B,Orders[[#This Row],[Order ID]])</f>
        <v>0.33333333333333331</v>
      </c>
      <c r="V16422">
        <f>IF(SUMIF(F:F,Orders[[#This Row],[DW_Customer]],U:U)&gt;1,1,0)</f>
        <v>1</v>
      </c>
    </row>
    <row r="16423" spans="1:22" x14ac:dyDescent="0.35">
      <c r="A16423">
        <v>36859</v>
      </c>
      <c r="B16423" s="1" t="s">
        <v>7762</v>
      </c>
      <c r="C16423" s="2">
        <v>41647</v>
      </c>
      <c r="D16423" s="2">
        <v>41654</v>
      </c>
      <c r="E16423" s="1" t="s">
        <v>24503</v>
      </c>
      <c r="F16423" s="1">
        <v>100090</v>
      </c>
      <c r="G16423" s="15">
        <v>1</v>
      </c>
      <c r="H16423" s="1" t="s">
        <v>24510</v>
      </c>
      <c r="I16423" s="1">
        <v>0</v>
      </c>
      <c r="J16423" s="19">
        <v>70486</v>
      </c>
      <c r="K16423" s="1">
        <v>0</v>
      </c>
      <c r="L16423" s="1">
        <v>2</v>
      </c>
      <c r="M16423" s="1">
        <v>0</v>
      </c>
      <c r="N16423" s="1">
        <v>1</v>
      </c>
      <c r="O16423" s="7">
        <f>VLOOKUP(J16423,DIM_Products!A:G,6,FALSE) * L16423 * (1-M16423)</f>
        <v>907.07999999999993</v>
      </c>
      <c r="P16423" s="7">
        <f t="shared" si="1024"/>
        <v>988.34999999999991</v>
      </c>
      <c r="Q16423" s="13">
        <f t="shared" si="1025"/>
        <v>0.91777204431628467</v>
      </c>
      <c r="R16423" s="7">
        <f t="shared" si="1026"/>
        <v>907.07999999999993</v>
      </c>
      <c r="S16423">
        <f t="shared" si="1027"/>
        <v>7</v>
      </c>
      <c r="T16423">
        <v>1</v>
      </c>
      <c r="U16423" s="13">
        <f>1/COUNTIF(B:B,Orders[[#This Row],[Order ID]])</f>
        <v>0.5</v>
      </c>
      <c r="V16423">
        <f>IF(SUMIF(F:F,Orders[[#This Row],[DW_Customer]],U:U)&gt;1,1,0)</f>
        <v>1</v>
      </c>
    </row>
    <row r="16424" spans="1:22" x14ac:dyDescent="0.35">
      <c r="A16424">
        <v>60500</v>
      </c>
      <c r="B16424" s="1" t="s">
        <v>7762</v>
      </c>
      <c r="C16424" s="2">
        <v>41647</v>
      </c>
      <c r="D16424" s="2">
        <v>41654</v>
      </c>
      <c r="E16424" s="1" t="s">
        <v>24503</v>
      </c>
      <c r="F16424" s="1">
        <v>100090</v>
      </c>
      <c r="G16424" s="15">
        <v>1</v>
      </c>
      <c r="H16424" s="1" t="s">
        <v>24510</v>
      </c>
      <c r="I16424" s="1">
        <v>0</v>
      </c>
      <c r="J16424" s="19">
        <v>70640</v>
      </c>
      <c r="K16424" s="1">
        <v>0</v>
      </c>
      <c r="L16424" s="1">
        <v>3</v>
      </c>
      <c r="M16424" s="1">
        <v>0</v>
      </c>
      <c r="N16424" s="1">
        <v>1</v>
      </c>
      <c r="O16424" s="7">
        <f>VLOOKUP(J16424,DIM_Products!A:G,6,FALSE) * L16424 * (1-M16424)</f>
        <v>81.27000000000001</v>
      </c>
      <c r="P16424" s="7">
        <f t="shared" si="1024"/>
        <v>988.34999999999991</v>
      </c>
      <c r="Q16424" s="13">
        <f t="shared" si="1025"/>
        <v>8.2227955683715298E-2</v>
      </c>
      <c r="R16424" s="7">
        <f t="shared" si="1026"/>
        <v>81.27000000000001</v>
      </c>
      <c r="S16424">
        <f t="shared" si="1027"/>
        <v>7</v>
      </c>
      <c r="T16424">
        <v>1</v>
      </c>
      <c r="U16424" s="13">
        <f>1/COUNTIF(B:B,Orders[[#This Row],[Order ID]])</f>
        <v>0.5</v>
      </c>
      <c r="V16424">
        <f>IF(SUMIF(F:F,Orders[[#This Row],[DW_Customer]],U:U)&gt;1,1,0)</f>
        <v>1</v>
      </c>
    </row>
    <row r="16425" spans="1:22" x14ac:dyDescent="0.35">
      <c r="A16425">
        <v>49843</v>
      </c>
      <c r="B16425" s="1" t="s">
        <v>17365</v>
      </c>
      <c r="C16425" s="2">
        <v>41983</v>
      </c>
      <c r="D16425" s="2">
        <v>41983</v>
      </c>
      <c r="E16425" s="1" t="s">
        <v>26364</v>
      </c>
      <c r="F16425" s="1">
        <v>100018</v>
      </c>
      <c r="G16425" s="15">
        <v>0</v>
      </c>
      <c r="H16425" s="1" t="s">
        <v>24511</v>
      </c>
      <c r="I16425" s="1">
        <v>38</v>
      </c>
      <c r="J16425" s="19">
        <v>70488</v>
      </c>
      <c r="K16425" s="1">
        <v>0</v>
      </c>
      <c r="L16425" s="1">
        <v>5</v>
      </c>
      <c r="M16425" s="1">
        <v>0</v>
      </c>
      <c r="N16425" s="1">
        <v>1</v>
      </c>
      <c r="O16425" s="7">
        <f>VLOOKUP(J16425,DIM_Products!A:G,6,FALSE) * L16425 * (1-M16425)</f>
        <v>1067.9000000000001</v>
      </c>
      <c r="P16425" s="7">
        <f t="shared" si="1024"/>
        <v>1527.0890000000002</v>
      </c>
      <c r="Q16425" s="13">
        <f t="shared" si="1025"/>
        <v>0.69930436274506591</v>
      </c>
      <c r="R16425" s="7">
        <f t="shared" si="1026"/>
        <v>1067.9000000000001</v>
      </c>
      <c r="S16425">
        <f t="shared" si="1027"/>
        <v>0</v>
      </c>
      <c r="T16425">
        <v>0</v>
      </c>
      <c r="U16425" s="13">
        <f>1/COUNTIF(B:B,Orders[[#This Row],[Order ID]])</f>
        <v>0.5</v>
      </c>
      <c r="V16425">
        <f>IF(SUMIF(F:F,Orders[[#This Row],[DW_Customer]],U:U)&gt;1,1,0)</f>
        <v>1</v>
      </c>
    </row>
    <row r="16426" spans="1:22" x14ac:dyDescent="0.35">
      <c r="A16426">
        <v>58963</v>
      </c>
      <c r="B16426" s="1" t="s">
        <v>17365</v>
      </c>
      <c r="C16426" s="2">
        <v>41983</v>
      </c>
      <c r="D16426" s="2">
        <v>41983</v>
      </c>
      <c r="E16426" s="1" t="s">
        <v>26364</v>
      </c>
      <c r="F16426" s="1">
        <v>100018</v>
      </c>
      <c r="G16426" s="15">
        <v>0</v>
      </c>
      <c r="H16426" s="1" t="s">
        <v>24511</v>
      </c>
      <c r="I16426" s="1">
        <v>38</v>
      </c>
      <c r="J16426" s="19">
        <v>71374</v>
      </c>
      <c r="K16426" s="1">
        <v>0</v>
      </c>
      <c r="L16426" s="1">
        <v>3</v>
      </c>
      <c r="M16426" s="1">
        <v>0.1</v>
      </c>
      <c r="N16426" s="1">
        <v>1</v>
      </c>
      <c r="O16426" s="7">
        <f>VLOOKUP(J16426,DIM_Products!A:G,6,FALSE) * L16426 * (1-M16426)</f>
        <v>459.18900000000002</v>
      </c>
      <c r="P16426" s="7">
        <f t="shared" si="1024"/>
        <v>1527.0890000000002</v>
      </c>
      <c r="Q16426" s="13">
        <f t="shared" si="1025"/>
        <v>0.30069563725493403</v>
      </c>
      <c r="R16426" s="7">
        <f t="shared" si="1026"/>
        <v>459.18900000000002</v>
      </c>
      <c r="S16426">
        <f t="shared" si="1027"/>
        <v>0</v>
      </c>
      <c r="T16426">
        <v>0</v>
      </c>
      <c r="U16426" s="13">
        <f>1/COUNTIF(B:B,Orders[[#This Row],[Order ID]])</f>
        <v>0.5</v>
      </c>
      <c r="V16426">
        <f>IF(SUMIF(F:F,Orders[[#This Row],[DW_Customer]],U:U)&gt;1,1,0)</f>
        <v>1</v>
      </c>
    </row>
    <row r="16427" spans="1:22" x14ac:dyDescent="0.35">
      <c r="A16427">
        <v>34638</v>
      </c>
      <c r="B16427" s="1" t="s">
        <v>10049</v>
      </c>
      <c r="C16427" s="2">
        <v>41799</v>
      </c>
      <c r="D16427" s="2">
        <v>41802</v>
      </c>
      <c r="E16427" s="1" t="s">
        <v>24502</v>
      </c>
      <c r="F16427" s="1">
        <v>100204</v>
      </c>
      <c r="G16427" s="15">
        <v>0</v>
      </c>
      <c r="H16427" s="1" t="s">
        <v>24510</v>
      </c>
      <c r="I16427" s="1">
        <v>0</v>
      </c>
      <c r="J16427" s="19">
        <v>71465</v>
      </c>
      <c r="K16427" s="1">
        <v>15</v>
      </c>
      <c r="L16427" s="1">
        <v>3</v>
      </c>
      <c r="M16427" s="1">
        <v>0.5</v>
      </c>
      <c r="N16427" s="1">
        <v>1</v>
      </c>
      <c r="O16427" s="7">
        <f>VLOOKUP(J16427,DIM_Products!A:G,6,FALSE) * L16427 * (1-M16427)</f>
        <v>981.36</v>
      </c>
      <c r="P16427" s="7">
        <f t="shared" si="1024"/>
        <v>981.36</v>
      </c>
      <c r="Q16427" s="13">
        <f t="shared" si="1025"/>
        <v>1</v>
      </c>
      <c r="R16427" s="7">
        <f t="shared" si="1026"/>
        <v>996.36</v>
      </c>
      <c r="S16427">
        <f t="shared" si="1027"/>
        <v>3</v>
      </c>
      <c r="T16427">
        <v>0</v>
      </c>
      <c r="U16427" s="13">
        <f>1/COUNTIF(B:B,Orders[[#This Row],[Order ID]])</f>
        <v>1</v>
      </c>
      <c r="V16427">
        <f>IF(SUMIF(F:F,Orders[[#This Row],[DW_Customer]],U:U)&gt;1,1,0)</f>
        <v>1</v>
      </c>
    </row>
    <row r="16428" spans="1:22" x14ac:dyDescent="0.35">
      <c r="A16428">
        <v>50812</v>
      </c>
      <c r="B16428" s="1" t="s">
        <v>13183</v>
      </c>
      <c r="C16428" s="2">
        <v>41716</v>
      </c>
      <c r="D16428" s="2">
        <v>41716</v>
      </c>
      <c r="E16428" s="1" t="s">
        <v>24500</v>
      </c>
      <c r="F16428" s="1">
        <v>101174</v>
      </c>
      <c r="G16428" s="15">
        <v>0</v>
      </c>
      <c r="H16428" s="1" t="s">
        <v>24510</v>
      </c>
      <c r="I16428" s="1">
        <v>0</v>
      </c>
      <c r="J16428" s="19">
        <v>70383</v>
      </c>
      <c r="K16428" s="1">
        <v>0</v>
      </c>
      <c r="L16428" s="1">
        <v>4</v>
      </c>
      <c r="M16428" s="1">
        <v>0</v>
      </c>
      <c r="N16428" s="1">
        <v>1</v>
      </c>
      <c r="O16428" s="7">
        <f>VLOOKUP(J16428,DIM_Products!A:G,6,FALSE) * L16428 * (1-M16428)</f>
        <v>232.68</v>
      </c>
      <c r="P16428" s="7">
        <f t="shared" si="1024"/>
        <v>232.68</v>
      </c>
      <c r="Q16428" s="13">
        <f t="shared" si="1025"/>
        <v>1</v>
      </c>
      <c r="R16428" s="7">
        <f t="shared" si="1026"/>
        <v>232.68</v>
      </c>
      <c r="S16428">
        <f t="shared" si="1027"/>
        <v>0</v>
      </c>
      <c r="T16428">
        <v>1</v>
      </c>
      <c r="U16428" s="13">
        <f>1/COUNTIF(B:B,Orders[[#This Row],[Order ID]])</f>
        <v>1</v>
      </c>
      <c r="V16428">
        <f>IF(SUMIF(F:F,Orders[[#This Row],[DW_Customer]],U:U)&gt;1,1,0)</f>
        <v>1</v>
      </c>
    </row>
    <row r="16429" spans="1:22" x14ac:dyDescent="0.35">
      <c r="A16429">
        <v>34770</v>
      </c>
      <c r="B16429" s="1" t="s">
        <v>6263</v>
      </c>
      <c r="C16429" s="2">
        <v>41677</v>
      </c>
      <c r="D16429" s="2">
        <v>41678</v>
      </c>
      <c r="E16429" s="1" t="s">
        <v>24502</v>
      </c>
      <c r="F16429" s="1">
        <v>101095</v>
      </c>
      <c r="G16429" s="15">
        <v>0</v>
      </c>
      <c r="H16429" s="1" t="s">
        <v>24510</v>
      </c>
      <c r="I16429" s="1">
        <v>0</v>
      </c>
      <c r="J16429" s="19">
        <v>71259</v>
      </c>
      <c r="K16429" s="1">
        <v>0</v>
      </c>
      <c r="L16429" s="1">
        <v>2</v>
      </c>
      <c r="M16429" s="1">
        <v>0.15</v>
      </c>
      <c r="N16429" s="1">
        <v>1</v>
      </c>
      <c r="O16429" s="7">
        <f>VLOOKUP(J16429,DIM_Products!A:G,6,FALSE) * L16429 * (1-M16429)</f>
        <v>166.60611999999995</v>
      </c>
      <c r="P16429" s="7">
        <f t="shared" si="1024"/>
        <v>4305.9581199999993</v>
      </c>
      <c r="Q16429" s="13">
        <f t="shared" si="1025"/>
        <v>3.8691997310925999E-2</v>
      </c>
      <c r="R16429" s="7">
        <f t="shared" si="1026"/>
        <v>166.60611999999995</v>
      </c>
      <c r="S16429">
        <f t="shared" si="1027"/>
        <v>1</v>
      </c>
      <c r="T16429">
        <v>0</v>
      </c>
      <c r="U16429" s="13">
        <f>1/COUNTIF(B:B,Orders[[#This Row],[Order ID]])</f>
        <v>0.33333333333333331</v>
      </c>
      <c r="V16429">
        <f>IF(SUMIF(F:F,Orders[[#This Row],[DW_Customer]],U:U)&gt;1,1,0)</f>
        <v>1</v>
      </c>
    </row>
    <row r="16430" spans="1:22" x14ac:dyDescent="0.35">
      <c r="A16430">
        <v>43646</v>
      </c>
      <c r="B16430" s="1" t="s">
        <v>6263</v>
      </c>
      <c r="C16430" s="2">
        <v>41677</v>
      </c>
      <c r="D16430" s="2">
        <v>41678</v>
      </c>
      <c r="E16430" s="1" t="s">
        <v>24502</v>
      </c>
      <c r="F16430" s="1">
        <v>101095</v>
      </c>
      <c r="G16430" s="15">
        <v>0</v>
      </c>
      <c r="H16430" s="1" t="s">
        <v>24510</v>
      </c>
      <c r="I16430" s="1">
        <v>0</v>
      </c>
      <c r="J16430" s="19">
        <v>70046</v>
      </c>
      <c r="K16430" s="1">
        <v>0</v>
      </c>
      <c r="L16430" s="1">
        <v>6</v>
      </c>
      <c r="M16430" s="1">
        <v>0</v>
      </c>
      <c r="N16430" s="1">
        <v>1</v>
      </c>
      <c r="O16430" s="7">
        <f>VLOOKUP(J16430,DIM_Products!A:G,6,FALSE) * L16430 * (1-M16430)</f>
        <v>444.31199999999995</v>
      </c>
      <c r="P16430" s="7">
        <f t="shared" si="1024"/>
        <v>4305.9581199999993</v>
      </c>
      <c r="Q16430" s="13">
        <f t="shared" si="1025"/>
        <v>0.10318539744645729</v>
      </c>
      <c r="R16430" s="7">
        <f t="shared" si="1026"/>
        <v>444.31199999999995</v>
      </c>
      <c r="S16430">
        <f t="shared" si="1027"/>
        <v>1</v>
      </c>
      <c r="T16430">
        <v>0</v>
      </c>
      <c r="U16430" s="13">
        <f>1/COUNTIF(B:B,Orders[[#This Row],[Order ID]])</f>
        <v>0.33333333333333331</v>
      </c>
      <c r="V16430">
        <f>IF(SUMIF(F:F,Orders[[#This Row],[DW_Customer]],U:U)&gt;1,1,0)</f>
        <v>1</v>
      </c>
    </row>
    <row r="16431" spans="1:22" x14ac:dyDescent="0.35">
      <c r="A16431">
        <v>46956</v>
      </c>
      <c r="B16431" s="1" t="s">
        <v>6263</v>
      </c>
      <c r="C16431" s="2">
        <v>41677</v>
      </c>
      <c r="D16431" s="2">
        <v>41678</v>
      </c>
      <c r="E16431" s="1" t="s">
        <v>24502</v>
      </c>
      <c r="F16431" s="1">
        <v>101095</v>
      </c>
      <c r="G16431" s="15">
        <v>0</v>
      </c>
      <c r="H16431" s="1" t="s">
        <v>24510</v>
      </c>
      <c r="I16431" s="1">
        <v>0</v>
      </c>
      <c r="J16431" s="19">
        <v>70416</v>
      </c>
      <c r="K16431" s="1">
        <v>0</v>
      </c>
      <c r="L16431" s="1">
        <v>4</v>
      </c>
      <c r="M16431" s="1">
        <v>0</v>
      </c>
      <c r="N16431" s="1">
        <v>1</v>
      </c>
      <c r="O16431" s="7">
        <f>VLOOKUP(J16431,DIM_Products!A:G,6,FALSE) * L16431 * (1-M16431)</f>
        <v>3695.0399999999995</v>
      </c>
      <c r="P16431" s="7">
        <f t="shared" si="1024"/>
        <v>4305.9581199999993</v>
      </c>
      <c r="Q16431" s="13">
        <f t="shared" si="1025"/>
        <v>0.85812260524261674</v>
      </c>
      <c r="R16431" s="7">
        <f t="shared" si="1026"/>
        <v>3695.0399999999995</v>
      </c>
      <c r="S16431">
        <f t="shared" si="1027"/>
        <v>1</v>
      </c>
      <c r="T16431">
        <v>0</v>
      </c>
      <c r="U16431" s="13">
        <f>1/COUNTIF(B:B,Orders[[#This Row],[Order ID]])</f>
        <v>0.33333333333333331</v>
      </c>
      <c r="V16431">
        <f>IF(SUMIF(F:F,Orders[[#This Row],[DW_Customer]],U:U)&gt;1,1,0)</f>
        <v>1</v>
      </c>
    </row>
    <row r="16432" spans="1:22" x14ac:dyDescent="0.35">
      <c r="A16432">
        <v>68548</v>
      </c>
      <c r="B16432" s="1" t="s">
        <v>23661</v>
      </c>
      <c r="C16432" s="2">
        <v>41768</v>
      </c>
      <c r="D16432" s="2">
        <v>41768</v>
      </c>
      <c r="E16432" s="1" t="s">
        <v>26364</v>
      </c>
      <c r="F16432" s="1">
        <v>101147</v>
      </c>
      <c r="G16432" s="15">
        <v>1</v>
      </c>
      <c r="H16432" s="1" t="s">
        <v>24511</v>
      </c>
      <c r="I16432" s="1">
        <v>630</v>
      </c>
      <c r="J16432" s="19">
        <v>70443</v>
      </c>
      <c r="K16432" s="1">
        <v>0</v>
      </c>
      <c r="L16432" s="1">
        <v>1</v>
      </c>
      <c r="M16432" s="1">
        <v>0</v>
      </c>
      <c r="N16432" s="1">
        <v>1</v>
      </c>
      <c r="O16432" s="7">
        <f>VLOOKUP(J16432,DIM_Products!A:G,6,FALSE) * L16432 * (1-M16432)</f>
        <v>101.38799999999999</v>
      </c>
      <c r="P16432" s="7">
        <f t="shared" si="1024"/>
        <v>101.38799999999999</v>
      </c>
      <c r="Q16432" s="13">
        <f t="shared" si="1025"/>
        <v>1</v>
      </c>
      <c r="R16432" s="7">
        <f t="shared" si="1026"/>
        <v>101.38799999999999</v>
      </c>
      <c r="S16432">
        <f t="shared" si="1027"/>
        <v>0</v>
      </c>
      <c r="T16432">
        <v>1</v>
      </c>
      <c r="U16432" s="13">
        <f>1/COUNTIF(B:B,Orders[[#This Row],[Order ID]])</f>
        <v>1</v>
      </c>
      <c r="V16432">
        <f>IF(SUMIF(F:F,Orders[[#This Row],[DW_Customer]],U:U)&gt;1,1,0)</f>
        <v>1</v>
      </c>
    </row>
    <row r="16433" spans="1:22" x14ac:dyDescent="0.35">
      <c r="A16433">
        <v>51340</v>
      </c>
      <c r="B16433" s="1" t="s">
        <v>19047</v>
      </c>
      <c r="C16433" s="2">
        <v>41965</v>
      </c>
      <c r="D16433" s="2">
        <v>41970</v>
      </c>
      <c r="E16433" s="1" t="s">
        <v>24503</v>
      </c>
      <c r="F16433" s="1">
        <v>100725</v>
      </c>
      <c r="G16433" s="15">
        <v>0</v>
      </c>
      <c r="H16433" s="1" t="s">
        <v>24510</v>
      </c>
      <c r="I16433" s="1">
        <v>0</v>
      </c>
      <c r="J16433" s="19">
        <v>70040</v>
      </c>
      <c r="K16433" s="1">
        <v>0</v>
      </c>
      <c r="L16433" s="1">
        <v>3</v>
      </c>
      <c r="M16433" s="1">
        <v>0.5</v>
      </c>
      <c r="N16433" s="1">
        <v>1</v>
      </c>
      <c r="O16433" s="7">
        <f>VLOOKUP(J16433,DIM_Products!A:G,6,FALSE) * L16433 * (1-M16433)</f>
        <v>273.24</v>
      </c>
      <c r="P16433" s="7">
        <f t="shared" si="1024"/>
        <v>589.33199999999999</v>
      </c>
      <c r="Q16433" s="13">
        <f t="shared" si="1025"/>
        <v>0.46364358290403374</v>
      </c>
      <c r="R16433" s="7">
        <f t="shared" si="1026"/>
        <v>273.24</v>
      </c>
      <c r="S16433">
        <f t="shared" si="1027"/>
        <v>5</v>
      </c>
      <c r="T16433">
        <v>1</v>
      </c>
      <c r="U16433" s="13">
        <f>1/COUNTIF(B:B,Orders[[#This Row],[Order ID]])</f>
        <v>0.33333333333333331</v>
      </c>
      <c r="V16433">
        <f>IF(SUMIF(F:F,Orders[[#This Row],[DW_Customer]],U:U)&gt;1,1,0)</f>
        <v>1</v>
      </c>
    </row>
    <row r="16434" spans="1:22" x14ac:dyDescent="0.35">
      <c r="A16434">
        <v>64300</v>
      </c>
      <c r="B16434" s="1" t="s">
        <v>19047</v>
      </c>
      <c r="C16434" s="2">
        <v>41965</v>
      </c>
      <c r="D16434" s="2">
        <v>41970</v>
      </c>
      <c r="E16434" s="1" t="s">
        <v>24503</v>
      </c>
      <c r="F16434" s="1">
        <v>100725</v>
      </c>
      <c r="G16434" s="15">
        <v>0</v>
      </c>
      <c r="H16434" s="1" t="s">
        <v>24510</v>
      </c>
      <c r="I16434" s="1">
        <v>0</v>
      </c>
      <c r="J16434" s="19">
        <v>70032</v>
      </c>
      <c r="K16434" s="1">
        <v>0</v>
      </c>
      <c r="L16434" s="1">
        <v>4</v>
      </c>
      <c r="M16434" s="1">
        <v>0.5</v>
      </c>
      <c r="N16434" s="1">
        <v>1</v>
      </c>
      <c r="O16434" s="7">
        <f>VLOOKUP(J16434,DIM_Products!A:G,6,FALSE) * L16434 * (1-M16434)</f>
        <v>239.37199999999996</v>
      </c>
      <c r="P16434" s="7">
        <f t="shared" si="1024"/>
        <v>589.33199999999999</v>
      </c>
      <c r="Q16434" s="13">
        <f t="shared" si="1025"/>
        <v>0.40617512709304765</v>
      </c>
      <c r="R16434" s="7">
        <f t="shared" si="1026"/>
        <v>239.37199999999996</v>
      </c>
      <c r="S16434">
        <f t="shared" si="1027"/>
        <v>5</v>
      </c>
      <c r="T16434">
        <v>1</v>
      </c>
      <c r="U16434" s="13">
        <f>1/COUNTIF(B:B,Orders[[#This Row],[Order ID]])</f>
        <v>0.33333333333333331</v>
      </c>
      <c r="V16434">
        <f>IF(SUMIF(F:F,Orders[[#This Row],[DW_Customer]],U:U)&gt;1,1,0)</f>
        <v>1</v>
      </c>
    </row>
    <row r="16435" spans="1:22" x14ac:dyDescent="0.35">
      <c r="A16435">
        <v>65557</v>
      </c>
      <c r="B16435" s="1" t="s">
        <v>19047</v>
      </c>
      <c r="C16435" s="2">
        <v>41965</v>
      </c>
      <c r="D16435" s="2">
        <v>41970</v>
      </c>
      <c r="E16435" s="1" t="s">
        <v>24503</v>
      </c>
      <c r="F16435" s="1">
        <v>100725</v>
      </c>
      <c r="G16435" s="15">
        <v>0</v>
      </c>
      <c r="H16435" s="1" t="s">
        <v>24510</v>
      </c>
      <c r="I16435" s="1">
        <v>0</v>
      </c>
      <c r="J16435" s="19">
        <v>71096</v>
      </c>
      <c r="K16435" s="1">
        <v>0</v>
      </c>
      <c r="L16435" s="1">
        <v>2</v>
      </c>
      <c r="M16435" s="1">
        <v>0</v>
      </c>
      <c r="N16435" s="1">
        <v>1</v>
      </c>
      <c r="O16435" s="7">
        <f>VLOOKUP(J16435,DIM_Products!A:G,6,FALSE) * L16435 * (1-M16435)</f>
        <v>76.72</v>
      </c>
      <c r="P16435" s="7">
        <f t="shared" si="1024"/>
        <v>589.33199999999999</v>
      </c>
      <c r="Q16435" s="13">
        <f t="shared" si="1025"/>
        <v>0.13018129000291856</v>
      </c>
      <c r="R16435" s="7">
        <f t="shared" si="1026"/>
        <v>76.72</v>
      </c>
      <c r="S16435">
        <f t="shared" si="1027"/>
        <v>5</v>
      </c>
      <c r="T16435">
        <v>1</v>
      </c>
      <c r="U16435" s="13">
        <f>1/COUNTIF(B:B,Orders[[#This Row],[Order ID]])</f>
        <v>0.33333333333333331</v>
      </c>
      <c r="V16435">
        <f>IF(SUMIF(F:F,Orders[[#This Row],[DW_Customer]],U:U)&gt;1,1,0)</f>
        <v>1</v>
      </c>
    </row>
    <row r="16436" spans="1:22" x14ac:dyDescent="0.35">
      <c r="A16436">
        <v>44195</v>
      </c>
      <c r="B16436" s="1" t="s">
        <v>14945</v>
      </c>
      <c r="C16436" s="2">
        <v>41848</v>
      </c>
      <c r="D16436" s="2">
        <v>41848</v>
      </c>
      <c r="E16436" s="1" t="s">
        <v>26364</v>
      </c>
      <c r="F16436" s="1">
        <v>101213</v>
      </c>
      <c r="G16436" s="15">
        <v>0</v>
      </c>
      <c r="H16436" s="1" t="s">
        <v>24511</v>
      </c>
      <c r="I16436" s="1">
        <v>506</v>
      </c>
      <c r="J16436" s="19">
        <v>70343</v>
      </c>
      <c r="K16436" s="1">
        <v>0</v>
      </c>
      <c r="L16436" s="1">
        <v>5</v>
      </c>
      <c r="M16436" s="1">
        <v>0</v>
      </c>
      <c r="N16436" s="1">
        <v>1</v>
      </c>
      <c r="O16436" s="7">
        <f>VLOOKUP(J16436,DIM_Products!A:G,6,FALSE) * L16436 * (1-M16436)</f>
        <v>157.5</v>
      </c>
      <c r="P16436" s="7">
        <f t="shared" si="1024"/>
        <v>2021.2500000000005</v>
      </c>
      <c r="Q16436" s="13">
        <f t="shared" si="1025"/>
        <v>7.7922077922077906E-2</v>
      </c>
      <c r="R16436" s="7">
        <f t="shared" si="1026"/>
        <v>157.5</v>
      </c>
      <c r="S16436">
        <f t="shared" si="1027"/>
        <v>0</v>
      </c>
      <c r="T16436">
        <v>0</v>
      </c>
      <c r="U16436" s="13">
        <f>1/COUNTIF(B:B,Orders[[#This Row],[Order ID]])</f>
        <v>0.5</v>
      </c>
      <c r="V16436">
        <f>IF(SUMIF(F:F,Orders[[#This Row],[DW_Customer]],U:U)&gt;1,1,0)</f>
        <v>1</v>
      </c>
    </row>
    <row r="16437" spans="1:22" x14ac:dyDescent="0.35">
      <c r="A16437">
        <v>47207</v>
      </c>
      <c r="B16437" s="1" t="s">
        <v>14945</v>
      </c>
      <c r="C16437" s="2">
        <v>41848</v>
      </c>
      <c r="D16437" s="2">
        <v>41848</v>
      </c>
      <c r="E16437" s="1" t="s">
        <v>26364</v>
      </c>
      <c r="F16437" s="1">
        <v>101213</v>
      </c>
      <c r="G16437" s="15">
        <v>0</v>
      </c>
      <c r="H16437" s="1" t="s">
        <v>24511</v>
      </c>
      <c r="I16437" s="1">
        <v>506</v>
      </c>
      <c r="J16437" s="19">
        <v>71392</v>
      </c>
      <c r="K16437" s="1">
        <v>0</v>
      </c>
      <c r="L16437" s="1">
        <v>7</v>
      </c>
      <c r="M16437" s="1">
        <v>0</v>
      </c>
      <c r="N16437" s="1">
        <v>1</v>
      </c>
      <c r="O16437" s="7">
        <f>VLOOKUP(J16437,DIM_Products!A:G,6,FALSE) * L16437 * (1-M16437)</f>
        <v>1863.7500000000005</v>
      </c>
      <c r="P16437" s="7">
        <f t="shared" si="1024"/>
        <v>2021.2500000000005</v>
      </c>
      <c r="Q16437" s="13">
        <f t="shared" si="1025"/>
        <v>0.92207792207792205</v>
      </c>
      <c r="R16437" s="7">
        <f t="shared" si="1026"/>
        <v>1863.7500000000005</v>
      </c>
      <c r="S16437">
        <f t="shared" si="1027"/>
        <v>0</v>
      </c>
      <c r="T16437">
        <v>0</v>
      </c>
      <c r="U16437" s="13">
        <f>1/COUNTIF(B:B,Orders[[#This Row],[Order ID]])</f>
        <v>0.5</v>
      </c>
      <c r="V16437">
        <f>IF(SUMIF(F:F,Orders[[#This Row],[DW_Customer]],U:U)&gt;1,1,0)</f>
        <v>1</v>
      </c>
    </row>
    <row r="16438" spans="1:22" x14ac:dyDescent="0.35">
      <c r="A16438">
        <v>50900</v>
      </c>
      <c r="B16438" s="1" t="s">
        <v>12016</v>
      </c>
      <c r="C16438" s="2">
        <v>41860</v>
      </c>
      <c r="D16438" s="2">
        <v>41862</v>
      </c>
      <c r="E16438" s="1" t="s">
        <v>24502</v>
      </c>
      <c r="F16438" s="1">
        <v>101541</v>
      </c>
      <c r="G16438" s="15">
        <v>0</v>
      </c>
      <c r="H16438" s="1" t="s">
        <v>24510</v>
      </c>
      <c r="I16438" s="1">
        <v>0</v>
      </c>
      <c r="J16438" s="19">
        <v>70044</v>
      </c>
      <c r="K16438" s="1">
        <v>0</v>
      </c>
      <c r="L16438" s="1">
        <v>5</v>
      </c>
      <c r="M16438" s="1">
        <v>0</v>
      </c>
      <c r="N16438" s="1">
        <v>1</v>
      </c>
      <c r="O16438" s="7">
        <f>VLOOKUP(J16438,DIM_Products!A:G,6,FALSE) * L16438 * (1-M16438)</f>
        <v>1973.2949999999996</v>
      </c>
      <c r="P16438" s="7">
        <f t="shared" si="1024"/>
        <v>1973.2949999999996</v>
      </c>
      <c r="Q16438" s="13">
        <f t="shared" si="1025"/>
        <v>1</v>
      </c>
      <c r="R16438" s="7">
        <f t="shared" si="1026"/>
        <v>1973.2949999999996</v>
      </c>
      <c r="S16438">
        <f t="shared" si="1027"/>
        <v>2</v>
      </c>
      <c r="T16438">
        <v>0</v>
      </c>
      <c r="U16438" s="13">
        <f>1/COUNTIF(B:B,Orders[[#This Row],[Order ID]])</f>
        <v>1</v>
      </c>
      <c r="V16438">
        <f>IF(SUMIF(F:F,Orders[[#This Row],[DW_Customer]],U:U)&gt;1,1,0)</f>
        <v>1</v>
      </c>
    </row>
    <row r="16439" spans="1:22" x14ac:dyDescent="0.35">
      <c r="A16439">
        <v>42396</v>
      </c>
      <c r="B16439" s="1" t="s">
        <v>15642</v>
      </c>
      <c r="C16439" s="2">
        <v>41668</v>
      </c>
      <c r="D16439" s="2">
        <v>41668</v>
      </c>
      <c r="E16439" s="1" t="s">
        <v>26364</v>
      </c>
      <c r="F16439" s="1">
        <v>100753</v>
      </c>
      <c r="G16439" s="15">
        <v>0</v>
      </c>
      <c r="H16439" s="1" t="s">
        <v>24511</v>
      </c>
      <c r="I16439" s="1">
        <v>682</v>
      </c>
      <c r="J16439" s="19">
        <v>71094</v>
      </c>
      <c r="K16439" s="1">
        <v>0</v>
      </c>
      <c r="L16439" s="1">
        <v>9</v>
      </c>
      <c r="M16439" s="1">
        <v>0</v>
      </c>
      <c r="N16439" s="1">
        <v>1</v>
      </c>
      <c r="O16439" s="7">
        <f>VLOOKUP(J16439,DIM_Products!A:G,6,FALSE) * L16439 * (1-M16439)</f>
        <v>287.06400000000002</v>
      </c>
      <c r="P16439" s="7">
        <f t="shared" si="1024"/>
        <v>757.46400000000006</v>
      </c>
      <c r="Q16439" s="13">
        <f t="shared" si="1025"/>
        <v>0.37898038718671778</v>
      </c>
      <c r="R16439" s="7">
        <f t="shared" si="1026"/>
        <v>287.06400000000002</v>
      </c>
      <c r="S16439">
        <f t="shared" si="1027"/>
        <v>0</v>
      </c>
      <c r="T16439">
        <v>1</v>
      </c>
      <c r="U16439" s="13">
        <f>1/COUNTIF(B:B,Orders[[#This Row],[Order ID]])</f>
        <v>0.5</v>
      </c>
      <c r="V16439">
        <f>IF(SUMIF(F:F,Orders[[#This Row],[DW_Customer]],U:U)&gt;1,1,0)</f>
        <v>1</v>
      </c>
    </row>
    <row r="16440" spans="1:22" x14ac:dyDescent="0.35">
      <c r="A16440">
        <v>53179</v>
      </c>
      <c r="B16440" s="1" t="s">
        <v>15642</v>
      </c>
      <c r="C16440" s="2">
        <v>41668</v>
      </c>
      <c r="D16440" s="2">
        <v>41668</v>
      </c>
      <c r="E16440" s="1" t="s">
        <v>26364</v>
      </c>
      <c r="F16440" s="1">
        <v>100753</v>
      </c>
      <c r="G16440" s="15">
        <v>0</v>
      </c>
      <c r="H16440" s="1" t="s">
        <v>24511</v>
      </c>
      <c r="I16440" s="1">
        <v>682</v>
      </c>
      <c r="J16440" s="19">
        <v>70506</v>
      </c>
      <c r="K16440" s="1">
        <v>0</v>
      </c>
      <c r="L16440" s="1">
        <v>2</v>
      </c>
      <c r="M16440" s="1">
        <v>0</v>
      </c>
      <c r="N16440" s="1">
        <v>1</v>
      </c>
      <c r="O16440" s="7">
        <f>VLOOKUP(J16440,DIM_Products!A:G,6,FALSE) * L16440 * (1-M16440)</f>
        <v>470.40000000000003</v>
      </c>
      <c r="P16440" s="7">
        <f t="shared" si="1024"/>
        <v>757.46400000000006</v>
      </c>
      <c r="Q16440" s="13">
        <f t="shared" si="1025"/>
        <v>0.62101961281328222</v>
      </c>
      <c r="R16440" s="7">
        <f t="shared" si="1026"/>
        <v>470.40000000000003</v>
      </c>
      <c r="S16440">
        <f t="shared" si="1027"/>
        <v>0</v>
      </c>
      <c r="T16440">
        <v>1</v>
      </c>
      <c r="U16440" s="13">
        <f>1/COUNTIF(B:B,Orders[[#This Row],[Order ID]])</f>
        <v>0.5</v>
      </c>
      <c r="V16440">
        <f>IF(SUMIF(F:F,Orders[[#This Row],[DW_Customer]],U:U)&gt;1,1,0)</f>
        <v>1</v>
      </c>
    </row>
    <row r="16441" spans="1:22" x14ac:dyDescent="0.35">
      <c r="A16441">
        <v>48315</v>
      </c>
      <c r="B16441" s="1" t="s">
        <v>19499</v>
      </c>
      <c r="C16441" s="2">
        <v>41871</v>
      </c>
      <c r="D16441" s="2">
        <v>41878</v>
      </c>
      <c r="E16441" s="1" t="s">
        <v>24503</v>
      </c>
      <c r="F16441" s="1">
        <v>100028</v>
      </c>
      <c r="G16441" s="15">
        <v>0</v>
      </c>
      <c r="H16441" s="1" t="s">
        <v>24510</v>
      </c>
      <c r="I16441" s="1">
        <v>0</v>
      </c>
      <c r="J16441" s="19">
        <v>71080</v>
      </c>
      <c r="K16441" s="1">
        <v>0</v>
      </c>
      <c r="L16441" s="1">
        <v>2</v>
      </c>
      <c r="M16441" s="1">
        <v>0</v>
      </c>
      <c r="N16441" s="1">
        <v>1</v>
      </c>
      <c r="O16441" s="7">
        <f>VLOOKUP(J16441,DIM_Products!A:G,6,FALSE) * L16441 * (1-M16441)</f>
        <v>142.68</v>
      </c>
      <c r="P16441" s="7">
        <f t="shared" si="1024"/>
        <v>142.68</v>
      </c>
      <c r="Q16441" s="13">
        <f t="shared" si="1025"/>
        <v>1</v>
      </c>
      <c r="R16441" s="7">
        <f t="shared" si="1026"/>
        <v>142.68</v>
      </c>
      <c r="S16441">
        <f t="shared" si="1027"/>
        <v>7</v>
      </c>
      <c r="T16441">
        <v>0</v>
      </c>
      <c r="U16441" s="13">
        <f>1/COUNTIF(B:B,Orders[[#This Row],[Order ID]])</f>
        <v>1</v>
      </c>
      <c r="V16441">
        <f>IF(SUMIF(F:F,Orders[[#This Row],[DW_Customer]],U:U)&gt;1,1,0)</f>
        <v>1</v>
      </c>
    </row>
    <row r="16442" spans="1:22" x14ac:dyDescent="0.35">
      <c r="A16442">
        <v>32333</v>
      </c>
      <c r="B16442" s="1" t="s">
        <v>7425</v>
      </c>
      <c r="C16442" s="2">
        <v>41919</v>
      </c>
      <c r="D16442" s="2">
        <v>41919</v>
      </c>
      <c r="E16442" s="1" t="s">
        <v>26364</v>
      </c>
      <c r="F16442" s="1">
        <v>101163</v>
      </c>
      <c r="G16442" s="15">
        <v>0</v>
      </c>
      <c r="H16442" s="1" t="s">
        <v>24511</v>
      </c>
      <c r="I16442" s="1">
        <v>134</v>
      </c>
      <c r="J16442" s="19">
        <v>71431</v>
      </c>
      <c r="K16442" s="1">
        <v>0</v>
      </c>
      <c r="L16442" s="1">
        <v>5</v>
      </c>
      <c r="M16442" s="1">
        <v>0</v>
      </c>
      <c r="N16442" s="1">
        <v>1</v>
      </c>
      <c r="O16442" s="7">
        <f>VLOOKUP(J16442,DIM_Products!A:G,6,FALSE) * L16442 * (1-M16442)</f>
        <v>416.70000000000005</v>
      </c>
      <c r="P16442" s="7">
        <f t="shared" si="1024"/>
        <v>772.54000000000008</v>
      </c>
      <c r="Q16442" s="13">
        <f t="shared" si="1025"/>
        <v>0.53938954617236645</v>
      </c>
      <c r="R16442" s="7">
        <f t="shared" si="1026"/>
        <v>416.70000000000005</v>
      </c>
      <c r="S16442">
        <f t="shared" si="1027"/>
        <v>0</v>
      </c>
      <c r="T16442">
        <v>1</v>
      </c>
      <c r="U16442" s="13">
        <f>1/COUNTIF(B:B,Orders[[#This Row],[Order ID]])</f>
        <v>0.33333333333333331</v>
      </c>
      <c r="V16442">
        <f>IF(SUMIF(F:F,Orders[[#This Row],[DW_Customer]],U:U)&gt;1,1,0)</f>
        <v>1</v>
      </c>
    </row>
    <row r="16443" spans="1:22" x14ac:dyDescent="0.35">
      <c r="A16443">
        <v>48347</v>
      </c>
      <c r="B16443" s="1" t="s">
        <v>7425</v>
      </c>
      <c r="C16443" s="2">
        <v>41919</v>
      </c>
      <c r="D16443" s="2">
        <v>41919</v>
      </c>
      <c r="E16443" s="1" t="s">
        <v>26364</v>
      </c>
      <c r="F16443" s="1">
        <v>101163</v>
      </c>
      <c r="G16443" s="15">
        <v>0</v>
      </c>
      <c r="H16443" s="1" t="s">
        <v>24511</v>
      </c>
      <c r="I16443" s="1">
        <v>134</v>
      </c>
      <c r="J16443" s="19">
        <v>71165</v>
      </c>
      <c r="K16443" s="1">
        <v>0</v>
      </c>
      <c r="L16443" s="1">
        <v>2</v>
      </c>
      <c r="M16443" s="1">
        <v>0</v>
      </c>
      <c r="N16443" s="1">
        <v>1</v>
      </c>
      <c r="O16443" s="7">
        <f>VLOOKUP(J16443,DIM_Products!A:G,6,FALSE) * L16443 * (1-M16443)</f>
        <v>345.28000000000009</v>
      </c>
      <c r="P16443" s="7">
        <f t="shared" si="1024"/>
        <v>772.54000000000008</v>
      </c>
      <c r="Q16443" s="13">
        <f t="shared" si="1025"/>
        <v>0.44694125870505091</v>
      </c>
      <c r="R16443" s="7">
        <f t="shared" si="1026"/>
        <v>345.28000000000009</v>
      </c>
      <c r="S16443">
        <f t="shared" si="1027"/>
        <v>0</v>
      </c>
      <c r="T16443">
        <v>1</v>
      </c>
      <c r="U16443" s="13">
        <f>1/COUNTIF(B:B,Orders[[#This Row],[Order ID]])</f>
        <v>0.33333333333333331</v>
      </c>
      <c r="V16443">
        <f>IF(SUMIF(F:F,Orders[[#This Row],[DW_Customer]],U:U)&gt;1,1,0)</f>
        <v>1</v>
      </c>
    </row>
    <row r="16444" spans="1:22" x14ac:dyDescent="0.35">
      <c r="A16444">
        <v>48657</v>
      </c>
      <c r="B16444" s="1" t="s">
        <v>7425</v>
      </c>
      <c r="C16444" s="2">
        <v>41919</v>
      </c>
      <c r="D16444" s="2">
        <v>41919</v>
      </c>
      <c r="E16444" s="1" t="s">
        <v>26364</v>
      </c>
      <c r="F16444" s="1">
        <v>101163</v>
      </c>
      <c r="G16444" s="15">
        <v>0</v>
      </c>
      <c r="H16444" s="1" t="s">
        <v>24511</v>
      </c>
      <c r="I16444" s="1">
        <v>134</v>
      </c>
      <c r="J16444" s="19">
        <v>70867</v>
      </c>
      <c r="K16444" s="1">
        <v>0</v>
      </c>
      <c r="L16444" s="1">
        <v>2</v>
      </c>
      <c r="M16444" s="1">
        <v>0</v>
      </c>
      <c r="N16444" s="1">
        <v>1</v>
      </c>
      <c r="O16444" s="7">
        <f>VLOOKUP(J16444,DIM_Products!A:G,6,FALSE) * L16444 * (1-M16444)</f>
        <v>10.56</v>
      </c>
      <c r="P16444" s="7">
        <f t="shared" si="1024"/>
        <v>772.54000000000008</v>
      </c>
      <c r="Q16444" s="13">
        <f t="shared" si="1025"/>
        <v>1.3669195122582649E-2</v>
      </c>
      <c r="R16444" s="7">
        <f t="shared" si="1026"/>
        <v>10.56</v>
      </c>
      <c r="S16444">
        <f t="shared" si="1027"/>
        <v>0</v>
      </c>
      <c r="T16444">
        <v>1</v>
      </c>
      <c r="U16444" s="13">
        <f>1/COUNTIF(B:B,Orders[[#This Row],[Order ID]])</f>
        <v>0.33333333333333331</v>
      </c>
      <c r="V16444">
        <f>IF(SUMIF(F:F,Orders[[#This Row],[DW_Customer]],U:U)&gt;1,1,0)</f>
        <v>1</v>
      </c>
    </row>
    <row r="16445" spans="1:22" x14ac:dyDescent="0.35">
      <c r="A16445">
        <v>58468</v>
      </c>
      <c r="B16445" s="1" t="s">
        <v>19773</v>
      </c>
      <c r="C16445" s="2">
        <v>41828</v>
      </c>
      <c r="D16445" s="2">
        <v>41832</v>
      </c>
      <c r="E16445" s="1" t="s">
        <v>24503</v>
      </c>
      <c r="F16445" s="1">
        <v>101049</v>
      </c>
      <c r="G16445" s="15">
        <v>0</v>
      </c>
      <c r="H16445" s="1" t="s">
        <v>24510</v>
      </c>
      <c r="I16445" s="1">
        <v>0</v>
      </c>
      <c r="J16445" s="19">
        <v>70246</v>
      </c>
      <c r="K16445" s="1">
        <v>0</v>
      </c>
      <c r="L16445" s="1">
        <v>6</v>
      </c>
      <c r="M16445" s="1">
        <v>0</v>
      </c>
      <c r="N16445" s="1">
        <v>1</v>
      </c>
      <c r="O16445" s="7">
        <f>VLOOKUP(J16445,DIM_Products!A:G,6,FALSE) * L16445 * (1-M16445)</f>
        <v>1029.0600000000002</v>
      </c>
      <c r="P16445" s="7">
        <f t="shared" si="1024"/>
        <v>1029.0600000000002</v>
      </c>
      <c r="Q16445" s="13">
        <f t="shared" si="1025"/>
        <v>1</v>
      </c>
      <c r="R16445" s="7">
        <f t="shared" si="1026"/>
        <v>1029.0600000000002</v>
      </c>
      <c r="S16445">
        <f t="shared" si="1027"/>
        <v>4</v>
      </c>
      <c r="T16445">
        <v>0</v>
      </c>
      <c r="U16445" s="13">
        <f>1/COUNTIF(B:B,Orders[[#This Row],[Order ID]])</f>
        <v>1</v>
      </c>
      <c r="V16445">
        <f>IF(SUMIF(F:F,Orders[[#This Row],[DW_Customer]],U:U)&gt;1,1,0)</f>
        <v>1</v>
      </c>
    </row>
    <row r="16446" spans="1:22" x14ac:dyDescent="0.35">
      <c r="A16446">
        <v>36111</v>
      </c>
      <c r="B16446" s="1" t="s">
        <v>9425</v>
      </c>
      <c r="C16446" s="2">
        <v>41778</v>
      </c>
      <c r="D16446" s="2">
        <v>41781</v>
      </c>
      <c r="E16446" s="1" t="s">
        <v>24501</v>
      </c>
      <c r="F16446" s="1">
        <v>100439</v>
      </c>
      <c r="G16446" s="15">
        <v>0</v>
      </c>
      <c r="H16446" s="1" t="s">
        <v>24510</v>
      </c>
      <c r="I16446" s="1">
        <v>0</v>
      </c>
      <c r="J16446" s="19">
        <v>70330</v>
      </c>
      <c r="K16446" s="1">
        <v>0</v>
      </c>
      <c r="L16446" s="1">
        <v>9</v>
      </c>
      <c r="M16446" s="1">
        <v>0</v>
      </c>
      <c r="N16446" s="1">
        <v>1</v>
      </c>
      <c r="O16446" s="7">
        <f>VLOOKUP(J16446,DIM_Products!A:G,6,FALSE) * L16446 * (1-M16446)</f>
        <v>256.77</v>
      </c>
      <c r="P16446" s="7">
        <f t="shared" si="1024"/>
        <v>1796.49</v>
      </c>
      <c r="Q16446" s="13">
        <f t="shared" si="1025"/>
        <v>0.14292871098642351</v>
      </c>
      <c r="R16446" s="7">
        <f t="shared" si="1026"/>
        <v>256.77</v>
      </c>
      <c r="S16446">
        <f t="shared" si="1027"/>
        <v>3</v>
      </c>
      <c r="T16446">
        <v>0</v>
      </c>
      <c r="U16446" s="13">
        <f>1/COUNTIF(B:B,Orders[[#This Row],[Order ID]])</f>
        <v>0.33333333333333331</v>
      </c>
      <c r="V16446">
        <f>IF(SUMIF(F:F,Orders[[#This Row],[DW_Customer]],U:U)&gt;1,1,0)</f>
        <v>1</v>
      </c>
    </row>
    <row r="16447" spans="1:22" x14ac:dyDescent="0.35">
      <c r="A16447">
        <v>42154</v>
      </c>
      <c r="B16447" s="1" t="s">
        <v>9425</v>
      </c>
      <c r="C16447" s="2">
        <v>41778</v>
      </c>
      <c r="D16447" s="2">
        <v>41781</v>
      </c>
      <c r="E16447" s="1" t="s">
        <v>24501</v>
      </c>
      <c r="F16447" s="1">
        <v>100439</v>
      </c>
      <c r="G16447" s="15">
        <v>0</v>
      </c>
      <c r="H16447" s="1" t="s">
        <v>24510</v>
      </c>
      <c r="I16447" s="1">
        <v>0</v>
      </c>
      <c r="J16447" s="19">
        <v>70105</v>
      </c>
      <c r="K16447" s="1">
        <v>0</v>
      </c>
      <c r="L16447" s="1">
        <v>4</v>
      </c>
      <c r="M16447" s="1">
        <v>0</v>
      </c>
      <c r="N16447" s="1">
        <v>1</v>
      </c>
      <c r="O16447" s="7">
        <f>VLOOKUP(J16447,DIM_Products!A:G,6,FALSE) * L16447 * (1-M16447)</f>
        <v>783.72</v>
      </c>
      <c r="P16447" s="7">
        <f t="shared" si="1024"/>
        <v>1796.49</v>
      </c>
      <c r="Q16447" s="13">
        <f t="shared" si="1025"/>
        <v>0.43625068884324436</v>
      </c>
      <c r="R16447" s="7">
        <f t="shared" si="1026"/>
        <v>783.72</v>
      </c>
      <c r="S16447">
        <f t="shared" si="1027"/>
        <v>3</v>
      </c>
      <c r="T16447">
        <v>0</v>
      </c>
      <c r="U16447" s="13">
        <f>1/COUNTIF(B:B,Orders[[#This Row],[Order ID]])</f>
        <v>0.33333333333333331</v>
      </c>
      <c r="V16447">
        <f>IF(SUMIF(F:F,Orders[[#This Row],[DW_Customer]],U:U)&gt;1,1,0)</f>
        <v>1</v>
      </c>
    </row>
    <row r="16448" spans="1:22" x14ac:dyDescent="0.35">
      <c r="A16448">
        <v>44788</v>
      </c>
      <c r="B16448" s="1" t="s">
        <v>9425</v>
      </c>
      <c r="C16448" s="2">
        <v>41778</v>
      </c>
      <c r="D16448" s="2">
        <v>41781</v>
      </c>
      <c r="E16448" s="1" t="s">
        <v>24501</v>
      </c>
      <c r="F16448" s="1">
        <v>100439</v>
      </c>
      <c r="G16448" s="15">
        <v>0</v>
      </c>
      <c r="H16448" s="1" t="s">
        <v>24510</v>
      </c>
      <c r="I16448" s="1">
        <v>0</v>
      </c>
      <c r="J16448" s="19">
        <v>71508</v>
      </c>
      <c r="K16448" s="1">
        <v>0</v>
      </c>
      <c r="L16448" s="1">
        <v>6</v>
      </c>
      <c r="M16448" s="1">
        <v>0</v>
      </c>
      <c r="N16448" s="1">
        <v>1</v>
      </c>
      <c r="O16448" s="7">
        <f>VLOOKUP(J16448,DIM_Products!A:G,6,FALSE) * L16448 * (1-M16448)</f>
        <v>756</v>
      </c>
      <c r="P16448" s="7">
        <f t="shared" si="1024"/>
        <v>1796.49</v>
      </c>
      <c r="Q16448" s="13">
        <f t="shared" si="1025"/>
        <v>0.42082060017033213</v>
      </c>
      <c r="R16448" s="7">
        <f t="shared" si="1026"/>
        <v>756</v>
      </c>
      <c r="S16448">
        <f t="shared" si="1027"/>
        <v>3</v>
      </c>
      <c r="T16448">
        <v>0</v>
      </c>
      <c r="U16448" s="13">
        <f>1/COUNTIF(B:B,Orders[[#This Row],[Order ID]])</f>
        <v>0.33333333333333331</v>
      </c>
      <c r="V16448">
        <f>IF(SUMIF(F:F,Orders[[#This Row],[DW_Customer]],U:U)&gt;1,1,0)</f>
        <v>1</v>
      </c>
    </row>
    <row r="16449" spans="1:22" x14ac:dyDescent="0.35">
      <c r="A16449">
        <v>51381</v>
      </c>
      <c r="B16449" s="1" t="s">
        <v>13939</v>
      </c>
      <c r="C16449" s="2">
        <v>41661</v>
      </c>
      <c r="D16449" s="2">
        <v>41664</v>
      </c>
      <c r="E16449" s="1" t="s">
        <v>24502</v>
      </c>
      <c r="F16449" s="1">
        <v>100050</v>
      </c>
      <c r="G16449" s="15">
        <v>0</v>
      </c>
      <c r="H16449" s="1" t="s">
        <v>24510</v>
      </c>
      <c r="I16449" s="1">
        <v>0</v>
      </c>
      <c r="J16449" s="19">
        <v>71452</v>
      </c>
      <c r="K16449" s="1">
        <v>0</v>
      </c>
      <c r="L16449" s="1">
        <v>3</v>
      </c>
      <c r="M16449" s="1">
        <v>0.4</v>
      </c>
      <c r="N16449" s="1">
        <v>1</v>
      </c>
      <c r="O16449" s="7">
        <f>VLOOKUP(J16449,DIM_Products!A:G,6,FALSE) * L16449 * (1-M16449)</f>
        <v>245.97000000000003</v>
      </c>
      <c r="P16449" s="7">
        <f t="shared" si="1024"/>
        <v>245.97000000000003</v>
      </c>
      <c r="Q16449" s="13">
        <f t="shared" si="1025"/>
        <v>1</v>
      </c>
      <c r="R16449" s="7">
        <f t="shared" si="1026"/>
        <v>245.97000000000003</v>
      </c>
      <c r="S16449">
        <f t="shared" si="1027"/>
        <v>3</v>
      </c>
      <c r="T16449">
        <v>0</v>
      </c>
      <c r="U16449" s="13">
        <f>1/COUNTIF(B:B,Orders[[#This Row],[Order ID]])</f>
        <v>1</v>
      </c>
      <c r="V16449">
        <f>IF(SUMIF(F:F,Orders[[#This Row],[DW_Customer]],U:U)&gt;1,1,0)</f>
        <v>1</v>
      </c>
    </row>
    <row r="16450" spans="1:22" x14ac:dyDescent="0.35">
      <c r="A16450">
        <v>51998</v>
      </c>
      <c r="B16450" s="1" t="s">
        <v>14950</v>
      </c>
      <c r="C16450" s="2">
        <v>41676</v>
      </c>
      <c r="D16450" s="2">
        <v>41676</v>
      </c>
      <c r="E16450" s="1" t="s">
        <v>26364</v>
      </c>
      <c r="F16450" s="1">
        <v>101129</v>
      </c>
      <c r="G16450" s="15">
        <v>0</v>
      </c>
      <c r="H16450" s="1" t="s">
        <v>24511</v>
      </c>
      <c r="I16450" s="1">
        <v>736</v>
      </c>
      <c r="J16450" s="19">
        <v>70782</v>
      </c>
      <c r="K16450" s="1">
        <v>0</v>
      </c>
      <c r="L16450" s="1">
        <v>5</v>
      </c>
      <c r="M16450" s="1">
        <v>0</v>
      </c>
      <c r="N16450" s="1">
        <v>1</v>
      </c>
      <c r="O16450" s="7">
        <f>VLOOKUP(J16450,DIM_Products!A:G,6,FALSE) * L16450 * (1-M16450)</f>
        <v>46.349999999999994</v>
      </c>
      <c r="P16450" s="7">
        <f t="shared" ref="P16450:P16513" si="1028">SUMIF(B:B,B:B,O:O)</f>
        <v>1517.3910000000001</v>
      </c>
      <c r="Q16450" s="13">
        <f t="shared" ref="Q16450:Q16513" si="1029">O16450/P16450</f>
        <v>3.0545851398881364E-2</v>
      </c>
      <c r="R16450" s="7">
        <f t="shared" ref="R16450:R16513" si="1030">O16450+Q16450*K16450</f>
        <v>46.349999999999994</v>
      </c>
      <c r="S16450">
        <f t="shared" ref="S16450:S16513" si="1031">D16450-C16450</f>
        <v>0</v>
      </c>
      <c r="T16450">
        <v>0</v>
      </c>
      <c r="U16450" s="13">
        <f>1/COUNTIF(B:B,Orders[[#This Row],[Order ID]])</f>
        <v>0.25</v>
      </c>
      <c r="V16450">
        <f>IF(SUMIF(F:F,Orders[[#This Row],[DW_Customer]],U:U)&gt;1,1,0)</f>
        <v>1</v>
      </c>
    </row>
    <row r="16451" spans="1:22" x14ac:dyDescent="0.35">
      <c r="A16451">
        <v>52354</v>
      </c>
      <c r="B16451" s="1" t="s">
        <v>14950</v>
      </c>
      <c r="C16451" s="2">
        <v>41676</v>
      </c>
      <c r="D16451" s="2">
        <v>41676</v>
      </c>
      <c r="E16451" s="1" t="s">
        <v>26364</v>
      </c>
      <c r="F16451" s="1">
        <v>101129</v>
      </c>
      <c r="G16451" s="15">
        <v>0</v>
      </c>
      <c r="H16451" s="1" t="s">
        <v>24511</v>
      </c>
      <c r="I16451" s="1">
        <v>736</v>
      </c>
      <c r="J16451" s="19">
        <v>70028</v>
      </c>
      <c r="K16451" s="1">
        <v>0</v>
      </c>
      <c r="L16451" s="1">
        <v>3</v>
      </c>
      <c r="M16451" s="1">
        <v>0</v>
      </c>
      <c r="N16451" s="1">
        <v>1</v>
      </c>
      <c r="O16451" s="7">
        <f>VLOOKUP(J16451,DIM_Products!A:G,6,FALSE) * L16451 * (1-M16451)</f>
        <v>1183.0050000000001</v>
      </c>
      <c r="P16451" s="7">
        <f t="shared" si="1028"/>
        <v>1517.3910000000001</v>
      </c>
      <c r="Q16451" s="13">
        <f t="shared" si="1029"/>
        <v>0.77963095866523524</v>
      </c>
      <c r="R16451" s="7">
        <f t="shared" si="1030"/>
        <v>1183.0050000000001</v>
      </c>
      <c r="S16451">
        <f t="shared" si="1031"/>
        <v>0</v>
      </c>
      <c r="T16451">
        <v>0</v>
      </c>
      <c r="U16451" s="13">
        <f>1/COUNTIF(B:B,Orders[[#This Row],[Order ID]])</f>
        <v>0.25</v>
      </c>
      <c r="V16451">
        <f>IF(SUMIF(F:F,Orders[[#This Row],[DW_Customer]],U:U)&gt;1,1,0)</f>
        <v>1</v>
      </c>
    </row>
    <row r="16452" spans="1:22" x14ac:dyDescent="0.35">
      <c r="A16452">
        <v>55907</v>
      </c>
      <c r="B16452" s="1" t="s">
        <v>14950</v>
      </c>
      <c r="C16452" s="2">
        <v>41676</v>
      </c>
      <c r="D16452" s="2">
        <v>41676</v>
      </c>
      <c r="E16452" s="1" t="s">
        <v>26364</v>
      </c>
      <c r="F16452" s="1">
        <v>101129</v>
      </c>
      <c r="G16452" s="15">
        <v>0</v>
      </c>
      <c r="H16452" s="1" t="s">
        <v>24511</v>
      </c>
      <c r="I16452" s="1">
        <v>736</v>
      </c>
      <c r="J16452" s="19">
        <v>70033</v>
      </c>
      <c r="K16452" s="1">
        <v>0</v>
      </c>
      <c r="L16452" s="1">
        <v>3</v>
      </c>
      <c r="M16452" s="1">
        <v>0</v>
      </c>
      <c r="N16452" s="1">
        <v>1</v>
      </c>
      <c r="O16452" s="7">
        <f>VLOOKUP(J16452,DIM_Products!A:G,6,FALSE) * L16452 * (1-M16452)</f>
        <v>276.19200000000001</v>
      </c>
      <c r="P16452" s="7">
        <f t="shared" si="1028"/>
        <v>1517.3910000000001</v>
      </c>
      <c r="Q16452" s="13">
        <f t="shared" si="1029"/>
        <v>0.18201768693764495</v>
      </c>
      <c r="R16452" s="7">
        <f t="shared" si="1030"/>
        <v>276.19200000000001</v>
      </c>
      <c r="S16452">
        <f t="shared" si="1031"/>
        <v>0</v>
      </c>
      <c r="T16452">
        <v>0</v>
      </c>
      <c r="U16452" s="13">
        <f>1/COUNTIF(B:B,Orders[[#This Row],[Order ID]])</f>
        <v>0.25</v>
      </c>
      <c r="V16452">
        <f>IF(SUMIF(F:F,Orders[[#This Row],[DW_Customer]],U:U)&gt;1,1,0)</f>
        <v>1</v>
      </c>
    </row>
    <row r="16453" spans="1:22" x14ac:dyDescent="0.35">
      <c r="A16453">
        <v>59673</v>
      </c>
      <c r="B16453" s="1" t="s">
        <v>14950</v>
      </c>
      <c r="C16453" s="2">
        <v>41676</v>
      </c>
      <c r="D16453" s="2">
        <v>41676</v>
      </c>
      <c r="E16453" s="1" t="s">
        <v>26364</v>
      </c>
      <c r="F16453" s="1">
        <v>101129</v>
      </c>
      <c r="G16453" s="15">
        <v>0</v>
      </c>
      <c r="H16453" s="1" t="s">
        <v>24511</v>
      </c>
      <c r="I16453" s="1">
        <v>736</v>
      </c>
      <c r="J16453" s="19">
        <v>70791</v>
      </c>
      <c r="K16453" s="1">
        <v>0</v>
      </c>
      <c r="L16453" s="1">
        <v>2</v>
      </c>
      <c r="M16453" s="1">
        <v>0</v>
      </c>
      <c r="N16453" s="1">
        <v>1</v>
      </c>
      <c r="O16453" s="7">
        <f>VLOOKUP(J16453,DIM_Products!A:G,6,FALSE) * L16453 * (1-M16453)</f>
        <v>11.844000000000001</v>
      </c>
      <c r="P16453" s="7">
        <f t="shared" si="1028"/>
        <v>1517.3910000000001</v>
      </c>
      <c r="Q16453" s="13">
        <f t="shared" si="1029"/>
        <v>7.805502998238424E-3</v>
      </c>
      <c r="R16453" s="7">
        <f t="shared" si="1030"/>
        <v>11.844000000000001</v>
      </c>
      <c r="S16453">
        <f t="shared" si="1031"/>
        <v>0</v>
      </c>
      <c r="T16453">
        <v>0</v>
      </c>
      <c r="U16453" s="13">
        <f>1/COUNTIF(B:B,Orders[[#This Row],[Order ID]])</f>
        <v>0.25</v>
      </c>
      <c r="V16453">
        <f>IF(SUMIF(F:F,Orders[[#This Row],[DW_Customer]],U:U)&gt;1,1,0)</f>
        <v>1</v>
      </c>
    </row>
    <row r="16454" spans="1:22" x14ac:dyDescent="0.35">
      <c r="A16454">
        <v>40321</v>
      </c>
      <c r="B16454" s="1" t="s">
        <v>15454</v>
      </c>
      <c r="C16454" s="2">
        <v>41801</v>
      </c>
      <c r="D16454" s="2">
        <v>41805</v>
      </c>
      <c r="E16454" s="1" t="s">
        <v>24503</v>
      </c>
      <c r="F16454" s="1">
        <v>100520</v>
      </c>
      <c r="G16454" s="15">
        <v>0</v>
      </c>
      <c r="H16454" s="1" t="s">
        <v>24510</v>
      </c>
      <c r="I16454" s="1">
        <v>0</v>
      </c>
      <c r="J16454" s="19">
        <v>70313</v>
      </c>
      <c r="K16454" s="1">
        <v>0</v>
      </c>
      <c r="L16454" s="1">
        <v>7</v>
      </c>
      <c r="M16454" s="1">
        <v>0</v>
      </c>
      <c r="N16454" s="1">
        <v>1</v>
      </c>
      <c r="O16454" s="7">
        <f>VLOOKUP(J16454,DIM_Products!A:G,6,FALSE) * L16454 * (1-M16454)</f>
        <v>177.45</v>
      </c>
      <c r="P16454" s="7">
        <f t="shared" si="1028"/>
        <v>1296.8059999999998</v>
      </c>
      <c r="Q16454" s="13">
        <f t="shared" si="1029"/>
        <v>0.13683619600772978</v>
      </c>
      <c r="R16454" s="7">
        <f t="shared" si="1030"/>
        <v>177.45</v>
      </c>
      <c r="S16454">
        <f t="shared" si="1031"/>
        <v>4</v>
      </c>
      <c r="T16454">
        <v>1</v>
      </c>
      <c r="U16454" s="13">
        <f>1/COUNTIF(B:B,Orders[[#This Row],[Order ID]])</f>
        <v>0.25</v>
      </c>
      <c r="V16454">
        <f>IF(SUMIF(F:F,Orders[[#This Row],[DW_Customer]],U:U)&gt;1,1,0)</f>
        <v>1</v>
      </c>
    </row>
    <row r="16455" spans="1:22" x14ac:dyDescent="0.35">
      <c r="A16455">
        <v>42055</v>
      </c>
      <c r="B16455" s="1" t="s">
        <v>15454</v>
      </c>
      <c r="C16455" s="2">
        <v>41801</v>
      </c>
      <c r="D16455" s="2">
        <v>41805</v>
      </c>
      <c r="E16455" s="1" t="s">
        <v>24503</v>
      </c>
      <c r="F16455" s="1">
        <v>100520</v>
      </c>
      <c r="G16455" s="15">
        <v>0</v>
      </c>
      <c r="H16455" s="1" t="s">
        <v>24510</v>
      </c>
      <c r="I16455" s="1">
        <v>0</v>
      </c>
      <c r="J16455" s="19">
        <v>71169</v>
      </c>
      <c r="K16455" s="1">
        <v>0</v>
      </c>
      <c r="L16455" s="1">
        <v>4</v>
      </c>
      <c r="M16455" s="1">
        <v>0</v>
      </c>
      <c r="N16455" s="1">
        <v>1</v>
      </c>
      <c r="O16455" s="7">
        <f>VLOOKUP(J16455,DIM_Products!A:G,6,FALSE) * L16455 * (1-M16455)</f>
        <v>119.96</v>
      </c>
      <c r="P16455" s="7">
        <f t="shared" si="1028"/>
        <v>1296.8059999999998</v>
      </c>
      <c r="Q16455" s="13">
        <f t="shared" si="1029"/>
        <v>9.2504198777612082E-2</v>
      </c>
      <c r="R16455" s="7">
        <f t="shared" si="1030"/>
        <v>119.96</v>
      </c>
      <c r="S16455">
        <f t="shared" si="1031"/>
        <v>4</v>
      </c>
      <c r="T16455">
        <v>1</v>
      </c>
      <c r="U16455" s="13">
        <f>1/COUNTIF(B:B,Orders[[#This Row],[Order ID]])</f>
        <v>0.25</v>
      </c>
      <c r="V16455">
        <f>IF(SUMIF(F:F,Orders[[#This Row],[DW_Customer]],U:U)&gt;1,1,0)</f>
        <v>1</v>
      </c>
    </row>
    <row r="16456" spans="1:22" x14ac:dyDescent="0.35">
      <c r="A16456">
        <v>42290</v>
      </c>
      <c r="B16456" s="1" t="s">
        <v>15454</v>
      </c>
      <c r="C16456" s="2">
        <v>41801</v>
      </c>
      <c r="D16456" s="2">
        <v>41805</v>
      </c>
      <c r="E16456" s="1" t="s">
        <v>24503</v>
      </c>
      <c r="F16456" s="1">
        <v>100520</v>
      </c>
      <c r="G16456" s="15">
        <v>0</v>
      </c>
      <c r="H16456" s="1" t="s">
        <v>24510</v>
      </c>
      <c r="I16456" s="1">
        <v>0</v>
      </c>
      <c r="J16456" s="19">
        <v>71297</v>
      </c>
      <c r="K16456" s="1">
        <v>0</v>
      </c>
      <c r="L16456" s="1">
        <v>5</v>
      </c>
      <c r="M16456" s="1">
        <v>0.4</v>
      </c>
      <c r="N16456" s="1">
        <v>1</v>
      </c>
      <c r="O16456" s="7">
        <f>VLOOKUP(J16456,DIM_Products!A:G,6,FALSE) * L16456 * (1-M16456)</f>
        <v>959.4899999999999</v>
      </c>
      <c r="P16456" s="7">
        <f t="shared" si="1028"/>
        <v>1296.8059999999998</v>
      </c>
      <c r="Q16456" s="13">
        <f t="shared" si="1029"/>
        <v>0.73988707640155893</v>
      </c>
      <c r="R16456" s="7">
        <f t="shared" si="1030"/>
        <v>959.4899999999999</v>
      </c>
      <c r="S16456">
        <f t="shared" si="1031"/>
        <v>4</v>
      </c>
      <c r="T16456">
        <v>1</v>
      </c>
      <c r="U16456" s="13">
        <f>1/COUNTIF(B:B,Orders[[#This Row],[Order ID]])</f>
        <v>0.25</v>
      </c>
      <c r="V16456">
        <f>IF(SUMIF(F:F,Orders[[#This Row],[DW_Customer]],U:U)&gt;1,1,0)</f>
        <v>1</v>
      </c>
    </row>
    <row r="16457" spans="1:22" x14ac:dyDescent="0.35">
      <c r="A16457">
        <v>43356</v>
      </c>
      <c r="B16457" s="1" t="s">
        <v>15454</v>
      </c>
      <c r="C16457" s="2">
        <v>41801</v>
      </c>
      <c r="D16457" s="2">
        <v>41805</v>
      </c>
      <c r="E16457" s="1" t="s">
        <v>24503</v>
      </c>
      <c r="F16457" s="1">
        <v>100520</v>
      </c>
      <c r="G16457" s="15">
        <v>0</v>
      </c>
      <c r="H16457" s="1" t="s">
        <v>24510</v>
      </c>
      <c r="I16457" s="1">
        <v>0</v>
      </c>
      <c r="J16457" s="19">
        <v>71564</v>
      </c>
      <c r="K16457" s="1">
        <v>0</v>
      </c>
      <c r="L16457" s="1">
        <v>1</v>
      </c>
      <c r="M16457" s="1">
        <v>0</v>
      </c>
      <c r="N16457" s="1">
        <v>1</v>
      </c>
      <c r="O16457" s="7">
        <f>VLOOKUP(J16457,DIM_Products!A:G,6,FALSE) * L16457 * (1-M16457)</f>
        <v>39.905999999999992</v>
      </c>
      <c r="P16457" s="7">
        <f t="shared" si="1028"/>
        <v>1296.8059999999998</v>
      </c>
      <c r="Q16457" s="13">
        <f t="shared" si="1029"/>
        <v>3.0772528813099258E-2</v>
      </c>
      <c r="R16457" s="7">
        <f t="shared" si="1030"/>
        <v>39.905999999999992</v>
      </c>
      <c r="S16457">
        <f t="shared" si="1031"/>
        <v>4</v>
      </c>
      <c r="T16457">
        <v>1</v>
      </c>
      <c r="U16457" s="13">
        <f>1/COUNTIF(B:B,Orders[[#This Row],[Order ID]])</f>
        <v>0.25</v>
      </c>
      <c r="V16457">
        <f>IF(SUMIF(F:F,Orders[[#This Row],[DW_Customer]],U:U)&gt;1,1,0)</f>
        <v>1</v>
      </c>
    </row>
    <row r="16458" spans="1:22" x14ac:dyDescent="0.35">
      <c r="A16458">
        <v>32194</v>
      </c>
      <c r="B16458" s="1" t="s">
        <v>8673</v>
      </c>
      <c r="C16458" s="2">
        <v>41907</v>
      </c>
      <c r="D16458" s="2">
        <v>41913</v>
      </c>
      <c r="E16458" s="1" t="s">
        <v>24503</v>
      </c>
      <c r="F16458" s="1">
        <v>100111</v>
      </c>
      <c r="G16458" s="15">
        <v>0</v>
      </c>
      <c r="H16458" s="1" t="s">
        <v>24510</v>
      </c>
      <c r="I16458" s="1">
        <v>0</v>
      </c>
      <c r="J16458" s="19">
        <v>70920</v>
      </c>
      <c r="K16458" s="1">
        <v>0</v>
      </c>
      <c r="L16458" s="1">
        <v>3</v>
      </c>
      <c r="M16458" s="1">
        <v>0</v>
      </c>
      <c r="N16458" s="1">
        <v>1</v>
      </c>
      <c r="O16458" s="7">
        <f>VLOOKUP(J16458,DIM_Products!A:G,6,FALSE) * L16458 * (1-M16458)</f>
        <v>53.838000000000008</v>
      </c>
      <c r="P16458" s="7">
        <f t="shared" si="1028"/>
        <v>1145.8679999999999</v>
      </c>
      <c r="Q16458" s="13">
        <f t="shared" si="1029"/>
        <v>4.6984469415325338E-2</v>
      </c>
      <c r="R16458" s="7">
        <f t="shared" si="1030"/>
        <v>53.838000000000008</v>
      </c>
      <c r="S16458">
        <f t="shared" si="1031"/>
        <v>6</v>
      </c>
      <c r="T16458">
        <v>0</v>
      </c>
      <c r="U16458" s="13">
        <f>1/COUNTIF(B:B,Orders[[#This Row],[Order ID]])</f>
        <v>0.25</v>
      </c>
      <c r="V16458">
        <f>IF(SUMIF(F:F,Orders[[#This Row],[DW_Customer]],U:U)&gt;1,1,0)</f>
        <v>1</v>
      </c>
    </row>
    <row r="16459" spans="1:22" x14ac:dyDescent="0.35">
      <c r="A16459">
        <v>32820</v>
      </c>
      <c r="B16459" s="1" t="s">
        <v>8673</v>
      </c>
      <c r="C16459" s="2">
        <v>41907</v>
      </c>
      <c r="D16459" s="2">
        <v>41913</v>
      </c>
      <c r="E16459" s="1" t="s">
        <v>24503</v>
      </c>
      <c r="F16459" s="1">
        <v>100111</v>
      </c>
      <c r="G16459" s="15">
        <v>0</v>
      </c>
      <c r="H16459" s="1" t="s">
        <v>24510</v>
      </c>
      <c r="I16459" s="1">
        <v>0</v>
      </c>
      <c r="J16459" s="19">
        <v>71239</v>
      </c>
      <c r="K16459" s="1">
        <v>0</v>
      </c>
      <c r="L16459" s="1">
        <v>5</v>
      </c>
      <c r="M16459" s="1">
        <v>0.1</v>
      </c>
      <c r="N16459" s="1">
        <v>1</v>
      </c>
      <c r="O16459" s="7">
        <f>VLOOKUP(J16459,DIM_Products!A:G,6,FALSE) * L16459 * (1-M16459)</f>
        <v>859.41</v>
      </c>
      <c r="P16459" s="7">
        <f t="shared" si="1028"/>
        <v>1145.8679999999999</v>
      </c>
      <c r="Q16459" s="13">
        <f t="shared" si="1029"/>
        <v>0.75000785430782602</v>
      </c>
      <c r="R16459" s="7">
        <f t="shared" si="1030"/>
        <v>859.41</v>
      </c>
      <c r="S16459">
        <f t="shared" si="1031"/>
        <v>6</v>
      </c>
      <c r="T16459">
        <v>0</v>
      </c>
      <c r="U16459" s="13">
        <f>1/COUNTIF(B:B,Orders[[#This Row],[Order ID]])</f>
        <v>0.25</v>
      </c>
      <c r="V16459">
        <f>IF(SUMIF(F:F,Orders[[#This Row],[DW_Customer]],U:U)&gt;1,1,0)</f>
        <v>1</v>
      </c>
    </row>
    <row r="16460" spans="1:22" x14ac:dyDescent="0.35">
      <c r="A16460">
        <v>39424</v>
      </c>
      <c r="B16460" s="1" t="s">
        <v>8673</v>
      </c>
      <c r="C16460" s="2">
        <v>41907</v>
      </c>
      <c r="D16460" s="2">
        <v>41913</v>
      </c>
      <c r="E16460" s="1" t="s">
        <v>24503</v>
      </c>
      <c r="F16460" s="1">
        <v>100111</v>
      </c>
      <c r="G16460" s="15">
        <v>0</v>
      </c>
      <c r="H16460" s="1" t="s">
        <v>24510</v>
      </c>
      <c r="I16460" s="1">
        <v>0</v>
      </c>
      <c r="J16460" s="19">
        <v>71104</v>
      </c>
      <c r="K16460" s="1">
        <v>0</v>
      </c>
      <c r="L16460" s="1">
        <v>5</v>
      </c>
      <c r="M16460" s="1">
        <v>0</v>
      </c>
      <c r="N16460" s="1">
        <v>1</v>
      </c>
      <c r="O16460" s="7">
        <f>VLOOKUP(J16460,DIM_Products!A:G,6,FALSE) * L16460 * (1-M16460)</f>
        <v>209.7</v>
      </c>
      <c r="P16460" s="7">
        <f t="shared" si="1028"/>
        <v>1145.8679999999999</v>
      </c>
      <c r="Q16460" s="13">
        <f t="shared" si="1029"/>
        <v>0.18300537234655301</v>
      </c>
      <c r="R16460" s="7">
        <f t="shared" si="1030"/>
        <v>209.7</v>
      </c>
      <c r="S16460">
        <f t="shared" si="1031"/>
        <v>6</v>
      </c>
      <c r="T16460">
        <v>0</v>
      </c>
      <c r="U16460" s="13">
        <f>1/COUNTIF(B:B,Orders[[#This Row],[Order ID]])</f>
        <v>0.25</v>
      </c>
      <c r="V16460">
        <f>IF(SUMIF(F:F,Orders[[#This Row],[DW_Customer]],U:U)&gt;1,1,0)</f>
        <v>1</v>
      </c>
    </row>
    <row r="16461" spans="1:22" x14ac:dyDescent="0.35">
      <c r="A16461">
        <v>57673</v>
      </c>
      <c r="B16461" s="1" t="s">
        <v>8673</v>
      </c>
      <c r="C16461" s="2">
        <v>41907</v>
      </c>
      <c r="D16461" s="2">
        <v>41913</v>
      </c>
      <c r="E16461" s="1" t="s">
        <v>24503</v>
      </c>
      <c r="F16461" s="1">
        <v>100111</v>
      </c>
      <c r="G16461" s="15">
        <v>0</v>
      </c>
      <c r="H16461" s="1" t="s">
        <v>24510</v>
      </c>
      <c r="I16461" s="1">
        <v>0</v>
      </c>
      <c r="J16461" s="19">
        <v>70755</v>
      </c>
      <c r="K16461" s="1">
        <v>0</v>
      </c>
      <c r="L16461" s="1">
        <v>5</v>
      </c>
      <c r="M16461" s="1">
        <v>0</v>
      </c>
      <c r="N16461" s="1">
        <v>1</v>
      </c>
      <c r="O16461" s="7">
        <f>VLOOKUP(J16461,DIM_Products!A:G,6,FALSE) * L16461 * (1-M16461)</f>
        <v>22.919999999999998</v>
      </c>
      <c r="P16461" s="7">
        <f t="shared" si="1028"/>
        <v>1145.8679999999999</v>
      </c>
      <c r="Q16461" s="13">
        <f t="shared" si="1029"/>
        <v>2.0002303930295635E-2</v>
      </c>
      <c r="R16461" s="7">
        <f t="shared" si="1030"/>
        <v>22.919999999999998</v>
      </c>
      <c r="S16461">
        <f t="shared" si="1031"/>
        <v>6</v>
      </c>
      <c r="T16461">
        <v>0</v>
      </c>
      <c r="U16461" s="13">
        <f>1/COUNTIF(B:B,Orders[[#This Row],[Order ID]])</f>
        <v>0.25</v>
      </c>
      <c r="V16461">
        <f>IF(SUMIF(F:F,Orders[[#This Row],[DW_Customer]],U:U)&gt;1,1,0)</f>
        <v>1</v>
      </c>
    </row>
    <row r="16462" spans="1:22" x14ac:dyDescent="0.35">
      <c r="A16462">
        <v>42181</v>
      </c>
      <c r="B16462" s="1" t="s">
        <v>9765</v>
      </c>
      <c r="C16462" s="2">
        <v>41817</v>
      </c>
      <c r="D16462" s="2">
        <v>41817</v>
      </c>
      <c r="E16462" s="1" t="s">
        <v>26364</v>
      </c>
      <c r="F16462" s="1">
        <v>101255</v>
      </c>
      <c r="G16462" s="15">
        <v>0</v>
      </c>
      <c r="H16462" s="1" t="s">
        <v>24511</v>
      </c>
      <c r="I16462" s="1">
        <v>706</v>
      </c>
      <c r="J16462" s="19">
        <v>70426</v>
      </c>
      <c r="K16462" s="1">
        <v>0</v>
      </c>
      <c r="L16462" s="1">
        <v>8</v>
      </c>
      <c r="M16462" s="1">
        <v>0</v>
      </c>
      <c r="N16462" s="1">
        <v>1</v>
      </c>
      <c r="O16462" s="7">
        <f>VLOOKUP(J16462,DIM_Products!A:G,6,FALSE) * L16462 * (1-M16462)</f>
        <v>3564.96</v>
      </c>
      <c r="P16462" s="7">
        <f t="shared" si="1028"/>
        <v>3564.96</v>
      </c>
      <c r="Q16462" s="13">
        <f t="shared" si="1029"/>
        <v>1</v>
      </c>
      <c r="R16462" s="7">
        <f t="shared" si="1030"/>
        <v>3564.96</v>
      </c>
      <c r="S16462">
        <f t="shared" si="1031"/>
        <v>0</v>
      </c>
      <c r="T16462">
        <v>0</v>
      </c>
      <c r="U16462" s="13">
        <f>1/COUNTIF(B:B,Orders[[#This Row],[Order ID]])</f>
        <v>1</v>
      </c>
      <c r="V16462">
        <f>IF(SUMIF(F:F,Orders[[#This Row],[DW_Customer]],U:U)&gt;1,1,0)</f>
        <v>1</v>
      </c>
    </row>
    <row r="16463" spans="1:22" x14ac:dyDescent="0.35">
      <c r="A16463">
        <v>31117</v>
      </c>
      <c r="B16463" s="1" t="s">
        <v>9442</v>
      </c>
      <c r="C16463" s="2">
        <v>41801</v>
      </c>
      <c r="D16463" s="2">
        <v>41806</v>
      </c>
      <c r="E16463" s="1" t="s">
        <v>24501</v>
      </c>
      <c r="F16463" s="1">
        <v>100053</v>
      </c>
      <c r="G16463" s="15">
        <v>1</v>
      </c>
      <c r="H16463" s="1" t="s">
        <v>24510</v>
      </c>
      <c r="I16463" s="1">
        <v>0</v>
      </c>
      <c r="J16463" s="19">
        <v>70927</v>
      </c>
      <c r="K16463" s="1">
        <v>0</v>
      </c>
      <c r="L16463" s="1">
        <v>4</v>
      </c>
      <c r="M16463" s="1">
        <v>0</v>
      </c>
      <c r="N16463" s="1">
        <v>1</v>
      </c>
      <c r="O16463" s="7">
        <f>VLOOKUP(J16463,DIM_Products!A:G,6,FALSE) * L16463 * (1-M16463)</f>
        <v>95.64</v>
      </c>
      <c r="P16463" s="7">
        <f t="shared" si="1028"/>
        <v>95.64</v>
      </c>
      <c r="Q16463" s="13">
        <f t="shared" si="1029"/>
        <v>1</v>
      </c>
      <c r="R16463" s="7">
        <f t="shared" si="1030"/>
        <v>95.64</v>
      </c>
      <c r="S16463">
        <f t="shared" si="1031"/>
        <v>5</v>
      </c>
      <c r="T16463">
        <v>1</v>
      </c>
      <c r="U16463" s="13">
        <f>1/COUNTIF(B:B,Orders[[#This Row],[Order ID]])</f>
        <v>1</v>
      </c>
      <c r="V16463">
        <f>IF(SUMIF(F:F,Orders[[#This Row],[DW_Customer]],U:U)&gt;1,1,0)</f>
        <v>1</v>
      </c>
    </row>
    <row r="16464" spans="1:22" x14ac:dyDescent="0.35">
      <c r="A16464">
        <v>56940</v>
      </c>
      <c r="B16464" s="1" t="s">
        <v>20476</v>
      </c>
      <c r="C16464" s="2">
        <v>42003</v>
      </c>
      <c r="D16464" s="2">
        <v>42003</v>
      </c>
      <c r="E16464" s="1" t="s">
        <v>26364</v>
      </c>
      <c r="F16464" s="1">
        <v>100341</v>
      </c>
      <c r="G16464" s="15">
        <v>0</v>
      </c>
      <c r="H16464" s="1" t="s">
        <v>24511</v>
      </c>
      <c r="I16464" s="1">
        <v>502</v>
      </c>
      <c r="J16464" s="19">
        <v>71254</v>
      </c>
      <c r="K16464" s="1">
        <v>0</v>
      </c>
      <c r="L16464" s="1">
        <v>3</v>
      </c>
      <c r="M16464" s="1">
        <v>0</v>
      </c>
      <c r="N16464" s="1">
        <v>1</v>
      </c>
      <c r="O16464" s="7">
        <f>VLOOKUP(J16464,DIM_Products!A:G,6,FALSE) * L16464 * (1-M16464)</f>
        <v>1140.75</v>
      </c>
      <c r="P16464" s="7">
        <f t="shared" si="1028"/>
        <v>1140.75</v>
      </c>
      <c r="Q16464" s="13">
        <f t="shared" si="1029"/>
        <v>1</v>
      </c>
      <c r="R16464" s="7">
        <f t="shared" si="1030"/>
        <v>1140.75</v>
      </c>
      <c r="S16464">
        <f t="shared" si="1031"/>
        <v>0</v>
      </c>
      <c r="T16464">
        <v>1</v>
      </c>
      <c r="U16464" s="13">
        <f>1/COUNTIF(B:B,Orders[[#This Row],[Order ID]])</f>
        <v>1</v>
      </c>
      <c r="V16464">
        <f>IF(SUMIF(F:F,Orders[[#This Row],[DW_Customer]],U:U)&gt;1,1,0)</f>
        <v>1</v>
      </c>
    </row>
    <row r="16465" spans="1:22" x14ac:dyDescent="0.35">
      <c r="A16465">
        <v>55658</v>
      </c>
      <c r="B16465" s="1" t="s">
        <v>19069</v>
      </c>
      <c r="C16465" s="2">
        <v>41850</v>
      </c>
      <c r="D16465" s="2">
        <v>41850</v>
      </c>
      <c r="E16465" s="1" t="s">
        <v>26364</v>
      </c>
      <c r="F16465" s="1">
        <v>100474</v>
      </c>
      <c r="G16465" s="15">
        <v>0</v>
      </c>
      <c r="H16465" s="1" t="s">
        <v>24511</v>
      </c>
      <c r="I16465" s="1">
        <v>234</v>
      </c>
      <c r="J16465" s="19">
        <v>71000</v>
      </c>
      <c r="K16465" s="1">
        <v>0</v>
      </c>
      <c r="L16465" s="1">
        <v>7</v>
      </c>
      <c r="M16465" s="1">
        <v>0</v>
      </c>
      <c r="N16465" s="1">
        <v>1</v>
      </c>
      <c r="O16465" s="7">
        <f>VLOOKUP(J16465,DIM_Products!A:G,6,FALSE) * L16465 * (1-M16465)</f>
        <v>333.48</v>
      </c>
      <c r="P16465" s="7">
        <f t="shared" si="1028"/>
        <v>333.48</v>
      </c>
      <c r="Q16465" s="13">
        <f t="shared" si="1029"/>
        <v>1</v>
      </c>
      <c r="R16465" s="7">
        <f t="shared" si="1030"/>
        <v>333.48</v>
      </c>
      <c r="S16465">
        <f t="shared" si="1031"/>
        <v>0</v>
      </c>
      <c r="T16465">
        <v>0</v>
      </c>
      <c r="U16465" s="13">
        <f>1/COUNTIF(B:B,Orders[[#This Row],[Order ID]])</f>
        <v>1</v>
      </c>
      <c r="V16465">
        <f>IF(SUMIF(F:F,Orders[[#This Row],[DW_Customer]],U:U)&gt;1,1,0)</f>
        <v>1</v>
      </c>
    </row>
    <row r="16466" spans="1:22" x14ac:dyDescent="0.35">
      <c r="A16466">
        <v>30328</v>
      </c>
      <c r="B16466" s="1" t="s">
        <v>5129</v>
      </c>
      <c r="C16466" s="2">
        <v>41681</v>
      </c>
      <c r="D16466" s="2">
        <v>41685</v>
      </c>
      <c r="E16466" s="1" t="s">
        <v>24503</v>
      </c>
      <c r="F16466" s="1">
        <v>100788</v>
      </c>
      <c r="G16466" s="15">
        <v>1</v>
      </c>
      <c r="H16466" s="1" t="s">
        <v>24510</v>
      </c>
      <c r="I16466" s="1">
        <v>0</v>
      </c>
      <c r="J16466" s="19">
        <v>70373</v>
      </c>
      <c r="K16466" s="1">
        <v>0</v>
      </c>
      <c r="L16466" s="1">
        <v>5</v>
      </c>
      <c r="M16466" s="1">
        <v>0</v>
      </c>
      <c r="N16466" s="1">
        <v>1</v>
      </c>
      <c r="O16466" s="7">
        <f>VLOOKUP(J16466,DIM_Products!A:G,6,FALSE) * L16466 * (1-M16466)</f>
        <v>214.14</v>
      </c>
      <c r="P16466" s="7">
        <f t="shared" si="1028"/>
        <v>962.16</v>
      </c>
      <c r="Q16466" s="13">
        <f t="shared" si="1029"/>
        <v>0.22256173609378896</v>
      </c>
      <c r="R16466" s="7">
        <f t="shared" si="1030"/>
        <v>214.14</v>
      </c>
      <c r="S16466">
        <f t="shared" si="1031"/>
        <v>4</v>
      </c>
      <c r="T16466">
        <v>0</v>
      </c>
      <c r="U16466" s="13">
        <f>1/COUNTIF(B:B,Orders[[#This Row],[Order ID]])</f>
        <v>0.5</v>
      </c>
      <c r="V16466">
        <f>IF(SUMIF(F:F,Orders[[#This Row],[DW_Customer]],U:U)&gt;1,1,0)</f>
        <v>1</v>
      </c>
    </row>
    <row r="16467" spans="1:22" x14ac:dyDescent="0.35">
      <c r="A16467">
        <v>33542</v>
      </c>
      <c r="B16467" s="1" t="s">
        <v>5129</v>
      </c>
      <c r="C16467" s="2">
        <v>41681</v>
      </c>
      <c r="D16467" s="2">
        <v>41685</v>
      </c>
      <c r="E16467" s="1" t="s">
        <v>24503</v>
      </c>
      <c r="F16467" s="1">
        <v>100788</v>
      </c>
      <c r="G16467" s="15">
        <v>1</v>
      </c>
      <c r="H16467" s="1" t="s">
        <v>24510</v>
      </c>
      <c r="I16467" s="1">
        <v>0</v>
      </c>
      <c r="J16467" s="19">
        <v>71085</v>
      </c>
      <c r="K16467" s="1">
        <v>0</v>
      </c>
      <c r="L16467" s="1">
        <v>13</v>
      </c>
      <c r="M16467" s="1">
        <v>0</v>
      </c>
      <c r="N16467" s="1">
        <v>1</v>
      </c>
      <c r="O16467" s="7">
        <f>VLOOKUP(J16467,DIM_Products!A:G,6,FALSE) * L16467 * (1-M16467)</f>
        <v>748.02</v>
      </c>
      <c r="P16467" s="7">
        <f t="shared" si="1028"/>
        <v>962.16</v>
      </c>
      <c r="Q16467" s="13">
        <f t="shared" si="1029"/>
        <v>0.77743826390621107</v>
      </c>
      <c r="R16467" s="7">
        <f t="shared" si="1030"/>
        <v>748.02</v>
      </c>
      <c r="S16467">
        <f t="shared" si="1031"/>
        <v>4</v>
      </c>
      <c r="T16467">
        <v>0</v>
      </c>
      <c r="U16467" s="13">
        <f>1/COUNTIF(B:B,Orders[[#This Row],[Order ID]])</f>
        <v>0.5</v>
      </c>
      <c r="V16467">
        <f>IF(SUMIF(F:F,Orders[[#This Row],[DW_Customer]],U:U)&gt;1,1,0)</f>
        <v>1</v>
      </c>
    </row>
    <row r="16468" spans="1:22" x14ac:dyDescent="0.35">
      <c r="A16468">
        <v>33549</v>
      </c>
      <c r="B16468" s="1" t="s">
        <v>7827</v>
      </c>
      <c r="C16468" s="2">
        <v>41703</v>
      </c>
      <c r="D16468" s="2">
        <v>41703</v>
      </c>
      <c r="E16468" s="1" t="s">
        <v>26364</v>
      </c>
      <c r="F16468" s="1">
        <v>100141</v>
      </c>
      <c r="G16468" s="15">
        <v>0</v>
      </c>
      <c r="H16468" s="1" t="s">
        <v>24511</v>
      </c>
      <c r="I16468" s="1">
        <v>827</v>
      </c>
      <c r="J16468" s="19">
        <v>70955</v>
      </c>
      <c r="K16468" s="1">
        <v>0</v>
      </c>
      <c r="L16468" s="1">
        <v>6</v>
      </c>
      <c r="M16468" s="1">
        <v>0</v>
      </c>
      <c r="N16468" s="1">
        <v>1</v>
      </c>
      <c r="O16468" s="7">
        <f>VLOOKUP(J16468,DIM_Products!A:G,6,FALSE) * L16468 * (1-M16468)</f>
        <v>149.04000000000002</v>
      </c>
      <c r="P16468" s="7">
        <f t="shared" si="1028"/>
        <v>4346.1239999999998</v>
      </c>
      <c r="Q16468" s="13">
        <f t="shared" si="1029"/>
        <v>3.4292624876786769E-2</v>
      </c>
      <c r="R16468" s="7">
        <f t="shared" si="1030"/>
        <v>149.04000000000002</v>
      </c>
      <c r="S16468">
        <f t="shared" si="1031"/>
        <v>0</v>
      </c>
      <c r="T16468">
        <v>0</v>
      </c>
      <c r="U16468" s="13">
        <f>1/COUNTIF(B:B,Orders[[#This Row],[Order ID]])</f>
        <v>0.25</v>
      </c>
      <c r="V16468">
        <f>IF(SUMIF(F:F,Orders[[#This Row],[DW_Customer]],U:U)&gt;1,1,0)</f>
        <v>1</v>
      </c>
    </row>
    <row r="16469" spans="1:22" x14ac:dyDescent="0.35">
      <c r="A16469">
        <v>37485</v>
      </c>
      <c r="B16469" s="1" t="s">
        <v>7827</v>
      </c>
      <c r="C16469" s="2">
        <v>41703</v>
      </c>
      <c r="D16469" s="2">
        <v>41703</v>
      </c>
      <c r="E16469" s="1" t="s">
        <v>26364</v>
      </c>
      <c r="F16469" s="1">
        <v>100141</v>
      </c>
      <c r="G16469" s="15">
        <v>0</v>
      </c>
      <c r="H16469" s="1" t="s">
        <v>24511</v>
      </c>
      <c r="I16469" s="1">
        <v>827</v>
      </c>
      <c r="J16469" s="19">
        <v>70471</v>
      </c>
      <c r="K16469" s="1">
        <v>0</v>
      </c>
      <c r="L16469" s="1">
        <v>7</v>
      </c>
      <c r="M16469" s="1">
        <v>0</v>
      </c>
      <c r="N16469" s="1">
        <v>1</v>
      </c>
      <c r="O16469" s="7">
        <f>VLOOKUP(J16469,DIM_Products!A:G,6,FALSE) * L16469 * (1-M16469)</f>
        <v>3702.2999999999997</v>
      </c>
      <c r="P16469" s="7">
        <f t="shared" si="1028"/>
        <v>4346.1239999999998</v>
      </c>
      <c r="Q16469" s="13">
        <f t="shared" si="1029"/>
        <v>0.85186248712646029</v>
      </c>
      <c r="R16469" s="7">
        <f t="shared" si="1030"/>
        <v>3702.2999999999997</v>
      </c>
      <c r="S16469">
        <f t="shared" si="1031"/>
        <v>0</v>
      </c>
      <c r="T16469">
        <v>0</v>
      </c>
      <c r="U16469" s="13">
        <f>1/COUNTIF(B:B,Orders[[#This Row],[Order ID]])</f>
        <v>0.25</v>
      </c>
      <c r="V16469">
        <f>IF(SUMIF(F:F,Orders[[#This Row],[DW_Customer]],U:U)&gt;1,1,0)</f>
        <v>1</v>
      </c>
    </row>
    <row r="16470" spans="1:22" x14ac:dyDescent="0.35">
      <c r="A16470">
        <v>44772</v>
      </c>
      <c r="B16470" s="1" t="s">
        <v>7827</v>
      </c>
      <c r="C16470" s="2">
        <v>41703</v>
      </c>
      <c r="D16470" s="2">
        <v>41703</v>
      </c>
      <c r="E16470" s="1" t="s">
        <v>26364</v>
      </c>
      <c r="F16470" s="1">
        <v>100141</v>
      </c>
      <c r="G16470" s="15">
        <v>0</v>
      </c>
      <c r="H16470" s="1" t="s">
        <v>24511</v>
      </c>
      <c r="I16470" s="1">
        <v>827</v>
      </c>
      <c r="J16470" s="19">
        <v>71363</v>
      </c>
      <c r="K16470" s="1">
        <v>0</v>
      </c>
      <c r="L16470" s="1">
        <v>3</v>
      </c>
      <c r="M16470" s="1">
        <v>0.1</v>
      </c>
      <c r="N16470" s="1">
        <v>1</v>
      </c>
      <c r="O16470" s="7">
        <f>VLOOKUP(J16470,DIM_Products!A:G,6,FALSE) * L16470 * (1-M16470)</f>
        <v>121.01400000000001</v>
      </c>
      <c r="P16470" s="7">
        <f t="shared" si="1028"/>
        <v>4346.1239999999998</v>
      </c>
      <c r="Q16470" s="13">
        <f t="shared" si="1029"/>
        <v>2.7844120416260561E-2</v>
      </c>
      <c r="R16470" s="7">
        <f t="shared" si="1030"/>
        <v>121.01400000000001</v>
      </c>
      <c r="S16470">
        <f t="shared" si="1031"/>
        <v>0</v>
      </c>
      <c r="T16470">
        <v>0</v>
      </c>
      <c r="U16470" s="13">
        <f>1/COUNTIF(B:B,Orders[[#This Row],[Order ID]])</f>
        <v>0.25</v>
      </c>
      <c r="V16470">
        <f>IF(SUMIF(F:F,Orders[[#This Row],[DW_Customer]],U:U)&gt;1,1,0)</f>
        <v>1</v>
      </c>
    </row>
    <row r="16471" spans="1:22" x14ac:dyDescent="0.35">
      <c r="A16471">
        <v>53644</v>
      </c>
      <c r="B16471" s="1" t="s">
        <v>7827</v>
      </c>
      <c r="C16471" s="2">
        <v>41703</v>
      </c>
      <c r="D16471" s="2">
        <v>41703</v>
      </c>
      <c r="E16471" s="1" t="s">
        <v>26364</v>
      </c>
      <c r="F16471" s="1">
        <v>100141</v>
      </c>
      <c r="G16471" s="15">
        <v>0</v>
      </c>
      <c r="H16471" s="1" t="s">
        <v>24511</v>
      </c>
      <c r="I16471" s="1">
        <v>827</v>
      </c>
      <c r="J16471" s="19">
        <v>71454</v>
      </c>
      <c r="K16471" s="1">
        <v>0</v>
      </c>
      <c r="L16471" s="1">
        <v>3</v>
      </c>
      <c r="M16471" s="1">
        <v>0</v>
      </c>
      <c r="N16471" s="1">
        <v>1</v>
      </c>
      <c r="O16471" s="7">
        <f>VLOOKUP(J16471,DIM_Products!A:G,6,FALSE) * L16471 * (1-M16471)</f>
        <v>373.77</v>
      </c>
      <c r="P16471" s="7">
        <f t="shared" si="1028"/>
        <v>4346.1239999999998</v>
      </c>
      <c r="Q16471" s="13">
        <f t="shared" si="1029"/>
        <v>8.600076758049241E-2</v>
      </c>
      <c r="R16471" s="7">
        <f t="shared" si="1030"/>
        <v>373.77</v>
      </c>
      <c r="S16471">
        <f t="shared" si="1031"/>
        <v>0</v>
      </c>
      <c r="T16471">
        <v>0</v>
      </c>
      <c r="U16471" s="13">
        <f>1/COUNTIF(B:B,Orders[[#This Row],[Order ID]])</f>
        <v>0.25</v>
      </c>
      <c r="V16471">
        <f>IF(SUMIF(F:F,Orders[[#This Row],[DW_Customer]],U:U)&gt;1,1,0)</f>
        <v>1</v>
      </c>
    </row>
    <row r="16472" spans="1:22" x14ac:dyDescent="0.35">
      <c r="A16472">
        <v>54358</v>
      </c>
      <c r="B16472" s="1" t="s">
        <v>16977</v>
      </c>
      <c r="C16472" s="2">
        <v>41877</v>
      </c>
      <c r="D16472" s="2">
        <v>41877</v>
      </c>
      <c r="E16472" s="1" t="s">
        <v>26364</v>
      </c>
      <c r="F16472" s="1">
        <v>100669</v>
      </c>
      <c r="G16472" s="15">
        <v>0</v>
      </c>
      <c r="H16472" s="1" t="s">
        <v>24511</v>
      </c>
      <c r="I16472" s="1">
        <v>645</v>
      </c>
      <c r="J16472" s="19">
        <v>71168</v>
      </c>
      <c r="K16472" s="1">
        <v>0</v>
      </c>
      <c r="L16472" s="1">
        <v>2</v>
      </c>
      <c r="M16472" s="1">
        <v>0</v>
      </c>
      <c r="N16472" s="1">
        <v>1</v>
      </c>
      <c r="O16472" s="7">
        <f>VLOOKUP(J16472,DIM_Products!A:G,6,FALSE) * L16472 * (1-M16472)</f>
        <v>39.984000000000002</v>
      </c>
      <c r="P16472" s="7">
        <f t="shared" si="1028"/>
        <v>39.984000000000002</v>
      </c>
      <c r="Q16472" s="13">
        <f t="shared" si="1029"/>
        <v>1</v>
      </c>
      <c r="R16472" s="7">
        <f t="shared" si="1030"/>
        <v>39.984000000000002</v>
      </c>
      <c r="S16472">
        <f t="shared" si="1031"/>
        <v>0</v>
      </c>
      <c r="T16472">
        <v>0</v>
      </c>
      <c r="U16472" s="13">
        <f>1/COUNTIF(B:B,Orders[[#This Row],[Order ID]])</f>
        <v>1</v>
      </c>
      <c r="V16472">
        <f>IF(SUMIF(F:F,Orders[[#This Row],[DW_Customer]],U:U)&gt;1,1,0)</f>
        <v>1</v>
      </c>
    </row>
    <row r="16473" spans="1:22" x14ac:dyDescent="0.35">
      <c r="A16473">
        <v>33123</v>
      </c>
      <c r="B16473" s="1" t="s">
        <v>6641</v>
      </c>
      <c r="C16473" s="2">
        <v>41941</v>
      </c>
      <c r="D16473" s="2">
        <v>41941</v>
      </c>
      <c r="E16473" s="1" t="s">
        <v>26364</v>
      </c>
      <c r="F16473" s="1">
        <v>100513</v>
      </c>
      <c r="G16473" s="15">
        <v>0</v>
      </c>
      <c r="H16473" s="1" t="s">
        <v>24511</v>
      </c>
      <c r="I16473" s="1">
        <v>114</v>
      </c>
      <c r="J16473" s="19">
        <v>70757</v>
      </c>
      <c r="K16473" s="1">
        <v>0</v>
      </c>
      <c r="L16473" s="1">
        <v>3</v>
      </c>
      <c r="M16473" s="1">
        <v>0.1</v>
      </c>
      <c r="N16473" s="1">
        <v>1</v>
      </c>
      <c r="O16473" s="7">
        <f>VLOOKUP(J16473,DIM_Products!A:G,6,FALSE) * L16473 * (1-M16473)</f>
        <v>29.079000000000004</v>
      </c>
      <c r="P16473" s="7">
        <f t="shared" si="1028"/>
        <v>1445.607</v>
      </c>
      <c r="Q16473" s="13">
        <f t="shared" si="1029"/>
        <v>2.0115425561719059E-2</v>
      </c>
      <c r="R16473" s="7">
        <f t="shared" si="1030"/>
        <v>29.079000000000004</v>
      </c>
      <c r="S16473">
        <f t="shared" si="1031"/>
        <v>0</v>
      </c>
      <c r="T16473">
        <v>1</v>
      </c>
      <c r="U16473" s="13">
        <f>1/COUNTIF(B:B,Orders[[#This Row],[Order ID]])</f>
        <v>0.33333333333333331</v>
      </c>
      <c r="V16473">
        <f>IF(SUMIF(F:F,Orders[[#This Row],[DW_Customer]],U:U)&gt;1,1,0)</f>
        <v>1</v>
      </c>
    </row>
    <row r="16474" spans="1:22" x14ac:dyDescent="0.35">
      <c r="A16474">
        <v>35265</v>
      </c>
      <c r="B16474" s="1" t="s">
        <v>6641</v>
      </c>
      <c r="C16474" s="2">
        <v>41941</v>
      </c>
      <c r="D16474" s="2">
        <v>41941</v>
      </c>
      <c r="E16474" s="1" t="s">
        <v>26364</v>
      </c>
      <c r="F16474" s="1">
        <v>100513</v>
      </c>
      <c r="G16474" s="15">
        <v>0</v>
      </c>
      <c r="H16474" s="1" t="s">
        <v>24511</v>
      </c>
      <c r="I16474" s="1">
        <v>114</v>
      </c>
      <c r="J16474" s="19">
        <v>71063</v>
      </c>
      <c r="K16474" s="1">
        <v>0</v>
      </c>
      <c r="L16474" s="1">
        <v>7</v>
      </c>
      <c r="M16474" s="1">
        <v>0</v>
      </c>
      <c r="N16474" s="1">
        <v>1</v>
      </c>
      <c r="O16474" s="7">
        <f>VLOOKUP(J16474,DIM_Products!A:G,6,FALSE) * L16474 * (1-M16474)</f>
        <v>264.59999999999997</v>
      </c>
      <c r="P16474" s="7">
        <f t="shared" si="1028"/>
        <v>1445.607</v>
      </c>
      <c r="Q16474" s="13">
        <f t="shared" si="1029"/>
        <v>0.18303729851889206</v>
      </c>
      <c r="R16474" s="7">
        <f t="shared" si="1030"/>
        <v>264.59999999999997</v>
      </c>
      <c r="S16474">
        <f t="shared" si="1031"/>
        <v>0</v>
      </c>
      <c r="T16474">
        <v>1</v>
      </c>
      <c r="U16474" s="13">
        <f>1/COUNTIF(B:B,Orders[[#This Row],[Order ID]])</f>
        <v>0.33333333333333331</v>
      </c>
      <c r="V16474">
        <f>IF(SUMIF(F:F,Orders[[#This Row],[DW_Customer]],U:U)&gt;1,1,0)</f>
        <v>1</v>
      </c>
    </row>
    <row r="16475" spans="1:22" x14ac:dyDescent="0.35">
      <c r="A16475">
        <v>56790</v>
      </c>
      <c r="B16475" s="1" t="s">
        <v>6641</v>
      </c>
      <c r="C16475" s="2">
        <v>41941</v>
      </c>
      <c r="D16475" s="2">
        <v>41941</v>
      </c>
      <c r="E16475" s="1" t="s">
        <v>26364</v>
      </c>
      <c r="F16475" s="1">
        <v>100513</v>
      </c>
      <c r="G16475" s="15">
        <v>0</v>
      </c>
      <c r="H16475" s="1" t="s">
        <v>24511</v>
      </c>
      <c r="I16475" s="1">
        <v>114</v>
      </c>
      <c r="J16475" s="19">
        <v>71292</v>
      </c>
      <c r="K16475" s="1">
        <v>0</v>
      </c>
      <c r="L16475" s="1">
        <v>4</v>
      </c>
      <c r="M16475" s="1">
        <v>0</v>
      </c>
      <c r="N16475" s="1">
        <v>1</v>
      </c>
      <c r="O16475" s="7">
        <f>VLOOKUP(J16475,DIM_Products!A:G,6,FALSE) * L16475 * (1-M16475)</f>
        <v>1151.9280000000001</v>
      </c>
      <c r="P16475" s="7">
        <f t="shared" si="1028"/>
        <v>1445.607</v>
      </c>
      <c r="Q16475" s="13">
        <f t="shared" si="1029"/>
        <v>0.79684727591938898</v>
      </c>
      <c r="R16475" s="7">
        <f t="shared" si="1030"/>
        <v>1151.9280000000001</v>
      </c>
      <c r="S16475">
        <f t="shared" si="1031"/>
        <v>0</v>
      </c>
      <c r="T16475">
        <v>1</v>
      </c>
      <c r="U16475" s="13">
        <f>1/COUNTIF(B:B,Orders[[#This Row],[Order ID]])</f>
        <v>0.33333333333333331</v>
      </c>
      <c r="V16475">
        <f>IF(SUMIF(F:F,Orders[[#This Row],[DW_Customer]],U:U)&gt;1,1,0)</f>
        <v>1</v>
      </c>
    </row>
    <row r="16476" spans="1:22" x14ac:dyDescent="0.35">
      <c r="A16476">
        <v>36675</v>
      </c>
      <c r="B16476" s="1" t="s">
        <v>12026</v>
      </c>
      <c r="C16476" s="2">
        <v>41851</v>
      </c>
      <c r="D16476" s="2">
        <v>41856</v>
      </c>
      <c r="E16476" s="1" t="s">
        <v>24501</v>
      </c>
      <c r="F16476" s="1">
        <v>101380</v>
      </c>
      <c r="G16476" s="15">
        <v>0</v>
      </c>
      <c r="H16476" s="1" t="s">
        <v>24510</v>
      </c>
      <c r="I16476" s="1">
        <v>0</v>
      </c>
      <c r="J16476" s="19">
        <v>70863</v>
      </c>
      <c r="K16476" s="1">
        <v>0</v>
      </c>
      <c r="L16476" s="1">
        <v>4</v>
      </c>
      <c r="M16476" s="1">
        <v>0</v>
      </c>
      <c r="N16476" s="1">
        <v>1</v>
      </c>
      <c r="O16476" s="7">
        <f>VLOOKUP(J16476,DIM_Products!A:G,6,FALSE) * L16476 * (1-M16476)</f>
        <v>53.04</v>
      </c>
      <c r="P16476" s="7">
        <f t="shared" si="1028"/>
        <v>2102.6970000000001</v>
      </c>
      <c r="Q16476" s="13">
        <f t="shared" si="1029"/>
        <v>2.5224747074828184E-2</v>
      </c>
      <c r="R16476" s="7">
        <f t="shared" si="1030"/>
        <v>53.04</v>
      </c>
      <c r="S16476">
        <f t="shared" si="1031"/>
        <v>5</v>
      </c>
      <c r="T16476">
        <v>0</v>
      </c>
      <c r="U16476" s="13">
        <f>1/COUNTIF(B:B,Orders[[#This Row],[Order ID]])</f>
        <v>0.2</v>
      </c>
      <c r="V16476">
        <f>IF(SUMIF(F:F,Orders[[#This Row],[DW_Customer]],U:U)&gt;1,1,0)</f>
        <v>1</v>
      </c>
    </row>
    <row r="16477" spans="1:22" x14ac:dyDescent="0.35">
      <c r="A16477">
        <v>45721</v>
      </c>
      <c r="B16477" s="1" t="s">
        <v>12026</v>
      </c>
      <c r="C16477" s="2">
        <v>41851</v>
      </c>
      <c r="D16477" s="2">
        <v>41856</v>
      </c>
      <c r="E16477" s="1" t="s">
        <v>24501</v>
      </c>
      <c r="F16477" s="1">
        <v>101380</v>
      </c>
      <c r="G16477" s="15">
        <v>0</v>
      </c>
      <c r="H16477" s="1" t="s">
        <v>24510</v>
      </c>
      <c r="I16477" s="1">
        <v>0</v>
      </c>
      <c r="J16477" s="19">
        <v>70004</v>
      </c>
      <c r="K16477" s="1">
        <v>0</v>
      </c>
      <c r="L16477" s="1">
        <v>3</v>
      </c>
      <c r="M16477" s="1">
        <v>0</v>
      </c>
      <c r="N16477" s="1">
        <v>1</v>
      </c>
      <c r="O16477" s="7">
        <f>VLOOKUP(J16477,DIM_Products!A:G,6,FALSE) * L16477 * (1-M16477)</f>
        <v>1186.6500000000001</v>
      </c>
      <c r="P16477" s="7">
        <f t="shared" si="1028"/>
        <v>2102.6970000000001</v>
      </c>
      <c r="Q16477" s="13">
        <f t="shared" si="1029"/>
        <v>0.56434664623576292</v>
      </c>
      <c r="R16477" s="7">
        <f t="shared" si="1030"/>
        <v>1186.6500000000001</v>
      </c>
      <c r="S16477">
        <f t="shared" si="1031"/>
        <v>5</v>
      </c>
      <c r="T16477">
        <v>0</v>
      </c>
      <c r="U16477" s="13">
        <f>1/COUNTIF(B:B,Orders[[#This Row],[Order ID]])</f>
        <v>0.2</v>
      </c>
      <c r="V16477">
        <f>IF(SUMIF(F:F,Orders[[#This Row],[DW_Customer]],U:U)&gt;1,1,0)</f>
        <v>1</v>
      </c>
    </row>
    <row r="16478" spans="1:22" x14ac:dyDescent="0.35">
      <c r="A16478">
        <v>53655</v>
      </c>
      <c r="B16478" s="1" t="s">
        <v>12026</v>
      </c>
      <c r="C16478" s="2">
        <v>41851</v>
      </c>
      <c r="D16478" s="2">
        <v>41856</v>
      </c>
      <c r="E16478" s="1" t="s">
        <v>24501</v>
      </c>
      <c r="F16478" s="1">
        <v>101380</v>
      </c>
      <c r="G16478" s="15">
        <v>0</v>
      </c>
      <c r="H16478" s="1" t="s">
        <v>24510</v>
      </c>
      <c r="I16478" s="1">
        <v>0</v>
      </c>
      <c r="J16478" s="19">
        <v>70731</v>
      </c>
      <c r="K16478" s="1">
        <v>0</v>
      </c>
      <c r="L16478" s="1">
        <v>2</v>
      </c>
      <c r="M16478" s="1">
        <v>0</v>
      </c>
      <c r="N16478" s="1">
        <v>1</v>
      </c>
      <c r="O16478" s="7">
        <f>VLOOKUP(J16478,DIM_Products!A:G,6,FALSE) * L16478 * (1-M16478)</f>
        <v>47.099999999999994</v>
      </c>
      <c r="P16478" s="7">
        <f t="shared" si="1028"/>
        <v>2102.6970000000001</v>
      </c>
      <c r="Q16478" s="13">
        <f t="shared" si="1029"/>
        <v>2.2399803680701495E-2</v>
      </c>
      <c r="R16478" s="7">
        <f t="shared" si="1030"/>
        <v>47.099999999999994</v>
      </c>
      <c r="S16478">
        <f t="shared" si="1031"/>
        <v>5</v>
      </c>
      <c r="T16478">
        <v>0</v>
      </c>
      <c r="U16478" s="13">
        <f>1/COUNTIF(B:B,Orders[[#This Row],[Order ID]])</f>
        <v>0.2</v>
      </c>
      <c r="V16478">
        <f>IF(SUMIF(F:F,Orders[[#This Row],[DW_Customer]],U:U)&gt;1,1,0)</f>
        <v>1</v>
      </c>
    </row>
    <row r="16479" spans="1:22" x14ac:dyDescent="0.35">
      <c r="A16479">
        <v>53674</v>
      </c>
      <c r="B16479" s="1" t="s">
        <v>12026</v>
      </c>
      <c r="C16479" s="2">
        <v>41851</v>
      </c>
      <c r="D16479" s="2">
        <v>41856</v>
      </c>
      <c r="E16479" s="1" t="s">
        <v>24501</v>
      </c>
      <c r="F16479" s="1">
        <v>101380</v>
      </c>
      <c r="G16479" s="15">
        <v>0</v>
      </c>
      <c r="H16479" s="1" t="s">
        <v>24510</v>
      </c>
      <c r="I16479" s="1">
        <v>0</v>
      </c>
      <c r="J16479" s="19">
        <v>70772</v>
      </c>
      <c r="K16479" s="1">
        <v>0</v>
      </c>
      <c r="L16479" s="1">
        <v>2</v>
      </c>
      <c r="M16479" s="1">
        <v>0.3</v>
      </c>
      <c r="N16479" s="1">
        <v>1</v>
      </c>
      <c r="O16479" s="7">
        <f>VLOOKUP(J16479,DIM_Products!A:G,6,FALSE) * L16479 * (1-M16479)</f>
        <v>14.951999999999998</v>
      </c>
      <c r="P16479" s="7">
        <f t="shared" si="1028"/>
        <v>2102.6970000000001</v>
      </c>
      <c r="Q16479" s="13">
        <f t="shared" si="1029"/>
        <v>7.1108676143067677E-3</v>
      </c>
      <c r="R16479" s="7">
        <f t="shared" si="1030"/>
        <v>14.951999999999998</v>
      </c>
      <c r="S16479">
        <f t="shared" si="1031"/>
        <v>5</v>
      </c>
      <c r="T16479">
        <v>0</v>
      </c>
      <c r="U16479" s="13">
        <f>1/COUNTIF(B:B,Orders[[#This Row],[Order ID]])</f>
        <v>0.2</v>
      </c>
      <c r="V16479">
        <f>IF(SUMIF(F:F,Orders[[#This Row],[DW_Customer]],U:U)&gt;1,1,0)</f>
        <v>1</v>
      </c>
    </row>
    <row r="16480" spans="1:22" x14ac:dyDescent="0.35">
      <c r="A16480">
        <v>54014</v>
      </c>
      <c r="B16480" s="1" t="s">
        <v>12026</v>
      </c>
      <c r="C16480" s="2">
        <v>41851</v>
      </c>
      <c r="D16480" s="2">
        <v>41856</v>
      </c>
      <c r="E16480" s="1" t="s">
        <v>24501</v>
      </c>
      <c r="F16480" s="1">
        <v>101380</v>
      </c>
      <c r="G16480" s="15">
        <v>0</v>
      </c>
      <c r="H16480" s="1" t="s">
        <v>24510</v>
      </c>
      <c r="I16480" s="1">
        <v>0</v>
      </c>
      <c r="J16480" s="19">
        <v>71410</v>
      </c>
      <c r="K16480" s="1">
        <v>0</v>
      </c>
      <c r="L16480" s="1">
        <v>3</v>
      </c>
      <c r="M16480" s="1">
        <v>0</v>
      </c>
      <c r="N16480" s="1">
        <v>1</v>
      </c>
      <c r="O16480" s="7">
        <f>VLOOKUP(J16480,DIM_Products!A:G,6,FALSE) * L16480 * (1-M16480)</f>
        <v>800.95500000000004</v>
      </c>
      <c r="P16480" s="7">
        <f t="shared" si="1028"/>
        <v>2102.6970000000001</v>
      </c>
      <c r="Q16480" s="13">
        <f t="shared" si="1029"/>
        <v>0.38091793539440061</v>
      </c>
      <c r="R16480" s="7">
        <f t="shared" si="1030"/>
        <v>800.95500000000004</v>
      </c>
      <c r="S16480">
        <f t="shared" si="1031"/>
        <v>5</v>
      </c>
      <c r="T16480">
        <v>0</v>
      </c>
      <c r="U16480" s="13">
        <f>1/COUNTIF(B:B,Orders[[#This Row],[Order ID]])</f>
        <v>0.2</v>
      </c>
      <c r="V16480">
        <f>IF(SUMIF(F:F,Orders[[#This Row],[DW_Customer]],U:U)&gt;1,1,0)</f>
        <v>1</v>
      </c>
    </row>
    <row r="16481" spans="1:22" x14ac:dyDescent="0.35">
      <c r="A16481">
        <v>50953</v>
      </c>
      <c r="B16481" s="1" t="s">
        <v>19186</v>
      </c>
      <c r="C16481" s="2">
        <v>41768</v>
      </c>
      <c r="D16481" s="2">
        <v>41772</v>
      </c>
      <c r="E16481" s="1" t="s">
        <v>24503</v>
      </c>
      <c r="F16481" s="1">
        <v>101406</v>
      </c>
      <c r="G16481" s="15">
        <v>1</v>
      </c>
      <c r="H16481" s="1" t="s">
        <v>24510</v>
      </c>
      <c r="I16481" s="1">
        <v>0</v>
      </c>
      <c r="J16481" s="19">
        <v>70828</v>
      </c>
      <c r="K16481" s="1">
        <v>30</v>
      </c>
      <c r="L16481" s="1">
        <v>2</v>
      </c>
      <c r="M16481" s="1">
        <v>0.1</v>
      </c>
      <c r="N16481" s="1">
        <v>1</v>
      </c>
      <c r="O16481" s="7">
        <f>VLOOKUP(J16481,DIM_Products!A:G,6,FALSE) * L16481 * (1-M16481)</f>
        <v>5.3136000000000001</v>
      </c>
      <c r="P16481" s="7">
        <f t="shared" si="1028"/>
        <v>892.8954</v>
      </c>
      <c r="Q16481" s="13">
        <f t="shared" si="1029"/>
        <v>5.9509770125369668E-3</v>
      </c>
      <c r="R16481" s="7">
        <f t="shared" si="1030"/>
        <v>5.4921293103761091</v>
      </c>
      <c r="S16481">
        <f t="shared" si="1031"/>
        <v>4</v>
      </c>
      <c r="T16481">
        <v>1</v>
      </c>
      <c r="U16481" s="13">
        <f>1/COUNTIF(B:B,Orders[[#This Row],[Order ID]])</f>
        <v>0.5</v>
      </c>
      <c r="V16481">
        <f>IF(SUMIF(F:F,Orders[[#This Row],[DW_Customer]],U:U)&gt;1,1,0)</f>
        <v>1</v>
      </c>
    </row>
    <row r="16482" spans="1:22" x14ac:dyDescent="0.35">
      <c r="A16482">
        <v>53187</v>
      </c>
      <c r="B16482" s="1" t="s">
        <v>19186</v>
      </c>
      <c r="C16482" s="2">
        <v>41768</v>
      </c>
      <c r="D16482" s="2">
        <v>41772</v>
      </c>
      <c r="E16482" s="1" t="s">
        <v>24503</v>
      </c>
      <c r="F16482" s="1">
        <v>101406</v>
      </c>
      <c r="G16482" s="15">
        <v>1</v>
      </c>
      <c r="H16482" s="1" t="s">
        <v>24510</v>
      </c>
      <c r="I16482" s="1">
        <v>0</v>
      </c>
      <c r="J16482" s="19">
        <v>70518</v>
      </c>
      <c r="K16482" s="1">
        <v>30</v>
      </c>
      <c r="L16482" s="1">
        <v>3</v>
      </c>
      <c r="M16482" s="1">
        <v>0.1</v>
      </c>
      <c r="N16482" s="1">
        <v>1</v>
      </c>
      <c r="O16482" s="7">
        <f>VLOOKUP(J16482,DIM_Products!A:G,6,FALSE) * L16482 * (1-M16482)</f>
        <v>887.58180000000004</v>
      </c>
      <c r="P16482" s="7">
        <f t="shared" si="1028"/>
        <v>892.8954</v>
      </c>
      <c r="Q16482" s="13">
        <f t="shared" si="1029"/>
        <v>0.99404902298746312</v>
      </c>
      <c r="R16482" s="7">
        <f t="shared" si="1030"/>
        <v>917.40327068962392</v>
      </c>
      <c r="S16482">
        <f t="shared" si="1031"/>
        <v>4</v>
      </c>
      <c r="T16482">
        <v>1</v>
      </c>
      <c r="U16482" s="13">
        <f>1/COUNTIF(B:B,Orders[[#This Row],[Order ID]])</f>
        <v>0.5</v>
      </c>
      <c r="V16482">
        <f>IF(SUMIF(F:F,Orders[[#This Row],[DW_Customer]],U:U)&gt;1,1,0)</f>
        <v>1</v>
      </c>
    </row>
    <row r="16483" spans="1:22" x14ac:dyDescent="0.35">
      <c r="A16483">
        <v>37983</v>
      </c>
      <c r="B16483" s="1" t="s">
        <v>10833</v>
      </c>
      <c r="C16483" s="2">
        <v>41794</v>
      </c>
      <c r="D16483" s="2">
        <v>41794</v>
      </c>
      <c r="E16483" s="1" t="s">
        <v>26364</v>
      </c>
      <c r="F16483" s="1">
        <v>100902</v>
      </c>
      <c r="G16483" s="15">
        <v>0</v>
      </c>
      <c r="H16483" s="1" t="s">
        <v>24511</v>
      </c>
      <c r="I16483" s="1">
        <v>382</v>
      </c>
      <c r="J16483" s="19">
        <v>70061</v>
      </c>
      <c r="K16483" s="1">
        <v>0</v>
      </c>
      <c r="L16483" s="1">
        <v>6</v>
      </c>
      <c r="M16483" s="1">
        <v>0.1</v>
      </c>
      <c r="N16483" s="1">
        <v>1</v>
      </c>
      <c r="O16483" s="7">
        <f>VLOOKUP(J16483,DIM_Products!A:G,6,FALSE) * L16483 * (1-M16483)</f>
        <v>360.97919999999999</v>
      </c>
      <c r="P16483" s="7">
        <f t="shared" si="1028"/>
        <v>405.37919999999997</v>
      </c>
      <c r="Q16483" s="13">
        <f t="shared" si="1029"/>
        <v>0.89047292016955981</v>
      </c>
      <c r="R16483" s="7">
        <f t="shared" si="1030"/>
        <v>360.97919999999999</v>
      </c>
      <c r="S16483">
        <f t="shared" si="1031"/>
        <v>0</v>
      </c>
      <c r="T16483">
        <v>1</v>
      </c>
      <c r="U16483" s="13">
        <f>1/COUNTIF(B:B,Orders[[#This Row],[Order ID]])</f>
        <v>0.5</v>
      </c>
      <c r="V16483">
        <f>IF(SUMIF(F:F,Orders[[#This Row],[DW_Customer]],U:U)&gt;1,1,0)</f>
        <v>1</v>
      </c>
    </row>
    <row r="16484" spans="1:22" x14ac:dyDescent="0.35">
      <c r="A16484">
        <v>40667</v>
      </c>
      <c r="B16484" s="1" t="s">
        <v>10833</v>
      </c>
      <c r="C16484" s="2">
        <v>41794</v>
      </c>
      <c r="D16484" s="2">
        <v>41794</v>
      </c>
      <c r="E16484" s="1" t="s">
        <v>26364</v>
      </c>
      <c r="F16484" s="1">
        <v>100902</v>
      </c>
      <c r="G16484" s="15">
        <v>0</v>
      </c>
      <c r="H16484" s="1" t="s">
        <v>24511</v>
      </c>
      <c r="I16484" s="1">
        <v>382</v>
      </c>
      <c r="J16484" s="19">
        <v>71006</v>
      </c>
      <c r="K16484" s="1">
        <v>0</v>
      </c>
      <c r="L16484" s="1">
        <v>5</v>
      </c>
      <c r="M16484" s="1">
        <v>0</v>
      </c>
      <c r="N16484" s="1">
        <v>1</v>
      </c>
      <c r="O16484" s="7">
        <f>VLOOKUP(J16484,DIM_Products!A:G,6,FALSE) * L16484 * (1-M16484)</f>
        <v>44.400000000000006</v>
      </c>
      <c r="P16484" s="7">
        <f t="shared" si="1028"/>
        <v>405.37919999999997</v>
      </c>
      <c r="Q16484" s="13">
        <f t="shared" si="1029"/>
        <v>0.10952707983044026</v>
      </c>
      <c r="R16484" s="7">
        <f t="shared" si="1030"/>
        <v>44.400000000000006</v>
      </c>
      <c r="S16484">
        <f t="shared" si="1031"/>
        <v>0</v>
      </c>
      <c r="T16484">
        <v>1</v>
      </c>
      <c r="U16484" s="13">
        <f>1/COUNTIF(B:B,Orders[[#This Row],[Order ID]])</f>
        <v>0.5</v>
      </c>
      <c r="V16484">
        <f>IF(SUMIF(F:F,Orders[[#This Row],[DW_Customer]],U:U)&gt;1,1,0)</f>
        <v>1</v>
      </c>
    </row>
    <row r="16485" spans="1:22" x14ac:dyDescent="0.35">
      <c r="A16485">
        <v>42548</v>
      </c>
      <c r="B16485" s="1" t="s">
        <v>14803</v>
      </c>
      <c r="C16485" s="2">
        <v>41873</v>
      </c>
      <c r="D16485" s="2">
        <v>41873</v>
      </c>
      <c r="E16485" s="1" t="s">
        <v>26364</v>
      </c>
      <c r="F16485" s="1">
        <v>100197</v>
      </c>
      <c r="G16485" s="15">
        <v>0</v>
      </c>
      <c r="H16485" s="1" t="s">
        <v>24511</v>
      </c>
      <c r="I16485" s="1">
        <v>787</v>
      </c>
      <c r="J16485" s="19">
        <v>71129</v>
      </c>
      <c r="K16485" s="1">
        <v>0</v>
      </c>
      <c r="L16485" s="1">
        <v>8</v>
      </c>
      <c r="M16485" s="1">
        <v>0</v>
      </c>
      <c r="N16485" s="1">
        <v>1</v>
      </c>
      <c r="O16485" s="7">
        <f>VLOOKUP(J16485,DIM_Products!A:G,6,FALSE) * L16485 * (1-M16485)</f>
        <v>1385.76</v>
      </c>
      <c r="P16485" s="7">
        <f t="shared" si="1028"/>
        <v>1385.76</v>
      </c>
      <c r="Q16485" s="13">
        <f t="shared" si="1029"/>
        <v>1</v>
      </c>
      <c r="R16485" s="7">
        <f t="shared" si="1030"/>
        <v>1385.76</v>
      </c>
      <c r="S16485">
        <f t="shared" si="1031"/>
        <v>0</v>
      </c>
      <c r="T16485">
        <v>0</v>
      </c>
      <c r="U16485" s="13">
        <f>1/COUNTIF(B:B,Orders[[#This Row],[Order ID]])</f>
        <v>1</v>
      </c>
      <c r="V16485">
        <f>IF(SUMIF(F:F,Orders[[#This Row],[DW_Customer]],U:U)&gt;1,1,0)</f>
        <v>1</v>
      </c>
    </row>
    <row r="16486" spans="1:22" x14ac:dyDescent="0.35">
      <c r="A16486">
        <v>46157</v>
      </c>
      <c r="B16486" s="1" t="s">
        <v>16756</v>
      </c>
      <c r="C16486" s="2">
        <v>41907</v>
      </c>
      <c r="D16486" s="2">
        <v>41912</v>
      </c>
      <c r="E16486" s="1" t="s">
        <v>24503</v>
      </c>
      <c r="F16486" s="1">
        <v>101325</v>
      </c>
      <c r="G16486" s="15">
        <v>0</v>
      </c>
      <c r="H16486" s="1" t="s">
        <v>24510</v>
      </c>
      <c r="I16486" s="1">
        <v>0</v>
      </c>
      <c r="J16486" s="19">
        <v>71468</v>
      </c>
      <c r="K16486" s="1">
        <v>0</v>
      </c>
      <c r="L16486" s="1">
        <v>3</v>
      </c>
      <c r="M16486" s="1">
        <v>0</v>
      </c>
      <c r="N16486" s="1">
        <v>1</v>
      </c>
      <c r="O16486" s="7">
        <f>VLOOKUP(J16486,DIM_Products!A:G,6,FALSE) * L16486 * (1-M16486)</f>
        <v>546.48</v>
      </c>
      <c r="P16486" s="7">
        <f t="shared" si="1028"/>
        <v>546.48</v>
      </c>
      <c r="Q16486" s="13">
        <f t="shared" si="1029"/>
        <v>1</v>
      </c>
      <c r="R16486" s="7">
        <f t="shared" si="1030"/>
        <v>546.48</v>
      </c>
      <c r="S16486">
        <f t="shared" si="1031"/>
        <v>5</v>
      </c>
      <c r="T16486">
        <v>0</v>
      </c>
      <c r="U16486" s="13">
        <f>1/COUNTIF(B:B,Orders[[#This Row],[Order ID]])</f>
        <v>1</v>
      </c>
      <c r="V16486">
        <f>IF(SUMIF(F:F,Orders[[#This Row],[DW_Customer]],U:U)&gt;1,1,0)</f>
        <v>1</v>
      </c>
    </row>
    <row r="16487" spans="1:22" x14ac:dyDescent="0.35">
      <c r="A16487">
        <v>38390</v>
      </c>
      <c r="B16487" s="1" t="s">
        <v>22123</v>
      </c>
      <c r="C16487" s="2">
        <v>41947</v>
      </c>
      <c r="D16487" s="2">
        <v>41951</v>
      </c>
      <c r="E16487" s="1" t="s">
        <v>24503</v>
      </c>
      <c r="F16487" s="1">
        <v>100227</v>
      </c>
      <c r="G16487" s="15">
        <v>0</v>
      </c>
      <c r="H16487" s="1" t="s">
        <v>24510</v>
      </c>
      <c r="I16487" s="1">
        <v>0</v>
      </c>
      <c r="J16487" s="19">
        <v>70057</v>
      </c>
      <c r="K16487" s="1">
        <v>0</v>
      </c>
      <c r="L16487" s="1">
        <v>2</v>
      </c>
      <c r="M16487" s="1">
        <v>0</v>
      </c>
      <c r="N16487" s="1">
        <v>1</v>
      </c>
      <c r="O16487" s="7">
        <f>VLOOKUP(J16487,DIM_Products!A:G,6,FALSE) * L16487 * (1-M16487)</f>
        <v>232.84800000000001</v>
      </c>
      <c r="P16487" s="7">
        <f t="shared" si="1028"/>
        <v>232.84800000000001</v>
      </c>
      <c r="Q16487" s="13">
        <f t="shared" si="1029"/>
        <v>1</v>
      </c>
      <c r="R16487" s="7">
        <f t="shared" si="1030"/>
        <v>232.84800000000001</v>
      </c>
      <c r="S16487">
        <f t="shared" si="1031"/>
        <v>4</v>
      </c>
      <c r="T16487">
        <v>1</v>
      </c>
      <c r="U16487" s="13">
        <f>1/COUNTIF(B:B,Orders[[#This Row],[Order ID]])</f>
        <v>1</v>
      </c>
      <c r="V16487">
        <f>IF(SUMIF(F:F,Orders[[#This Row],[DW_Customer]],U:U)&gt;1,1,0)</f>
        <v>1</v>
      </c>
    </row>
    <row r="16488" spans="1:22" x14ac:dyDescent="0.35">
      <c r="A16488">
        <v>34126</v>
      </c>
      <c r="B16488" s="1" t="s">
        <v>6296</v>
      </c>
      <c r="C16488" s="2">
        <v>41970</v>
      </c>
      <c r="D16488" s="2">
        <v>41972</v>
      </c>
      <c r="E16488" s="1" t="s">
        <v>24502</v>
      </c>
      <c r="F16488" s="1">
        <v>100082</v>
      </c>
      <c r="G16488" s="15">
        <v>1</v>
      </c>
      <c r="H16488" s="1" t="s">
        <v>24510</v>
      </c>
      <c r="I16488" s="1">
        <v>0</v>
      </c>
      <c r="J16488" s="19">
        <v>70748</v>
      </c>
      <c r="K16488" s="1">
        <v>0</v>
      </c>
      <c r="L16488" s="1">
        <v>3</v>
      </c>
      <c r="M16488" s="1">
        <v>0.5</v>
      </c>
      <c r="N16488" s="1">
        <v>1</v>
      </c>
      <c r="O16488" s="7">
        <f>VLOOKUP(J16488,DIM_Products!A:G,6,FALSE) * L16488 * (1-M16488)</f>
        <v>67.679999999999993</v>
      </c>
      <c r="P16488" s="7">
        <f t="shared" si="1028"/>
        <v>4130.2309999999998</v>
      </c>
      <c r="Q16488" s="13">
        <f t="shared" si="1029"/>
        <v>1.638649266832775E-2</v>
      </c>
      <c r="R16488" s="7">
        <f t="shared" si="1030"/>
        <v>67.679999999999993</v>
      </c>
      <c r="S16488">
        <f t="shared" si="1031"/>
        <v>2</v>
      </c>
      <c r="T16488">
        <v>1</v>
      </c>
      <c r="U16488" s="13">
        <f>1/COUNTIF(B:B,Orders[[#This Row],[Order ID]])</f>
        <v>0.14285714285714285</v>
      </c>
      <c r="V16488">
        <f>IF(SUMIF(F:F,Orders[[#This Row],[DW_Customer]],U:U)&gt;1,1,0)</f>
        <v>1</v>
      </c>
    </row>
    <row r="16489" spans="1:22" x14ac:dyDescent="0.35">
      <c r="A16489">
        <v>35644</v>
      </c>
      <c r="B16489" s="1" t="s">
        <v>6296</v>
      </c>
      <c r="C16489" s="2">
        <v>41970</v>
      </c>
      <c r="D16489" s="2">
        <v>41972</v>
      </c>
      <c r="E16489" s="1" t="s">
        <v>24502</v>
      </c>
      <c r="F16489" s="1">
        <v>100082</v>
      </c>
      <c r="G16489" s="15">
        <v>1</v>
      </c>
      <c r="H16489" s="1" t="s">
        <v>24510</v>
      </c>
      <c r="I16489" s="1">
        <v>0</v>
      </c>
      <c r="J16489" s="19">
        <v>71090</v>
      </c>
      <c r="K16489" s="1">
        <v>0</v>
      </c>
      <c r="L16489" s="1">
        <v>7</v>
      </c>
      <c r="M16489" s="1">
        <v>0.5</v>
      </c>
      <c r="N16489" s="1">
        <v>1</v>
      </c>
      <c r="O16489" s="7">
        <f>VLOOKUP(J16489,DIM_Products!A:G,6,FALSE) * L16489 * (1-M16489)</f>
        <v>80.464999999999989</v>
      </c>
      <c r="P16489" s="7">
        <f t="shared" si="1028"/>
        <v>4130.2309999999998</v>
      </c>
      <c r="Q16489" s="13">
        <f t="shared" si="1029"/>
        <v>1.9481961178442562E-2</v>
      </c>
      <c r="R16489" s="7">
        <f t="shared" si="1030"/>
        <v>80.464999999999989</v>
      </c>
      <c r="S16489">
        <f t="shared" si="1031"/>
        <v>2</v>
      </c>
      <c r="T16489">
        <v>1</v>
      </c>
      <c r="U16489" s="13">
        <f>1/COUNTIF(B:B,Orders[[#This Row],[Order ID]])</f>
        <v>0.14285714285714285</v>
      </c>
      <c r="V16489">
        <f>IF(SUMIF(F:F,Orders[[#This Row],[DW_Customer]],U:U)&gt;1,1,0)</f>
        <v>1</v>
      </c>
    </row>
    <row r="16490" spans="1:22" x14ac:dyDescent="0.35">
      <c r="A16490">
        <v>37420</v>
      </c>
      <c r="B16490" s="1" t="s">
        <v>6296</v>
      </c>
      <c r="C16490" s="2">
        <v>41970</v>
      </c>
      <c r="D16490" s="2">
        <v>41972</v>
      </c>
      <c r="E16490" s="1" t="s">
        <v>24502</v>
      </c>
      <c r="F16490" s="1">
        <v>100082</v>
      </c>
      <c r="G16490" s="15">
        <v>1</v>
      </c>
      <c r="H16490" s="1" t="s">
        <v>24510</v>
      </c>
      <c r="I16490" s="1">
        <v>0</v>
      </c>
      <c r="J16490" s="19">
        <v>70413</v>
      </c>
      <c r="K16490" s="1">
        <v>0</v>
      </c>
      <c r="L16490" s="1">
        <v>4</v>
      </c>
      <c r="M16490" s="1">
        <v>0.5</v>
      </c>
      <c r="N16490" s="1">
        <v>1</v>
      </c>
      <c r="O16490" s="7">
        <f>VLOOKUP(J16490,DIM_Products!A:G,6,FALSE) * L16490 * (1-M16490)</f>
        <v>252.69600000000003</v>
      </c>
      <c r="P16490" s="7">
        <f t="shared" si="1028"/>
        <v>4130.2309999999998</v>
      </c>
      <c r="Q16490" s="13">
        <f t="shared" si="1029"/>
        <v>6.1182050108093237E-2</v>
      </c>
      <c r="R16490" s="7">
        <f t="shared" si="1030"/>
        <v>252.69600000000003</v>
      </c>
      <c r="S16490">
        <f t="shared" si="1031"/>
        <v>2</v>
      </c>
      <c r="T16490">
        <v>1</v>
      </c>
      <c r="U16490" s="13">
        <f>1/COUNTIF(B:B,Orders[[#This Row],[Order ID]])</f>
        <v>0.14285714285714285</v>
      </c>
      <c r="V16490">
        <f>IF(SUMIF(F:F,Orders[[#This Row],[DW_Customer]],U:U)&gt;1,1,0)</f>
        <v>1</v>
      </c>
    </row>
    <row r="16491" spans="1:22" x14ac:dyDescent="0.35">
      <c r="A16491">
        <v>45976</v>
      </c>
      <c r="B16491" s="1" t="s">
        <v>6296</v>
      </c>
      <c r="C16491" s="2">
        <v>41970</v>
      </c>
      <c r="D16491" s="2">
        <v>41972</v>
      </c>
      <c r="E16491" s="1" t="s">
        <v>24502</v>
      </c>
      <c r="F16491" s="1">
        <v>100082</v>
      </c>
      <c r="G16491" s="15">
        <v>1</v>
      </c>
      <c r="H16491" s="1" t="s">
        <v>24510</v>
      </c>
      <c r="I16491" s="1">
        <v>0</v>
      </c>
      <c r="J16491" s="19">
        <v>70421</v>
      </c>
      <c r="K16491" s="1">
        <v>0</v>
      </c>
      <c r="L16491" s="1">
        <v>2</v>
      </c>
      <c r="M16491" s="1">
        <v>0.5</v>
      </c>
      <c r="N16491" s="1">
        <v>1</v>
      </c>
      <c r="O16491" s="7">
        <f>VLOOKUP(J16491,DIM_Products!A:G,6,FALSE) * L16491 * (1-M16491)</f>
        <v>921.32999999999993</v>
      </c>
      <c r="P16491" s="7">
        <f t="shared" si="1028"/>
        <v>4130.2309999999998</v>
      </c>
      <c r="Q16491" s="13">
        <f t="shared" si="1029"/>
        <v>0.22306984766711596</v>
      </c>
      <c r="R16491" s="7">
        <f t="shared" si="1030"/>
        <v>921.32999999999993</v>
      </c>
      <c r="S16491">
        <f t="shared" si="1031"/>
        <v>2</v>
      </c>
      <c r="T16491">
        <v>1</v>
      </c>
      <c r="U16491" s="13">
        <f>1/COUNTIF(B:B,Orders[[#This Row],[Order ID]])</f>
        <v>0.14285714285714285</v>
      </c>
      <c r="V16491">
        <f>IF(SUMIF(F:F,Orders[[#This Row],[DW_Customer]],U:U)&gt;1,1,0)</f>
        <v>1</v>
      </c>
    </row>
    <row r="16492" spans="1:22" x14ac:dyDescent="0.35">
      <c r="A16492">
        <v>47957</v>
      </c>
      <c r="B16492" s="1" t="s">
        <v>6296</v>
      </c>
      <c r="C16492" s="2">
        <v>41970</v>
      </c>
      <c r="D16492" s="2">
        <v>41972</v>
      </c>
      <c r="E16492" s="1" t="s">
        <v>24502</v>
      </c>
      <c r="F16492" s="1">
        <v>100082</v>
      </c>
      <c r="G16492" s="15">
        <v>1</v>
      </c>
      <c r="H16492" s="1" t="s">
        <v>24510</v>
      </c>
      <c r="I16492" s="1">
        <v>0</v>
      </c>
      <c r="J16492" s="19">
        <v>70593</v>
      </c>
      <c r="K16492" s="1">
        <v>0</v>
      </c>
      <c r="L16492" s="1">
        <v>5</v>
      </c>
      <c r="M16492" s="1">
        <v>0.5</v>
      </c>
      <c r="N16492" s="1">
        <v>1</v>
      </c>
      <c r="O16492" s="7">
        <f>VLOOKUP(J16492,DIM_Products!A:G,6,FALSE) * L16492 * (1-M16492)</f>
        <v>1344.3000000000002</v>
      </c>
      <c r="P16492" s="7">
        <f t="shared" si="1028"/>
        <v>4130.2309999999998</v>
      </c>
      <c r="Q16492" s="13">
        <f t="shared" si="1029"/>
        <v>0.3254781633279108</v>
      </c>
      <c r="R16492" s="7">
        <f t="shared" si="1030"/>
        <v>1344.3000000000002</v>
      </c>
      <c r="S16492">
        <f t="shared" si="1031"/>
        <v>2</v>
      </c>
      <c r="T16492">
        <v>1</v>
      </c>
      <c r="U16492" s="13">
        <f>1/COUNTIF(B:B,Orders[[#This Row],[Order ID]])</f>
        <v>0.14285714285714285</v>
      </c>
      <c r="V16492">
        <f>IF(SUMIF(F:F,Orders[[#This Row],[DW_Customer]],U:U)&gt;1,1,0)</f>
        <v>1</v>
      </c>
    </row>
    <row r="16493" spans="1:22" x14ac:dyDescent="0.35">
      <c r="A16493">
        <v>51239</v>
      </c>
      <c r="B16493" s="1" t="s">
        <v>6296</v>
      </c>
      <c r="C16493" s="2">
        <v>41970</v>
      </c>
      <c r="D16493" s="2">
        <v>41972</v>
      </c>
      <c r="E16493" s="1" t="s">
        <v>24502</v>
      </c>
      <c r="F16493" s="1">
        <v>100082</v>
      </c>
      <c r="G16493" s="15">
        <v>1</v>
      </c>
      <c r="H16493" s="1" t="s">
        <v>24510</v>
      </c>
      <c r="I16493" s="1">
        <v>0</v>
      </c>
      <c r="J16493" s="19">
        <v>71027</v>
      </c>
      <c r="K16493" s="1">
        <v>0</v>
      </c>
      <c r="L16493" s="1">
        <v>7</v>
      </c>
      <c r="M16493" s="1">
        <v>0.5</v>
      </c>
      <c r="N16493" s="1">
        <v>1</v>
      </c>
      <c r="O16493" s="7">
        <f>VLOOKUP(J16493,DIM_Products!A:G,6,FALSE) * L16493 * (1-M16493)</f>
        <v>38.43</v>
      </c>
      <c r="P16493" s="7">
        <f t="shared" si="1028"/>
        <v>4130.2309999999998</v>
      </c>
      <c r="Q16493" s="13">
        <f t="shared" si="1029"/>
        <v>9.3045643209786581E-3</v>
      </c>
      <c r="R16493" s="7">
        <f t="shared" si="1030"/>
        <v>38.43</v>
      </c>
      <c r="S16493">
        <f t="shared" si="1031"/>
        <v>2</v>
      </c>
      <c r="T16493">
        <v>1</v>
      </c>
      <c r="U16493" s="13">
        <f>1/COUNTIF(B:B,Orders[[#This Row],[Order ID]])</f>
        <v>0.14285714285714285</v>
      </c>
      <c r="V16493">
        <f>IF(SUMIF(F:F,Orders[[#This Row],[DW_Customer]],U:U)&gt;1,1,0)</f>
        <v>1</v>
      </c>
    </row>
    <row r="16494" spans="1:22" x14ac:dyDescent="0.35">
      <c r="A16494">
        <v>52106</v>
      </c>
      <c r="B16494" s="1" t="s">
        <v>6296</v>
      </c>
      <c r="C16494" s="2">
        <v>41970</v>
      </c>
      <c r="D16494" s="2">
        <v>41972</v>
      </c>
      <c r="E16494" s="1" t="s">
        <v>24502</v>
      </c>
      <c r="F16494" s="1">
        <v>100082</v>
      </c>
      <c r="G16494" s="15">
        <v>1</v>
      </c>
      <c r="H16494" s="1" t="s">
        <v>24510</v>
      </c>
      <c r="I16494" s="1">
        <v>0</v>
      </c>
      <c r="J16494" s="19">
        <v>71223</v>
      </c>
      <c r="K16494" s="1">
        <v>0</v>
      </c>
      <c r="L16494" s="1">
        <v>9</v>
      </c>
      <c r="M16494" s="1">
        <v>0.5</v>
      </c>
      <c r="N16494" s="1">
        <v>1</v>
      </c>
      <c r="O16494" s="7">
        <f>VLOOKUP(J16494,DIM_Products!A:G,6,FALSE) * L16494 * (1-M16494)</f>
        <v>1425.33</v>
      </c>
      <c r="P16494" s="7">
        <f t="shared" si="1028"/>
        <v>4130.2309999999998</v>
      </c>
      <c r="Q16494" s="13">
        <f t="shared" si="1029"/>
        <v>0.34509692072913112</v>
      </c>
      <c r="R16494" s="7">
        <f t="shared" si="1030"/>
        <v>1425.33</v>
      </c>
      <c r="S16494">
        <f t="shared" si="1031"/>
        <v>2</v>
      </c>
      <c r="T16494">
        <v>1</v>
      </c>
      <c r="U16494" s="13">
        <f>1/COUNTIF(B:B,Orders[[#This Row],[Order ID]])</f>
        <v>0.14285714285714285</v>
      </c>
      <c r="V16494">
        <f>IF(SUMIF(F:F,Orders[[#This Row],[DW_Customer]],U:U)&gt;1,1,0)</f>
        <v>1</v>
      </c>
    </row>
    <row r="16495" spans="1:22" x14ac:dyDescent="0.35">
      <c r="A16495">
        <v>45752</v>
      </c>
      <c r="B16495" s="1" t="s">
        <v>17249</v>
      </c>
      <c r="C16495" s="2">
        <v>41911</v>
      </c>
      <c r="D16495" s="2">
        <v>41912</v>
      </c>
      <c r="E16495" s="1" t="s">
        <v>24502</v>
      </c>
      <c r="F16495" s="1">
        <v>100249</v>
      </c>
      <c r="G16495" s="15">
        <v>0</v>
      </c>
      <c r="H16495" s="1" t="s">
        <v>24510</v>
      </c>
      <c r="I16495" s="1">
        <v>0</v>
      </c>
      <c r="J16495" s="19">
        <v>70880</v>
      </c>
      <c r="K16495" s="1">
        <v>0</v>
      </c>
      <c r="L16495" s="1">
        <v>3</v>
      </c>
      <c r="M16495" s="1">
        <v>0</v>
      </c>
      <c r="N16495" s="1">
        <v>1</v>
      </c>
      <c r="O16495" s="7">
        <f>VLOOKUP(J16495,DIM_Products!A:G,6,FALSE) * L16495 * (1-M16495)</f>
        <v>36.839999999999996</v>
      </c>
      <c r="P16495" s="7">
        <f t="shared" si="1028"/>
        <v>36.839999999999996</v>
      </c>
      <c r="Q16495" s="13">
        <f t="shared" si="1029"/>
        <v>1</v>
      </c>
      <c r="R16495" s="7">
        <f t="shared" si="1030"/>
        <v>36.839999999999996</v>
      </c>
      <c r="S16495">
        <f t="shared" si="1031"/>
        <v>1</v>
      </c>
      <c r="T16495">
        <v>1</v>
      </c>
      <c r="U16495" s="13">
        <f>1/COUNTIF(B:B,Orders[[#This Row],[Order ID]])</f>
        <v>1</v>
      </c>
      <c r="V16495">
        <f>IF(SUMIF(F:F,Orders[[#This Row],[DW_Customer]],U:U)&gt;1,1,0)</f>
        <v>1</v>
      </c>
    </row>
    <row r="16496" spans="1:22" x14ac:dyDescent="0.35">
      <c r="A16496">
        <v>32010</v>
      </c>
      <c r="B16496" s="1" t="s">
        <v>7683</v>
      </c>
      <c r="C16496" s="2">
        <v>41869</v>
      </c>
      <c r="D16496" s="2">
        <v>41873</v>
      </c>
      <c r="E16496" s="1" t="s">
        <v>24503</v>
      </c>
      <c r="F16496" s="1">
        <v>100188</v>
      </c>
      <c r="G16496" s="15">
        <v>0</v>
      </c>
      <c r="H16496" s="1" t="s">
        <v>24510</v>
      </c>
      <c r="I16496" s="1">
        <v>0</v>
      </c>
      <c r="J16496" s="19">
        <v>70616</v>
      </c>
      <c r="K16496" s="1">
        <v>0</v>
      </c>
      <c r="L16496" s="1">
        <v>7</v>
      </c>
      <c r="M16496" s="1">
        <v>0</v>
      </c>
      <c r="N16496" s="1">
        <v>1</v>
      </c>
      <c r="O16496" s="7">
        <f>VLOOKUP(J16496,DIM_Products!A:G,6,FALSE) * L16496 * (1-M16496)</f>
        <v>338.1</v>
      </c>
      <c r="P16496" s="7">
        <f t="shared" si="1028"/>
        <v>1386.9501000000002</v>
      </c>
      <c r="Q16496" s="13">
        <f t="shared" si="1029"/>
        <v>0.24377228856322947</v>
      </c>
      <c r="R16496" s="7">
        <f t="shared" si="1030"/>
        <v>338.1</v>
      </c>
      <c r="S16496">
        <f t="shared" si="1031"/>
        <v>4</v>
      </c>
      <c r="T16496">
        <v>0</v>
      </c>
      <c r="U16496" s="13">
        <f>1/COUNTIF(B:B,Orders[[#This Row],[Order ID]])</f>
        <v>0.2</v>
      </c>
      <c r="V16496">
        <f>IF(SUMIF(F:F,Orders[[#This Row],[DW_Customer]],U:U)&gt;1,1,0)</f>
        <v>1</v>
      </c>
    </row>
    <row r="16497" spans="1:22" x14ac:dyDescent="0.35">
      <c r="A16497">
        <v>40486</v>
      </c>
      <c r="B16497" s="1" t="s">
        <v>7683</v>
      </c>
      <c r="C16497" s="2">
        <v>41869</v>
      </c>
      <c r="D16497" s="2">
        <v>41873</v>
      </c>
      <c r="E16497" s="1" t="s">
        <v>24503</v>
      </c>
      <c r="F16497" s="1">
        <v>100188</v>
      </c>
      <c r="G16497" s="15">
        <v>0</v>
      </c>
      <c r="H16497" s="1" t="s">
        <v>24510</v>
      </c>
      <c r="I16497" s="1">
        <v>0</v>
      </c>
      <c r="J16497" s="19">
        <v>70928</v>
      </c>
      <c r="K16497" s="1">
        <v>0</v>
      </c>
      <c r="L16497" s="1">
        <v>9</v>
      </c>
      <c r="M16497" s="1">
        <v>0</v>
      </c>
      <c r="N16497" s="1">
        <v>1</v>
      </c>
      <c r="O16497" s="7">
        <f>VLOOKUP(J16497,DIM_Products!A:G,6,FALSE) * L16497 * (1-M16497)</f>
        <v>503.82</v>
      </c>
      <c r="P16497" s="7">
        <f t="shared" si="1028"/>
        <v>1386.9501000000002</v>
      </c>
      <c r="Q16497" s="13">
        <f t="shared" si="1029"/>
        <v>0.36325748128934121</v>
      </c>
      <c r="R16497" s="7">
        <f t="shared" si="1030"/>
        <v>503.82</v>
      </c>
      <c r="S16497">
        <f t="shared" si="1031"/>
        <v>4</v>
      </c>
      <c r="T16497">
        <v>0</v>
      </c>
      <c r="U16497" s="13">
        <f>1/COUNTIF(B:B,Orders[[#This Row],[Order ID]])</f>
        <v>0.2</v>
      </c>
      <c r="V16497">
        <f>IF(SUMIF(F:F,Orders[[#This Row],[DW_Customer]],U:U)&gt;1,1,0)</f>
        <v>1</v>
      </c>
    </row>
    <row r="16498" spans="1:22" x14ac:dyDescent="0.35">
      <c r="A16498">
        <v>42749</v>
      </c>
      <c r="B16498" s="1" t="s">
        <v>7683</v>
      </c>
      <c r="C16498" s="2">
        <v>41869</v>
      </c>
      <c r="D16498" s="2">
        <v>41873</v>
      </c>
      <c r="E16498" s="1" t="s">
        <v>24503</v>
      </c>
      <c r="F16498" s="1">
        <v>100188</v>
      </c>
      <c r="G16498" s="15">
        <v>0</v>
      </c>
      <c r="H16498" s="1" t="s">
        <v>24510</v>
      </c>
      <c r="I16498" s="1">
        <v>0</v>
      </c>
      <c r="J16498" s="19">
        <v>70794</v>
      </c>
      <c r="K16498" s="1">
        <v>0</v>
      </c>
      <c r="L16498" s="1">
        <v>7</v>
      </c>
      <c r="M16498" s="1">
        <v>0</v>
      </c>
      <c r="N16498" s="1">
        <v>1</v>
      </c>
      <c r="O16498" s="7">
        <f>VLOOKUP(J16498,DIM_Products!A:G,6,FALSE) * L16498 * (1-M16498)</f>
        <v>72.450000000000017</v>
      </c>
      <c r="P16498" s="7">
        <f t="shared" si="1028"/>
        <v>1386.9501000000002</v>
      </c>
      <c r="Q16498" s="13">
        <f t="shared" si="1029"/>
        <v>5.2236918977834897E-2</v>
      </c>
      <c r="R16498" s="7">
        <f t="shared" si="1030"/>
        <v>72.450000000000017</v>
      </c>
      <c r="S16498">
        <f t="shared" si="1031"/>
        <v>4</v>
      </c>
      <c r="T16498">
        <v>0</v>
      </c>
      <c r="U16498" s="13">
        <f>1/COUNTIF(B:B,Orders[[#This Row],[Order ID]])</f>
        <v>0.2</v>
      </c>
      <c r="V16498">
        <f>IF(SUMIF(F:F,Orders[[#This Row],[DW_Customer]],U:U)&gt;1,1,0)</f>
        <v>1</v>
      </c>
    </row>
    <row r="16499" spans="1:22" x14ac:dyDescent="0.35">
      <c r="A16499">
        <v>57298</v>
      </c>
      <c r="B16499" s="1" t="s">
        <v>7683</v>
      </c>
      <c r="C16499" s="2">
        <v>41869</v>
      </c>
      <c r="D16499" s="2">
        <v>41873</v>
      </c>
      <c r="E16499" s="1" t="s">
        <v>24503</v>
      </c>
      <c r="F16499" s="1">
        <v>100188</v>
      </c>
      <c r="G16499" s="15">
        <v>0</v>
      </c>
      <c r="H16499" s="1" t="s">
        <v>24510</v>
      </c>
      <c r="I16499" s="1">
        <v>0</v>
      </c>
      <c r="J16499" s="19">
        <v>70546</v>
      </c>
      <c r="K16499" s="1">
        <v>0</v>
      </c>
      <c r="L16499" s="1">
        <v>1</v>
      </c>
      <c r="M16499" s="1">
        <v>0.1</v>
      </c>
      <c r="N16499" s="1">
        <v>1</v>
      </c>
      <c r="O16499" s="7">
        <f>VLOOKUP(J16499,DIM_Products!A:G,6,FALSE) * L16499 * (1-M16499)</f>
        <v>43.910100000000007</v>
      </c>
      <c r="P16499" s="7">
        <f t="shared" si="1028"/>
        <v>1386.9501000000002</v>
      </c>
      <c r="Q16499" s="13">
        <f t="shared" si="1029"/>
        <v>3.1659466335522815E-2</v>
      </c>
      <c r="R16499" s="7">
        <f t="shared" si="1030"/>
        <v>43.910100000000007</v>
      </c>
      <c r="S16499">
        <f t="shared" si="1031"/>
        <v>4</v>
      </c>
      <c r="T16499">
        <v>0</v>
      </c>
      <c r="U16499" s="13">
        <f>1/COUNTIF(B:B,Orders[[#This Row],[Order ID]])</f>
        <v>0.2</v>
      </c>
      <c r="V16499">
        <f>IF(SUMIF(F:F,Orders[[#This Row],[DW_Customer]],U:U)&gt;1,1,0)</f>
        <v>1</v>
      </c>
    </row>
    <row r="16500" spans="1:22" x14ac:dyDescent="0.35">
      <c r="A16500">
        <v>64744</v>
      </c>
      <c r="B16500" s="1" t="s">
        <v>7683</v>
      </c>
      <c r="C16500" s="2">
        <v>41869</v>
      </c>
      <c r="D16500" s="2">
        <v>41873</v>
      </c>
      <c r="E16500" s="1" t="s">
        <v>24503</v>
      </c>
      <c r="F16500" s="1">
        <v>100188</v>
      </c>
      <c r="G16500" s="15">
        <v>0</v>
      </c>
      <c r="H16500" s="1" t="s">
        <v>24510</v>
      </c>
      <c r="I16500" s="1">
        <v>0</v>
      </c>
      <c r="J16500" s="19">
        <v>71209</v>
      </c>
      <c r="K16500" s="1">
        <v>0</v>
      </c>
      <c r="L16500" s="1">
        <v>3</v>
      </c>
      <c r="M16500" s="1">
        <v>0</v>
      </c>
      <c r="N16500" s="1">
        <v>1</v>
      </c>
      <c r="O16500" s="7">
        <f>VLOOKUP(J16500,DIM_Products!A:G,6,FALSE) * L16500 * (1-M16500)</f>
        <v>428.67000000000007</v>
      </c>
      <c r="P16500" s="7">
        <f t="shared" si="1028"/>
        <v>1386.9501000000002</v>
      </c>
      <c r="Q16500" s="13">
        <f t="shared" si="1029"/>
        <v>0.30907384483407152</v>
      </c>
      <c r="R16500" s="7">
        <f t="shared" si="1030"/>
        <v>428.67000000000007</v>
      </c>
      <c r="S16500">
        <f t="shared" si="1031"/>
        <v>4</v>
      </c>
      <c r="T16500">
        <v>0</v>
      </c>
      <c r="U16500" s="13">
        <f>1/COUNTIF(B:B,Orders[[#This Row],[Order ID]])</f>
        <v>0.2</v>
      </c>
      <c r="V16500">
        <f>IF(SUMIF(F:F,Orders[[#This Row],[DW_Customer]],U:U)&gt;1,1,0)</f>
        <v>1</v>
      </c>
    </row>
    <row r="16501" spans="1:22" x14ac:dyDescent="0.35">
      <c r="A16501">
        <v>37283</v>
      </c>
      <c r="B16501" s="1" t="s">
        <v>12091</v>
      </c>
      <c r="C16501" s="2">
        <v>41999</v>
      </c>
      <c r="D16501" s="2">
        <v>42004</v>
      </c>
      <c r="E16501" s="1" t="s">
        <v>24503</v>
      </c>
      <c r="F16501" s="1">
        <v>101037</v>
      </c>
      <c r="G16501" s="15">
        <v>0</v>
      </c>
      <c r="H16501" s="1" t="s">
        <v>24510</v>
      </c>
      <c r="I16501" s="1">
        <v>0</v>
      </c>
      <c r="J16501" s="19">
        <v>71008</v>
      </c>
      <c r="K16501" s="1">
        <v>0</v>
      </c>
      <c r="L16501" s="1">
        <v>3</v>
      </c>
      <c r="M16501" s="1">
        <v>0.15</v>
      </c>
      <c r="N16501" s="1">
        <v>1</v>
      </c>
      <c r="O16501" s="7">
        <f>VLOOKUP(J16501,DIM_Products!A:G,6,FALSE) * L16501 * (1-M16501)</f>
        <v>82.161000000000001</v>
      </c>
      <c r="P16501" s="7">
        <f t="shared" si="1028"/>
        <v>876.08550000000014</v>
      </c>
      <c r="Q16501" s="13">
        <f t="shared" si="1029"/>
        <v>9.3781942515884564E-2</v>
      </c>
      <c r="R16501" s="7">
        <f t="shared" si="1030"/>
        <v>82.161000000000001</v>
      </c>
      <c r="S16501">
        <f t="shared" si="1031"/>
        <v>5</v>
      </c>
      <c r="T16501">
        <v>0</v>
      </c>
      <c r="U16501" s="13">
        <f>1/COUNTIF(B:B,Orders[[#This Row],[Order ID]])</f>
        <v>0.33333333333333331</v>
      </c>
      <c r="V16501">
        <f>IF(SUMIF(F:F,Orders[[#This Row],[DW_Customer]],U:U)&gt;1,1,0)</f>
        <v>1</v>
      </c>
    </row>
    <row r="16502" spans="1:22" x14ac:dyDescent="0.35">
      <c r="A16502">
        <v>42019</v>
      </c>
      <c r="B16502" s="1" t="s">
        <v>12091</v>
      </c>
      <c r="C16502" s="2">
        <v>41999</v>
      </c>
      <c r="D16502" s="2">
        <v>42004</v>
      </c>
      <c r="E16502" s="1" t="s">
        <v>24503</v>
      </c>
      <c r="F16502" s="1">
        <v>101037</v>
      </c>
      <c r="G16502" s="15">
        <v>0</v>
      </c>
      <c r="H16502" s="1" t="s">
        <v>24510</v>
      </c>
      <c r="I16502" s="1">
        <v>0</v>
      </c>
      <c r="J16502" s="19">
        <v>71489</v>
      </c>
      <c r="K16502" s="1">
        <v>0</v>
      </c>
      <c r="L16502" s="1">
        <v>4</v>
      </c>
      <c r="M16502" s="1">
        <v>0</v>
      </c>
      <c r="N16502" s="1">
        <v>1</v>
      </c>
      <c r="O16502" s="7">
        <f>VLOOKUP(J16502,DIM_Products!A:G,6,FALSE) * L16502 * (1-M16502)</f>
        <v>693.48</v>
      </c>
      <c r="P16502" s="7">
        <f t="shared" si="1028"/>
        <v>876.08550000000014</v>
      </c>
      <c r="Q16502" s="13">
        <f t="shared" si="1029"/>
        <v>0.79156657654989138</v>
      </c>
      <c r="R16502" s="7">
        <f t="shared" si="1030"/>
        <v>693.48</v>
      </c>
      <c r="S16502">
        <f t="shared" si="1031"/>
        <v>5</v>
      </c>
      <c r="T16502">
        <v>0</v>
      </c>
      <c r="U16502" s="13">
        <f>1/COUNTIF(B:B,Orders[[#This Row],[Order ID]])</f>
        <v>0.33333333333333331</v>
      </c>
      <c r="V16502">
        <f>IF(SUMIF(F:F,Orders[[#This Row],[DW_Customer]],U:U)&gt;1,1,0)</f>
        <v>1</v>
      </c>
    </row>
    <row r="16503" spans="1:22" x14ac:dyDescent="0.35">
      <c r="A16503">
        <v>45827</v>
      </c>
      <c r="B16503" s="1" t="s">
        <v>12091</v>
      </c>
      <c r="C16503" s="2">
        <v>41999</v>
      </c>
      <c r="D16503" s="2">
        <v>42004</v>
      </c>
      <c r="E16503" s="1" t="s">
        <v>24503</v>
      </c>
      <c r="F16503" s="1">
        <v>101037</v>
      </c>
      <c r="G16503" s="15">
        <v>0</v>
      </c>
      <c r="H16503" s="1" t="s">
        <v>24510</v>
      </c>
      <c r="I16503" s="1">
        <v>0</v>
      </c>
      <c r="J16503" s="19">
        <v>70642</v>
      </c>
      <c r="K16503" s="1">
        <v>0</v>
      </c>
      <c r="L16503" s="1">
        <v>3</v>
      </c>
      <c r="M16503" s="1">
        <v>0.15</v>
      </c>
      <c r="N16503" s="1">
        <v>1</v>
      </c>
      <c r="O16503" s="7">
        <f>VLOOKUP(J16503,DIM_Products!A:G,6,FALSE) * L16503 * (1-M16503)</f>
        <v>100.44450000000001</v>
      </c>
      <c r="P16503" s="7">
        <f t="shared" si="1028"/>
        <v>876.08550000000014</v>
      </c>
      <c r="Q16503" s="13">
        <f t="shared" si="1029"/>
        <v>0.11465148093422388</v>
      </c>
      <c r="R16503" s="7">
        <f t="shared" si="1030"/>
        <v>100.44450000000001</v>
      </c>
      <c r="S16503">
        <f t="shared" si="1031"/>
        <v>5</v>
      </c>
      <c r="T16503">
        <v>0</v>
      </c>
      <c r="U16503" s="13">
        <f>1/COUNTIF(B:B,Orders[[#This Row],[Order ID]])</f>
        <v>0.33333333333333331</v>
      </c>
      <c r="V16503">
        <f>IF(SUMIF(F:F,Orders[[#This Row],[DW_Customer]],U:U)&gt;1,1,0)</f>
        <v>1</v>
      </c>
    </row>
    <row r="16504" spans="1:22" x14ac:dyDescent="0.35">
      <c r="A16504">
        <v>30423</v>
      </c>
      <c r="B16504" s="1" t="s">
        <v>5918</v>
      </c>
      <c r="C16504" s="2">
        <v>41884</v>
      </c>
      <c r="D16504" s="2">
        <v>41884</v>
      </c>
      <c r="E16504" s="1" t="s">
        <v>26364</v>
      </c>
      <c r="F16504" s="1">
        <v>101174</v>
      </c>
      <c r="G16504" s="15">
        <v>0</v>
      </c>
      <c r="H16504" s="1" t="s">
        <v>24511</v>
      </c>
      <c r="I16504" s="1">
        <v>24</v>
      </c>
      <c r="J16504" s="19">
        <v>70882</v>
      </c>
      <c r="K16504" s="1">
        <v>0</v>
      </c>
      <c r="L16504" s="1">
        <v>7</v>
      </c>
      <c r="M16504" s="1">
        <v>0.1</v>
      </c>
      <c r="N16504" s="1">
        <v>1</v>
      </c>
      <c r="O16504" s="7">
        <f>VLOOKUP(J16504,DIM_Products!A:G,6,FALSE) * L16504 * (1-M16504)</f>
        <v>187.67699999999999</v>
      </c>
      <c r="P16504" s="7">
        <f t="shared" si="1028"/>
        <v>1212.0569999999998</v>
      </c>
      <c r="Q16504" s="13">
        <f t="shared" si="1029"/>
        <v>0.15484172774052707</v>
      </c>
      <c r="R16504" s="7">
        <f t="shared" si="1030"/>
        <v>187.67699999999999</v>
      </c>
      <c r="S16504">
        <f t="shared" si="1031"/>
        <v>0</v>
      </c>
      <c r="T16504">
        <v>1</v>
      </c>
      <c r="U16504" s="13">
        <f>1/COUNTIF(B:B,Orders[[#This Row],[Order ID]])</f>
        <v>0.5</v>
      </c>
      <c r="V16504">
        <f>IF(SUMIF(F:F,Orders[[#This Row],[DW_Customer]],U:U)&gt;1,1,0)</f>
        <v>1</v>
      </c>
    </row>
    <row r="16505" spans="1:22" x14ac:dyDescent="0.35">
      <c r="A16505">
        <v>43435</v>
      </c>
      <c r="B16505" s="1" t="s">
        <v>5918</v>
      </c>
      <c r="C16505" s="2">
        <v>41884</v>
      </c>
      <c r="D16505" s="2">
        <v>41884</v>
      </c>
      <c r="E16505" s="1" t="s">
        <v>26364</v>
      </c>
      <c r="F16505" s="1">
        <v>101174</v>
      </c>
      <c r="G16505" s="15">
        <v>0</v>
      </c>
      <c r="H16505" s="1" t="s">
        <v>24511</v>
      </c>
      <c r="I16505" s="1">
        <v>24</v>
      </c>
      <c r="J16505" s="19">
        <v>70087</v>
      </c>
      <c r="K16505" s="1">
        <v>0</v>
      </c>
      <c r="L16505" s="1">
        <v>6</v>
      </c>
      <c r="M16505" s="1">
        <v>0</v>
      </c>
      <c r="N16505" s="1">
        <v>1</v>
      </c>
      <c r="O16505" s="7">
        <f>VLOOKUP(J16505,DIM_Products!A:G,6,FALSE) * L16505 * (1-M16505)</f>
        <v>1024.3799999999999</v>
      </c>
      <c r="P16505" s="7">
        <f t="shared" si="1028"/>
        <v>1212.0569999999998</v>
      </c>
      <c r="Q16505" s="13">
        <f t="shared" si="1029"/>
        <v>0.84515827225947304</v>
      </c>
      <c r="R16505" s="7">
        <f t="shared" si="1030"/>
        <v>1024.3799999999999</v>
      </c>
      <c r="S16505">
        <f t="shared" si="1031"/>
        <v>0</v>
      </c>
      <c r="T16505">
        <v>1</v>
      </c>
      <c r="U16505" s="13">
        <f>1/COUNTIF(B:B,Orders[[#This Row],[Order ID]])</f>
        <v>0.5</v>
      </c>
      <c r="V16505">
        <f>IF(SUMIF(F:F,Orders[[#This Row],[DW_Customer]],U:U)&gt;1,1,0)</f>
        <v>1</v>
      </c>
    </row>
    <row r="16506" spans="1:22" x14ac:dyDescent="0.35">
      <c r="A16506">
        <v>38989</v>
      </c>
      <c r="B16506" s="1" t="s">
        <v>15552</v>
      </c>
      <c r="C16506" s="2">
        <v>41789</v>
      </c>
      <c r="D16506" s="2">
        <v>41789</v>
      </c>
      <c r="E16506" s="1" t="s">
        <v>26364</v>
      </c>
      <c r="F16506" s="1">
        <v>100921</v>
      </c>
      <c r="G16506" s="15">
        <v>0</v>
      </c>
      <c r="H16506" s="1" t="s">
        <v>24511</v>
      </c>
      <c r="I16506" s="1">
        <v>70</v>
      </c>
      <c r="J16506" s="19">
        <v>71267</v>
      </c>
      <c r="K16506" s="1">
        <v>0</v>
      </c>
      <c r="L16506" s="1">
        <v>2</v>
      </c>
      <c r="M16506" s="1">
        <v>0</v>
      </c>
      <c r="N16506" s="1">
        <v>1</v>
      </c>
      <c r="O16506" s="7">
        <f>VLOOKUP(J16506,DIM_Products!A:G,6,FALSE) * L16506 * (1-M16506)</f>
        <v>348.46167999999994</v>
      </c>
      <c r="P16506" s="7">
        <f t="shared" si="1028"/>
        <v>348.46167999999994</v>
      </c>
      <c r="Q16506" s="13">
        <f t="shared" si="1029"/>
        <v>1</v>
      </c>
      <c r="R16506" s="7">
        <f t="shared" si="1030"/>
        <v>348.46167999999994</v>
      </c>
      <c r="S16506">
        <f t="shared" si="1031"/>
        <v>0</v>
      </c>
      <c r="T16506">
        <v>1</v>
      </c>
      <c r="U16506" s="13">
        <f>1/COUNTIF(B:B,Orders[[#This Row],[Order ID]])</f>
        <v>1</v>
      </c>
      <c r="V16506">
        <f>IF(SUMIF(F:F,Orders[[#This Row],[DW_Customer]],U:U)&gt;1,1,0)</f>
        <v>1</v>
      </c>
    </row>
    <row r="16507" spans="1:22" x14ac:dyDescent="0.35">
      <c r="A16507">
        <v>37602</v>
      </c>
      <c r="B16507" s="1" t="s">
        <v>9742</v>
      </c>
      <c r="C16507" s="2">
        <v>41703</v>
      </c>
      <c r="D16507" s="2">
        <v>41708</v>
      </c>
      <c r="E16507" s="1" t="s">
        <v>24503</v>
      </c>
      <c r="F16507" s="1">
        <v>101284</v>
      </c>
      <c r="G16507" s="15">
        <v>0</v>
      </c>
      <c r="H16507" s="1" t="s">
        <v>24510</v>
      </c>
      <c r="I16507" s="1">
        <v>0</v>
      </c>
      <c r="J16507" s="19">
        <v>71454</v>
      </c>
      <c r="K16507" s="1">
        <v>0</v>
      </c>
      <c r="L16507" s="1">
        <v>7</v>
      </c>
      <c r="M16507" s="1">
        <v>0</v>
      </c>
      <c r="N16507" s="1">
        <v>1</v>
      </c>
      <c r="O16507" s="7">
        <f>VLOOKUP(J16507,DIM_Products!A:G,6,FALSE) * L16507 * (1-M16507)</f>
        <v>872.13</v>
      </c>
      <c r="P16507" s="7">
        <f t="shared" si="1028"/>
        <v>950.11</v>
      </c>
      <c r="Q16507" s="13">
        <f t="shared" si="1029"/>
        <v>0.91792529286082658</v>
      </c>
      <c r="R16507" s="7">
        <f t="shared" si="1030"/>
        <v>872.13</v>
      </c>
      <c r="S16507">
        <f t="shared" si="1031"/>
        <v>5</v>
      </c>
      <c r="T16507">
        <v>0</v>
      </c>
      <c r="U16507" s="13">
        <f>1/COUNTIF(B:B,Orders[[#This Row],[Order ID]])</f>
        <v>0.5</v>
      </c>
      <c r="V16507">
        <f>IF(SUMIF(F:F,Orders[[#This Row],[DW_Customer]],U:U)&gt;1,1,0)</f>
        <v>1</v>
      </c>
    </row>
    <row r="16508" spans="1:22" x14ac:dyDescent="0.35">
      <c r="A16508">
        <v>45001</v>
      </c>
      <c r="B16508" s="1" t="s">
        <v>9742</v>
      </c>
      <c r="C16508" s="2">
        <v>41703</v>
      </c>
      <c r="D16508" s="2">
        <v>41708</v>
      </c>
      <c r="E16508" s="1" t="s">
        <v>24503</v>
      </c>
      <c r="F16508" s="1">
        <v>101284</v>
      </c>
      <c r="G16508" s="15">
        <v>0</v>
      </c>
      <c r="H16508" s="1" t="s">
        <v>24510</v>
      </c>
      <c r="I16508" s="1">
        <v>0</v>
      </c>
      <c r="J16508" s="19">
        <v>70976</v>
      </c>
      <c r="K16508" s="1">
        <v>0</v>
      </c>
      <c r="L16508" s="1">
        <v>7</v>
      </c>
      <c r="M16508" s="1">
        <v>0</v>
      </c>
      <c r="N16508" s="1">
        <v>1</v>
      </c>
      <c r="O16508" s="7">
        <f>VLOOKUP(J16508,DIM_Products!A:G,6,FALSE) * L16508 * (1-M16508)</f>
        <v>77.980000000000018</v>
      </c>
      <c r="P16508" s="7">
        <f t="shared" si="1028"/>
        <v>950.11</v>
      </c>
      <c r="Q16508" s="13">
        <f t="shared" si="1029"/>
        <v>8.2074707139173378E-2</v>
      </c>
      <c r="R16508" s="7">
        <f t="shared" si="1030"/>
        <v>77.980000000000018</v>
      </c>
      <c r="S16508">
        <f t="shared" si="1031"/>
        <v>5</v>
      </c>
      <c r="T16508">
        <v>0</v>
      </c>
      <c r="U16508" s="13">
        <f>1/COUNTIF(B:B,Orders[[#This Row],[Order ID]])</f>
        <v>0.5</v>
      </c>
      <c r="V16508">
        <f>IF(SUMIF(F:F,Orders[[#This Row],[DW_Customer]],U:U)&gt;1,1,0)</f>
        <v>1</v>
      </c>
    </row>
    <row r="16509" spans="1:22" x14ac:dyDescent="0.35">
      <c r="A16509">
        <v>30866</v>
      </c>
      <c r="B16509" s="1" t="s">
        <v>12067</v>
      </c>
      <c r="C16509" s="2">
        <v>41883</v>
      </c>
      <c r="D16509" s="2">
        <v>41887</v>
      </c>
      <c r="E16509" s="1" t="s">
        <v>24503</v>
      </c>
      <c r="F16509" s="1">
        <v>100487</v>
      </c>
      <c r="G16509" s="15">
        <v>0</v>
      </c>
      <c r="H16509" s="1" t="s">
        <v>24510</v>
      </c>
      <c r="I16509" s="1">
        <v>0</v>
      </c>
      <c r="J16509" s="19">
        <v>71464</v>
      </c>
      <c r="K16509" s="1">
        <v>15</v>
      </c>
      <c r="L16509" s="1">
        <v>6</v>
      </c>
      <c r="M16509" s="1">
        <v>0</v>
      </c>
      <c r="N16509" s="1">
        <v>1</v>
      </c>
      <c r="O16509" s="7">
        <f>VLOOKUP(J16509,DIM_Products!A:G,6,FALSE) * L16509 * (1-M16509)</f>
        <v>911.5200000000001</v>
      </c>
      <c r="P16509" s="7">
        <f t="shared" si="1028"/>
        <v>1618.7664000000002</v>
      </c>
      <c r="Q16509" s="13">
        <f t="shared" si="1029"/>
        <v>0.5630954534267576</v>
      </c>
      <c r="R16509" s="7">
        <f t="shared" si="1030"/>
        <v>919.96643180140143</v>
      </c>
      <c r="S16509">
        <f t="shared" si="1031"/>
        <v>4</v>
      </c>
      <c r="T16509">
        <v>1</v>
      </c>
      <c r="U16509" s="13">
        <f>1/COUNTIF(B:B,Orders[[#This Row],[Order ID]])</f>
        <v>0.2</v>
      </c>
      <c r="V16509">
        <f>IF(SUMIF(F:F,Orders[[#This Row],[DW_Customer]],U:U)&gt;1,1,0)</f>
        <v>1</v>
      </c>
    </row>
    <row r="16510" spans="1:22" x14ac:dyDescent="0.35">
      <c r="A16510">
        <v>51105</v>
      </c>
      <c r="B16510" s="1" t="s">
        <v>12067</v>
      </c>
      <c r="C16510" s="2">
        <v>41883</v>
      </c>
      <c r="D16510" s="2">
        <v>41887</v>
      </c>
      <c r="E16510" s="1" t="s">
        <v>24503</v>
      </c>
      <c r="F16510" s="1">
        <v>100487</v>
      </c>
      <c r="G16510" s="15">
        <v>0</v>
      </c>
      <c r="H16510" s="1" t="s">
        <v>24510</v>
      </c>
      <c r="I16510" s="1">
        <v>0</v>
      </c>
      <c r="J16510" s="19">
        <v>70295</v>
      </c>
      <c r="K16510" s="1">
        <v>15</v>
      </c>
      <c r="L16510" s="1">
        <v>2</v>
      </c>
      <c r="M16510" s="1">
        <v>0.3</v>
      </c>
      <c r="N16510" s="1">
        <v>1</v>
      </c>
      <c r="O16510" s="7">
        <f>VLOOKUP(J16510,DIM_Products!A:G,6,FALSE) * L16510 * (1-M16510)</f>
        <v>10.466399999999998</v>
      </c>
      <c r="P16510" s="7">
        <f t="shared" si="1028"/>
        <v>1618.7664000000002</v>
      </c>
      <c r="Q16510" s="13">
        <f t="shared" si="1029"/>
        <v>6.4656642243130303E-3</v>
      </c>
      <c r="R16510" s="7">
        <f t="shared" si="1030"/>
        <v>10.563384963364694</v>
      </c>
      <c r="S16510">
        <f t="shared" si="1031"/>
        <v>4</v>
      </c>
      <c r="T16510">
        <v>1</v>
      </c>
      <c r="U16510" s="13">
        <f>1/COUNTIF(B:B,Orders[[#This Row],[Order ID]])</f>
        <v>0.2</v>
      </c>
      <c r="V16510">
        <f>IF(SUMIF(F:F,Orders[[#This Row],[DW_Customer]],U:U)&gt;1,1,0)</f>
        <v>1</v>
      </c>
    </row>
    <row r="16511" spans="1:22" x14ac:dyDescent="0.35">
      <c r="A16511">
        <v>57487</v>
      </c>
      <c r="B16511" s="1" t="s">
        <v>12067</v>
      </c>
      <c r="C16511" s="2">
        <v>41883</v>
      </c>
      <c r="D16511" s="2">
        <v>41887</v>
      </c>
      <c r="E16511" s="1" t="s">
        <v>24503</v>
      </c>
      <c r="F16511" s="1">
        <v>100487</v>
      </c>
      <c r="G16511" s="15">
        <v>0</v>
      </c>
      <c r="H16511" s="1" t="s">
        <v>24510</v>
      </c>
      <c r="I16511" s="1">
        <v>0</v>
      </c>
      <c r="J16511" s="19">
        <v>70606</v>
      </c>
      <c r="K16511" s="1">
        <v>15</v>
      </c>
      <c r="L16511" s="1">
        <v>3</v>
      </c>
      <c r="M16511" s="1">
        <v>0</v>
      </c>
      <c r="N16511" s="1">
        <v>1</v>
      </c>
      <c r="O16511" s="7">
        <f>VLOOKUP(J16511,DIM_Products!A:G,6,FALSE) * L16511 * (1-M16511)</f>
        <v>60.81</v>
      </c>
      <c r="P16511" s="7">
        <f t="shared" si="1028"/>
        <v>1618.7664000000002</v>
      </c>
      <c r="Q16511" s="13">
        <f t="shared" si="1029"/>
        <v>3.7565642578200283E-2</v>
      </c>
      <c r="R16511" s="7">
        <f t="shared" si="1030"/>
        <v>61.373484638673006</v>
      </c>
      <c r="S16511">
        <f t="shared" si="1031"/>
        <v>4</v>
      </c>
      <c r="T16511">
        <v>1</v>
      </c>
      <c r="U16511" s="13">
        <f>1/COUNTIF(B:B,Orders[[#This Row],[Order ID]])</f>
        <v>0.2</v>
      </c>
      <c r="V16511">
        <f>IF(SUMIF(F:F,Orders[[#This Row],[DW_Customer]],U:U)&gt;1,1,0)</f>
        <v>1</v>
      </c>
    </row>
    <row r="16512" spans="1:22" x14ac:dyDescent="0.35">
      <c r="A16512">
        <v>59854</v>
      </c>
      <c r="B16512" s="1" t="s">
        <v>12067</v>
      </c>
      <c r="C16512" s="2">
        <v>41883</v>
      </c>
      <c r="D16512" s="2">
        <v>41887</v>
      </c>
      <c r="E16512" s="1" t="s">
        <v>24503</v>
      </c>
      <c r="F16512" s="1">
        <v>100487</v>
      </c>
      <c r="G16512" s="15">
        <v>0</v>
      </c>
      <c r="H16512" s="1" t="s">
        <v>24510</v>
      </c>
      <c r="I16512" s="1">
        <v>0</v>
      </c>
      <c r="J16512" s="19">
        <v>70119</v>
      </c>
      <c r="K16512" s="1">
        <v>15</v>
      </c>
      <c r="L16512" s="1">
        <v>3</v>
      </c>
      <c r="M16512" s="1">
        <v>0</v>
      </c>
      <c r="N16512" s="1">
        <v>1</v>
      </c>
      <c r="O16512" s="7">
        <f>VLOOKUP(J16512,DIM_Products!A:G,6,FALSE) * L16512 * (1-M16512)</f>
        <v>510.57</v>
      </c>
      <c r="P16512" s="7">
        <f t="shared" si="1028"/>
        <v>1618.7664000000002</v>
      </c>
      <c r="Q16512" s="13">
        <f t="shared" si="1029"/>
        <v>0.31540684313684786</v>
      </c>
      <c r="R16512" s="7">
        <f t="shared" si="1030"/>
        <v>515.30110264705274</v>
      </c>
      <c r="S16512">
        <f t="shared" si="1031"/>
        <v>4</v>
      </c>
      <c r="T16512">
        <v>1</v>
      </c>
      <c r="U16512" s="13">
        <f>1/COUNTIF(B:B,Orders[[#This Row],[Order ID]])</f>
        <v>0.2</v>
      </c>
      <c r="V16512">
        <f>IF(SUMIF(F:F,Orders[[#This Row],[DW_Customer]],U:U)&gt;1,1,0)</f>
        <v>1</v>
      </c>
    </row>
    <row r="16513" spans="1:22" x14ac:dyDescent="0.35">
      <c r="A16513">
        <v>62690</v>
      </c>
      <c r="B16513" s="1" t="s">
        <v>12067</v>
      </c>
      <c r="C16513" s="2">
        <v>41883</v>
      </c>
      <c r="D16513" s="2">
        <v>41887</v>
      </c>
      <c r="E16513" s="1" t="s">
        <v>24503</v>
      </c>
      <c r="F16513" s="1">
        <v>100487</v>
      </c>
      <c r="G16513" s="15">
        <v>0</v>
      </c>
      <c r="H16513" s="1" t="s">
        <v>24510</v>
      </c>
      <c r="I16513" s="1">
        <v>0</v>
      </c>
      <c r="J16513" s="19">
        <v>71034</v>
      </c>
      <c r="K16513" s="1">
        <v>15</v>
      </c>
      <c r="L16513" s="1">
        <v>5</v>
      </c>
      <c r="M16513" s="1">
        <v>0</v>
      </c>
      <c r="N16513" s="1">
        <v>1</v>
      </c>
      <c r="O16513" s="7">
        <f>VLOOKUP(J16513,DIM_Products!A:G,6,FALSE) * L16513 * (1-M16513)</f>
        <v>125.40000000000003</v>
      </c>
      <c r="P16513" s="7">
        <f t="shared" si="1028"/>
        <v>1618.7664000000002</v>
      </c>
      <c r="Q16513" s="13">
        <f t="shared" si="1029"/>
        <v>7.7466396633881218E-2</v>
      </c>
      <c r="R16513" s="7">
        <f t="shared" si="1030"/>
        <v>126.56199594950826</v>
      </c>
      <c r="S16513">
        <f t="shared" si="1031"/>
        <v>4</v>
      </c>
      <c r="T16513">
        <v>1</v>
      </c>
      <c r="U16513" s="13">
        <f>1/COUNTIF(B:B,Orders[[#This Row],[Order ID]])</f>
        <v>0.2</v>
      </c>
      <c r="V16513">
        <f>IF(SUMIF(F:F,Orders[[#This Row],[DW_Customer]],U:U)&gt;1,1,0)</f>
        <v>1</v>
      </c>
    </row>
    <row r="16514" spans="1:22" x14ac:dyDescent="0.35">
      <c r="A16514">
        <v>31628</v>
      </c>
      <c r="B16514" s="1" t="s">
        <v>8048</v>
      </c>
      <c r="C16514" s="2">
        <v>41862</v>
      </c>
      <c r="D16514" s="2">
        <v>41867</v>
      </c>
      <c r="E16514" s="1" t="s">
        <v>24503</v>
      </c>
      <c r="F16514" s="1">
        <v>101456</v>
      </c>
      <c r="G16514" s="15">
        <v>0</v>
      </c>
      <c r="H16514" s="1" t="s">
        <v>24510</v>
      </c>
      <c r="I16514" s="1">
        <v>0</v>
      </c>
      <c r="J16514" s="19">
        <v>71248</v>
      </c>
      <c r="K16514" s="1">
        <v>0</v>
      </c>
      <c r="L16514" s="1">
        <v>9</v>
      </c>
      <c r="M16514" s="1">
        <v>0</v>
      </c>
      <c r="N16514" s="1">
        <v>1</v>
      </c>
      <c r="O16514" s="7">
        <f>VLOOKUP(J16514,DIM_Products!A:G,6,FALSE) * L16514 * (1-M16514)</f>
        <v>2441.1780000000003</v>
      </c>
      <c r="P16514" s="7">
        <f t="shared" ref="P16514:P16577" si="1032">SUMIF(B:B,B:B,O:O)</f>
        <v>3101.4052800000004</v>
      </c>
      <c r="Q16514" s="13">
        <f t="shared" ref="Q16514:Q16577" si="1033">O16514/P16514</f>
        <v>0.78711996002018803</v>
      </c>
      <c r="R16514" s="7">
        <f t="shared" ref="R16514:R16577" si="1034">O16514+Q16514*K16514</f>
        <v>2441.1780000000003</v>
      </c>
      <c r="S16514">
        <f t="shared" ref="S16514:S16577" si="1035">D16514-C16514</f>
        <v>5</v>
      </c>
      <c r="T16514">
        <v>0</v>
      </c>
      <c r="U16514" s="13">
        <f>1/COUNTIF(B:B,Orders[[#This Row],[Order ID]])</f>
        <v>0.2</v>
      </c>
      <c r="V16514">
        <f>IF(SUMIF(F:F,Orders[[#This Row],[DW_Customer]],U:U)&gt;1,1,0)</f>
        <v>1</v>
      </c>
    </row>
    <row r="16515" spans="1:22" x14ac:dyDescent="0.35">
      <c r="A16515">
        <v>35854</v>
      </c>
      <c r="B16515" s="1" t="s">
        <v>8048</v>
      </c>
      <c r="C16515" s="2">
        <v>41862</v>
      </c>
      <c r="D16515" s="2">
        <v>41867</v>
      </c>
      <c r="E16515" s="1" t="s">
        <v>24503</v>
      </c>
      <c r="F16515" s="1">
        <v>101456</v>
      </c>
      <c r="G16515" s="15">
        <v>0</v>
      </c>
      <c r="H16515" s="1" t="s">
        <v>24510</v>
      </c>
      <c r="I16515" s="1">
        <v>0</v>
      </c>
      <c r="J16515" s="19">
        <v>70684</v>
      </c>
      <c r="K16515" s="1">
        <v>0</v>
      </c>
      <c r="L16515" s="1">
        <v>3</v>
      </c>
      <c r="M16515" s="1">
        <v>0</v>
      </c>
      <c r="N16515" s="1">
        <v>1</v>
      </c>
      <c r="O16515" s="7">
        <f>VLOOKUP(J16515,DIM_Products!A:G,6,FALSE) * L16515 * (1-M16515)</f>
        <v>149.352</v>
      </c>
      <c r="P16515" s="7">
        <f t="shared" si="1032"/>
        <v>3101.4052800000004</v>
      </c>
      <c r="Q16515" s="13">
        <f t="shared" si="1033"/>
        <v>4.8156234518308416E-2</v>
      </c>
      <c r="R16515" s="7">
        <f t="shared" si="1034"/>
        <v>149.352</v>
      </c>
      <c r="S16515">
        <f t="shared" si="1035"/>
        <v>5</v>
      </c>
      <c r="T16515">
        <v>0</v>
      </c>
      <c r="U16515" s="13">
        <f>1/COUNTIF(B:B,Orders[[#This Row],[Order ID]])</f>
        <v>0.2</v>
      </c>
      <c r="V16515">
        <f>IF(SUMIF(F:F,Orders[[#This Row],[DW_Customer]],U:U)&gt;1,1,0)</f>
        <v>1</v>
      </c>
    </row>
    <row r="16516" spans="1:22" x14ac:dyDescent="0.35">
      <c r="A16516">
        <v>37160</v>
      </c>
      <c r="B16516" s="1" t="s">
        <v>8048</v>
      </c>
      <c r="C16516" s="2">
        <v>41862</v>
      </c>
      <c r="D16516" s="2">
        <v>41867</v>
      </c>
      <c r="E16516" s="1" t="s">
        <v>24503</v>
      </c>
      <c r="F16516" s="1">
        <v>101456</v>
      </c>
      <c r="G16516" s="15">
        <v>0</v>
      </c>
      <c r="H16516" s="1" t="s">
        <v>24510</v>
      </c>
      <c r="I16516" s="1">
        <v>0</v>
      </c>
      <c r="J16516" s="19">
        <v>71026</v>
      </c>
      <c r="K16516" s="1">
        <v>0</v>
      </c>
      <c r="L16516" s="1">
        <v>5</v>
      </c>
      <c r="M16516" s="1">
        <v>0</v>
      </c>
      <c r="N16516" s="1">
        <v>1</v>
      </c>
      <c r="O16516" s="7">
        <f>VLOOKUP(J16516,DIM_Products!A:G,6,FALSE) * L16516 * (1-M16516)</f>
        <v>10.4</v>
      </c>
      <c r="P16516" s="7">
        <f t="shared" si="1032"/>
        <v>3101.4052800000004</v>
      </c>
      <c r="Q16516" s="13">
        <f t="shared" si="1033"/>
        <v>3.3533185962719451E-3</v>
      </c>
      <c r="R16516" s="7">
        <f t="shared" si="1034"/>
        <v>10.4</v>
      </c>
      <c r="S16516">
        <f t="shared" si="1035"/>
        <v>5</v>
      </c>
      <c r="T16516">
        <v>0</v>
      </c>
      <c r="U16516" s="13">
        <f>1/COUNTIF(B:B,Orders[[#This Row],[Order ID]])</f>
        <v>0.2</v>
      </c>
      <c r="V16516">
        <f>IF(SUMIF(F:F,Orders[[#This Row],[DW_Customer]],U:U)&gt;1,1,0)</f>
        <v>1</v>
      </c>
    </row>
    <row r="16517" spans="1:22" x14ac:dyDescent="0.35">
      <c r="A16517">
        <v>47989</v>
      </c>
      <c r="B16517" s="1" t="s">
        <v>8048</v>
      </c>
      <c r="C16517" s="2">
        <v>41862</v>
      </c>
      <c r="D16517" s="2">
        <v>41867</v>
      </c>
      <c r="E16517" s="1" t="s">
        <v>24503</v>
      </c>
      <c r="F16517" s="1">
        <v>101456</v>
      </c>
      <c r="G16517" s="15">
        <v>0</v>
      </c>
      <c r="H16517" s="1" t="s">
        <v>24510</v>
      </c>
      <c r="I16517" s="1">
        <v>0</v>
      </c>
      <c r="J16517" s="19">
        <v>71256</v>
      </c>
      <c r="K16517" s="1">
        <v>0</v>
      </c>
      <c r="L16517" s="1">
        <v>2</v>
      </c>
      <c r="M16517" s="1">
        <v>0</v>
      </c>
      <c r="N16517" s="1">
        <v>1</v>
      </c>
      <c r="O16517" s="7">
        <f>VLOOKUP(J16517,DIM_Products!A:G,6,FALSE) * L16517 * (1-M16517)</f>
        <v>288.53999999999996</v>
      </c>
      <c r="P16517" s="7">
        <f t="shared" si="1032"/>
        <v>3101.4052800000004</v>
      </c>
      <c r="Q16517" s="13">
        <f t="shared" si="1033"/>
        <v>9.3035244977721823E-2</v>
      </c>
      <c r="R16517" s="7">
        <f t="shared" si="1034"/>
        <v>288.53999999999996</v>
      </c>
      <c r="S16517">
        <f t="shared" si="1035"/>
        <v>5</v>
      </c>
      <c r="T16517">
        <v>0</v>
      </c>
      <c r="U16517" s="13">
        <f>1/COUNTIF(B:B,Orders[[#This Row],[Order ID]])</f>
        <v>0.2</v>
      </c>
      <c r="V16517">
        <f>IF(SUMIF(F:F,Orders[[#This Row],[DW_Customer]],U:U)&gt;1,1,0)</f>
        <v>1</v>
      </c>
    </row>
    <row r="16518" spans="1:22" x14ac:dyDescent="0.35">
      <c r="A16518">
        <v>69863</v>
      </c>
      <c r="B16518" s="1" t="s">
        <v>8048</v>
      </c>
      <c r="C16518" s="2">
        <v>41862</v>
      </c>
      <c r="D16518" s="2">
        <v>41867</v>
      </c>
      <c r="E16518" s="1" t="s">
        <v>24503</v>
      </c>
      <c r="F16518" s="1">
        <v>101456</v>
      </c>
      <c r="G16518" s="15">
        <v>0</v>
      </c>
      <c r="H16518" s="1" t="s">
        <v>24510</v>
      </c>
      <c r="I16518" s="1">
        <v>0</v>
      </c>
      <c r="J16518" s="19">
        <v>71244</v>
      </c>
      <c r="K16518" s="1">
        <v>0</v>
      </c>
      <c r="L16518" s="1">
        <v>1</v>
      </c>
      <c r="M16518" s="1">
        <v>0</v>
      </c>
      <c r="N16518" s="1">
        <v>1</v>
      </c>
      <c r="O16518" s="7">
        <f>VLOOKUP(J16518,DIM_Products!A:G,6,FALSE) * L16518 * (1-M16518)</f>
        <v>211.93528000000001</v>
      </c>
      <c r="P16518" s="7">
        <f t="shared" si="1032"/>
        <v>3101.4052800000004</v>
      </c>
      <c r="Q16518" s="13">
        <f t="shared" si="1033"/>
        <v>6.8335241887509779E-2</v>
      </c>
      <c r="R16518" s="7">
        <f t="shared" si="1034"/>
        <v>211.93528000000001</v>
      </c>
      <c r="S16518">
        <f t="shared" si="1035"/>
        <v>5</v>
      </c>
      <c r="T16518">
        <v>0</v>
      </c>
      <c r="U16518" s="13">
        <f>1/COUNTIF(B:B,Orders[[#This Row],[Order ID]])</f>
        <v>0.2</v>
      </c>
      <c r="V16518">
        <f>IF(SUMIF(F:F,Orders[[#This Row],[DW_Customer]],U:U)&gt;1,1,0)</f>
        <v>1</v>
      </c>
    </row>
    <row r="16519" spans="1:22" x14ac:dyDescent="0.35">
      <c r="A16519">
        <v>33932</v>
      </c>
      <c r="B16519" s="1" t="s">
        <v>6841</v>
      </c>
      <c r="C16519" s="2">
        <v>41948</v>
      </c>
      <c r="D16519" s="2">
        <v>41948</v>
      </c>
      <c r="E16519" s="1" t="s">
        <v>24500</v>
      </c>
      <c r="F16519" s="1">
        <v>101522</v>
      </c>
      <c r="G16519" s="15">
        <v>1</v>
      </c>
      <c r="H16519" s="1" t="s">
        <v>24510</v>
      </c>
      <c r="I16519" s="1">
        <v>0</v>
      </c>
      <c r="J16519" s="19">
        <v>70696</v>
      </c>
      <c r="K16519" s="1">
        <v>0</v>
      </c>
      <c r="L16519" s="1">
        <v>7</v>
      </c>
      <c r="M16519" s="1">
        <v>0.15</v>
      </c>
      <c r="N16519" s="1">
        <v>1</v>
      </c>
      <c r="O16519" s="7">
        <f>VLOOKUP(J16519,DIM_Products!A:G,6,FALSE) * L16519 * (1-M16519)</f>
        <v>87.108000000000018</v>
      </c>
      <c r="P16519" s="7">
        <f t="shared" si="1032"/>
        <v>2010.4279999999999</v>
      </c>
      <c r="Q16519" s="13">
        <f t="shared" si="1033"/>
        <v>4.332808735254385E-2</v>
      </c>
      <c r="R16519" s="7">
        <f t="shared" si="1034"/>
        <v>87.108000000000018</v>
      </c>
      <c r="S16519">
        <f t="shared" si="1035"/>
        <v>0</v>
      </c>
      <c r="T16519">
        <v>0</v>
      </c>
      <c r="U16519" s="13">
        <f>1/COUNTIF(B:B,Orders[[#This Row],[Order ID]])</f>
        <v>0.25</v>
      </c>
      <c r="V16519">
        <f>IF(SUMIF(F:F,Orders[[#This Row],[DW_Customer]],U:U)&gt;1,1,0)</f>
        <v>1</v>
      </c>
    </row>
    <row r="16520" spans="1:22" x14ac:dyDescent="0.35">
      <c r="A16520">
        <v>34632</v>
      </c>
      <c r="B16520" s="1" t="s">
        <v>6841</v>
      </c>
      <c r="C16520" s="2">
        <v>41948</v>
      </c>
      <c r="D16520" s="2">
        <v>41948</v>
      </c>
      <c r="E16520" s="1" t="s">
        <v>24500</v>
      </c>
      <c r="F16520" s="1">
        <v>101522</v>
      </c>
      <c r="G16520" s="15">
        <v>1</v>
      </c>
      <c r="H16520" s="1" t="s">
        <v>24510</v>
      </c>
      <c r="I16520" s="1">
        <v>0</v>
      </c>
      <c r="J16520" s="19">
        <v>70283</v>
      </c>
      <c r="K16520" s="1">
        <v>0</v>
      </c>
      <c r="L16520" s="1">
        <v>3</v>
      </c>
      <c r="M16520" s="1">
        <v>0.1</v>
      </c>
      <c r="N16520" s="1">
        <v>1</v>
      </c>
      <c r="O16520" s="7">
        <f>VLOOKUP(J16520,DIM_Products!A:G,6,FALSE) * L16520 * (1-M16520)</f>
        <v>828.35999999999967</v>
      </c>
      <c r="P16520" s="7">
        <f t="shared" si="1032"/>
        <v>2010.4279999999999</v>
      </c>
      <c r="Q16520" s="13">
        <f t="shared" si="1033"/>
        <v>0.41203166688884146</v>
      </c>
      <c r="R16520" s="7">
        <f t="shared" si="1034"/>
        <v>828.35999999999967</v>
      </c>
      <c r="S16520">
        <f t="shared" si="1035"/>
        <v>0</v>
      </c>
      <c r="T16520">
        <v>0</v>
      </c>
      <c r="U16520" s="13">
        <f>1/COUNTIF(B:B,Orders[[#This Row],[Order ID]])</f>
        <v>0.25</v>
      </c>
      <c r="V16520">
        <f>IF(SUMIF(F:F,Orders[[#This Row],[DW_Customer]],U:U)&gt;1,1,0)</f>
        <v>1</v>
      </c>
    </row>
    <row r="16521" spans="1:22" x14ac:dyDescent="0.35">
      <c r="A16521">
        <v>37752</v>
      </c>
      <c r="B16521" s="1" t="s">
        <v>6841</v>
      </c>
      <c r="C16521" s="2">
        <v>41948</v>
      </c>
      <c r="D16521" s="2">
        <v>41948</v>
      </c>
      <c r="E16521" s="1" t="s">
        <v>24500</v>
      </c>
      <c r="F16521" s="1">
        <v>101522</v>
      </c>
      <c r="G16521" s="15">
        <v>1</v>
      </c>
      <c r="H16521" s="1" t="s">
        <v>24510</v>
      </c>
      <c r="I16521" s="1">
        <v>0</v>
      </c>
      <c r="J16521" s="19">
        <v>70894</v>
      </c>
      <c r="K16521" s="1">
        <v>0</v>
      </c>
      <c r="L16521" s="1">
        <v>7</v>
      </c>
      <c r="M16521" s="1">
        <v>0</v>
      </c>
      <c r="N16521" s="1">
        <v>1</v>
      </c>
      <c r="O16521" s="7">
        <f>VLOOKUP(J16521,DIM_Products!A:G,6,FALSE) * L16521 * (1-M16521)</f>
        <v>29.96</v>
      </c>
      <c r="P16521" s="7">
        <f t="shared" si="1032"/>
        <v>2010.4279999999999</v>
      </c>
      <c r="Q16521" s="13">
        <f t="shared" si="1033"/>
        <v>1.4902299410871716E-2</v>
      </c>
      <c r="R16521" s="7">
        <f t="shared" si="1034"/>
        <v>29.96</v>
      </c>
      <c r="S16521">
        <f t="shared" si="1035"/>
        <v>0</v>
      </c>
      <c r="T16521">
        <v>0</v>
      </c>
      <c r="U16521" s="13">
        <f>1/COUNTIF(B:B,Orders[[#This Row],[Order ID]])</f>
        <v>0.25</v>
      </c>
      <c r="V16521">
        <f>IF(SUMIF(F:F,Orders[[#This Row],[DW_Customer]],U:U)&gt;1,1,0)</f>
        <v>1</v>
      </c>
    </row>
    <row r="16522" spans="1:22" x14ac:dyDescent="0.35">
      <c r="A16522">
        <v>53567</v>
      </c>
      <c r="B16522" s="1" t="s">
        <v>6841</v>
      </c>
      <c r="C16522" s="2">
        <v>41948</v>
      </c>
      <c r="D16522" s="2">
        <v>41948</v>
      </c>
      <c r="E16522" s="1" t="s">
        <v>24500</v>
      </c>
      <c r="F16522" s="1">
        <v>101522</v>
      </c>
      <c r="G16522" s="15">
        <v>1</v>
      </c>
      <c r="H16522" s="1" t="s">
        <v>24510</v>
      </c>
      <c r="I16522" s="1">
        <v>0</v>
      </c>
      <c r="J16522" s="19">
        <v>71392</v>
      </c>
      <c r="K16522" s="1">
        <v>0</v>
      </c>
      <c r="L16522" s="1">
        <v>4</v>
      </c>
      <c r="M16522" s="1">
        <v>0</v>
      </c>
      <c r="N16522" s="1">
        <v>1</v>
      </c>
      <c r="O16522" s="7">
        <f>VLOOKUP(J16522,DIM_Products!A:G,6,FALSE) * L16522 * (1-M16522)</f>
        <v>1065.0000000000002</v>
      </c>
      <c r="P16522" s="7">
        <f t="shared" si="1032"/>
        <v>2010.4279999999999</v>
      </c>
      <c r="Q16522" s="13">
        <f t="shared" si="1033"/>
        <v>0.52973794634774296</v>
      </c>
      <c r="R16522" s="7">
        <f t="shared" si="1034"/>
        <v>1065.0000000000002</v>
      </c>
      <c r="S16522">
        <f t="shared" si="1035"/>
        <v>0</v>
      </c>
      <c r="T16522">
        <v>0</v>
      </c>
      <c r="U16522" s="13">
        <f>1/COUNTIF(B:B,Orders[[#This Row],[Order ID]])</f>
        <v>0.25</v>
      </c>
      <c r="V16522">
        <f>IF(SUMIF(F:F,Orders[[#This Row],[DW_Customer]],U:U)&gt;1,1,0)</f>
        <v>1</v>
      </c>
    </row>
    <row r="16523" spans="1:22" x14ac:dyDescent="0.35">
      <c r="A16523">
        <v>41231</v>
      </c>
      <c r="B16523" s="1" t="s">
        <v>11507</v>
      </c>
      <c r="C16523" s="2">
        <v>41894</v>
      </c>
      <c r="D16523" s="2">
        <v>41894</v>
      </c>
      <c r="E16523" s="1" t="s">
        <v>26364</v>
      </c>
      <c r="F16523" s="1">
        <v>101275</v>
      </c>
      <c r="G16523" s="15">
        <v>0</v>
      </c>
      <c r="H16523" s="1" t="s">
        <v>24511</v>
      </c>
      <c r="I16523" s="1">
        <v>373</v>
      </c>
      <c r="J16523" s="19">
        <v>70424</v>
      </c>
      <c r="K16523" s="1">
        <v>0</v>
      </c>
      <c r="L16523" s="1">
        <v>2</v>
      </c>
      <c r="M16523" s="1">
        <v>0</v>
      </c>
      <c r="N16523" s="1">
        <v>1</v>
      </c>
      <c r="O16523" s="7">
        <f>VLOOKUP(J16523,DIM_Products!A:G,6,FALSE) * L16523 * (1-M16523)</f>
        <v>355.92000000000007</v>
      </c>
      <c r="P16523" s="7">
        <f t="shared" si="1032"/>
        <v>571.38000000000011</v>
      </c>
      <c r="Q16523" s="13">
        <f t="shared" si="1033"/>
        <v>0.62291294760054605</v>
      </c>
      <c r="R16523" s="7">
        <f t="shared" si="1034"/>
        <v>355.92000000000007</v>
      </c>
      <c r="S16523">
        <f t="shared" si="1035"/>
        <v>0</v>
      </c>
      <c r="T16523">
        <v>1</v>
      </c>
      <c r="U16523" s="13">
        <f>1/COUNTIF(B:B,Orders[[#This Row],[Order ID]])</f>
        <v>0.5</v>
      </c>
      <c r="V16523">
        <f>IF(SUMIF(F:F,Orders[[#This Row],[DW_Customer]],U:U)&gt;1,1,0)</f>
        <v>1</v>
      </c>
    </row>
    <row r="16524" spans="1:22" x14ac:dyDescent="0.35">
      <c r="A16524">
        <v>49458</v>
      </c>
      <c r="B16524" s="1" t="s">
        <v>11507</v>
      </c>
      <c r="C16524" s="2">
        <v>41894</v>
      </c>
      <c r="D16524" s="2">
        <v>41894</v>
      </c>
      <c r="E16524" s="1" t="s">
        <v>26364</v>
      </c>
      <c r="F16524" s="1">
        <v>101275</v>
      </c>
      <c r="G16524" s="15">
        <v>0</v>
      </c>
      <c r="H16524" s="1" t="s">
        <v>24511</v>
      </c>
      <c r="I16524" s="1">
        <v>373</v>
      </c>
      <c r="J16524" s="19">
        <v>71417</v>
      </c>
      <c r="K16524" s="1">
        <v>0</v>
      </c>
      <c r="L16524" s="1">
        <v>2</v>
      </c>
      <c r="M16524" s="1">
        <v>0</v>
      </c>
      <c r="N16524" s="1">
        <v>1</v>
      </c>
      <c r="O16524" s="7">
        <f>VLOOKUP(J16524,DIM_Products!A:G,6,FALSE) * L16524 * (1-M16524)</f>
        <v>215.46000000000004</v>
      </c>
      <c r="P16524" s="7">
        <f t="shared" si="1032"/>
        <v>571.38000000000011</v>
      </c>
      <c r="Q16524" s="13">
        <f t="shared" si="1033"/>
        <v>0.37708705239945395</v>
      </c>
      <c r="R16524" s="7">
        <f t="shared" si="1034"/>
        <v>215.46000000000004</v>
      </c>
      <c r="S16524">
        <f t="shared" si="1035"/>
        <v>0</v>
      </c>
      <c r="T16524">
        <v>1</v>
      </c>
      <c r="U16524" s="13">
        <f>1/COUNTIF(B:B,Orders[[#This Row],[Order ID]])</f>
        <v>0.5</v>
      </c>
      <c r="V16524">
        <f>IF(SUMIF(F:F,Orders[[#This Row],[DW_Customer]],U:U)&gt;1,1,0)</f>
        <v>1</v>
      </c>
    </row>
    <row r="16525" spans="1:22" x14ac:dyDescent="0.35">
      <c r="A16525">
        <v>36451</v>
      </c>
      <c r="B16525" s="1" t="s">
        <v>11139</v>
      </c>
      <c r="C16525" s="2">
        <v>41755</v>
      </c>
      <c r="D16525" s="2">
        <v>41760</v>
      </c>
      <c r="E16525" s="1" t="s">
        <v>24503</v>
      </c>
      <c r="F16525" s="1">
        <v>101310</v>
      </c>
      <c r="G16525" s="15">
        <v>0</v>
      </c>
      <c r="H16525" s="1" t="s">
        <v>24510</v>
      </c>
      <c r="I16525" s="1">
        <v>0</v>
      </c>
      <c r="J16525" s="19">
        <v>70401</v>
      </c>
      <c r="K16525" s="1">
        <v>15</v>
      </c>
      <c r="L16525" s="1">
        <v>4</v>
      </c>
      <c r="M16525" s="1">
        <v>0</v>
      </c>
      <c r="N16525" s="1">
        <v>1</v>
      </c>
      <c r="O16525" s="7">
        <f>VLOOKUP(J16525,DIM_Products!A:G,6,FALSE) * L16525 * (1-M16525)</f>
        <v>63.92</v>
      </c>
      <c r="P16525" s="7">
        <f t="shared" si="1032"/>
        <v>428.21199999999999</v>
      </c>
      <c r="Q16525" s="13">
        <f t="shared" si="1033"/>
        <v>0.14927185599656245</v>
      </c>
      <c r="R16525" s="7">
        <f t="shared" si="1034"/>
        <v>66.159077839948438</v>
      </c>
      <c r="S16525">
        <f t="shared" si="1035"/>
        <v>5</v>
      </c>
      <c r="T16525">
        <v>1</v>
      </c>
      <c r="U16525" s="13">
        <f>1/COUNTIF(B:B,Orders[[#This Row],[Order ID]])</f>
        <v>0.33333333333333331</v>
      </c>
      <c r="V16525">
        <f>IF(SUMIF(F:F,Orders[[#This Row],[DW_Customer]],U:U)&gt;1,1,0)</f>
        <v>1</v>
      </c>
    </row>
    <row r="16526" spans="1:22" x14ac:dyDescent="0.35">
      <c r="A16526">
        <v>50998</v>
      </c>
      <c r="B16526" s="1" t="s">
        <v>11139</v>
      </c>
      <c r="C16526" s="2">
        <v>41755</v>
      </c>
      <c r="D16526" s="2">
        <v>41760</v>
      </c>
      <c r="E16526" s="1" t="s">
        <v>24503</v>
      </c>
      <c r="F16526" s="1">
        <v>101310</v>
      </c>
      <c r="G16526" s="15">
        <v>0</v>
      </c>
      <c r="H16526" s="1" t="s">
        <v>24510</v>
      </c>
      <c r="I16526" s="1">
        <v>0</v>
      </c>
      <c r="J16526" s="19">
        <v>70851</v>
      </c>
      <c r="K16526" s="1">
        <v>15</v>
      </c>
      <c r="L16526" s="1">
        <v>6</v>
      </c>
      <c r="M16526" s="1">
        <v>0</v>
      </c>
      <c r="N16526" s="1">
        <v>1</v>
      </c>
      <c r="O16526" s="7">
        <f>VLOOKUP(J16526,DIM_Products!A:G,6,FALSE) * L16526 * (1-M16526)</f>
        <v>124.92</v>
      </c>
      <c r="P16526" s="7">
        <f t="shared" si="1032"/>
        <v>428.21199999999999</v>
      </c>
      <c r="Q16526" s="13">
        <f t="shared" si="1033"/>
        <v>0.29172465974797529</v>
      </c>
      <c r="R16526" s="7">
        <f t="shared" si="1034"/>
        <v>129.29586989621964</v>
      </c>
      <c r="S16526">
        <f t="shared" si="1035"/>
        <v>5</v>
      </c>
      <c r="T16526">
        <v>1</v>
      </c>
      <c r="U16526" s="13">
        <f>1/COUNTIF(B:B,Orders[[#This Row],[Order ID]])</f>
        <v>0.33333333333333331</v>
      </c>
      <c r="V16526">
        <f>IF(SUMIF(F:F,Orders[[#This Row],[DW_Customer]],U:U)&gt;1,1,0)</f>
        <v>1</v>
      </c>
    </row>
    <row r="16527" spans="1:22" x14ac:dyDescent="0.35">
      <c r="A16527">
        <v>56193</v>
      </c>
      <c r="B16527" s="1" t="s">
        <v>11139</v>
      </c>
      <c r="C16527" s="2">
        <v>41755</v>
      </c>
      <c r="D16527" s="2">
        <v>41760</v>
      </c>
      <c r="E16527" s="1" t="s">
        <v>24503</v>
      </c>
      <c r="F16527" s="1">
        <v>101310</v>
      </c>
      <c r="G16527" s="15">
        <v>0</v>
      </c>
      <c r="H16527" s="1" t="s">
        <v>24510</v>
      </c>
      <c r="I16527" s="1">
        <v>0</v>
      </c>
      <c r="J16527" s="19">
        <v>70032</v>
      </c>
      <c r="K16527" s="1">
        <v>15</v>
      </c>
      <c r="L16527" s="1">
        <v>2</v>
      </c>
      <c r="M16527" s="1">
        <v>0</v>
      </c>
      <c r="N16527" s="1">
        <v>1</v>
      </c>
      <c r="O16527" s="7">
        <f>VLOOKUP(J16527,DIM_Products!A:G,6,FALSE) * L16527 * (1-M16527)</f>
        <v>239.37199999999996</v>
      </c>
      <c r="P16527" s="7">
        <f t="shared" si="1032"/>
        <v>428.21199999999999</v>
      </c>
      <c r="Q16527" s="13">
        <f t="shared" si="1033"/>
        <v>0.5590034842554622</v>
      </c>
      <c r="R16527" s="7">
        <f t="shared" si="1034"/>
        <v>247.75705226383189</v>
      </c>
      <c r="S16527">
        <f t="shared" si="1035"/>
        <v>5</v>
      </c>
      <c r="T16527">
        <v>1</v>
      </c>
      <c r="U16527" s="13">
        <f>1/COUNTIF(B:B,Orders[[#This Row],[Order ID]])</f>
        <v>0.33333333333333331</v>
      </c>
      <c r="V16527">
        <f>IF(SUMIF(F:F,Orders[[#This Row],[DW_Customer]],U:U)&gt;1,1,0)</f>
        <v>1</v>
      </c>
    </row>
    <row r="16528" spans="1:22" x14ac:dyDescent="0.35">
      <c r="A16528">
        <v>42126</v>
      </c>
      <c r="B16528" s="1" t="s">
        <v>15392</v>
      </c>
      <c r="C16528" s="2">
        <v>41719</v>
      </c>
      <c r="D16528" s="2">
        <v>41719</v>
      </c>
      <c r="E16528" s="1" t="s">
        <v>26364</v>
      </c>
      <c r="F16528" s="1">
        <v>101314</v>
      </c>
      <c r="G16528" s="15">
        <v>0</v>
      </c>
      <c r="H16528" s="1" t="s">
        <v>24511</v>
      </c>
      <c r="I16528" s="1">
        <v>420</v>
      </c>
      <c r="J16528" s="19">
        <v>70807</v>
      </c>
      <c r="K16528" s="1">
        <v>0</v>
      </c>
      <c r="L16528" s="1">
        <v>4</v>
      </c>
      <c r="M16528" s="1">
        <v>0</v>
      </c>
      <c r="N16528" s="1">
        <v>1</v>
      </c>
      <c r="O16528" s="7">
        <f>VLOOKUP(J16528,DIM_Products!A:G,6,FALSE) * L16528 * (1-M16528)</f>
        <v>14.76</v>
      </c>
      <c r="P16528" s="7">
        <f t="shared" si="1032"/>
        <v>156.88799999999998</v>
      </c>
      <c r="Q16528" s="13">
        <f t="shared" si="1033"/>
        <v>9.407985314364388E-2</v>
      </c>
      <c r="R16528" s="7">
        <f t="shared" si="1034"/>
        <v>14.76</v>
      </c>
      <c r="S16528">
        <f t="shared" si="1035"/>
        <v>0</v>
      </c>
      <c r="T16528">
        <v>1</v>
      </c>
      <c r="U16528" s="13">
        <f>1/COUNTIF(B:B,Orders[[#This Row],[Order ID]])</f>
        <v>0.5</v>
      </c>
      <c r="V16528">
        <f>IF(SUMIF(F:F,Orders[[#This Row],[DW_Customer]],U:U)&gt;1,1,0)</f>
        <v>1</v>
      </c>
    </row>
    <row r="16529" spans="1:22" x14ac:dyDescent="0.35">
      <c r="A16529">
        <v>51120</v>
      </c>
      <c r="B16529" s="1" t="s">
        <v>15392</v>
      </c>
      <c r="C16529" s="2">
        <v>41719</v>
      </c>
      <c r="D16529" s="2">
        <v>41719</v>
      </c>
      <c r="E16529" s="1" t="s">
        <v>26364</v>
      </c>
      <c r="F16529" s="1">
        <v>101314</v>
      </c>
      <c r="G16529" s="15">
        <v>0</v>
      </c>
      <c r="H16529" s="1" t="s">
        <v>24511</v>
      </c>
      <c r="I16529" s="1">
        <v>420</v>
      </c>
      <c r="J16529" s="19">
        <v>70568</v>
      </c>
      <c r="K16529" s="1">
        <v>0</v>
      </c>
      <c r="L16529" s="1">
        <v>5</v>
      </c>
      <c r="M16529" s="1">
        <v>0.1</v>
      </c>
      <c r="N16529" s="1">
        <v>1</v>
      </c>
      <c r="O16529" s="7">
        <f>VLOOKUP(J16529,DIM_Products!A:G,6,FALSE) * L16529 * (1-M16529)</f>
        <v>142.12799999999999</v>
      </c>
      <c r="P16529" s="7">
        <f t="shared" si="1032"/>
        <v>156.88799999999998</v>
      </c>
      <c r="Q16529" s="13">
        <f t="shared" si="1033"/>
        <v>0.90592014685635613</v>
      </c>
      <c r="R16529" s="7">
        <f t="shared" si="1034"/>
        <v>142.12799999999999</v>
      </c>
      <c r="S16529">
        <f t="shared" si="1035"/>
        <v>0</v>
      </c>
      <c r="T16529">
        <v>1</v>
      </c>
      <c r="U16529" s="13">
        <f>1/COUNTIF(B:B,Orders[[#This Row],[Order ID]])</f>
        <v>0.5</v>
      </c>
      <c r="V16529">
        <f>IF(SUMIF(F:F,Orders[[#This Row],[DW_Customer]],U:U)&gt;1,1,0)</f>
        <v>1</v>
      </c>
    </row>
    <row r="16530" spans="1:22" x14ac:dyDescent="0.35">
      <c r="A16530">
        <v>32509</v>
      </c>
      <c r="B16530" s="1" t="s">
        <v>6071</v>
      </c>
      <c r="C16530" s="2">
        <v>41959</v>
      </c>
      <c r="D16530" s="2">
        <v>41960</v>
      </c>
      <c r="E16530" s="1" t="s">
        <v>24502</v>
      </c>
      <c r="F16530" s="1">
        <v>100552</v>
      </c>
      <c r="G16530" s="15">
        <v>1</v>
      </c>
      <c r="H16530" s="1" t="s">
        <v>24510</v>
      </c>
      <c r="I16530" s="1">
        <v>0</v>
      </c>
      <c r="J16530" s="19">
        <v>70575</v>
      </c>
      <c r="K16530" s="1">
        <v>0</v>
      </c>
      <c r="L16530" s="1">
        <v>7</v>
      </c>
      <c r="M16530" s="1">
        <v>0</v>
      </c>
      <c r="N16530" s="1">
        <v>1</v>
      </c>
      <c r="O16530" s="7">
        <f>VLOOKUP(J16530,DIM_Products!A:G,6,FALSE) * L16530 * (1-M16530)</f>
        <v>420</v>
      </c>
      <c r="P16530" s="7">
        <f t="shared" si="1032"/>
        <v>563.46</v>
      </c>
      <c r="Q16530" s="13">
        <f t="shared" si="1033"/>
        <v>0.74539452667447548</v>
      </c>
      <c r="R16530" s="7">
        <f t="shared" si="1034"/>
        <v>420</v>
      </c>
      <c r="S16530">
        <f t="shared" si="1035"/>
        <v>1</v>
      </c>
      <c r="T16530">
        <v>1</v>
      </c>
      <c r="U16530" s="13">
        <f>1/COUNTIF(B:B,Orders[[#This Row],[Order ID]])</f>
        <v>0.5</v>
      </c>
      <c r="V16530">
        <f>IF(SUMIF(F:F,Orders[[#This Row],[DW_Customer]],U:U)&gt;1,1,0)</f>
        <v>1</v>
      </c>
    </row>
    <row r="16531" spans="1:22" x14ac:dyDescent="0.35">
      <c r="A16531">
        <v>57792</v>
      </c>
      <c r="B16531" s="1" t="s">
        <v>6071</v>
      </c>
      <c r="C16531" s="2">
        <v>41959</v>
      </c>
      <c r="D16531" s="2">
        <v>41960</v>
      </c>
      <c r="E16531" s="1" t="s">
        <v>24502</v>
      </c>
      <c r="F16531" s="1">
        <v>100552</v>
      </c>
      <c r="G16531" s="15">
        <v>1</v>
      </c>
      <c r="H16531" s="1" t="s">
        <v>24510</v>
      </c>
      <c r="I16531" s="1">
        <v>0</v>
      </c>
      <c r="J16531" s="19">
        <v>70694</v>
      </c>
      <c r="K16531" s="1">
        <v>0</v>
      </c>
      <c r="L16531" s="1">
        <v>3</v>
      </c>
      <c r="M16531" s="1">
        <v>0</v>
      </c>
      <c r="N16531" s="1">
        <v>1</v>
      </c>
      <c r="O16531" s="7">
        <f>VLOOKUP(J16531,DIM_Products!A:G,6,FALSE) * L16531 * (1-M16531)</f>
        <v>143.46</v>
      </c>
      <c r="P16531" s="7">
        <f t="shared" si="1032"/>
        <v>563.46</v>
      </c>
      <c r="Q16531" s="13">
        <f t="shared" si="1033"/>
        <v>0.25460547332552441</v>
      </c>
      <c r="R16531" s="7">
        <f t="shared" si="1034"/>
        <v>143.46</v>
      </c>
      <c r="S16531">
        <f t="shared" si="1035"/>
        <v>1</v>
      </c>
      <c r="T16531">
        <v>1</v>
      </c>
      <c r="U16531" s="13">
        <f>1/COUNTIF(B:B,Orders[[#This Row],[Order ID]])</f>
        <v>0.5</v>
      </c>
      <c r="V16531">
        <f>IF(SUMIF(F:F,Orders[[#This Row],[DW_Customer]],U:U)&gt;1,1,0)</f>
        <v>1</v>
      </c>
    </row>
    <row r="16532" spans="1:22" x14ac:dyDescent="0.35">
      <c r="A16532">
        <v>60148</v>
      </c>
      <c r="B16532" s="1" t="s">
        <v>22201</v>
      </c>
      <c r="C16532" s="2">
        <v>41722</v>
      </c>
      <c r="D16532" s="2">
        <v>41722</v>
      </c>
      <c r="E16532" s="1" t="s">
        <v>26364</v>
      </c>
      <c r="F16532" s="1">
        <v>101032</v>
      </c>
      <c r="G16532" s="15">
        <v>0</v>
      </c>
      <c r="H16532" s="1" t="s">
        <v>24511</v>
      </c>
      <c r="I16532" s="1">
        <v>76</v>
      </c>
      <c r="J16532" s="19">
        <v>70274</v>
      </c>
      <c r="K16532" s="1">
        <v>0</v>
      </c>
      <c r="L16532" s="1">
        <v>9</v>
      </c>
      <c r="M16532" s="1">
        <v>0</v>
      </c>
      <c r="N16532" s="1">
        <v>1</v>
      </c>
      <c r="O16532" s="7">
        <f>VLOOKUP(J16532,DIM_Products!A:G,6,FALSE) * L16532 * (1-M16532)</f>
        <v>558.63000000000011</v>
      </c>
      <c r="P16532" s="7">
        <f t="shared" si="1032"/>
        <v>558.63000000000011</v>
      </c>
      <c r="Q16532" s="13">
        <f t="shared" si="1033"/>
        <v>1</v>
      </c>
      <c r="R16532" s="7">
        <f t="shared" si="1034"/>
        <v>558.63000000000011</v>
      </c>
      <c r="S16532">
        <f t="shared" si="1035"/>
        <v>0</v>
      </c>
      <c r="T16532">
        <v>0</v>
      </c>
      <c r="U16532" s="13">
        <f>1/COUNTIF(B:B,Orders[[#This Row],[Order ID]])</f>
        <v>1</v>
      </c>
      <c r="V16532">
        <f>IF(SUMIF(F:F,Orders[[#This Row],[DW_Customer]],U:U)&gt;1,1,0)</f>
        <v>1</v>
      </c>
    </row>
    <row r="16533" spans="1:22" x14ac:dyDescent="0.35">
      <c r="A16533">
        <v>32653</v>
      </c>
      <c r="B16533" s="1" t="s">
        <v>4975</v>
      </c>
      <c r="C16533" s="2">
        <v>41799</v>
      </c>
      <c r="D16533" s="2">
        <v>41799</v>
      </c>
      <c r="E16533" s="1" t="s">
        <v>26364</v>
      </c>
      <c r="F16533" s="1">
        <v>101177</v>
      </c>
      <c r="G16533" s="15">
        <v>0</v>
      </c>
      <c r="H16533" s="1" t="s">
        <v>24511</v>
      </c>
      <c r="I16533" s="1">
        <v>2</v>
      </c>
      <c r="J16533" s="19">
        <v>71168</v>
      </c>
      <c r="K16533" s="1">
        <v>0</v>
      </c>
      <c r="L16533" s="1">
        <v>4</v>
      </c>
      <c r="M16533" s="1">
        <v>0.1</v>
      </c>
      <c r="N16533" s="1">
        <v>1</v>
      </c>
      <c r="O16533" s="7">
        <f>VLOOKUP(J16533,DIM_Products!A:G,6,FALSE) * L16533 * (1-M16533)</f>
        <v>71.97120000000001</v>
      </c>
      <c r="P16533" s="7">
        <f t="shared" si="1032"/>
        <v>756.03960000000006</v>
      </c>
      <c r="Q16533" s="13">
        <f t="shared" si="1033"/>
        <v>9.5195013594526007E-2</v>
      </c>
      <c r="R16533" s="7">
        <f t="shared" si="1034"/>
        <v>71.97120000000001</v>
      </c>
      <c r="S16533">
        <f t="shared" si="1035"/>
        <v>0</v>
      </c>
      <c r="T16533">
        <v>0</v>
      </c>
      <c r="U16533" s="13">
        <f>1/COUNTIF(B:B,Orders[[#This Row],[Order ID]])</f>
        <v>0.25</v>
      </c>
      <c r="V16533">
        <f>IF(SUMIF(F:F,Orders[[#This Row],[DW_Customer]],U:U)&gt;1,1,0)</f>
        <v>1</v>
      </c>
    </row>
    <row r="16534" spans="1:22" x14ac:dyDescent="0.35">
      <c r="A16534">
        <v>33707</v>
      </c>
      <c r="B16534" s="1" t="s">
        <v>4975</v>
      </c>
      <c r="C16534" s="2">
        <v>41799</v>
      </c>
      <c r="D16534" s="2">
        <v>41799</v>
      </c>
      <c r="E16534" s="1" t="s">
        <v>26364</v>
      </c>
      <c r="F16534" s="1">
        <v>101177</v>
      </c>
      <c r="G16534" s="15">
        <v>0</v>
      </c>
      <c r="H16534" s="1" t="s">
        <v>24511</v>
      </c>
      <c r="I16534" s="1">
        <v>2</v>
      </c>
      <c r="J16534" s="19">
        <v>70202</v>
      </c>
      <c r="K16534" s="1">
        <v>0</v>
      </c>
      <c r="L16534" s="1">
        <v>2</v>
      </c>
      <c r="M16534" s="1">
        <v>0.1</v>
      </c>
      <c r="N16534" s="1">
        <v>1</v>
      </c>
      <c r="O16534" s="7">
        <f>VLOOKUP(J16534,DIM_Products!A:G,6,FALSE) * L16534 * (1-M16534)</f>
        <v>97.703999999999994</v>
      </c>
      <c r="P16534" s="7">
        <f t="shared" si="1032"/>
        <v>756.03960000000006</v>
      </c>
      <c r="Q16534" s="13">
        <f t="shared" si="1033"/>
        <v>0.12923132597816303</v>
      </c>
      <c r="R16534" s="7">
        <f t="shared" si="1034"/>
        <v>97.703999999999994</v>
      </c>
      <c r="S16534">
        <f t="shared" si="1035"/>
        <v>0</v>
      </c>
      <c r="T16534">
        <v>0</v>
      </c>
      <c r="U16534" s="13">
        <f>1/COUNTIF(B:B,Orders[[#This Row],[Order ID]])</f>
        <v>0.25</v>
      </c>
      <c r="V16534">
        <f>IF(SUMIF(F:F,Orders[[#This Row],[DW_Customer]],U:U)&gt;1,1,0)</f>
        <v>1</v>
      </c>
    </row>
    <row r="16535" spans="1:22" x14ac:dyDescent="0.35">
      <c r="A16535">
        <v>51287</v>
      </c>
      <c r="B16535" s="1" t="s">
        <v>4975</v>
      </c>
      <c r="C16535" s="2">
        <v>41799</v>
      </c>
      <c r="D16535" s="2">
        <v>41799</v>
      </c>
      <c r="E16535" s="1" t="s">
        <v>26364</v>
      </c>
      <c r="F16535" s="1">
        <v>101177</v>
      </c>
      <c r="G16535" s="15">
        <v>0</v>
      </c>
      <c r="H16535" s="1" t="s">
        <v>24511</v>
      </c>
      <c r="I16535" s="1">
        <v>2</v>
      </c>
      <c r="J16535" s="19">
        <v>70391</v>
      </c>
      <c r="K16535" s="1">
        <v>0</v>
      </c>
      <c r="L16535" s="1">
        <v>9</v>
      </c>
      <c r="M16535" s="1">
        <v>0.1</v>
      </c>
      <c r="N16535" s="1">
        <v>1</v>
      </c>
      <c r="O16535" s="7">
        <f>VLOOKUP(J16535,DIM_Products!A:G,6,FALSE) * L16535 * (1-M16535)</f>
        <v>286.44839999999999</v>
      </c>
      <c r="P16535" s="7">
        <f t="shared" si="1032"/>
        <v>756.03960000000006</v>
      </c>
      <c r="Q16535" s="13">
        <f t="shared" si="1033"/>
        <v>0.3788801538967006</v>
      </c>
      <c r="R16535" s="7">
        <f t="shared" si="1034"/>
        <v>286.44839999999999</v>
      </c>
      <c r="S16535">
        <f t="shared" si="1035"/>
        <v>0</v>
      </c>
      <c r="T16535">
        <v>0</v>
      </c>
      <c r="U16535" s="13">
        <f>1/COUNTIF(B:B,Orders[[#This Row],[Order ID]])</f>
        <v>0.25</v>
      </c>
      <c r="V16535">
        <f>IF(SUMIF(F:F,Orders[[#This Row],[DW_Customer]],U:U)&gt;1,1,0)</f>
        <v>1</v>
      </c>
    </row>
    <row r="16536" spans="1:22" x14ac:dyDescent="0.35">
      <c r="A16536">
        <v>66825</v>
      </c>
      <c r="B16536" s="1" t="s">
        <v>4975</v>
      </c>
      <c r="C16536" s="2">
        <v>41799</v>
      </c>
      <c r="D16536" s="2">
        <v>41799</v>
      </c>
      <c r="E16536" s="1" t="s">
        <v>26364</v>
      </c>
      <c r="F16536" s="1">
        <v>101177</v>
      </c>
      <c r="G16536" s="15">
        <v>0</v>
      </c>
      <c r="H16536" s="1" t="s">
        <v>24511</v>
      </c>
      <c r="I16536" s="1">
        <v>2</v>
      </c>
      <c r="J16536" s="19">
        <v>71466</v>
      </c>
      <c r="K16536" s="1">
        <v>0</v>
      </c>
      <c r="L16536" s="1">
        <v>4</v>
      </c>
      <c r="M16536" s="1">
        <v>0.1</v>
      </c>
      <c r="N16536" s="1">
        <v>1</v>
      </c>
      <c r="O16536" s="7">
        <f>VLOOKUP(J16536,DIM_Products!A:G,6,FALSE) * L16536 * (1-M16536)</f>
        <v>299.916</v>
      </c>
      <c r="P16536" s="7">
        <f t="shared" si="1032"/>
        <v>756.03960000000006</v>
      </c>
      <c r="Q16536" s="13">
        <f t="shared" si="1033"/>
        <v>0.39669350653061025</v>
      </c>
      <c r="R16536" s="7">
        <f t="shared" si="1034"/>
        <v>299.916</v>
      </c>
      <c r="S16536">
        <f t="shared" si="1035"/>
        <v>0</v>
      </c>
      <c r="T16536">
        <v>0</v>
      </c>
      <c r="U16536" s="13">
        <f>1/COUNTIF(B:B,Orders[[#This Row],[Order ID]])</f>
        <v>0.25</v>
      </c>
      <c r="V16536">
        <f>IF(SUMIF(F:F,Orders[[#This Row],[DW_Customer]],U:U)&gt;1,1,0)</f>
        <v>1</v>
      </c>
    </row>
    <row r="16537" spans="1:22" x14ac:dyDescent="0.35">
      <c r="A16537">
        <v>56707</v>
      </c>
      <c r="B16537" s="1" t="s">
        <v>22200</v>
      </c>
      <c r="C16537" s="2">
        <v>41795</v>
      </c>
      <c r="D16537" s="2">
        <v>41800</v>
      </c>
      <c r="E16537" s="1" t="s">
        <v>24503</v>
      </c>
      <c r="F16537" s="1">
        <v>100717</v>
      </c>
      <c r="G16537" s="15">
        <v>0</v>
      </c>
      <c r="H16537" s="1" t="s">
        <v>24510</v>
      </c>
      <c r="I16537" s="1">
        <v>0</v>
      </c>
      <c r="J16537" s="19">
        <v>70752</v>
      </c>
      <c r="K16537" s="1">
        <v>15</v>
      </c>
      <c r="L16537" s="1">
        <v>3</v>
      </c>
      <c r="M16537" s="1">
        <v>0</v>
      </c>
      <c r="N16537" s="1">
        <v>1</v>
      </c>
      <c r="O16537" s="7">
        <f>VLOOKUP(J16537,DIM_Products!A:G,6,FALSE) * L16537 * (1-M16537)</f>
        <v>19.89</v>
      </c>
      <c r="P16537" s="7">
        <f t="shared" si="1032"/>
        <v>19.89</v>
      </c>
      <c r="Q16537" s="13">
        <f t="shared" si="1033"/>
        <v>1</v>
      </c>
      <c r="R16537" s="7">
        <f t="shared" si="1034"/>
        <v>34.89</v>
      </c>
      <c r="S16537">
        <f t="shared" si="1035"/>
        <v>5</v>
      </c>
      <c r="T16537">
        <v>0</v>
      </c>
      <c r="U16537" s="13">
        <f>1/COUNTIF(B:B,Orders[[#This Row],[Order ID]])</f>
        <v>1</v>
      </c>
      <c r="V16537">
        <f>IF(SUMIF(F:F,Orders[[#This Row],[DW_Customer]],U:U)&gt;1,1,0)</f>
        <v>1</v>
      </c>
    </row>
    <row r="16538" spans="1:22" x14ac:dyDescent="0.35">
      <c r="A16538">
        <v>57115</v>
      </c>
      <c r="B16538" s="1" t="s">
        <v>22422</v>
      </c>
      <c r="C16538" s="2">
        <v>41652</v>
      </c>
      <c r="D16538" s="2">
        <v>41652</v>
      </c>
      <c r="E16538" s="1" t="s">
        <v>26364</v>
      </c>
      <c r="F16538" s="1">
        <v>100318</v>
      </c>
      <c r="G16538" s="15">
        <v>0</v>
      </c>
      <c r="H16538" s="1" t="s">
        <v>24511</v>
      </c>
      <c r="I16538" s="1">
        <v>657</v>
      </c>
      <c r="J16538" s="19">
        <v>70903</v>
      </c>
      <c r="K16538" s="1">
        <v>0</v>
      </c>
      <c r="L16538" s="1">
        <v>4</v>
      </c>
      <c r="M16538" s="1">
        <v>0</v>
      </c>
      <c r="N16538" s="1">
        <v>1</v>
      </c>
      <c r="O16538" s="7">
        <f>VLOOKUP(J16538,DIM_Products!A:G,6,FALSE) * L16538 * (1-M16538)</f>
        <v>124.80000000000001</v>
      </c>
      <c r="P16538" s="7">
        <f t="shared" si="1032"/>
        <v>175.20000000000002</v>
      </c>
      <c r="Q16538" s="13">
        <f t="shared" si="1033"/>
        <v>0.71232876712328763</v>
      </c>
      <c r="R16538" s="7">
        <f t="shared" si="1034"/>
        <v>124.80000000000001</v>
      </c>
      <c r="S16538">
        <f t="shared" si="1035"/>
        <v>0</v>
      </c>
      <c r="T16538">
        <v>0</v>
      </c>
      <c r="U16538" s="13">
        <f>1/COUNTIF(B:B,Orders[[#This Row],[Order ID]])</f>
        <v>0.5</v>
      </c>
      <c r="V16538">
        <f>IF(SUMIF(F:F,Orders[[#This Row],[DW_Customer]],U:U)&gt;1,1,0)</f>
        <v>1</v>
      </c>
    </row>
    <row r="16539" spans="1:22" x14ac:dyDescent="0.35">
      <c r="A16539">
        <v>62753</v>
      </c>
      <c r="B16539" s="1" t="s">
        <v>22422</v>
      </c>
      <c r="C16539" s="2">
        <v>41652</v>
      </c>
      <c r="D16539" s="2">
        <v>41652</v>
      </c>
      <c r="E16539" s="1" t="s">
        <v>26364</v>
      </c>
      <c r="F16539" s="1">
        <v>100318</v>
      </c>
      <c r="G16539" s="15">
        <v>0</v>
      </c>
      <c r="H16539" s="1" t="s">
        <v>24511</v>
      </c>
      <c r="I16539" s="1">
        <v>657</v>
      </c>
      <c r="J16539" s="19">
        <v>70919</v>
      </c>
      <c r="K16539" s="1">
        <v>0</v>
      </c>
      <c r="L16539" s="1">
        <v>2</v>
      </c>
      <c r="M16539" s="1">
        <v>0</v>
      </c>
      <c r="N16539" s="1">
        <v>1</v>
      </c>
      <c r="O16539" s="7">
        <f>VLOOKUP(J16539,DIM_Products!A:G,6,FALSE) * L16539 * (1-M16539)</f>
        <v>50.400000000000013</v>
      </c>
      <c r="P16539" s="7">
        <f t="shared" si="1032"/>
        <v>175.20000000000002</v>
      </c>
      <c r="Q16539" s="13">
        <f t="shared" si="1033"/>
        <v>0.28767123287671237</v>
      </c>
      <c r="R16539" s="7">
        <f t="shared" si="1034"/>
        <v>50.400000000000013</v>
      </c>
      <c r="S16539">
        <f t="shared" si="1035"/>
        <v>0</v>
      </c>
      <c r="T16539">
        <v>0</v>
      </c>
      <c r="U16539" s="13">
        <f>1/COUNTIF(B:B,Orders[[#This Row],[Order ID]])</f>
        <v>0.5</v>
      </c>
      <c r="V16539">
        <f>IF(SUMIF(F:F,Orders[[#This Row],[DW_Customer]],U:U)&gt;1,1,0)</f>
        <v>1</v>
      </c>
    </row>
    <row r="16540" spans="1:22" x14ac:dyDescent="0.35">
      <c r="A16540">
        <v>64676</v>
      </c>
      <c r="B16540" s="1" t="s">
        <v>18635</v>
      </c>
      <c r="C16540" s="2">
        <v>41992</v>
      </c>
      <c r="D16540" s="2">
        <v>41992</v>
      </c>
      <c r="E16540" s="1" t="s">
        <v>26364</v>
      </c>
      <c r="F16540" s="1">
        <v>100044</v>
      </c>
      <c r="G16540" s="15">
        <v>1</v>
      </c>
      <c r="H16540" s="1" t="s">
        <v>24511</v>
      </c>
      <c r="I16540" s="1">
        <v>34</v>
      </c>
      <c r="J16540" s="19">
        <v>71173</v>
      </c>
      <c r="K16540" s="1">
        <v>0</v>
      </c>
      <c r="L16540" s="1">
        <v>3</v>
      </c>
      <c r="M16540" s="1">
        <v>0</v>
      </c>
      <c r="N16540" s="1">
        <v>1</v>
      </c>
      <c r="O16540" s="7">
        <f>VLOOKUP(J16540,DIM_Products!A:G,6,FALSE) * L16540 * (1-M16540)</f>
        <v>140.97</v>
      </c>
      <c r="P16540" s="7">
        <f t="shared" si="1032"/>
        <v>140.97</v>
      </c>
      <c r="Q16540" s="13">
        <f t="shared" si="1033"/>
        <v>1</v>
      </c>
      <c r="R16540" s="7">
        <f t="shared" si="1034"/>
        <v>140.97</v>
      </c>
      <c r="S16540">
        <f t="shared" si="1035"/>
        <v>0</v>
      </c>
      <c r="T16540">
        <v>0</v>
      </c>
      <c r="U16540" s="13">
        <f>1/COUNTIF(B:B,Orders[[#This Row],[Order ID]])</f>
        <v>1</v>
      </c>
      <c r="V16540">
        <f>IF(SUMIF(F:F,Orders[[#This Row],[DW_Customer]],U:U)&gt;1,1,0)</f>
        <v>1</v>
      </c>
    </row>
    <row r="16541" spans="1:22" x14ac:dyDescent="0.35">
      <c r="A16541">
        <v>33387</v>
      </c>
      <c r="B16541" s="1" t="s">
        <v>7785</v>
      </c>
      <c r="C16541" s="2">
        <v>41967</v>
      </c>
      <c r="D16541" s="2">
        <v>41967</v>
      </c>
      <c r="E16541" s="1" t="s">
        <v>26364</v>
      </c>
      <c r="F16541" s="1">
        <v>101196</v>
      </c>
      <c r="G16541" s="15">
        <v>0</v>
      </c>
      <c r="H16541" s="1" t="s">
        <v>24511</v>
      </c>
      <c r="I16541" s="1">
        <v>761</v>
      </c>
      <c r="J16541" s="19">
        <v>71254</v>
      </c>
      <c r="K16541" s="1">
        <v>0</v>
      </c>
      <c r="L16541" s="1">
        <v>4</v>
      </c>
      <c r="M16541" s="1">
        <v>0.1</v>
      </c>
      <c r="N16541" s="1">
        <v>1</v>
      </c>
      <c r="O16541" s="7">
        <f>VLOOKUP(J16541,DIM_Products!A:G,6,FALSE) * L16541 * (1-M16541)</f>
        <v>1368.9</v>
      </c>
      <c r="P16541" s="7">
        <f t="shared" si="1032"/>
        <v>1550.3880000000001</v>
      </c>
      <c r="Q16541" s="13">
        <f t="shared" si="1033"/>
        <v>0.88294027043552969</v>
      </c>
      <c r="R16541" s="7">
        <f t="shared" si="1034"/>
        <v>1368.9</v>
      </c>
      <c r="S16541">
        <f t="shared" si="1035"/>
        <v>0</v>
      </c>
      <c r="T16541">
        <v>1</v>
      </c>
      <c r="U16541" s="13">
        <f>1/COUNTIF(B:B,Orders[[#This Row],[Order ID]])</f>
        <v>0.25</v>
      </c>
      <c r="V16541">
        <f>IF(SUMIF(F:F,Orders[[#This Row],[DW_Customer]],U:U)&gt;1,1,0)</f>
        <v>1</v>
      </c>
    </row>
    <row r="16542" spans="1:22" x14ac:dyDescent="0.35">
      <c r="A16542">
        <v>37876</v>
      </c>
      <c r="B16542" s="1" t="s">
        <v>7785</v>
      </c>
      <c r="C16542" s="2">
        <v>41967</v>
      </c>
      <c r="D16542" s="2">
        <v>41967</v>
      </c>
      <c r="E16542" s="1" t="s">
        <v>26364</v>
      </c>
      <c r="F16542" s="1">
        <v>101196</v>
      </c>
      <c r="G16542" s="15">
        <v>0</v>
      </c>
      <c r="H16542" s="1" t="s">
        <v>24511</v>
      </c>
      <c r="I16542" s="1">
        <v>761</v>
      </c>
      <c r="J16542" s="19">
        <v>70311</v>
      </c>
      <c r="K16542" s="1">
        <v>0</v>
      </c>
      <c r="L16542" s="1">
        <v>2</v>
      </c>
      <c r="M16542" s="1">
        <v>0.1</v>
      </c>
      <c r="N16542" s="1">
        <v>1</v>
      </c>
      <c r="O16542" s="7">
        <f>VLOOKUP(J16542,DIM_Products!A:G,6,FALSE) * L16542 * (1-M16542)</f>
        <v>93.420000000000016</v>
      </c>
      <c r="P16542" s="7">
        <f t="shared" si="1032"/>
        <v>1550.3880000000001</v>
      </c>
      <c r="Q16542" s="13">
        <f t="shared" si="1033"/>
        <v>6.0255884333470081E-2</v>
      </c>
      <c r="R16542" s="7">
        <f t="shared" si="1034"/>
        <v>93.420000000000016</v>
      </c>
      <c r="S16542">
        <f t="shared" si="1035"/>
        <v>0</v>
      </c>
      <c r="T16542">
        <v>1</v>
      </c>
      <c r="U16542" s="13">
        <f>1/COUNTIF(B:B,Orders[[#This Row],[Order ID]])</f>
        <v>0.25</v>
      </c>
      <c r="V16542">
        <f>IF(SUMIF(F:F,Orders[[#This Row],[DW_Customer]],U:U)&gt;1,1,0)</f>
        <v>1</v>
      </c>
    </row>
    <row r="16543" spans="1:22" x14ac:dyDescent="0.35">
      <c r="A16543">
        <v>51675</v>
      </c>
      <c r="B16543" s="1" t="s">
        <v>7785</v>
      </c>
      <c r="C16543" s="2">
        <v>41967</v>
      </c>
      <c r="D16543" s="2">
        <v>41967</v>
      </c>
      <c r="E16543" s="1" t="s">
        <v>26364</v>
      </c>
      <c r="F16543" s="1">
        <v>101196</v>
      </c>
      <c r="G16543" s="15">
        <v>0</v>
      </c>
      <c r="H16543" s="1" t="s">
        <v>24511</v>
      </c>
      <c r="I16543" s="1">
        <v>761</v>
      </c>
      <c r="J16543" s="19">
        <v>70850</v>
      </c>
      <c r="K16543" s="1">
        <v>0</v>
      </c>
      <c r="L16543" s="1">
        <v>2</v>
      </c>
      <c r="M16543" s="1">
        <v>0</v>
      </c>
      <c r="N16543" s="1">
        <v>1</v>
      </c>
      <c r="O16543" s="7">
        <f>VLOOKUP(J16543,DIM_Products!A:G,6,FALSE) * L16543 * (1-M16543)</f>
        <v>24.083999999999996</v>
      </c>
      <c r="P16543" s="7">
        <f t="shared" si="1032"/>
        <v>1550.3880000000001</v>
      </c>
      <c r="Q16543" s="13">
        <f t="shared" si="1033"/>
        <v>1.5534175961114246E-2</v>
      </c>
      <c r="R16543" s="7">
        <f t="shared" si="1034"/>
        <v>24.083999999999996</v>
      </c>
      <c r="S16543">
        <f t="shared" si="1035"/>
        <v>0</v>
      </c>
      <c r="T16543">
        <v>1</v>
      </c>
      <c r="U16543" s="13">
        <f>1/COUNTIF(B:B,Orders[[#This Row],[Order ID]])</f>
        <v>0.25</v>
      </c>
      <c r="V16543">
        <f>IF(SUMIF(F:F,Orders[[#This Row],[DW_Customer]],U:U)&gt;1,1,0)</f>
        <v>1</v>
      </c>
    </row>
    <row r="16544" spans="1:22" x14ac:dyDescent="0.35">
      <c r="A16544">
        <v>66381</v>
      </c>
      <c r="B16544" s="1" t="s">
        <v>7785</v>
      </c>
      <c r="C16544" s="2">
        <v>41967</v>
      </c>
      <c r="D16544" s="2">
        <v>41967</v>
      </c>
      <c r="E16544" s="1" t="s">
        <v>26364</v>
      </c>
      <c r="F16544" s="1">
        <v>101196</v>
      </c>
      <c r="G16544" s="15">
        <v>0</v>
      </c>
      <c r="H16544" s="1" t="s">
        <v>24511</v>
      </c>
      <c r="I16544" s="1">
        <v>761</v>
      </c>
      <c r="J16544" s="19">
        <v>71106</v>
      </c>
      <c r="K16544" s="1">
        <v>0</v>
      </c>
      <c r="L16544" s="1">
        <v>2</v>
      </c>
      <c r="M16544" s="1">
        <v>0</v>
      </c>
      <c r="N16544" s="1">
        <v>1</v>
      </c>
      <c r="O16544" s="7">
        <f>VLOOKUP(J16544,DIM_Products!A:G,6,FALSE) * L16544 * (1-M16544)</f>
        <v>63.984000000000009</v>
      </c>
      <c r="P16544" s="7">
        <f t="shared" si="1032"/>
        <v>1550.3880000000001</v>
      </c>
      <c r="Q16544" s="13">
        <f t="shared" si="1033"/>
        <v>4.126966926988599E-2</v>
      </c>
      <c r="R16544" s="7">
        <f t="shared" si="1034"/>
        <v>63.984000000000009</v>
      </c>
      <c r="S16544">
        <f t="shared" si="1035"/>
        <v>0</v>
      </c>
      <c r="T16544">
        <v>1</v>
      </c>
      <c r="U16544" s="13">
        <f>1/COUNTIF(B:B,Orders[[#This Row],[Order ID]])</f>
        <v>0.25</v>
      </c>
      <c r="V16544">
        <f>IF(SUMIF(F:F,Orders[[#This Row],[DW_Customer]],U:U)&gt;1,1,0)</f>
        <v>1</v>
      </c>
    </row>
    <row r="16545" spans="1:22" x14ac:dyDescent="0.35">
      <c r="A16545">
        <v>51640</v>
      </c>
      <c r="B16545" s="1" t="s">
        <v>16034</v>
      </c>
      <c r="C16545" s="2">
        <v>41811</v>
      </c>
      <c r="D16545" s="2">
        <v>41813</v>
      </c>
      <c r="E16545" s="1" t="s">
        <v>24501</v>
      </c>
      <c r="F16545" s="1">
        <v>100057</v>
      </c>
      <c r="G16545" s="15">
        <v>0</v>
      </c>
      <c r="H16545" s="1" t="s">
        <v>24510</v>
      </c>
      <c r="I16545" s="1">
        <v>0</v>
      </c>
      <c r="J16545" s="19">
        <v>71117</v>
      </c>
      <c r="K16545" s="1">
        <v>0</v>
      </c>
      <c r="L16545" s="1">
        <v>3</v>
      </c>
      <c r="M16545" s="1">
        <v>0</v>
      </c>
      <c r="N16545" s="1">
        <v>1</v>
      </c>
      <c r="O16545" s="7">
        <f>VLOOKUP(J16545,DIM_Products!A:G,6,FALSE) * L16545 * (1-M16545)</f>
        <v>121.49999999999997</v>
      </c>
      <c r="P16545" s="7">
        <f t="shared" si="1032"/>
        <v>300.95999999999998</v>
      </c>
      <c r="Q16545" s="13">
        <f t="shared" si="1033"/>
        <v>0.40370813397129179</v>
      </c>
      <c r="R16545" s="7">
        <f t="shared" si="1034"/>
        <v>121.49999999999997</v>
      </c>
      <c r="S16545">
        <f t="shared" si="1035"/>
        <v>2</v>
      </c>
      <c r="T16545">
        <v>0</v>
      </c>
      <c r="U16545" s="13">
        <f>1/COUNTIF(B:B,Orders[[#This Row],[Order ID]])</f>
        <v>0.5</v>
      </c>
      <c r="V16545">
        <f>IF(SUMIF(F:F,Orders[[#This Row],[DW_Customer]],U:U)&gt;1,1,0)</f>
        <v>1</v>
      </c>
    </row>
    <row r="16546" spans="1:22" x14ac:dyDescent="0.35">
      <c r="A16546">
        <v>52650</v>
      </c>
      <c r="B16546" s="1" t="s">
        <v>16034</v>
      </c>
      <c r="C16546" s="2">
        <v>41811</v>
      </c>
      <c r="D16546" s="2">
        <v>41813</v>
      </c>
      <c r="E16546" s="1" t="s">
        <v>24501</v>
      </c>
      <c r="F16546" s="1">
        <v>100057</v>
      </c>
      <c r="G16546" s="15">
        <v>0</v>
      </c>
      <c r="H16546" s="1" t="s">
        <v>24510</v>
      </c>
      <c r="I16546" s="1">
        <v>0</v>
      </c>
      <c r="J16546" s="19">
        <v>70204</v>
      </c>
      <c r="K16546" s="1">
        <v>0</v>
      </c>
      <c r="L16546" s="1">
        <v>5</v>
      </c>
      <c r="M16546" s="1">
        <v>0</v>
      </c>
      <c r="N16546" s="1">
        <v>1</v>
      </c>
      <c r="O16546" s="7">
        <f>VLOOKUP(J16546,DIM_Products!A:G,6,FALSE) * L16546 * (1-M16546)</f>
        <v>179.46</v>
      </c>
      <c r="P16546" s="7">
        <f t="shared" si="1032"/>
        <v>300.95999999999998</v>
      </c>
      <c r="Q16546" s="13">
        <f t="shared" si="1033"/>
        <v>0.59629186602870821</v>
      </c>
      <c r="R16546" s="7">
        <f t="shared" si="1034"/>
        <v>179.46</v>
      </c>
      <c r="S16546">
        <f t="shared" si="1035"/>
        <v>2</v>
      </c>
      <c r="T16546">
        <v>0</v>
      </c>
      <c r="U16546" s="13">
        <f>1/COUNTIF(B:B,Orders[[#This Row],[Order ID]])</f>
        <v>0.5</v>
      </c>
      <c r="V16546">
        <f>IF(SUMIF(F:F,Orders[[#This Row],[DW_Customer]],U:U)&gt;1,1,0)</f>
        <v>1</v>
      </c>
    </row>
    <row r="16547" spans="1:22" x14ac:dyDescent="0.35">
      <c r="A16547">
        <v>34773</v>
      </c>
      <c r="B16547" s="1" t="s">
        <v>8316</v>
      </c>
      <c r="C16547" s="2">
        <v>41817</v>
      </c>
      <c r="D16547" s="2">
        <v>41820</v>
      </c>
      <c r="E16547" s="1" t="s">
        <v>24501</v>
      </c>
      <c r="F16547" s="1">
        <v>100485</v>
      </c>
      <c r="G16547" s="15">
        <v>0</v>
      </c>
      <c r="H16547" s="1" t="s">
        <v>24510</v>
      </c>
      <c r="I16547" s="1">
        <v>0</v>
      </c>
      <c r="J16547" s="19">
        <v>71399</v>
      </c>
      <c r="K16547" s="1">
        <v>15</v>
      </c>
      <c r="L16547" s="1">
        <v>9</v>
      </c>
      <c r="M16547" s="1">
        <v>0.15</v>
      </c>
      <c r="N16547" s="1">
        <v>1</v>
      </c>
      <c r="O16547" s="7">
        <f>VLOOKUP(J16547,DIM_Products!A:G,6,FALSE) * L16547 * (1-M16547)</f>
        <v>1327.8869999999999</v>
      </c>
      <c r="P16547" s="7">
        <f t="shared" si="1032"/>
        <v>1446.1469999999999</v>
      </c>
      <c r="Q16547" s="13">
        <f t="shared" si="1033"/>
        <v>0.91822408095442576</v>
      </c>
      <c r="R16547" s="7">
        <f t="shared" si="1034"/>
        <v>1341.6603612143163</v>
      </c>
      <c r="S16547">
        <f t="shared" si="1035"/>
        <v>3</v>
      </c>
      <c r="T16547">
        <v>0</v>
      </c>
      <c r="U16547" s="13">
        <f>1/COUNTIF(B:B,Orders[[#This Row],[Order ID]])</f>
        <v>0.5</v>
      </c>
      <c r="V16547">
        <f>IF(SUMIF(F:F,Orders[[#This Row],[DW_Customer]],U:U)&gt;1,1,0)</f>
        <v>1</v>
      </c>
    </row>
    <row r="16548" spans="1:22" x14ac:dyDescent="0.35">
      <c r="A16548">
        <v>69899</v>
      </c>
      <c r="B16548" s="1" t="s">
        <v>8316</v>
      </c>
      <c r="C16548" s="2">
        <v>41817</v>
      </c>
      <c r="D16548" s="2">
        <v>41820</v>
      </c>
      <c r="E16548" s="1" t="s">
        <v>24501</v>
      </c>
      <c r="F16548" s="1">
        <v>100485</v>
      </c>
      <c r="G16548" s="15">
        <v>0</v>
      </c>
      <c r="H16548" s="1" t="s">
        <v>24510</v>
      </c>
      <c r="I16548" s="1">
        <v>0</v>
      </c>
      <c r="J16548" s="19">
        <v>70067</v>
      </c>
      <c r="K16548" s="1">
        <v>15</v>
      </c>
      <c r="L16548" s="1">
        <v>1</v>
      </c>
      <c r="M16548" s="1">
        <v>0</v>
      </c>
      <c r="N16548" s="1">
        <v>1</v>
      </c>
      <c r="O16548" s="7">
        <f>VLOOKUP(J16548,DIM_Products!A:G,6,FALSE) * L16548 * (1-M16548)</f>
        <v>118.26</v>
      </c>
      <c r="P16548" s="7">
        <f t="shared" si="1032"/>
        <v>1446.1469999999999</v>
      </c>
      <c r="Q16548" s="13">
        <f t="shared" si="1033"/>
        <v>8.1775919045574214E-2</v>
      </c>
      <c r="R16548" s="7">
        <f t="shared" si="1034"/>
        <v>119.48663878568362</v>
      </c>
      <c r="S16548">
        <f t="shared" si="1035"/>
        <v>3</v>
      </c>
      <c r="T16548">
        <v>0</v>
      </c>
      <c r="U16548" s="13">
        <f>1/COUNTIF(B:B,Orders[[#This Row],[Order ID]])</f>
        <v>0.5</v>
      </c>
      <c r="V16548">
        <f>IF(SUMIF(F:F,Orders[[#This Row],[DW_Customer]],U:U)&gt;1,1,0)</f>
        <v>1</v>
      </c>
    </row>
    <row r="16549" spans="1:22" x14ac:dyDescent="0.35">
      <c r="A16549">
        <v>46309</v>
      </c>
      <c r="B16549" s="1" t="s">
        <v>17688</v>
      </c>
      <c r="C16549" s="2">
        <v>41905</v>
      </c>
      <c r="D16549" s="2">
        <v>41912</v>
      </c>
      <c r="E16549" s="1" t="s">
        <v>24503</v>
      </c>
      <c r="F16549" s="1">
        <v>101406</v>
      </c>
      <c r="G16549" s="15">
        <v>0</v>
      </c>
      <c r="H16549" s="1" t="s">
        <v>24510</v>
      </c>
      <c r="I16549" s="1">
        <v>0</v>
      </c>
      <c r="J16549" s="19">
        <v>70939</v>
      </c>
      <c r="K16549" s="1">
        <v>0</v>
      </c>
      <c r="L16549" s="1">
        <v>7</v>
      </c>
      <c r="M16549" s="1">
        <v>0</v>
      </c>
      <c r="N16549" s="1">
        <v>1</v>
      </c>
      <c r="O16549" s="7">
        <f>VLOOKUP(J16549,DIM_Products!A:G,6,FALSE) * L16549 * (1-M16549)</f>
        <v>122.64</v>
      </c>
      <c r="P16549" s="7">
        <f t="shared" si="1032"/>
        <v>122.64</v>
      </c>
      <c r="Q16549" s="13">
        <f t="shared" si="1033"/>
        <v>1</v>
      </c>
      <c r="R16549" s="7">
        <f t="shared" si="1034"/>
        <v>122.64</v>
      </c>
      <c r="S16549">
        <f t="shared" si="1035"/>
        <v>7</v>
      </c>
      <c r="T16549">
        <v>0</v>
      </c>
      <c r="U16549" s="13">
        <f>1/COUNTIF(B:B,Orders[[#This Row],[Order ID]])</f>
        <v>1</v>
      </c>
      <c r="V16549">
        <f>IF(SUMIF(F:F,Orders[[#This Row],[DW_Customer]],U:U)&gt;1,1,0)</f>
        <v>1</v>
      </c>
    </row>
    <row r="16550" spans="1:22" x14ac:dyDescent="0.35">
      <c r="A16550">
        <v>67058</v>
      </c>
      <c r="B16550" s="1" t="s">
        <v>23824</v>
      </c>
      <c r="C16550" s="2">
        <v>41989</v>
      </c>
      <c r="D16550" s="2">
        <v>41993</v>
      </c>
      <c r="E16550" s="1" t="s">
        <v>24503</v>
      </c>
      <c r="F16550" s="1">
        <v>101149</v>
      </c>
      <c r="G16550" s="15">
        <v>0</v>
      </c>
      <c r="H16550" s="1" t="s">
        <v>24510</v>
      </c>
      <c r="I16550" s="1">
        <v>0</v>
      </c>
      <c r="J16550" s="19">
        <v>71087</v>
      </c>
      <c r="K16550" s="1">
        <v>0</v>
      </c>
      <c r="L16550" s="1">
        <v>2</v>
      </c>
      <c r="M16550" s="1">
        <v>0</v>
      </c>
      <c r="N16550" s="1">
        <v>1</v>
      </c>
      <c r="O16550" s="7">
        <f>VLOOKUP(J16550,DIM_Products!A:G,6,FALSE) * L16550 * (1-M16550)</f>
        <v>37.760000000000005</v>
      </c>
      <c r="P16550" s="7">
        <f t="shared" si="1032"/>
        <v>37.760000000000005</v>
      </c>
      <c r="Q16550" s="13">
        <f t="shared" si="1033"/>
        <v>1</v>
      </c>
      <c r="R16550" s="7">
        <f t="shared" si="1034"/>
        <v>37.760000000000005</v>
      </c>
      <c r="S16550">
        <f t="shared" si="1035"/>
        <v>4</v>
      </c>
      <c r="T16550">
        <v>0</v>
      </c>
      <c r="U16550" s="13">
        <f>1/COUNTIF(B:B,Orders[[#This Row],[Order ID]])</f>
        <v>1</v>
      </c>
      <c r="V16550">
        <f>IF(SUMIF(F:F,Orders[[#This Row],[DW_Customer]],U:U)&gt;1,1,0)</f>
        <v>1</v>
      </c>
    </row>
    <row r="16551" spans="1:22" x14ac:dyDescent="0.35">
      <c r="A16551">
        <v>35527</v>
      </c>
      <c r="B16551" s="1" t="s">
        <v>11204</v>
      </c>
      <c r="C16551" s="2">
        <v>41883</v>
      </c>
      <c r="D16551" s="2">
        <v>41886</v>
      </c>
      <c r="E16551" s="1" t="s">
        <v>24501</v>
      </c>
      <c r="F16551" s="1">
        <v>100632</v>
      </c>
      <c r="G16551" s="15">
        <v>0</v>
      </c>
      <c r="H16551" s="1" t="s">
        <v>24510</v>
      </c>
      <c r="I16551" s="1">
        <v>0</v>
      </c>
      <c r="J16551" s="19">
        <v>70002</v>
      </c>
      <c r="K16551" s="1">
        <v>0</v>
      </c>
      <c r="L16551" s="1">
        <v>4</v>
      </c>
      <c r="M16551" s="1">
        <v>0</v>
      </c>
      <c r="N16551" s="1">
        <v>1</v>
      </c>
      <c r="O16551" s="7">
        <f>VLOOKUP(J16551,DIM_Products!A:G,6,FALSE) * L16551 * (1-M16551)</f>
        <v>486.12</v>
      </c>
      <c r="P16551" s="7">
        <f t="shared" si="1032"/>
        <v>664.68000000000006</v>
      </c>
      <c r="Q16551" s="13">
        <f t="shared" si="1033"/>
        <v>0.7313594511644701</v>
      </c>
      <c r="R16551" s="7">
        <f t="shared" si="1034"/>
        <v>486.12</v>
      </c>
      <c r="S16551">
        <f t="shared" si="1035"/>
        <v>3</v>
      </c>
      <c r="T16551">
        <v>1</v>
      </c>
      <c r="U16551" s="13">
        <f>1/COUNTIF(B:B,Orders[[#This Row],[Order ID]])</f>
        <v>0.5</v>
      </c>
      <c r="V16551">
        <f>IF(SUMIF(F:F,Orders[[#This Row],[DW_Customer]],U:U)&gt;1,1,0)</f>
        <v>1</v>
      </c>
    </row>
    <row r="16552" spans="1:22" x14ac:dyDescent="0.35">
      <c r="A16552">
        <v>54636</v>
      </c>
      <c r="B16552" s="1" t="s">
        <v>11204</v>
      </c>
      <c r="C16552" s="2">
        <v>41883</v>
      </c>
      <c r="D16552" s="2">
        <v>41886</v>
      </c>
      <c r="E16552" s="1" t="s">
        <v>24501</v>
      </c>
      <c r="F16552" s="1">
        <v>100632</v>
      </c>
      <c r="G16552" s="15">
        <v>0</v>
      </c>
      <c r="H16552" s="1" t="s">
        <v>24510</v>
      </c>
      <c r="I16552" s="1">
        <v>0</v>
      </c>
      <c r="J16552" s="19">
        <v>70293</v>
      </c>
      <c r="K16552" s="1">
        <v>0</v>
      </c>
      <c r="L16552" s="1">
        <v>2</v>
      </c>
      <c r="M16552" s="1">
        <v>0</v>
      </c>
      <c r="N16552" s="1">
        <v>1</v>
      </c>
      <c r="O16552" s="7">
        <f>VLOOKUP(J16552,DIM_Products!A:G,6,FALSE) * L16552 * (1-M16552)</f>
        <v>178.56</v>
      </c>
      <c r="P16552" s="7">
        <f t="shared" si="1032"/>
        <v>664.68000000000006</v>
      </c>
      <c r="Q16552" s="13">
        <f t="shared" si="1033"/>
        <v>0.26864054883552985</v>
      </c>
      <c r="R16552" s="7">
        <f t="shared" si="1034"/>
        <v>178.56</v>
      </c>
      <c r="S16552">
        <f t="shared" si="1035"/>
        <v>3</v>
      </c>
      <c r="T16552">
        <v>1</v>
      </c>
      <c r="U16552" s="13">
        <f>1/COUNTIF(B:B,Orders[[#This Row],[Order ID]])</f>
        <v>0.5</v>
      </c>
      <c r="V16552">
        <f>IF(SUMIF(F:F,Orders[[#This Row],[DW_Customer]],U:U)&gt;1,1,0)</f>
        <v>1</v>
      </c>
    </row>
    <row r="16553" spans="1:22" x14ac:dyDescent="0.35">
      <c r="A16553">
        <v>49325</v>
      </c>
      <c r="B16553" s="1" t="s">
        <v>17885</v>
      </c>
      <c r="C16553" s="2">
        <v>41907</v>
      </c>
      <c r="D16553" s="2">
        <v>41912</v>
      </c>
      <c r="E16553" s="1" t="s">
        <v>24503</v>
      </c>
      <c r="F16553" s="1">
        <v>101261</v>
      </c>
      <c r="G16553" s="15">
        <v>0</v>
      </c>
      <c r="H16553" s="1" t="s">
        <v>24510</v>
      </c>
      <c r="I16553" s="1">
        <v>0</v>
      </c>
      <c r="J16553" s="19">
        <v>71232</v>
      </c>
      <c r="K16553" s="1">
        <v>0</v>
      </c>
      <c r="L16553" s="1">
        <v>2</v>
      </c>
      <c r="M16553" s="1">
        <v>0</v>
      </c>
      <c r="N16553" s="1">
        <v>1</v>
      </c>
      <c r="O16553" s="7">
        <f>VLOOKUP(J16553,DIM_Products!A:G,6,FALSE) * L16553 * (1-M16553)</f>
        <v>293.58</v>
      </c>
      <c r="P16553" s="7">
        <f t="shared" si="1032"/>
        <v>293.58</v>
      </c>
      <c r="Q16553" s="13">
        <f t="shared" si="1033"/>
        <v>1</v>
      </c>
      <c r="R16553" s="7">
        <f t="shared" si="1034"/>
        <v>293.58</v>
      </c>
      <c r="S16553">
        <f t="shared" si="1035"/>
        <v>5</v>
      </c>
      <c r="T16553">
        <v>0</v>
      </c>
      <c r="U16553" s="13">
        <f>1/COUNTIF(B:B,Orders[[#This Row],[Order ID]])</f>
        <v>1</v>
      </c>
      <c r="V16553">
        <f>IF(SUMIF(F:F,Orders[[#This Row],[DW_Customer]],U:U)&gt;1,1,0)</f>
        <v>1</v>
      </c>
    </row>
    <row r="16554" spans="1:22" x14ac:dyDescent="0.35">
      <c r="A16554">
        <v>42146</v>
      </c>
      <c r="B16554" s="1" t="s">
        <v>16702</v>
      </c>
      <c r="C16554" s="2">
        <v>41907</v>
      </c>
      <c r="D16554" s="2">
        <v>41907</v>
      </c>
      <c r="E16554" s="1" t="s">
        <v>26364</v>
      </c>
      <c r="F16554" s="1">
        <v>100602</v>
      </c>
      <c r="G16554" s="15">
        <v>0</v>
      </c>
      <c r="H16554" s="1" t="s">
        <v>24511</v>
      </c>
      <c r="I16554" s="1">
        <v>896</v>
      </c>
      <c r="J16554" s="19">
        <v>71404</v>
      </c>
      <c r="K16554" s="1">
        <v>0</v>
      </c>
      <c r="L16554" s="1">
        <v>4</v>
      </c>
      <c r="M16554" s="1">
        <v>0</v>
      </c>
      <c r="N16554" s="1">
        <v>1</v>
      </c>
      <c r="O16554" s="7">
        <f>VLOOKUP(J16554,DIM_Products!A:G,6,FALSE) * L16554 * (1-M16554)</f>
        <v>279.95999999999998</v>
      </c>
      <c r="P16554" s="7">
        <f t="shared" si="1032"/>
        <v>456.44640000000004</v>
      </c>
      <c r="Q16554" s="13">
        <f t="shared" si="1033"/>
        <v>0.61334693405403118</v>
      </c>
      <c r="R16554" s="7">
        <f t="shared" si="1034"/>
        <v>279.95999999999998</v>
      </c>
      <c r="S16554">
        <f t="shared" si="1035"/>
        <v>0</v>
      </c>
      <c r="T16554">
        <v>0</v>
      </c>
      <c r="U16554" s="13">
        <f>1/COUNTIF(B:B,Orders[[#This Row],[Order ID]])</f>
        <v>0.33333333333333331</v>
      </c>
      <c r="V16554">
        <f>IF(SUMIF(F:F,Orders[[#This Row],[DW_Customer]],U:U)&gt;1,1,0)</f>
        <v>1</v>
      </c>
    </row>
    <row r="16555" spans="1:22" x14ac:dyDescent="0.35">
      <c r="A16555">
        <v>49599</v>
      </c>
      <c r="B16555" s="1" t="s">
        <v>16702</v>
      </c>
      <c r="C16555" s="2">
        <v>41907</v>
      </c>
      <c r="D16555" s="2">
        <v>41907</v>
      </c>
      <c r="E16555" s="1" t="s">
        <v>26364</v>
      </c>
      <c r="F16555" s="1">
        <v>100602</v>
      </c>
      <c r="G16555" s="15">
        <v>0</v>
      </c>
      <c r="H16555" s="1" t="s">
        <v>24511</v>
      </c>
      <c r="I16555" s="1">
        <v>896</v>
      </c>
      <c r="J16555" s="19">
        <v>70651</v>
      </c>
      <c r="K16555" s="1">
        <v>0</v>
      </c>
      <c r="L16555" s="1">
        <v>2</v>
      </c>
      <c r="M16555" s="1">
        <v>0.1</v>
      </c>
      <c r="N16555" s="1">
        <v>1</v>
      </c>
      <c r="O16555" s="7">
        <f>VLOOKUP(J16555,DIM_Products!A:G,6,FALSE) * L16555 * (1-M16555)</f>
        <v>30.672000000000004</v>
      </c>
      <c r="P16555" s="7">
        <f t="shared" si="1032"/>
        <v>456.44640000000004</v>
      </c>
      <c r="Q16555" s="13">
        <f t="shared" si="1033"/>
        <v>6.7197375201118903E-2</v>
      </c>
      <c r="R16555" s="7">
        <f t="shared" si="1034"/>
        <v>30.672000000000004</v>
      </c>
      <c r="S16555">
        <f t="shared" si="1035"/>
        <v>0</v>
      </c>
      <c r="T16555">
        <v>0</v>
      </c>
      <c r="U16555" s="13">
        <f>1/COUNTIF(B:B,Orders[[#This Row],[Order ID]])</f>
        <v>0.33333333333333331</v>
      </c>
      <c r="V16555">
        <f>IF(SUMIF(F:F,Orders[[#This Row],[DW_Customer]],U:U)&gt;1,1,0)</f>
        <v>1</v>
      </c>
    </row>
    <row r="16556" spans="1:22" x14ac:dyDescent="0.35">
      <c r="A16556">
        <v>52841</v>
      </c>
      <c r="B16556" s="1" t="s">
        <v>16702</v>
      </c>
      <c r="C16556" s="2">
        <v>41907</v>
      </c>
      <c r="D16556" s="2">
        <v>41907</v>
      </c>
      <c r="E16556" s="1" t="s">
        <v>26364</v>
      </c>
      <c r="F16556" s="1">
        <v>100602</v>
      </c>
      <c r="G16556" s="15">
        <v>0</v>
      </c>
      <c r="H16556" s="1" t="s">
        <v>24511</v>
      </c>
      <c r="I16556" s="1">
        <v>896</v>
      </c>
      <c r="J16556" s="19">
        <v>71039</v>
      </c>
      <c r="K16556" s="1">
        <v>0</v>
      </c>
      <c r="L16556" s="1">
        <v>4</v>
      </c>
      <c r="M16556" s="1">
        <v>0</v>
      </c>
      <c r="N16556" s="1">
        <v>1</v>
      </c>
      <c r="O16556" s="7">
        <f>VLOOKUP(J16556,DIM_Products!A:G,6,FALSE) * L16556 * (1-M16556)</f>
        <v>145.81440000000001</v>
      </c>
      <c r="P16556" s="7">
        <f t="shared" si="1032"/>
        <v>456.44640000000004</v>
      </c>
      <c r="Q16556" s="13">
        <f t="shared" si="1033"/>
        <v>0.31945569074484975</v>
      </c>
      <c r="R16556" s="7">
        <f t="shared" si="1034"/>
        <v>145.81440000000001</v>
      </c>
      <c r="S16556">
        <f t="shared" si="1035"/>
        <v>0</v>
      </c>
      <c r="T16556">
        <v>0</v>
      </c>
      <c r="U16556" s="13">
        <f>1/COUNTIF(B:B,Orders[[#This Row],[Order ID]])</f>
        <v>0.33333333333333331</v>
      </c>
      <c r="V16556">
        <f>IF(SUMIF(F:F,Orders[[#This Row],[DW_Customer]],U:U)&gt;1,1,0)</f>
        <v>1</v>
      </c>
    </row>
    <row r="16557" spans="1:22" x14ac:dyDescent="0.35">
      <c r="A16557">
        <v>30050</v>
      </c>
      <c r="B16557" s="1" t="s">
        <v>4714</v>
      </c>
      <c r="C16557" s="2">
        <v>41862</v>
      </c>
      <c r="D16557" s="2">
        <v>41867</v>
      </c>
      <c r="E16557" s="1" t="s">
        <v>24501</v>
      </c>
      <c r="F16557" s="1">
        <v>100427</v>
      </c>
      <c r="G16557" s="15">
        <v>0</v>
      </c>
      <c r="H16557" s="1" t="s">
        <v>24510</v>
      </c>
      <c r="I16557" s="1">
        <v>0</v>
      </c>
      <c r="J16557" s="19">
        <v>70662</v>
      </c>
      <c r="K16557" s="1">
        <v>0</v>
      </c>
      <c r="L16557" s="1">
        <v>7</v>
      </c>
      <c r="M16557" s="1">
        <v>0</v>
      </c>
      <c r="N16557" s="1">
        <v>1</v>
      </c>
      <c r="O16557" s="7">
        <f>VLOOKUP(J16557,DIM_Products!A:G,6,FALSE) * L16557 * (1-M16557)</f>
        <v>139.524</v>
      </c>
      <c r="P16557" s="7">
        <f t="shared" si="1032"/>
        <v>3134.90085</v>
      </c>
      <c r="Q16557" s="13">
        <f t="shared" si="1033"/>
        <v>4.4506670761214027E-2</v>
      </c>
      <c r="R16557" s="7">
        <f t="shared" si="1034"/>
        <v>139.524</v>
      </c>
      <c r="S16557">
        <f t="shared" si="1035"/>
        <v>5</v>
      </c>
      <c r="T16557">
        <v>0</v>
      </c>
      <c r="U16557" s="13">
        <f>1/COUNTIF(B:B,Orders[[#This Row],[Order ID]])</f>
        <v>9.0909090909090912E-2</v>
      </c>
      <c r="V16557">
        <f>IF(SUMIF(F:F,Orders[[#This Row],[DW_Customer]],U:U)&gt;1,1,0)</f>
        <v>1</v>
      </c>
    </row>
    <row r="16558" spans="1:22" x14ac:dyDescent="0.35">
      <c r="A16558">
        <v>32444</v>
      </c>
      <c r="B16558" s="1" t="s">
        <v>4714</v>
      </c>
      <c r="C16558" s="2">
        <v>41862</v>
      </c>
      <c r="D16558" s="2">
        <v>41867</v>
      </c>
      <c r="E16558" s="1" t="s">
        <v>24501</v>
      </c>
      <c r="F16558" s="1">
        <v>100427</v>
      </c>
      <c r="G16558" s="15">
        <v>0</v>
      </c>
      <c r="H16558" s="1" t="s">
        <v>24510</v>
      </c>
      <c r="I16558" s="1">
        <v>0</v>
      </c>
      <c r="J16558" s="19">
        <v>70937</v>
      </c>
      <c r="K16558" s="1">
        <v>0</v>
      </c>
      <c r="L16558" s="1">
        <v>3</v>
      </c>
      <c r="M16558" s="1">
        <v>0</v>
      </c>
      <c r="N16558" s="1">
        <v>1</v>
      </c>
      <c r="O16558" s="7">
        <f>VLOOKUP(J16558,DIM_Products!A:G,6,FALSE) * L16558 * (1-M16558)</f>
        <v>38.64</v>
      </c>
      <c r="P16558" s="7">
        <f t="shared" si="1032"/>
        <v>3134.90085</v>
      </c>
      <c r="Q16558" s="13">
        <f t="shared" si="1033"/>
        <v>1.2325748675592085E-2</v>
      </c>
      <c r="R16558" s="7">
        <f t="shared" si="1034"/>
        <v>38.64</v>
      </c>
      <c r="S16558">
        <f t="shared" si="1035"/>
        <v>5</v>
      </c>
      <c r="T16558">
        <v>0</v>
      </c>
      <c r="U16558" s="13">
        <f>1/COUNTIF(B:B,Orders[[#This Row],[Order ID]])</f>
        <v>9.0909090909090912E-2</v>
      </c>
      <c r="V16558">
        <f>IF(SUMIF(F:F,Orders[[#This Row],[DW_Customer]],U:U)&gt;1,1,0)</f>
        <v>1</v>
      </c>
    </row>
    <row r="16559" spans="1:22" x14ac:dyDescent="0.35">
      <c r="A16559">
        <v>32532</v>
      </c>
      <c r="B16559" s="1" t="s">
        <v>4714</v>
      </c>
      <c r="C16559" s="2">
        <v>41862</v>
      </c>
      <c r="D16559" s="2">
        <v>41867</v>
      </c>
      <c r="E16559" s="1" t="s">
        <v>24501</v>
      </c>
      <c r="F16559" s="1">
        <v>100427</v>
      </c>
      <c r="G16559" s="15">
        <v>0</v>
      </c>
      <c r="H16559" s="1" t="s">
        <v>24510</v>
      </c>
      <c r="I16559" s="1">
        <v>0</v>
      </c>
      <c r="J16559" s="19">
        <v>70802</v>
      </c>
      <c r="K16559" s="1">
        <v>0</v>
      </c>
      <c r="L16559" s="1">
        <v>3</v>
      </c>
      <c r="M16559" s="1">
        <v>0.35</v>
      </c>
      <c r="N16559" s="1">
        <v>1</v>
      </c>
      <c r="O16559" s="7">
        <f>VLOOKUP(J16559,DIM_Products!A:G,6,FALSE) * L16559 * (1-M16559)</f>
        <v>11.63565</v>
      </c>
      <c r="P16559" s="7">
        <f t="shared" si="1032"/>
        <v>3134.90085</v>
      </c>
      <c r="Q16559" s="13">
        <f t="shared" si="1033"/>
        <v>3.711648488021559E-3</v>
      </c>
      <c r="R16559" s="7">
        <f t="shared" si="1034"/>
        <v>11.63565</v>
      </c>
      <c r="S16559">
        <f t="shared" si="1035"/>
        <v>5</v>
      </c>
      <c r="T16559">
        <v>0</v>
      </c>
      <c r="U16559" s="13">
        <f>1/COUNTIF(B:B,Orders[[#This Row],[Order ID]])</f>
        <v>9.0909090909090912E-2</v>
      </c>
      <c r="V16559">
        <f>IF(SUMIF(F:F,Orders[[#This Row],[DW_Customer]],U:U)&gt;1,1,0)</f>
        <v>1</v>
      </c>
    </row>
    <row r="16560" spans="1:22" x14ac:dyDescent="0.35">
      <c r="A16560">
        <v>41015</v>
      </c>
      <c r="B16560" s="1" t="s">
        <v>4714</v>
      </c>
      <c r="C16560" s="2">
        <v>41862</v>
      </c>
      <c r="D16560" s="2">
        <v>41867</v>
      </c>
      <c r="E16560" s="1" t="s">
        <v>24501</v>
      </c>
      <c r="F16560" s="1">
        <v>100427</v>
      </c>
      <c r="G16560" s="15">
        <v>0</v>
      </c>
      <c r="H16560" s="1" t="s">
        <v>24510</v>
      </c>
      <c r="I16560" s="1">
        <v>0</v>
      </c>
      <c r="J16560" s="19">
        <v>71025</v>
      </c>
      <c r="K16560" s="1">
        <v>0</v>
      </c>
      <c r="L16560" s="1">
        <v>3</v>
      </c>
      <c r="M16560" s="1">
        <v>0.1</v>
      </c>
      <c r="N16560" s="1">
        <v>1</v>
      </c>
      <c r="O16560" s="7">
        <f>VLOOKUP(J16560,DIM_Products!A:G,6,FALSE) * L16560 * (1-M16560)</f>
        <v>21.319200000000006</v>
      </c>
      <c r="P16560" s="7">
        <f t="shared" si="1032"/>
        <v>3134.90085</v>
      </c>
      <c r="Q16560" s="13">
        <f t="shared" si="1033"/>
        <v>6.8005978562288519E-3</v>
      </c>
      <c r="R16560" s="7">
        <f t="shared" si="1034"/>
        <v>21.319200000000006</v>
      </c>
      <c r="S16560">
        <f t="shared" si="1035"/>
        <v>5</v>
      </c>
      <c r="T16560">
        <v>0</v>
      </c>
      <c r="U16560" s="13">
        <f>1/COUNTIF(B:B,Orders[[#This Row],[Order ID]])</f>
        <v>9.0909090909090912E-2</v>
      </c>
      <c r="V16560">
        <f>IF(SUMIF(F:F,Orders[[#This Row],[DW_Customer]],U:U)&gt;1,1,0)</f>
        <v>1</v>
      </c>
    </row>
    <row r="16561" spans="1:22" x14ac:dyDescent="0.35">
      <c r="A16561">
        <v>47008</v>
      </c>
      <c r="B16561" s="1" t="s">
        <v>4714</v>
      </c>
      <c r="C16561" s="2">
        <v>41862</v>
      </c>
      <c r="D16561" s="2">
        <v>41867</v>
      </c>
      <c r="E16561" s="1" t="s">
        <v>24501</v>
      </c>
      <c r="F16561" s="1">
        <v>100427</v>
      </c>
      <c r="G16561" s="15">
        <v>0</v>
      </c>
      <c r="H16561" s="1" t="s">
        <v>24510</v>
      </c>
      <c r="I16561" s="1">
        <v>0</v>
      </c>
      <c r="J16561" s="19">
        <v>71515</v>
      </c>
      <c r="K16561" s="1">
        <v>0</v>
      </c>
      <c r="L16561" s="1">
        <v>3</v>
      </c>
      <c r="M16561" s="1">
        <v>0</v>
      </c>
      <c r="N16561" s="1">
        <v>1</v>
      </c>
      <c r="O16561" s="7">
        <f>VLOOKUP(J16561,DIM_Products!A:G,6,FALSE) * L16561 * (1-M16561)</f>
        <v>223.2</v>
      </c>
      <c r="P16561" s="7">
        <f t="shared" si="1032"/>
        <v>3134.90085</v>
      </c>
      <c r="Q16561" s="13">
        <f t="shared" si="1033"/>
        <v>7.1198424026712032E-2</v>
      </c>
      <c r="R16561" s="7">
        <f t="shared" si="1034"/>
        <v>223.2</v>
      </c>
      <c r="S16561">
        <f t="shared" si="1035"/>
        <v>5</v>
      </c>
      <c r="T16561">
        <v>0</v>
      </c>
      <c r="U16561" s="13">
        <f>1/COUNTIF(B:B,Orders[[#This Row],[Order ID]])</f>
        <v>9.0909090909090912E-2</v>
      </c>
      <c r="V16561">
        <f>IF(SUMIF(F:F,Orders[[#This Row],[DW_Customer]],U:U)&gt;1,1,0)</f>
        <v>1</v>
      </c>
    </row>
    <row r="16562" spans="1:22" x14ac:dyDescent="0.35">
      <c r="A16562">
        <v>49402</v>
      </c>
      <c r="B16562" s="1" t="s">
        <v>4714</v>
      </c>
      <c r="C16562" s="2">
        <v>41862</v>
      </c>
      <c r="D16562" s="2">
        <v>41867</v>
      </c>
      <c r="E16562" s="1" t="s">
        <v>24501</v>
      </c>
      <c r="F16562" s="1">
        <v>100427</v>
      </c>
      <c r="G16562" s="15">
        <v>0</v>
      </c>
      <c r="H16562" s="1" t="s">
        <v>24510</v>
      </c>
      <c r="I16562" s="1">
        <v>0</v>
      </c>
      <c r="J16562" s="19">
        <v>70319</v>
      </c>
      <c r="K16562" s="1">
        <v>0</v>
      </c>
      <c r="L16562" s="1">
        <v>5</v>
      </c>
      <c r="M16562" s="1">
        <v>0</v>
      </c>
      <c r="N16562" s="1">
        <v>1</v>
      </c>
      <c r="O16562" s="7">
        <f>VLOOKUP(J16562,DIM_Products!A:G,6,FALSE) * L16562 * (1-M16562)</f>
        <v>244.64999999999998</v>
      </c>
      <c r="P16562" s="7">
        <f t="shared" si="1032"/>
        <v>3134.90085</v>
      </c>
      <c r="Q16562" s="13">
        <f t="shared" si="1033"/>
        <v>7.8040745690569444E-2</v>
      </c>
      <c r="R16562" s="7">
        <f t="shared" si="1034"/>
        <v>244.64999999999998</v>
      </c>
      <c r="S16562">
        <f t="shared" si="1035"/>
        <v>5</v>
      </c>
      <c r="T16562">
        <v>0</v>
      </c>
      <c r="U16562" s="13">
        <f>1/COUNTIF(B:B,Orders[[#This Row],[Order ID]])</f>
        <v>9.0909090909090912E-2</v>
      </c>
      <c r="V16562">
        <f>IF(SUMIF(F:F,Orders[[#This Row],[DW_Customer]],U:U)&gt;1,1,0)</f>
        <v>1</v>
      </c>
    </row>
    <row r="16563" spans="1:22" x14ac:dyDescent="0.35">
      <c r="A16563">
        <v>53478</v>
      </c>
      <c r="B16563" s="1" t="s">
        <v>4714</v>
      </c>
      <c r="C16563" s="2">
        <v>41862</v>
      </c>
      <c r="D16563" s="2">
        <v>41867</v>
      </c>
      <c r="E16563" s="1" t="s">
        <v>24501</v>
      </c>
      <c r="F16563" s="1">
        <v>100427</v>
      </c>
      <c r="G16563" s="15">
        <v>0</v>
      </c>
      <c r="H16563" s="1" t="s">
        <v>24510</v>
      </c>
      <c r="I16563" s="1">
        <v>0</v>
      </c>
      <c r="J16563" s="19">
        <v>70613</v>
      </c>
      <c r="K16563" s="1">
        <v>0</v>
      </c>
      <c r="L16563" s="1">
        <v>3</v>
      </c>
      <c r="M16563" s="1">
        <v>0</v>
      </c>
      <c r="N16563" s="1">
        <v>1</v>
      </c>
      <c r="O16563" s="7">
        <f>VLOOKUP(J16563,DIM_Products!A:G,6,FALSE) * L16563 * (1-M16563)</f>
        <v>920.34000000000015</v>
      </c>
      <c r="P16563" s="7">
        <f t="shared" si="1032"/>
        <v>3134.90085</v>
      </c>
      <c r="Q16563" s="13">
        <f t="shared" si="1033"/>
        <v>0.2935786629424022</v>
      </c>
      <c r="R16563" s="7">
        <f t="shared" si="1034"/>
        <v>920.34000000000015</v>
      </c>
      <c r="S16563">
        <f t="shared" si="1035"/>
        <v>5</v>
      </c>
      <c r="T16563">
        <v>0</v>
      </c>
      <c r="U16563" s="13">
        <f>1/COUNTIF(B:B,Orders[[#This Row],[Order ID]])</f>
        <v>9.0909090909090912E-2</v>
      </c>
      <c r="V16563">
        <f>IF(SUMIF(F:F,Orders[[#This Row],[DW_Customer]],U:U)&gt;1,1,0)</f>
        <v>1</v>
      </c>
    </row>
    <row r="16564" spans="1:22" x14ac:dyDescent="0.35">
      <c r="A16564">
        <v>54172</v>
      </c>
      <c r="B16564" s="1" t="s">
        <v>4714</v>
      </c>
      <c r="C16564" s="2">
        <v>41862</v>
      </c>
      <c r="D16564" s="2">
        <v>41867</v>
      </c>
      <c r="E16564" s="1" t="s">
        <v>24501</v>
      </c>
      <c r="F16564" s="1">
        <v>100427</v>
      </c>
      <c r="G16564" s="15">
        <v>0</v>
      </c>
      <c r="H16564" s="1" t="s">
        <v>24510</v>
      </c>
      <c r="I16564" s="1">
        <v>0</v>
      </c>
      <c r="J16564" s="19">
        <v>70402</v>
      </c>
      <c r="K16564" s="1">
        <v>0</v>
      </c>
      <c r="L16564" s="1">
        <v>4</v>
      </c>
      <c r="M16564" s="1">
        <v>0</v>
      </c>
      <c r="N16564" s="1">
        <v>1</v>
      </c>
      <c r="O16564" s="7">
        <f>VLOOKUP(J16564,DIM_Products!A:G,6,FALSE) * L16564 * (1-M16564)</f>
        <v>432.6</v>
      </c>
      <c r="P16564" s="7">
        <f t="shared" si="1032"/>
        <v>3134.90085</v>
      </c>
      <c r="Q16564" s="13">
        <f t="shared" si="1033"/>
        <v>0.13799479495499833</v>
      </c>
      <c r="R16564" s="7">
        <f t="shared" si="1034"/>
        <v>432.6</v>
      </c>
      <c r="S16564">
        <f t="shared" si="1035"/>
        <v>5</v>
      </c>
      <c r="T16564">
        <v>0</v>
      </c>
      <c r="U16564" s="13">
        <f>1/COUNTIF(B:B,Orders[[#This Row],[Order ID]])</f>
        <v>9.0909090909090912E-2</v>
      </c>
      <c r="V16564">
        <f>IF(SUMIF(F:F,Orders[[#This Row],[DW_Customer]],U:U)&gt;1,1,0)</f>
        <v>1</v>
      </c>
    </row>
    <row r="16565" spans="1:22" x14ac:dyDescent="0.35">
      <c r="A16565">
        <v>58369</v>
      </c>
      <c r="B16565" s="1" t="s">
        <v>4714</v>
      </c>
      <c r="C16565" s="2">
        <v>41862</v>
      </c>
      <c r="D16565" s="2">
        <v>41867</v>
      </c>
      <c r="E16565" s="1" t="s">
        <v>24501</v>
      </c>
      <c r="F16565" s="1">
        <v>100427</v>
      </c>
      <c r="G16565" s="15">
        <v>0</v>
      </c>
      <c r="H16565" s="1" t="s">
        <v>24510</v>
      </c>
      <c r="I16565" s="1">
        <v>0</v>
      </c>
      <c r="J16565" s="19">
        <v>71301</v>
      </c>
      <c r="K16565" s="1">
        <v>0</v>
      </c>
      <c r="L16565" s="1">
        <v>2</v>
      </c>
      <c r="M16565" s="1">
        <v>0</v>
      </c>
      <c r="N16565" s="1">
        <v>1</v>
      </c>
      <c r="O16565" s="7">
        <f>VLOOKUP(J16565,DIM_Products!A:G,6,FALSE) * L16565 * (1-M16565)</f>
        <v>297.48</v>
      </c>
      <c r="P16565" s="7">
        <f t="shared" si="1032"/>
        <v>3134.90085</v>
      </c>
      <c r="Q16565" s="13">
        <f t="shared" si="1033"/>
        <v>9.4892953313021056E-2</v>
      </c>
      <c r="R16565" s="7">
        <f t="shared" si="1034"/>
        <v>297.48</v>
      </c>
      <c r="S16565">
        <f t="shared" si="1035"/>
        <v>5</v>
      </c>
      <c r="T16565">
        <v>0</v>
      </c>
      <c r="U16565" s="13">
        <f>1/COUNTIF(B:B,Orders[[#This Row],[Order ID]])</f>
        <v>9.0909090909090912E-2</v>
      </c>
      <c r="V16565">
        <f>IF(SUMIF(F:F,Orders[[#This Row],[DW_Customer]],U:U)&gt;1,1,0)</f>
        <v>1</v>
      </c>
    </row>
    <row r="16566" spans="1:22" x14ac:dyDescent="0.35">
      <c r="A16566">
        <v>63613</v>
      </c>
      <c r="B16566" s="1" t="s">
        <v>4714</v>
      </c>
      <c r="C16566" s="2">
        <v>41862</v>
      </c>
      <c r="D16566" s="2">
        <v>41867</v>
      </c>
      <c r="E16566" s="1" t="s">
        <v>24501</v>
      </c>
      <c r="F16566" s="1">
        <v>100427</v>
      </c>
      <c r="G16566" s="15">
        <v>0</v>
      </c>
      <c r="H16566" s="1" t="s">
        <v>24510</v>
      </c>
      <c r="I16566" s="1">
        <v>0</v>
      </c>
      <c r="J16566" s="19">
        <v>70253</v>
      </c>
      <c r="K16566" s="1">
        <v>0</v>
      </c>
      <c r="L16566" s="1">
        <v>2</v>
      </c>
      <c r="M16566" s="1">
        <v>0</v>
      </c>
      <c r="N16566" s="1">
        <v>1</v>
      </c>
      <c r="O16566" s="7">
        <f>VLOOKUP(J16566,DIM_Products!A:G,6,FALSE) * L16566 * (1-M16566)</f>
        <v>48.911999999999999</v>
      </c>
      <c r="P16566" s="7">
        <f t="shared" si="1032"/>
        <v>3134.90085</v>
      </c>
      <c r="Q16566" s="13">
        <f t="shared" si="1033"/>
        <v>1.5602407329724639E-2</v>
      </c>
      <c r="R16566" s="7">
        <f t="shared" si="1034"/>
        <v>48.911999999999999</v>
      </c>
      <c r="S16566">
        <f t="shared" si="1035"/>
        <v>5</v>
      </c>
      <c r="T16566">
        <v>0</v>
      </c>
      <c r="U16566" s="13">
        <f>1/COUNTIF(B:B,Orders[[#This Row],[Order ID]])</f>
        <v>9.0909090909090912E-2</v>
      </c>
      <c r="V16566">
        <f>IF(SUMIF(F:F,Orders[[#This Row],[DW_Customer]],U:U)&gt;1,1,0)</f>
        <v>1</v>
      </c>
    </row>
    <row r="16567" spans="1:22" x14ac:dyDescent="0.35">
      <c r="A16567">
        <v>65401</v>
      </c>
      <c r="B16567" s="1" t="s">
        <v>4714</v>
      </c>
      <c r="C16567" s="2">
        <v>41862</v>
      </c>
      <c r="D16567" s="2">
        <v>41867</v>
      </c>
      <c r="E16567" s="1" t="s">
        <v>24501</v>
      </c>
      <c r="F16567" s="1">
        <v>100427</v>
      </c>
      <c r="G16567" s="15">
        <v>0</v>
      </c>
      <c r="H16567" s="1" t="s">
        <v>24510</v>
      </c>
      <c r="I16567" s="1">
        <v>0</v>
      </c>
      <c r="J16567" s="19">
        <v>71237</v>
      </c>
      <c r="K16567" s="1">
        <v>0</v>
      </c>
      <c r="L16567" s="1">
        <v>2</v>
      </c>
      <c r="M16567" s="1">
        <v>0</v>
      </c>
      <c r="N16567" s="1">
        <v>1</v>
      </c>
      <c r="O16567" s="7">
        <f>VLOOKUP(J16567,DIM_Products!A:G,6,FALSE) * L16567 * (1-M16567)</f>
        <v>756.6</v>
      </c>
      <c r="P16567" s="7">
        <f t="shared" si="1032"/>
        <v>3134.90085</v>
      </c>
      <c r="Q16567" s="13">
        <f t="shared" si="1033"/>
        <v>0.24134734596151583</v>
      </c>
      <c r="R16567" s="7">
        <f t="shared" si="1034"/>
        <v>756.6</v>
      </c>
      <c r="S16567">
        <f t="shared" si="1035"/>
        <v>5</v>
      </c>
      <c r="T16567">
        <v>0</v>
      </c>
      <c r="U16567" s="13">
        <f>1/COUNTIF(B:B,Orders[[#This Row],[Order ID]])</f>
        <v>9.0909090909090912E-2</v>
      </c>
      <c r="V16567">
        <f>IF(SUMIF(F:F,Orders[[#This Row],[DW_Customer]],U:U)&gt;1,1,0)</f>
        <v>1</v>
      </c>
    </row>
    <row r="16568" spans="1:22" x14ac:dyDescent="0.35">
      <c r="A16568">
        <v>30596</v>
      </c>
      <c r="B16568" s="1" t="s">
        <v>5273</v>
      </c>
      <c r="C16568" s="2">
        <v>42003</v>
      </c>
      <c r="D16568" s="2">
        <v>42003</v>
      </c>
      <c r="E16568" s="1" t="s">
        <v>26364</v>
      </c>
      <c r="F16568" s="1">
        <v>100493</v>
      </c>
      <c r="G16568" s="15">
        <v>0</v>
      </c>
      <c r="H16568" s="1" t="s">
        <v>24511</v>
      </c>
      <c r="I16568" s="1">
        <v>877</v>
      </c>
      <c r="J16568" s="19">
        <v>70938</v>
      </c>
      <c r="K16568" s="1">
        <v>0</v>
      </c>
      <c r="L16568" s="1">
        <v>10</v>
      </c>
      <c r="M16568" s="1">
        <v>0</v>
      </c>
      <c r="N16568" s="1">
        <v>1</v>
      </c>
      <c r="O16568" s="7">
        <f>VLOOKUP(J16568,DIM_Products!A:G,6,FALSE) * L16568 * (1-M16568)</f>
        <v>167.99999999999997</v>
      </c>
      <c r="P16568" s="7">
        <f t="shared" si="1032"/>
        <v>2358.12</v>
      </c>
      <c r="Q16568" s="13">
        <f t="shared" si="1033"/>
        <v>7.1243193730598939E-2</v>
      </c>
      <c r="R16568" s="7">
        <f t="shared" si="1034"/>
        <v>167.99999999999997</v>
      </c>
      <c r="S16568">
        <f t="shared" si="1035"/>
        <v>0</v>
      </c>
      <c r="T16568">
        <v>1</v>
      </c>
      <c r="U16568" s="13">
        <f>1/COUNTIF(B:B,Orders[[#This Row],[Order ID]])</f>
        <v>0.25</v>
      </c>
      <c r="V16568">
        <f>IF(SUMIF(F:F,Orders[[#This Row],[DW_Customer]],U:U)&gt;1,1,0)</f>
        <v>1</v>
      </c>
    </row>
    <row r="16569" spans="1:22" x14ac:dyDescent="0.35">
      <c r="A16569">
        <v>40282</v>
      </c>
      <c r="B16569" s="1" t="s">
        <v>5273</v>
      </c>
      <c r="C16569" s="2">
        <v>42003</v>
      </c>
      <c r="D16569" s="2">
        <v>42003</v>
      </c>
      <c r="E16569" s="1" t="s">
        <v>26364</v>
      </c>
      <c r="F16569" s="1">
        <v>100493</v>
      </c>
      <c r="G16569" s="15">
        <v>0</v>
      </c>
      <c r="H16569" s="1" t="s">
        <v>24511</v>
      </c>
      <c r="I16569" s="1">
        <v>877</v>
      </c>
      <c r="J16569" s="19">
        <v>70089</v>
      </c>
      <c r="K16569" s="1">
        <v>0</v>
      </c>
      <c r="L16569" s="1">
        <v>4</v>
      </c>
      <c r="M16569" s="1">
        <v>0</v>
      </c>
      <c r="N16569" s="1">
        <v>1</v>
      </c>
      <c r="O16569" s="7">
        <f>VLOOKUP(J16569,DIM_Products!A:G,6,FALSE) * L16569 * (1-M16569)</f>
        <v>1467.36</v>
      </c>
      <c r="P16569" s="7">
        <f t="shared" si="1032"/>
        <v>2358.12</v>
      </c>
      <c r="Q16569" s="13">
        <f t="shared" si="1033"/>
        <v>0.62225840924125997</v>
      </c>
      <c r="R16569" s="7">
        <f t="shared" si="1034"/>
        <v>1467.36</v>
      </c>
      <c r="S16569">
        <f t="shared" si="1035"/>
        <v>0</v>
      </c>
      <c r="T16569">
        <v>1</v>
      </c>
      <c r="U16569" s="13">
        <f>1/COUNTIF(B:B,Orders[[#This Row],[Order ID]])</f>
        <v>0.25</v>
      </c>
      <c r="V16569">
        <f>IF(SUMIF(F:F,Orders[[#This Row],[DW_Customer]],U:U)&gt;1,1,0)</f>
        <v>1</v>
      </c>
    </row>
    <row r="16570" spans="1:22" x14ac:dyDescent="0.35">
      <c r="A16570">
        <v>45676</v>
      </c>
      <c r="B16570" s="1" t="s">
        <v>5273</v>
      </c>
      <c r="C16570" s="2">
        <v>42003</v>
      </c>
      <c r="D16570" s="2">
        <v>42003</v>
      </c>
      <c r="E16570" s="1" t="s">
        <v>26364</v>
      </c>
      <c r="F16570" s="1">
        <v>100493</v>
      </c>
      <c r="G16570" s="15">
        <v>0</v>
      </c>
      <c r="H16570" s="1" t="s">
        <v>24511</v>
      </c>
      <c r="I16570" s="1">
        <v>877</v>
      </c>
      <c r="J16570" s="19">
        <v>70598</v>
      </c>
      <c r="K16570" s="1">
        <v>0</v>
      </c>
      <c r="L16570" s="1">
        <v>3</v>
      </c>
      <c r="M16570" s="1">
        <v>0</v>
      </c>
      <c r="N16570" s="1">
        <v>1</v>
      </c>
      <c r="O16570" s="7">
        <f>VLOOKUP(J16570,DIM_Products!A:G,6,FALSE) * L16570 * (1-M16570)</f>
        <v>622.1400000000001</v>
      </c>
      <c r="P16570" s="7">
        <f t="shared" si="1032"/>
        <v>2358.12</v>
      </c>
      <c r="Q16570" s="13">
        <f t="shared" si="1033"/>
        <v>0.26382881278306453</v>
      </c>
      <c r="R16570" s="7">
        <f t="shared" si="1034"/>
        <v>622.1400000000001</v>
      </c>
      <c r="S16570">
        <f t="shared" si="1035"/>
        <v>0</v>
      </c>
      <c r="T16570">
        <v>1</v>
      </c>
      <c r="U16570" s="13">
        <f>1/COUNTIF(B:B,Orders[[#This Row],[Order ID]])</f>
        <v>0.25</v>
      </c>
      <c r="V16570">
        <f>IF(SUMIF(F:F,Orders[[#This Row],[DW_Customer]],U:U)&gt;1,1,0)</f>
        <v>1</v>
      </c>
    </row>
    <row r="16571" spans="1:22" x14ac:dyDescent="0.35">
      <c r="A16571">
        <v>60695</v>
      </c>
      <c r="B16571" s="1" t="s">
        <v>5273</v>
      </c>
      <c r="C16571" s="2">
        <v>42003</v>
      </c>
      <c r="D16571" s="2">
        <v>42003</v>
      </c>
      <c r="E16571" s="1" t="s">
        <v>26364</v>
      </c>
      <c r="F16571" s="1">
        <v>100493</v>
      </c>
      <c r="G16571" s="15">
        <v>0</v>
      </c>
      <c r="H16571" s="1" t="s">
        <v>24511</v>
      </c>
      <c r="I16571" s="1">
        <v>877</v>
      </c>
      <c r="J16571" s="19">
        <v>70309</v>
      </c>
      <c r="K16571" s="1">
        <v>0</v>
      </c>
      <c r="L16571" s="1">
        <v>2</v>
      </c>
      <c r="M16571" s="1">
        <v>0</v>
      </c>
      <c r="N16571" s="1">
        <v>1</v>
      </c>
      <c r="O16571" s="7">
        <f>VLOOKUP(J16571,DIM_Products!A:G,6,FALSE) * L16571 * (1-M16571)</f>
        <v>100.62</v>
      </c>
      <c r="P16571" s="7">
        <f t="shared" si="1032"/>
        <v>2358.12</v>
      </c>
      <c r="Q16571" s="13">
        <f t="shared" si="1033"/>
        <v>4.2669584245076587E-2</v>
      </c>
      <c r="R16571" s="7">
        <f t="shared" si="1034"/>
        <v>100.62</v>
      </c>
      <c r="S16571">
        <f t="shared" si="1035"/>
        <v>0</v>
      </c>
      <c r="T16571">
        <v>1</v>
      </c>
      <c r="U16571" s="13">
        <f>1/COUNTIF(B:B,Orders[[#This Row],[Order ID]])</f>
        <v>0.25</v>
      </c>
      <c r="V16571">
        <f>IF(SUMIF(F:F,Orders[[#This Row],[DW_Customer]],U:U)&gt;1,1,0)</f>
        <v>1</v>
      </c>
    </row>
    <row r="16572" spans="1:22" x14ac:dyDescent="0.35">
      <c r="A16572">
        <v>38495</v>
      </c>
      <c r="B16572" s="1" t="s">
        <v>10014</v>
      </c>
      <c r="C16572" s="2">
        <v>41726</v>
      </c>
      <c r="D16572" s="2">
        <v>41730</v>
      </c>
      <c r="E16572" s="1" t="s">
        <v>24503</v>
      </c>
      <c r="F16572" s="1">
        <v>100182</v>
      </c>
      <c r="G16572" s="15">
        <v>0</v>
      </c>
      <c r="H16572" s="1" t="s">
        <v>24510</v>
      </c>
      <c r="I16572" s="1">
        <v>0</v>
      </c>
      <c r="J16572" s="19">
        <v>71100</v>
      </c>
      <c r="K16572" s="1">
        <v>15</v>
      </c>
      <c r="L16572" s="1">
        <v>2</v>
      </c>
      <c r="M16572" s="1">
        <v>0</v>
      </c>
      <c r="N16572" s="1">
        <v>1</v>
      </c>
      <c r="O16572" s="7">
        <f>VLOOKUP(J16572,DIM_Products!A:G,6,FALSE) * L16572 * (1-M16572)</f>
        <v>54.56</v>
      </c>
      <c r="P16572" s="7">
        <f t="shared" si="1032"/>
        <v>2189.56</v>
      </c>
      <c r="Q16572" s="13">
        <f t="shared" si="1033"/>
        <v>2.491824841520671E-2</v>
      </c>
      <c r="R16572" s="7">
        <f t="shared" si="1034"/>
        <v>54.933773726228104</v>
      </c>
      <c r="S16572">
        <f t="shared" si="1035"/>
        <v>4</v>
      </c>
      <c r="T16572">
        <v>1</v>
      </c>
      <c r="U16572" s="13">
        <f>1/COUNTIF(B:B,Orders[[#This Row],[Order ID]])</f>
        <v>0.33333333333333331</v>
      </c>
      <c r="V16572">
        <f>IF(SUMIF(F:F,Orders[[#This Row],[DW_Customer]],U:U)&gt;1,1,0)</f>
        <v>1</v>
      </c>
    </row>
    <row r="16573" spans="1:22" x14ac:dyDescent="0.35">
      <c r="A16573">
        <v>61512</v>
      </c>
      <c r="B16573" s="1" t="s">
        <v>10014</v>
      </c>
      <c r="C16573" s="2">
        <v>41726</v>
      </c>
      <c r="D16573" s="2">
        <v>41730</v>
      </c>
      <c r="E16573" s="1" t="s">
        <v>24503</v>
      </c>
      <c r="F16573" s="1">
        <v>100182</v>
      </c>
      <c r="G16573" s="15">
        <v>0</v>
      </c>
      <c r="H16573" s="1" t="s">
        <v>24510</v>
      </c>
      <c r="I16573" s="1">
        <v>0</v>
      </c>
      <c r="J16573" s="19">
        <v>70421</v>
      </c>
      <c r="K16573" s="1">
        <v>15</v>
      </c>
      <c r="L16573" s="1">
        <v>2</v>
      </c>
      <c r="M16573" s="1">
        <v>0</v>
      </c>
      <c r="N16573" s="1">
        <v>1</v>
      </c>
      <c r="O16573" s="7">
        <f>VLOOKUP(J16573,DIM_Products!A:G,6,FALSE) * L16573 * (1-M16573)</f>
        <v>1842.6599999999999</v>
      </c>
      <c r="P16573" s="7">
        <f t="shared" si="1032"/>
        <v>2189.56</v>
      </c>
      <c r="Q16573" s="13">
        <f t="shared" si="1033"/>
        <v>0.84156634209612891</v>
      </c>
      <c r="R16573" s="7">
        <f t="shared" si="1034"/>
        <v>1855.2834951314419</v>
      </c>
      <c r="S16573">
        <f t="shared" si="1035"/>
        <v>4</v>
      </c>
      <c r="T16573">
        <v>1</v>
      </c>
      <c r="U16573" s="13">
        <f>1/COUNTIF(B:B,Orders[[#This Row],[Order ID]])</f>
        <v>0.33333333333333331</v>
      </c>
      <c r="V16573">
        <f>IF(SUMIF(F:F,Orders[[#This Row],[DW_Customer]],U:U)&gt;1,1,0)</f>
        <v>1</v>
      </c>
    </row>
    <row r="16574" spans="1:22" x14ac:dyDescent="0.35">
      <c r="A16574">
        <v>67214</v>
      </c>
      <c r="B16574" s="1" t="s">
        <v>10014</v>
      </c>
      <c r="C16574" s="2">
        <v>41726</v>
      </c>
      <c r="D16574" s="2">
        <v>41730</v>
      </c>
      <c r="E16574" s="1" t="s">
        <v>24503</v>
      </c>
      <c r="F16574" s="1">
        <v>100182</v>
      </c>
      <c r="G16574" s="15">
        <v>0</v>
      </c>
      <c r="H16574" s="1" t="s">
        <v>24510</v>
      </c>
      <c r="I16574" s="1">
        <v>0</v>
      </c>
      <c r="J16574" s="19">
        <v>70039</v>
      </c>
      <c r="K16574" s="1">
        <v>15</v>
      </c>
      <c r="L16574" s="1">
        <v>1</v>
      </c>
      <c r="M16574" s="1">
        <v>0</v>
      </c>
      <c r="N16574" s="1">
        <v>1</v>
      </c>
      <c r="O16574" s="7">
        <f>VLOOKUP(J16574,DIM_Products!A:G,6,FALSE) * L16574 * (1-M16574)</f>
        <v>292.33999999999997</v>
      </c>
      <c r="P16574" s="7">
        <f t="shared" si="1032"/>
        <v>2189.56</v>
      </c>
      <c r="Q16574" s="13">
        <f t="shared" si="1033"/>
        <v>0.13351540948866439</v>
      </c>
      <c r="R16574" s="7">
        <f t="shared" si="1034"/>
        <v>294.34273114232997</v>
      </c>
      <c r="S16574">
        <f t="shared" si="1035"/>
        <v>4</v>
      </c>
      <c r="T16574">
        <v>1</v>
      </c>
      <c r="U16574" s="13">
        <f>1/COUNTIF(B:B,Orders[[#This Row],[Order ID]])</f>
        <v>0.33333333333333331</v>
      </c>
      <c r="V16574">
        <f>IF(SUMIF(F:F,Orders[[#This Row],[DW_Customer]],U:U)&gt;1,1,0)</f>
        <v>1</v>
      </c>
    </row>
    <row r="16575" spans="1:22" x14ac:dyDescent="0.35">
      <c r="A16575">
        <v>31978</v>
      </c>
      <c r="B16575" s="1" t="s">
        <v>7162</v>
      </c>
      <c r="C16575" s="2">
        <v>41998</v>
      </c>
      <c r="D16575" s="2">
        <v>41998</v>
      </c>
      <c r="E16575" s="1" t="s">
        <v>26364</v>
      </c>
      <c r="F16575" s="1">
        <v>101208</v>
      </c>
      <c r="G16575" s="15">
        <v>0</v>
      </c>
      <c r="H16575" s="1" t="s">
        <v>24511</v>
      </c>
      <c r="I16575" s="1">
        <v>309</v>
      </c>
      <c r="J16575" s="19">
        <v>70854</v>
      </c>
      <c r="K16575" s="1">
        <v>0</v>
      </c>
      <c r="L16575" s="1">
        <v>2</v>
      </c>
      <c r="M16575" s="1">
        <v>0</v>
      </c>
      <c r="N16575" s="1">
        <v>1</v>
      </c>
      <c r="O16575" s="7">
        <f>VLOOKUP(J16575,DIM_Products!A:G,6,FALSE) * L16575 * (1-M16575)</f>
        <v>12.96</v>
      </c>
      <c r="P16575" s="7">
        <f t="shared" si="1032"/>
        <v>12.96</v>
      </c>
      <c r="Q16575" s="13">
        <f t="shared" si="1033"/>
        <v>1</v>
      </c>
      <c r="R16575" s="7">
        <f t="shared" si="1034"/>
        <v>12.96</v>
      </c>
      <c r="S16575">
        <f t="shared" si="1035"/>
        <v>0</v>
      </c>
      <c r="T16575">
        <v>1</v>
      </c>
      <c r="U16575" s="13">
        <f>1/COUNTIF(B:B,Orders[[#This Row],[Order ID]])</f>
        <v>1</v>
      </c>
      <c r="V16575">
        <f>IF(SUMIF(F:F,Orders[[#This Row],[DW_Customer]],U:U)&gt;1,1,0)</f>
        <v>1</v>
      </c>
    </row>
    <row r="16576" spans="1:22" x14ac:dyDescent="0.35">
      <c r="A16576">
        <v>61038</v>
      </c>
      <c r="B16576" s="1" t="s">
        <v>22293</v>
      </c>
      <c r="C16576" s="2">
        <v>41806</v>
      </c>
      <c r="D16576" s="2">
        <v>41806</v>
      </c>
      <c r="E16576" s="1" t="s">
        <v>26364</v>
      </c>
      <c r="F16576" s="1">
        <v>100745</v>
      </c>
      <c r="G16576" s="15">
        <v>0</v>
      </c>
      <c r="H16576" s="1" t="s">
        <v>24511</v>
      </c>
      <c r="I16576" s="1">
        <v>342</v>
      </c>
      <c r="J16576" s="19">
        <v>71083</v>
      </c>
      <c r="K16576" s="1">
        <v>0</v>
      </c>
      <c r="L16576" s="1">
        <v>3</v>
      </c>
      <c r="M16576" s="1">
        <v>0</v>
      </c>
      <c r="N16576" s="1">
        <v>1</v>
      </c>
      <c r="O16576" s="7">
        <f>VLOOKUP(J16576,DIM_Products!A:G,6,FALSE) * L16576 * (1-M16576)</f>
        <v>115.55999999999999</v>
      </c>
      <c r="P16576" s="7">
        <f t="shared" si="1032"/>
        <v>115.55999999999999</v>
      </c>
      <c r="Q16576" s="13">
        <f t="shared" si="1033"/>
        <v>1</v>
      </c>
      <c r="R16576" s="7">
        <f t="shared" si="1034"/>
        <v>115.55999999999999</v>
      </c>
      <c r="S16576">
        <f t="shared" si="1035"/>
        <v>0</v>
      </c>
      <c r="T16576">
        <v>1</v>
      </c>
      <c r="U16576" s="13">
        <f>1/COUNTIF(B:B,Orders[[#This Row],[Order ID]])</f>
        <v>1</v>
      </c>
      <c r="V16576">
        <f>IF(SUMIF(F:F,Orders[[#This Row],[DW_Customer]],U:U)&gt;1,1,0)</f>
        <v>1</v>
      </c>
    </row>
    <row r="16577" spans="1:22" x14ac:dyDescent="0.35">
      <c r="A16577">
        <v>51820</v>
      </c>
      <c r="B16577" s="1" t="s">
        <v>19576</v>
      </c>
      <c r="C16577" s="2">
        <v>41855</v>
      </c>
      <c r="D16577" s="2">
        <v>41857</v>
      </c>
      <c r="E16577" s="1" t="s">
        <v>24501</v>
      </c>
      <c r="F16577" s="1">
        <v>101041</v>
      </c>
      <c r="G16577" s="15">
        <v>0</v>
      </c>
      <c r="H16577" s="1" t="s">
        <v>24510</v>
      </c>
      <c r="I16577" s="1">
        <v>0</v>
      </c>
      <c r="J16577" s="19">
        <v>71183</v>
      </c>
      <c r="K16577" s="1">
        <v>0</v>
      </c>
      <c r="L16577" s="1">
        <v>2</v>
      </c>
      <c r="M16577" s="1">
        <v>0.2</v>
      </c>
      <c r="N16577" s="1">
        <v>1</v>
      </c>
      <c r="O16577" s="7">
        <f>VLOOKUP(J16577,DIM_Products!A:G,6,FALSE) * L16577 * (1-M16577)</f>
        <v>76.319999999999993</v>
      </c>
      <c r="P16577" s="7">
        <f t="shared" si="1032"/>
        <v>76.319999999999993</v>
      </c>
      <c r="Q16577" s="13">
        <f t="shared" si="1033"/>
        <v>1</v>
      </c>
      <c r="R16577" s="7">
        <f t="shared" si="1034"/>
        <v>76.319999999999993</v>
      </c>
      <c r="S16577">
        <f t="shared" si="1035"/>
        <v>2</v>
      </c>
      <c r="T16577">
        <v>0</v>
      </c>
      <c r="U16577" s="13">
        <f>1/COUNTIF(B:B,Orders[[#This Row],[Order ID]])</f>
        <v>1</v>
      </c>
      <c r="V16577">
        <f>IF(SUMIF(F:F,Orders[[#This Row],[DW_Customer]],U:U)&gt;1,1,0)</f>
        <v>1</v>
      </c>
    </row>
    <row r="16578" spans="1:22" x14ac:dyDescent="0.35">
      <c r="A16578">
        <v>61237</v>
      </c>
      <c r="B16578" s="1" t="s">
        <v>23979</v>
      </c>
      <c r="C16578" s="2">
        <v>41999</v>
      </c>
      <c r="D16578" s="2">
        <v>42004</v>
      </c>
      <c r="E16578" s="1" t="s">
        <v>24503</v>
      </c>
      <c r="F16578" s="1">
        <v>101057</v>
      </c>
      <c r="G16578" s="15">
        <v>0</v>
      </c>
      <c r="H16578" s="1" t="s">
        <v>24510</v>
      </c>
      <c r="I16578" s="1">
        <v>0</v>
      </c>
      <c r="J16578" s="19">
        <v>71250</v>
      </c>
      <c r="K16578" s="1">
        <v>0</v>
      </c>
      <c r="L16578" s="1">
        <v>2</v>
      </c>
      <c r="M16578" s="1">
        <v>0</v>
      </c>
      <c r="N16578" s="1">
        <v>1</v>
      </c>
      <c r="O16578" s="7">
        <f>VLOOKUP(J16578,DIM_Products!A:G,6,FALSE) * L16578 * (1-M16578)</f>
        <v>476.92424</v>
      </c>
      <c r="P16578" s="7">
        <f t="shared" ref="P16578:P16641" si="1036">SUMIF(B:B,B:B,O:O)</f>
        <v>476.92424</v>
      </c>
      <c r="Q16578" s="13">
        <f t="shared" ref="Q16578:Q16641" si="1037">O16578/P16578</f>
        <v>1</v>
      </c>
      <c r="R16578" s="7">
        <f t="shared" ref="R16578:R16641" si="1038">O16578+Q16578*K16578</f>
        <v>476.92424</v>
      </c>
      <c r="S16578">
        <f t="shared" ref="S16578:S16641" si="1039">D16578-C16578</f>
        <v>5</v>
      </c>
      <c r="T16578">
        <v>0</v>
      </c>
      <c r="U16578" s="13">
        <f>1/COUNTIF(B:B,Orders[[#This Row],[Order ID]])</f>
        <v>1</v>
      </c>
      <c r="V16578">
        <f>IF(SUMIF(F:F,Orders[[#This Row],[DW_Customer]],U:U)&gt;1,1,0)</f>
        <v>1</v>
      </c>
    </row>
    <row r="16579" spans="1:22" x14ac:dyDescent="0.35">
      <c r="A16579">
        <v>31486</v>
      </c>
      <c r="B16579" s="1" t="s">
        <v>5898</v>
      </c>
      <c r="C16579" s="2">
        <v>41757</v>
      </c>
      <c r="D16579" s="2">
        <v>41757</v>
      </c>
      <c r="E16579" s="1" t="s">
        <v>26364</v>
      </c>
      <c r="F16579" s="1">
        <v>101237</v>
      </c>
      <c r="G16579" s="15">
        <v>0</v>
      </c>
      <c r="H16579" s="1" t="s">
        <v>24511</v>
      </c>
      <c r="I16579" s="1">
        <v>212</v>
      </c>
      <c r="J16579" s="19">
        <v>70454</v>
      </c>
      <c r="K16579" s="1">
        <v>0</v>
      </c>
      <c r="L16579" s="1">
        <v>7</v>
      </c>
      <c r="M16579" s="1">
        <v>0.15</v>
      </c>
      <c r="N16579" s="1">
        <v>1</v>
      </c>
      <c r="O16579" s="7">
        <f>VLOOKUP(J16579,DIM_Products!A:G,6,FALSE) * L16579 * (1-M16579)</f>
        <v>1966.9985999999999</v>
      </c>
      <c r="P16579" s="7">
        <f t="shared" si="1036"/>
        <v>3335.1185999999998</v>
      </c>
      <c r="Q16579" s="13">
        <f t="shared" si="1037"/>
        <v>0.58978370364400234</v>
      </c>
      <c r="R16579" s="7">
        <f t="shared" si="1038"/>
        <v>1966.9985999999999</v>
      </c>
      <c r="S16579">
        <f t="shared" si="1039"/>
        <v>0</v>
      </c>
      <c r="T16579">
        <v>0</v>
      </c>
      <c r="U16579" s="13">
        <f>1/COUNTIF(B:B,Orders[[#This Row],[Order ID]])</f>
        <v>0.33333333333333331</v>
      </c>
      <c r="V16579">
        <f>IF(SUMIF(F:F,Orders[[#This Row],[DW_Customer]],U:U)&gt;1,1,0)</f>
        <v>1</v>
      </c>
    </row>
    <row r="16580" spans="1:22" x14ac:dyDescent="0.35">
      <c r="A16580">
        <v>41414</v>
      </c>
      <c r="B16580" s="1" t="s">
        <v>5898</v>
      </c>
      <c r="C16580" s="2">
        <v>41757</v>
      </c>
      <c r="D16580" s="2">
        <v>41757</v>
      </c>
      <c r="E16580" s="1" t="s">
        <v>26364</v>
      </c>
      <c r="F16580" s="1">
        <v>101237</v>
      </c>
      <c r="G16580" s="15">
        <v>0</v>
      </c>
      <c r="H16580" s="1" t="s">
        <v>24511</v>
      </c>
      <c r="I16580" s="1">
        <v>212</v>
      </c>
      <c r="J16580" s="19">
        <v>70860</v>
      </c>
      <c r="K16580" s="1">
        <v>0</v>
      </c>
      <c r="L16580" s="1">
        <v>2</v>
      </c>
      <c r="M16580" s="1">
        <v>0.1</v>
      </c>
      <c r="N16580" s="1">
        <v>1</v>
      </c>
      <c r="O16580" s="7">
        <f>VLOOKUP(J16580,DIM_Products!A:G,6,FALSE) * L16580 * (1-M16580)</f>
        <v>31.319999999999997</v>
      </c>
      <c r="P16580" s="7">
        <f t="shared" si="1036"/>
        <v>3335.1185999999998</v>
      </c>
      <c r="Q16580" s="13">
        <f t="shared" si="1037"/>
        <v>9.3909703840816938E-3</v>
      </c>
      <c r="R16580" s="7">
        <f t="shared" si="1038"/>
        <v>31.319999999999997</v>
      </c>
      <c r="S16580">
        <f t="shared" si="1039"/>
        <v>0</v>
      </c>
      <c r="T16580">
        <v>0</v>
      </c>
      <c r="U16580" s="13">
        <f>1/COUNTIF(B:B,Orders[[#This Row],[Order ID]])</f>
        <v>0.33333333333333331</v>
      </c>
      <c r="V16580">
        <f>IF(SUMIF(F:F,Orders[[#This Row],[DW_Customer]],U:U)&gt;1,1,0)</f>
        <v>1</v>
      </c>
    </row>
    <row r="16581" spans="1:22" x14ac:dyDescent="0.35">
      <c r="A16581">
        <v>45634</v>
      </c>
      <c r="B16581" s="1" t="s">
        <v>5898</v>
      </c>
      <c r="C16581" s="2">
        <v>41757</v>
      </c>
      <c r="D16581" s="2">
        <v>41757</v>
      </c>
      <c r="E16581" s="1" t="s">
        <v>26364</v>
      </c>
      <c r="F16581" s="1">
        <v>101237</v>
      </c>
      <c r="G16581" s="15">
        <v>0</v>
      </c>
      <c r="H16581" s="1" t="s">
        <v>24511</v>
      </c>
      <c r="I16581" s="1">
        <v>212</v>
      </c>
      <c r="J16581" s="19">
        <v>71423</v>
      </c>
      <c r="K16581" s="1">
        <v>0</v>
      </c>
      <c r="L16581" s="1">
        <v>12</v>
      </c>
      <c r="M16581" s="1">
        <v>0</v>
      </c>
      <c r="N16581" s="1">
        <v>1</v>
      </c>
      <c r="O16581" s="7">
        <f>VLOOKUP(J16581,DIM_Products!A:G,6,FALSE) * L16581 * (1-M16581)</f>
        <v>1336.8000000000002</v>
      </c>
      <c r="P16581" s="7">
        <f t="shared" si="1036"/>
        <v>3335.1185999999998</v>
      </c>
      <c r="Q16581" s="13">
        <f t="shared" si="1037"/>
        <v>0.40082532597191606</v>
      </c>
      <c r="R16581" s="7">
        <f t="shared" si="1038"/>
        <v>1336.8000000000002</v>
      </c>
      <c r="S16581">
        <f t="shared" si="1039"/>
        <v>0</v>
      </c>
      <c r="T16581">
        <v>0</v>
      </c>
      <c r="U16581" s="13">
        <f>1/COUNTIF(B:B,Orders[[#This Row],[Order ID]])</f>
        <v>0.33333333333333331</v>
      </c>
      <c r="V16581">
        <f>IF(SUMIF(F:F,Orders[[#This Row],[DW_Customer]],U:U)&gt;1,1,0)</f>
        <v>1</v>
      </c>
    </row>
    <row r="16582" spans="1:22" x14ac:dyDescent="0.35">
      <c r="A16582">
        <v>39170</v>
      </c>
      <c r="B16582" s="1" t="s">
        <v>12112</v>
      </c>
      <c r="C16582" s="2">
        <v>41983</v>
      </c>
      <c r="D16582" s="2">
        <v>41989</v>
      </c>
      <c r="E16582" s="1" t="s">
        <v>24503</v>
      </c>
      <c r="F16582" s="1">
        <v>100840</v>
      </c>
      <c r="G16582" s="15">
        <v>0</v>
      </c>
      <c r="H16582" s="1" t="s">
        <v>24510</v>
      </c>
      <c r="I16582" s="1">
        <v>0</v>
      </c>
      <c r="J16582" s="19">
        <v>71507</v>
      </c>
      <c r="K16582" s="1">
        <v>0</v>
      </c>
      <c r="L16582" s="1">
        <v>2</v>
      </c>
      <c r="M16582" s="1">
        <v>0.15</v>
      </c>
      <c r="N16582" s="1">
        <v>1</v>
      </c>
      <c r="O16582" s="7">
        <f>VLOOKUP(J16582,DIM_Products!A:G,6,FALSE) * L16582 * (1-M16582)</f>
        <v>1086.1470000000002</v>
      </c>
      <c r="P16582" s="7">
        <f t="shared" si="1036"/>
        <v>1086.1470000000002</v>
      </c>
      <c r="Q16582" s="13">
        <f t="shared" si="1037"/>
        <v>1</v>
      </c>
      <c r="R16582" s="7">
        <f t="shared" si="1038"/>
        <v>1086.1470000000002</v>
      </c>
      <c r="S16582">
        <f t="shared" si="1039"/>
        <v>6</v>
      </c>
      <c r="T16582">
        <v>0</v>
      </c>
      <c r="U16582" s="13">
        <f>1/COUNTIF(B:B,Orders[[#This Row],[Order ID]])</f>
        <v>1</v>
      </c>
      <c r="V16582">
        <f>IF(SUMIF(F:F,Orders[[#This Row],[DW_Customer]],U:U)&gt;1,1,0)</f>
        <v>1</v>
      </c>
    </row>
    <row r="16583" spans="1:22" x14ac:dyDescent="0.35">
      <c r="A16583">
        <v>33938</v>
      </c>
      <c r="B16583" s="1" t="s">
        <v>9394</v>
      </c>
      <c r="C16583" s="2">
        <v>41996</v>
      </c>
      <c r="D16583" s="2">
        <v>41996</v>
      </c>
      <c r="E16583" s="1" t="s">
        <v>24500</v>
      </c>
      <c r="F16583" s="1">
        <v>100738</v>
      </c>
      <c r="G16583" s="15">
        <v>0</v>
      </c>
      <c r="H16583" s="1" t="s">
        <v>24510</v>
      </c>
      <c r="I16583" s="1">
        <v>0</v>
      </c>
      <c r="J16583" s="19">
        <v>71459</v>
      </c>
      <c r="K16583" s="1">
        <v>0</v>
      </c>
      <c r="L16583" s="1">
        <v>8</v>
      </c>
      <c r="M16583" s="1">
        <v>0.15</v>
      </c>
      <c r="N16583" s="1">
        <v>1</v>
      </c>
      <c r="O16583" s="7">
        <f>VLOOKUP(J16583,DIM_Products!A:G,6,FALSE) * L16583 * (1-M16583)</f>
        <v>335.37600000000009</v>
      </c>
      <c r="P16583" s="7">
        <f t="shared" si="1036"/>
        <v>2203.268</v>
      </c>
      <c r="Q16583" s="13">
        <f t="shared" si="1037"/>
        <v>0.15221752415048923</v>
      </c>
      <c r="R16583" s="7">
        <f t="shared" si="1038"/>
        <v>335.37600000000009</v>
      </c>
      <c r="S16583">
        <f t="shared" si="1039"/>
        <v>0</v>
      </c>
      <c r="T16583">
        <v>0</v>
      </c>
      <c r="U16583" s="13">
        <f>1/COUNTIF(B:B,Orders[[#This Row],[Order ID]])</f>
        <v>0.14285714285714285</v>
      </c>
      <c r="V16583">
        <f>IF(SUMIF(F:F,Orders[[#This Row],[DW_Customer]],U:U)&gt;1,1,0)</f>
        <v>1</v>
      </c>
    </row>
    <row r="16584" spans="1:22" x14ac:dyDescent="0.35">
      <c r="A16584">
        <v>36075</v>
      </c>
      <c r="B16584" s="1" t="s">
        <v>9394</v>
      </c>
      <c r="C16584" s="2">
        <v>41996</v>
      </c>
      <c r="D16584" s="2">
        <v>41996</v>
      </c>
      <c r="E16584" s="1" t="s">
        <v>24500</v>
      </c>
      <c r="F16584" s="1">
        <v>100738</v>
      </c>
      <c r="G16584" s="15">
        <v>0</v>
      </c>
      <c r="H16584" s="1" t="s">
        <v>24510</v>
      </c>
      <c r="I16584" s="1">
        <v>0</v>
      </c>
      <c r="J16584" s="19">
        <v>70714</v>
      </c>
      <c r="K16584" s="1">
        <v>0</v>
      </c>
      <c r="L16584" s="1">
        <v>4</v>
      </c>
      <c r="M16584" s="1">
        <v>0.1</v>
      </c>
      <c r="N16584" s="1">
        <v>1</v>
      </c>
      <c r="O16584" s="7">
        <f>VLOOKUP(J16584,DIM_Products!A:G,6,FALSE) * L16584 * (1-M16584)</f>
        <v>36.576000000000001</v>
      </c>
      <c r="P16584" s="7">
        <f t="shared" si="1036"/>
        <v>2203.268</v>
      </c>
      <c r="Q16584" s="13">
        <f t="shared" si="1037"/>
        <v>1.6600794819332011E-2</v>
      </c>
      <c r="R16584" s="7">
        <f t="shared" si="1038"/>
        <v>36.576000000000001</v>
      </c>
      <c r="S16584">
        <f t="shared" si="1039"/>
        <v>0</v>
      </c>
      <c r="T16584">
        <v>0</v>
      </c>
      <c r="U16584" s="13">
        <f>1/COUNTIF(B:B,Orders[[#This Row],[Order ID]])</f>
        <v>0.14285714285714285</v>
      </c>
      <c r="V16584">
        <f>IF(SUMIF(F:F,Orders[[#This Row],[DW_Customer]],U:U)&gt;1,1,0)</f>
        <v>1</v>
      </c>
    </row>
    <row r="16585" spans="1:22" x14ac:dyDescent="0.35">
      <c r="A16585">
        <v>38510</v>
      </c>
      <c r="B16585" s="1" t="s">
        <v>9394</v>
      </c>
      <c r="C16585" s="2">
        <v>41996</v>
      </c>
      <c r="D16585" s="2">
        <v>41996</v>
      </c>
      <c r="E16585" s="1" t="s">
        <v>24500</v>
      </c>
      <c r="F16585" s="1">
        <v>100738</v>
      </c>
      <c r="G16585" s="15">
        <v>0</v>
      </c>
      <c r="H16585" s="1" t="s">
        <v>24510</v>
      </c>
      <c r="I16585" s="1">
        <v>0</v>
      </c>
      <c r="J16585" s="19">
        <v>71448</v>
      </c>
      <c r="K16585" s="1">
        <v>0</v>
      </c>
      <c r="L16585" s="1">
        <v>5</v>
      </c>
      <c r="M16585" s="1">
        <v>0.15</v>
      </c>
      <c r="N16585" s="1">
        <v>1</v>
      </c>
      <c r="O16585" s="7">
        <f>VLOOKUP(J16585,DIM_Products!A:G,6,FALSE) * L16585 * (1-M16585)</f>
        <v>234.49799999999999</v>
      </c>
      <c r="P16585" s="7">
        <f t="shared" si="1036"/>
        <v>2203.268</v>
      </c>
      <c r="Q16585" s="13">
        <f t="shared" si="1037"/>
        <v>0.10643190024999227</v>
      </c>
      <c r="R16585" s="7">
        <f t="shared" si="1038"/>
        <v>234.49799999999999</v>
      </c>
      <c r="S16585">
        <f t="shared" si="1039"/>
        <v>0</v>
      </c>
      <c r="T16585">
        <v>0</v>
      </c>
      <c r="U16585" s="13">
        <f>1/COUNTIF(B:B,Orders[[#This Row],[Order ID]])</f>
        <v>0.14285714285714285</v>
      </c>
      <c r="V16585">
        <f>IF(SUMIF(F:F,Orders[[#This Row],[DW_Customer]],U:U)&gt;1,1,0)</f>
        <v>1</v>
      </c>
    </row>
    <row r="16586" spans="1:22" x14ac:dyDescent="0.35">
      <c r="A16586">
        <v>41403</v>
      </c>
      <c r="B16586" s="1" t="s">
        <v>9394</v>
      </c>
      <c r="C16586" s="2">
        <v>41996</v>
      </c>
      <c r="D16586" s="2">
        <v>41996</v>
      </c>
      <c r="E16586" s="1" t="s">
        <v>24500</v>
      </c>
      <c r="F16586" s="1">
        <v>100738</v>
      </c>
      <c r="G16586" s="15">
        <v>0</v>
      </c>
      <c r="H16586" s="1" t="s">
        <v>24510</v>
      </c>
      <c r="I16586" s="1">
        <v>0</v>
      </c>
      <c r="J16586" s="19">
        <v>70947</v>
      </c>
      <c r="K16586" s="1">
        <v>0</v>
      </c>
      <c r="L16586" s="1">
        <v>4</v>
      </c>
      <c r="M16586" s="1">
        <v>0</v>
      </c>
      <c r="N16586" s="1">
        <v>1</v>
      </c>
      <c r="O16586" s="7">
        <f>VLOOKUP(J16586,DIM_Products!A:G,6,FALSE) * L16586 * (1-M16586)</f>
        <v>112.82400000000001</v>
      </c>
      <c r="P16586" s="7">
        <f t="shared" si="1036"/>
        <v>2203.268</v>
      </c>
      <c r="Q16586" s="13">
        <f t="shared" si="1037"/>
        <v>5.1207569846246581E-2</v>
      </c>
      <c r="R16586" s="7">
        <f t="shared" si="1038"/>
        <v>112.82400000000001</v>
      </c>
      <c r="S16586">
        <f t="shared" si="1039"/>
        <v>0</v>
      </c>
      <c r="T16586">
        <v>0</v>
      </c>
      <c r="U16586" s="13">
        <f>1/COUNTIF(B:B,Orders[[#This Row],[Order ID]])</f>
        <v>0.14285714285714285</v>
      </c>
      <c r="V16586">
        <f>IF(SUMIF(F:F,Orders[[#This Row],[DW_Customer]],U:U)&gt;1,1,0)</f>
        <v>1</v>
      </c>
    </row>
    <row r="16587" spans="1:22" x14ac:dyDescent="0.35">
      <c r="A16587">
        <v>44742</v>
      </c>
      <c r="B16587" s="1" t="s">
        <v>9394</v>
      </c>
      <c r="C16587" s="2">
        <v>41996</v>
      </c>
      <c r="D16587" s="2">
        <v>41996</v>
      </c>
      <c r="E16587" s="1" t="s">
        <v>24500</v>
      </c>
      <c r="F16587" s="1">
        <v>100738</v>
      </c>
      <c r="G16587" s="15">
        <v>0</v>
      </c>
      <c r="H16587" s="1" t="s">
        <v>24510</v>
      </c>
      <c r="I16587" s="1">
        <v>0</v>
      </c>
      <c r="J16587" s="19">
        <v>70536</v>
      </c>
      <c r="K16587" s="1">
        <v>0</v>
      </c>
      <c r="L16587" s="1">
        <v>3</v>
      </c>
      <c r="M16587" s="1">
        <v>0</v>
      </c>
      <c r="N16587" s="1">
        <v>1</v>
      </c>
      <c r="O16587" s="7">
        <f>VLOOKUP(J16587,DIM_Products!A:G,6,FALSE) * L16587 * (1-M16587)</f>
        <v>637.79999999999995</v>
      </c>
      <c r="P16587" s="7">
        <f t="shared" si="1036"/>
        <v>2203.268</v>
      </c>
      <c r="Q16587" s="13">
        <f t="shared" si="1037"/>
        <v>0.2894790828895985</v>
      </c>
      <c r="R16587" s="7">
        <f t="shared" si="1038"/>
        <v>637.79999999999995</v>
      </c>
      <c r="S16587">
        <f t="shared" si="1039"/>
        <v>0</v>
      </c>
      <c r="T16587">
        <v>0</v>
      </c>
      <c r="U16587" s="13">
        <f>1/COUNTIF(B:B,Orders[[#This Row],[Order ID]])</f>
        <v>0.14285714285714285</v>
      </c>
      <c r="V16587">
        <f>IF(SUMIF(F:F,Orders[[#This Row],[DW_Customer]],U:U)&gt;1,1,0)</f>
        <v>1</v>
      </c>
    </row>
    <row r="16588" spans="1:22" x14ac:dyDescent="0.35">
      <c r="A16588">
        <v>47733</v>
      </c>
      <c r="B16588" s="1" t="s">
        <v>9394</v>
      </c>
      <c r="C16588" s="2">
        <v>41996</v>
      </c>
      <c r="D16588" s="2">
        <v>41996</v>
      </c>
      <c r="E16588" s="1" t="s">
        <v>24500</v>
      </c>
      <c r="F16588" s="1">
        <v>100738</v>
      </c>
      <c r="G16588" s="15">
        <v>0</v>
      </c>
      <c r="H16588" s="1" t="s">
        <v>24510</v>
      </c>
      <c r="I16588" s="1">
        <v>0</v>
      </c>
      <c r="J16588" s="19">
        <v>70602</v>
      </c>
      <c r="K16588" s="1">
        <v>0</v>
      </c>
      <c r="L16588" s="1">
        <v>2</v>
      </c>
      <c r="M16588" s="1">
        <v>0</v>
      </c>
      <c r="N16588" s="1">
        <v>1</v>
      </c>
      <c r="O16588" s="7">
        <f>VLOOKUP(J16588,DIM_Products!A:G,6,FALSE) * L16588 * (1-M16588)</f>
        <v>746.2399999999999</v>
      </c>
      <c r="P16588" s="7">
        <f t="shared" si="1036"/>
        <v>2203.268</v>
      </c>
      <c r="Q16588" s="13">
        <f t="shared" si="1037"/>
        <v>0.33869688117832231</v>
      </c>
      <c r="R16588" s="7">
        <f t="shared" si="1038"/>
        <v>746.2399999999999</v>
      </c>
      <c r="S16588">
        <f t="shared" si="1039"/>
        <v>0</v>
      </c>
      <c r="T16588">
        <v>0</v>
      </c>
      <c r="U16588" s="13">
        <f>1/COUNTIF(B:B,Orders[[#This Row],[Order ID]])</f>
        <v>0.14285714285714285</v>
      </c>
      <c r="V16588">
        <f>IF(SUMIF(F:F,Orders[[#This Row],[DW_Customer]],U:U)&gt;1,1,0)</f>
        <v>1</v>
      </c>
    </row>
    <row r="16589" spans="1:22" x14ac:dyDescent="0.35">
      <c r="A16589">
        <v>66838</v>
      </c>
      <c r="B16589" s="1" t="s">
        <v>9394</v>
      </c>
      <c r="C16589" s="2">
        <v>41996</v>
      </c>
      <c r="D16589" s="2">
        <v>41996</v>
      </c>
      <c r="E16589" s="1" t="s">
        <v>24500</v>
      </c>
      <c r="F16589" s="1">
        <v>100738</v>
      </c>
      <c r="G16589" s="15">
        <v>0</v>
      </c>
      <c r="H16589" s="1" t="s">
        <v>24510</v>
      </c>
      <c r="I16589" s="1">
        <v>0</v>
      </c>
      <c r="J16589" s="19">
        <v>70155</v>
      </c>
      <c r="K16589" s="1">
        <v>0</v>
      </c>
      <c r="L16589" s="1">
        <v>2</v>
      </c>
      <c r="M16589" s="1">
        <v>0</v>
      </c>
      <c r="N16589" s="1">
        <v>1</v>
      </c>
      <c r="O16589" s="7">
        <f>VLOOKUP(J16589,DIM_Products!A:G,6,FALSE) * L16589 * (1-M16589)</f>
        <v>99.954000000000008</v>
      </c>
      <c r="P16589" s="7">
        <f t="shared" si="1036"/>
        <v>2203.268</v>
      </c>
      <c r="Q16589" s="13">
        <f t="shared" si="1037"/>
        <v>4.5366246866019026E-2</v>
      </c>
      <c r="R16589" s="7">
        <f t="shared" si="1038"/>
        <v>99.954000000000008</v>
      </c>
      <c r="S16589">
        <f t="shared" si="1039"/>
        <v>0</v>
      </c>
      <c r="T16589">
        <v>0</v>
      </c>
      <c r="U16589" s="13">
        <f>1/COUNTIF(B:B,Orders[[#This Row],[Order ID]])</f>
        <v>0.14285714285714285</v>
      </c>
      <c r="V16589">
        <f>IF(SUMIF(F:F,Orders[[#This Row],[DW_Customer]],U:U)&gt;1,1,0)</f>
        <v>1</v>
      </c>
    </row>
    <row r="16590" spans="1:22" x14ac:dyDescent="0.35">
      <c r="A16590">
        <v>33645</v>
      </c>
      <c r="B16590" s="1" t="s">
        <v>8623</v>
      </c>
      <c r="C16590" s="2">
        <v>41965</v>
      </c>
      <c r="D16590" s="2">
        <v>41969</v>
      </c>
      <c r="E16590" s="1" t="s">
        <v>24503</v>
      </c>
      <c r="F16590" s="1">
        <v>100666</v>
      </c>
      <c r="G16590" s="15">
        <v>0</v>
      </c>
      <c r="H16590" s="1" t="s">
        <v>24510</v>
      </c>
      <c r="I16590" s="1">
        <v>0</v>
      </c>
      <c r="J16590" s="19">
        <v>71155</v>
      </c>
      <c r="K16590" s="1">
        <v>0</v>
      </c>
      <c r="L16590" s="1">
        <v>6</v>
      </c>
      <c r="M16590" s="1">
        <v>0.1</v>
      </c>
      <c r="N16590" s="1">
        <v>1</v>
      </c>
      <c r="O16590" s="7">
        <f>VLOOKUP(J16590,DIM_Products!A:G,6,FALSE) * L16590 * (1-M16590)</f>
        <v>458.94599999999997</v>
      </c>
      <c r="P16590" s="7">
        <f t="shared" si="1036"/>
        <v>3007.5569999999998</v>
      </c>
      <c r="Q16590" s="13">
        <f t="shared" si="1037"/>
        <v>0.15259760662890179</v>
      </c>
      <c r="R16590" s="7">
        <f t="shared" si="1038"/>
        <v>458.94599999999997</v>
      </c>
      <c r="S16590">
        <f t="shared" si="1039"/>
        <v>4</v>
      </c>
      <c r="T16590">
        <v>1</v>
      </c>
      <c r="U16590" s="13">
        <f>1/COUNTIF(B:B,Orders[[#This Row],[Order ID]])</f>
        <v>0.25</v>
      </c>
      <c r="V16590">
        <f>IF(SUMIF(F:F,Orders[[#This Row],[DW_Customer]],U:U)&gt;1,1,0)</f>
        <v>1</v>
      </c>
    </row>
    <row r="16591" spans="1:22" x14ac:dyDescent="0.35">
      <c r="A16591">
        <v>35303</v>
      </c>
      <c r="B16591" s="1" t="s">
        <v>8623</v>
      </c>
      <c r="C16591" s="2">
        <v>41965</v>
      </c>
      <c r="D16591" s="2">
        <v>41969</v>
      </c>
      <c r="E16591" s="1" t="s">
        <v>24503</v>
      </c>
      <c r="F16591" s="1">
        <v>100666</v>
      </c>
      <c r="G16591" s="15">
        <v>0</v>
      </c>
      <c r="H16591" s="1" t="s">
        <v>24510</v>
      </c>
      <c r="I16591" s="1">
        <v>0</v>
      </c>
      <c r="J16591" s="19">
        <v>70621</v>
      </c>
      <c r="K16591" s="1">
        <v>0</v>
      </c>
      <c r="L16591" s="1">
        <v>4</v>
      </c>
      <c r="M16591" s="1">
        <v>0</v>
      </c>
      <c r="N16591" s="1">
        <v>1</v>
      </c>
      <c r="O16591" s="7">
        <f>VLOOKUP(J16591,DIM_Products!A:G,6,FALSE) * L16591 * (1-M16591)</f>
        <v>452.01600000000002</v>
      </c>
      <c r="P16591" s="7">
        <f t="shared" si="1036"/>
        <v>3007.5569999999998</v>
      </c>
      <c r="Q16591" s="13">
        <f t="shared" si="1037"/>
        <v>0.15029341089794809</v>
      </c>
      <c r="R16591" s="7">
        <f t="shared" si="1038"/>
        <v>452.01600000000002</v>
      </c>
      <c r="S16591">
        <f t="shared" si="1039"/>
        <v>4</v>
      </c>
      <c r="T16591">
        <v>1</v>
      </c>
      <c r="U16591" s="13">
        <f>1/COUNTIF(B:B,Orders[[#This Row],[Order ID]])</f>
        <v>0.25</v>
      </c>
      <c r="V16591">
        <f>IF(SUMIF(F:F,Orders[[#This Row],[DW_Customer]],U:U)&gt;1,1,0)</f>
        <v>1</v>
      </c>
    </row>
    <row r="16592" spans="1:22" x14ac:dyDescent="0.35">
      <c r="A16592">
        <v>36200</v>
      </c>
      <c r="B16592" s="1" t="s">
        <v>8623</v>
      </c>
      <c r="C16592" s="2">
        <v>41965</v>
      </c>
      <c r="D16592" s="2">
        <v>41969</v>
      </c>
      <c r="E16592" s="1" t="s">
        <v>24503</v>
      </c>
      <c r="F16592" s="1">
        <v>100666</v>
      </c>
      <c r="G16592" s="15">
        <v>0</v>
      </c>
      <c r="H16592" s="1" t="s">
        <v>24510</v>
      </c>
      <c r="I16592" s="1">
        <v>0</v>
      </c>
      <c r="J16592" s="19">
        <v>70219</v>
      </c>
      <c r="K16592" s="1">
        <v>0</v>
      </c>
      <c r="L16592" s="1">
        <v>3</v>
      </c>
      <c r="M16592" s="1">
        <v>0</v>
      </c>
      <c r="N16592" s="1">
        <v>1</v>
      </c>
      <c r="O16592" s="7">
        <f>VLOOKUP(J16592,DIM_Products!A:G,6,FALSE) * L16592 * (1-M16592)</f>
        <v>927.3599999999999</v>
      </c>
      <c r="P16592" s="7">
        <f t="shared" si="1036"/>
        <v>3007.5569999999998</v>
      </c>
      <c r="Q16592" s="13">
        <f t="shared" si="1037"/>
        <v>0.30834328326944427</v>
      </c>
      <c r="R16592" s="7">
        <f t="shared" si="1038"/>
        <v>927.3599999999999</v>
      </c>
      <c r="S16592">
        <f t="shared" si="1039"/>
        <v>4</v>
      </c>
      <c r="T16592">
        <v>1</v>
      </c>
      <c r="U16592" s="13">
        <f>1/COUNTIF(B:B,Orders[[#This Row],[Order ID]])</f>
        <v>0.25</v>
      </c>
      <c r="V16592">
        <f>IF(SUMIF(F:F,Orders[[#This Row],[DW_Customer]],U:U)&gt;1,1,0)</f>
        <v>1</v>
      </c>
    </row>
    <row r="16593" spans="1:22" x14ac:dyDescent="0.35">
      <c r="A16593">
        <v>46355</v>
      </c>
      <c r="B16593" s="1" t="s">
        <v>8623</v>
      </c>
      <c r="C16593" s="2">
        <v>41965</v>
      </c>
      <c r="D16593" s="2">
        <v>41969</v>
      </c>
      <c r="E16593" s="1" t="s">
        <v>24503</v>
      </c>
      <c r="F16593" s="1">
        <v>100666</v>
      </c>
      <c r="G16593" s="15">
        <v>0</v>
      </c>
      <c r="H16593" s="1" t="s">
        <v>24510</v>
      </c>
      <c r="I16593" s="1">
        <v>0</v>
      </c>
      <c r="J16593" s="19">
        <v>71148</v>
      </c>
      <c r="K16593" s="1">
        <v>0</v>
      </c>
      <c r="L16593" s="1">
        <v>5</v>
      </c>
      <c r="M16593" s="1">
        <v>0.1</v>
      </c>
      <c r="N16593" s="1">
        <v>1</v>
      </c>
      <c r="O16593" s="7">
        <f>VLOOKUP(J16593,DIM_Products!A:G,6,FALSE) * L16593 * (1-M16593)</f>
        <v>1169.2349999999999</v>
      </c>
      <c r="P16593" s="7">
        <f t="shared" si="1036"/>
        <v>3007.5569999999998</v>
      </c>
      <c r="Q16593" s="13">
        <f t="shared" si="1037"/>
        <v>0.38876569920370585</v>
      </c>
      <c r="R16593" s="7">
        <f t="shared" si="1038"/>
        <v>1169.2349999999999</v>
      </c>
      <c r="S16593">
        <f t="shared" si="1039"/>
        <v>4</v>
      </c>
      <c r="T16593">
        <v>1</v>
      </c>
      <c r="U16593" s="13">
        <f>1/COUNTIF(B:B,Orders[[#This Row],[Order ID]])</f>
        <v>0.25</v>
      </c>
      <c r="V16593">
        <f>IF(SUMIF(F:F,Orders[[#This Row],[DW_Customer]],U:U)&gt;1,1,0)</f>
        <v>1</v>
      </c>
    </row>
    <row r="16594" spans="1:22" x14ac:dyDescent="0.35">
      <c r="A16594">
        <v>31509</v>
      </c>
      <c r="B16594" s="1" t="s">
        <v>5920</v>
      </c>
      <c r="C16594" s="2">
        <v>41880</v>
      </c>
      <c r="D16594" s="2">
        <v>41880</v>
      </c>
      <c r="E16594" s="1" t="s">
        <v>26364</v>
      </c>
      <c r="F16594" s="1">
        <v>101293</v>
      </c>
      <c r="G16594" s="15">
        <v>0</v>
      </c>
      <c r="H16594" s="1" t="s">
        <v>24511</v>
      </c>
      <c r="I16594" s="1">
        <v>482</v>
      </c>
      <c r="J16594" s="19">
        <v>70685</v>
      </c>
      <c r="K16594" s="1">
        <v>0</v>
      </c>
      <c r="L16594" s="1">
        <v>7</v>
      </c>
      <c r="M16594" s="1">
        <v>0</v>
      </c>
      <c r="N16594" s="1">
        <v>1</v>
      </c>
      <c r="O16594" s="7">
        <f>VLOOKUP(J16594,DIM_Products!A:G,6,FALSE) * L16594 * (1-M16594)</f>
        <v>95.61999999999999</v>
      </c>
      <c r="P16594" s="7">
        <f t="shared" si="1036"/>
        <v>1599.3440000000001</v>
      </c>
      <c r="Q16594" s="13">
        <f t="shared" si="1037"/>
        <v>5.9787012675196823E-2</v>
      </c>
      <c r="R16594" s="7">
        <f t="shared" si="1038"/>
        <v>95.61999999999999</v>
      </c>
      <c r="S16594">
        <f t="shared" si="1039"/>
        <v>0</v>
      </c>
      <c r="T16594">
        <v>0</v>
      </c>
      <c r="U16594" s="13">
        <f>1/COUNTIF(B:B,Orders[[#This Row],[Order ID]])</f>
        <v>0.2</v>
      </c>
      <c r="V16594">
        <f>IF(SUMIF(F:F,Orders[[#This Row],[DW_Customer]],U:U)&gt;1,1,0)</f>
        <v>1</v>
      </c>
    </row>
    <row r="16595" spans="1:22" x14ac:dyDescent="0.35">
      <c r="A16595">
        <v>32099</v>
      </c>
      <c r="B16595" s="1" t="s">
        <v>5920</v>
      </c>
      <c r="C16595" s="2">
        <v>41880</v>
      </c>
      <c r="D16595" s="2">
        <v>41880</v>
      </c>
      <c r="E16595" s="1" t="s">
        <v>26364</v>
      </c>
      <c r="F16595" s="1">
        <v>101293</v>
      </c>
      <c r="G16595" s="15">
        <v>0</v>
      </c>
      <c r="H16595" s="1" t="s">
        <v>24511</v>
      </c>
      <c r="I16595" s="1">
        <v>482</v>
      </c>
      <c r="J16595" s="19">
        <v>71047</v>
      </c>
      <c r="K16595" s="1">
        <v>0</v>
      </c>
      <c r="L16595" s="1">
        <v>4</v>
      </c>
      <c r="M16595" s="1">
        <v>0</v>
      </c>
      <c r="N16595" s="1">
        <v>1</v>
      </c>
      <c r="O16595" s="7">
        <f>VLOOKUP(J16595,DIM_Products!A:G,6,FALSE) * L16595 * (1-M16595)</f>
        <v>83.6</v>
      </c>
      <c r="P16595" s="7">
        <f t="shared" si="1036"/>
        <v>1599.3440000000001</v>
      </c>
      <c r="Q16595" s="13">
        <f t="shared" si="1037"/>
        <v>5.2271431286827597E-2</v>
      </c>
      <c r="R16595" s="7">
        <f t="shared" si="1038"/>
        <v>83.6</v>
      </c>
      <c r="S16595">
        <f t="shared" si="1039"/>
        <v>0</v>
      </c>
      <c r="T16595">
        <v>0</v>
      </c>
      <c r="U16595" s="13">
        <f>1/COUNTIF(B:B,Orders[[#This Row],[Order ID]])</f>
        <v>0.2</v>
      </c>
      <c r="V16595">
        <f>IF(SUMIF(F:F,Orders[[#This Row],[DW_Customer]],U:U)&gt;1,1,0)</f>
        <v>1</v>
      </c>
    </row>
    <row r="16596" spans="1:22" x14ac:dyDescent="0.35">
      <c r="A16596">
        <v>44975</v>
      </c>
      <c r="B16596" s="1" t="s">
        <v>5920</v>
      </c>
      <c r="C16596" s="2">
        <v>41880</v>
      </c>
      <c r="D16596" s="2">
        <v>41880</v>
      </c>
      <c r="E16596" s="1" t="s">
        <v>26364</v>
      </c>
      <c r="F16596" s="1">
        <v>101293</v>
      </c>
      <c r="G16596" s="15">
        <v>0</v>
      </c>
      <c r="H16596" s="1" t="s">
        <v>24511</v>
      </c>
      <c r="I16596" s="1">
        <v>482</v>
      </c>
      <c r="J16596" s="19">
        <v>70753</v>
      </c>
      <c r="K16596" s="1">
        <v>0</v>
      </c>
      <c r="L16596" s="1">
        <v>3</v>
      </c>
      <c r="M16596" s="1">
        <v>0</v>
      </c>
      <c r="N16596" s="1">
        <v>1</v>
      </c>
      <c r="O16596" s="7">
        <f>VLOOKUP(J16596,DIM_Products!A:G,6,FALSE) * L16596 * (1-M16596)</f>
        <v>21.419999999999998</v>
      </c>
      <c r="P16596" s="7">
        <f t="shared" si="1036"/>
        <v>1599.3440000000001</v>
      </c>
      <c r="Q16596" s="13">
        <f t="shared" si="1037"/>
        <v>1.3392991126361806E-2</v>
      </c>
      <c r="R16596" s="7">
        <f t="shared" si="1038"/>
        <v>21.419999999999998</v>
      </c>
      <c r="S16596">
        <f t="shared" si="1039"/>
        <v>0</v>
      </c>
      <c r="T16596">
        <v>0</v>
      </c>
      <c r="U16596" s="13">
        <f>1/COUNTIF(B:B,Orders[[#This Row],[Order ID]])</f>
        <v>0.2</v>
      </c>
      <c r="V16596">
        <f>IF(SUMIF(F:F,Orders[[#This Row],[DW_Customer]],U:U)&gt;1,1,0)</f>
        <v>1</v>
      </c>
    </row>
    <row r="16597" spans="1:22" x14ac:dyDescent="0.35">
      <c r="A16597">
        <v>47292</v>
      </c>
      <c r="B16597" s="1" t="s">
        <v>5920</v>
      </c>
      <c r="C16597" s="2">
        <v>41880</v>
      </c>
      <c r="D16597" s="2">
        <v>41880</v>
      </c>
      <c r="E16597" s="1" t="s">
        <v>26364</v>
      </c>
      <c r="F16597" s="1">
        <v>101293</v>
      </c>
      <c r="G16597" s="15">
        <v>0</v>
      </c>
      <c r="H16597" s="1" t="s">
        <v>24511</v>
      </c>
      <c r="I16597" s="1">
        <v>482</v>
      </c>
      <c r="J16597" s="19">
        <v>70092</v>
      </c>
      <c r="K16597" s="1">
        <v>0</v>
      </c>
      <c r="L16597" s="1">
        <v>5</v>
      </c>
      <c r="M16597" s="1">
        <v>0.6</v>
      </c>
      <c r="N16597" s="1">
        <v>1</v>
      </c>
      <c r="O16597" s="7">
        <f>VLOOKUP(J16597,DIM_Products!A:G,6,FALSE) * L16597 * (1-M16597)</f>
        <v>131.744</v>
      </c>
      <c r="P16597" s="7">
        <f t="shared" si="1036"/>
        <v>1599.3440000000001</v>
      </c>
      <c r="Q16597" s="13">
        <f t="shared" si="1037"/>
        <v>8.2373773247031282E-2</v>
      </c>
      <c r="R16597" s="7">
        <f t="shared" si="1038"/>
        <v>131.744</v>
      </c>
      <c r="S16597">
        <f t="shared" si="1039"/>
        <v>0</v>
      </c>
      <c r="T16597">
        <v>0</v>
      </c>
      <c r="U16597" s="13">
        <f>1/COUNTIF(B:B,Orders[[#This Row],[Order ID]])</f>
        <v>0.2</v>
      </c>
      <c r="V16597">
        <f>IF(SUMIF(F:F,Orders[[#This Row],[DW_Customer]],U:U)&gt;1,1,0)</f>
        <v>1</v>
      </c>
    </row>
    <row r="16598" spans="1:22" x14ac:dyDescent="0.35">
      <c r="A16598">
        <v>56187</v>
      </c>
      <c r="B16598" s="1" t="s">
        <v>5920</v>
      </c>
      <c r="C16598" s="2">
        <v>41880</v>
      </c>
      <c r="D16598" s="2">
        <v>41880</v>
      </c>
      <c r="E16598" s="1" t="s">
        <v>26364</v>
      </c>
      <c r="F16598" s="1">
        <v>101293</v>
      </c>
      <c r="G16598" s="15">
        <v>0</v>
      </c>
      <c r="H16598" s="1" t="s">
        <v>24511</v>
      </c>
      <c r="I16598" s="1">
        <v>482</v>
      </c>
      <c r="J16598" s="19">
        <v>71223</v>
      </c>
      <c r="K16598" s="1">
        <v>0</v>
      </c>
      <c r="L16598" s="1">
        <v>4</v>
      </c>
      <c r="M16598" s="1">
        <v>0</v>
      </c>
      <c r="N16598" s="1">
        <v>1</v>
      </c>
      <c r="O16598" s="7">
        <f>VLOOKUP(J16598,DIM_Products!A:G,6,FALSE) * L16598 * (1-M16598)</f>
        <v>1266.96</v>
      </c>
      <c r="P16598" s="7">
        <f t="shared" si="1036"/>
        <v>1599.3440000000001</v>
      </c>
      <c r="Q16598" s="13">
        <f t="shared" si="1037"/>
        <v>0.79217479166458249</v>
      </c>
      <c r="R16598" s="7">
        <f t="shared" si="1038"/>
        <v>1266.96</v>
      </c>
      <c r="S16598">
        <f t="shared" si="1039"/>
        <v>0</v>
      </c>
      <c r="T16598">
        <v>0</v>
      </c>
      <c r="U16598" s="13">
        <f>1/COUNTIF(B:B,Orders[[#This Row],[Order ID]])</f>
        <v>0.2</v>
      </c>
      <c r="V16598">
        <f>IF(SUMIF(F:F,Orders[[#This Row],[DW_Customer]],U:U)&gt;1,1,0)</f>
        <v>1</v>
      </c>
    </row>
    <row r="16599" spans="1:22" x14ac:dyDescent="0.35">
      <c r="A16599">
        <v>47913</v>
      </c>
      <c r="B16599" s="1" t="s">
        <v>12190</v>
      </c>
      <c r="C16599" s="2">
        <v>41948</v>
      </c>
      <c r="D16599" s="2">
        <v>41948</v>
      </c>
      <c r="E16599" s="1" t="s">
        <v>26364</v>
      </c>
      <c r="F16599" s="1">
        <v>100102</v>
      </c>
      <c r="G16599" s="15">
        <v>0</v>
      </c>
      <c r="H16599" s="1" t="s">
        <v>24511</v>
      </c>
      <c r="I16599" s="1">
        <v>50</v>
      </c>
      <c r="J16599" s="19">
        <v>70395</v>
      </c>
      <c r="K16599" s="1">
        <v>0</v>
      </c>
      <c r="L16599" s="1">
        <v>6</v>
      </c>
      <c r="M16599" s="1">
        <v>0.1</v>
      </c>
      <c r="N16599" s="1">
        <v>1</v>
      </c>
      <c r="O16599" s="7">
        <f>VLOOKUP(J16599,DIM_Products!A:G,6,FALSE) * L16599 * (1-M16599)</f>
        <v>263.41199999999998</v>
      </c>
      <c r="P16599" s="7">
        <f t="shared" si="1036"/>
        <v>878.65200000000004</v>
      </c>
      <c r="Q16599" s="13">
        <f t="shared" si="1037"/>
        <v>0.29979104355307901</v>
      </c>
      <c r="R16599" s="7">
        <f t="shared" si="1038"/>
        <v>263.41199999999998</v>
      </c>
      <c r="S16599">
        <f t="shared" si="1039"/>
        <v>0</v>
      </c>
      <c r="T16599">
        <v>0</v>
      </c>
      <c r="U16599" s="13">
        <f>1/COUNTIF(B:B,Orders[[#This Row],[Order ID]])</f>
        <v>0.5</v>
      </c>
      <c r="V16599">
        <f>IF(SUMIF(F:F,Orders[[#This Row],[DW_Customer]],U:U)&gt;1,1,0)</f>
        <v>1</v>
      </c>
    </row>
    <row r="16600" spans="1:22" x14ac:dyDescent="0.35">
      <c r="A16600">
        <v>56702</v>
      </c>
      <c r="B16600" s="1" t="s">
        <v>12190</v>
      </c>
      <c r="C16600" s="2">
        <v>41948</v>
      </c>
      <c r="D16600" s="2">
        <v>41948</v>
      </c>
      <c r="E16600" s="1" t="s">
        <v>26364</v>
      </c>
      <c r="F16600" s="1">
        <v>100102</v>
      </c>
      <c r="G16600" s="15">
        <v>0</v>
      </c>
      <c r="H16600" s="1" t="s">
        <v>24511</v>
      </c>
      <c r="I16600" s="1">
        <v>50</v>
      </c>
      <c r="J16600" s="19">
        <v>71079</v>
      </c>
      <c r="K16600" s="1">
        <v>0</v>
      </c>
      <c r="L16600" s="1">
        <v>6</v>
      </c>
      <c r="M16600" s="1">
        <v>0.2</v>
      </c>
      <c r="N16600" s="1">
        <v>1</v>
      </c>
      <c r="O16600" s="7">
        <f>VLOOKUP(J16600,DIM_Products!A:G,6,FALSE) * L16600 * (1-M16600)</f>
        <v>615.24</v>
      </c>
      <c r="P16600" s="7">
        <f t="shared" si="1036"/>
        <v>878.65200000000004</v>
      </c>
      <c r="Q16600" s="13">
        <f t="shared" si="1037"/>
        <v>0.70020895644692094</v>
      </c>
      <c r="R16600" s="7">
        <f t="shared" si="1038"/>
        <v>615.24</v>
      </c>
      <c r="S16600">
        <f t="shared" si="1039"/>
        <v>0</v>
      </c>
      <c r="T16600">
        <v>0</v>
      </c>
      <c r="U16600" s="13">
        <f>1/COUNTIF(B:B,Orders[[#This Row],[Order ID]])</f>
        <v>0.5</v>
      </c>
      <c r="V16600">
        <f>IF(SUMIF(F:F,Orders[[#This Row],[DW_Customer]],U:U)&gt;1,1,0)</f>
        <v>1</v>
      </c>
    </row>
    <row r="16601" spans="1:22" x14ac:dyDescent="0.35">
      <c r="A16601">
        <v>33120</v>
      </c>
      <c r="B16601" s="1" t="s">
        <v>8686</v>
      </c>
      <c r="C16601" s="2">
        <v>41904</v>
      </c>
      <c r="D16601" s="2">
        <v>41904</v>
      </c>
      <c r="E16601" s="1" t="s">
        <v>26364</v>
      </c>
      <c r="F16601" s="1">
        <v>100950</v>
      </c>
      <c r="G16601" s="15">
        <v>0</v>
      </c>
      <c r="H16601" s="1" t="s">
        <v>24511</v>
      </c>
      <c r="I16601" s="1">
        <v>857</v>
      </c>
      <c r="J16601" s="19">
        <v>70658</v>
      </c>
      <c r="K16601" s="1">
        <v>0</v>
      </c>
      <c r="L16601" s="1">
        <v>3</v>
      </c>
      <c r="M16601" s="1">
        <v>0.1</v>
      </c>
      <c r="N16601" s="1">
        <v>1</v>
      </c>
      <c r="O16601" s="7">
        <f>VLOOKUP(J16601,DIM_Products!A:G,6,FALSE) * L16601 * (1-M16601)</f>
        <v>93.554999999999993</v>
      </c>
      <c r="P16601" s="7">
        <f t="shared" si="1036"/>
        <v>93.554999999999993</v>
      </c>
      <c r="Q16601" s="13">
        <f t="shared" si="1037"/>
        <v>1</v>
      </c>
      <c r="R16601" s="7">
        <f t="shared" si="1038"/>
        <v>93.554999999999993</v>
      </c>
      <c r="S16601">
        <f t="shared" si="1039"/>
        <v>0</v>
      </c>
      <c r="T16601">
        <v>1</v>
      </c>
      <c r="U16601" s="13">
        <f>1/COUNTIF(B:B,Orders[[#This Row],[Order ID]])</f>
        <v>1</v>
      </c>
      <c r="V16601">
        <f>IF(SUMIF(F:F,Orders[[#This Row],[DW_Customer]],U:U)&gt;1,1,0)</f>
        <v>1</v>
      </c>
    </row>
    <row r="16602" spans="1:22" x14ac:dyDescent="0.35">
      <c r="A16602">
        <v>42563</v>
      </c>
      <c r="B16602" s="1" t="s">
        <v>12275</v>
      </c>
      <c r="C16602" s="2">
        <v>41885</v>
      </c>
      <c r="D16602" s="2">
        <v>41885</v>
      </c>
      <c r="E16602" s="1" t="s">
        <v>26364</v>
      </c>
      <c r="F16602" s="1">
        <v>100002</v>
      </c>
      <c r="G16602" s="15">
        <v>0</v>
      </c>
      <c r="H16602" s="1" t="s">
        <v>24511</v>
      </c>
      <c r="I16602" s="1">
        <v>25</v>
      </c>
      <c r="J16602" s="19">
        <v>70937</v>
      </c>
      <c r="K16602" s="1">
        <v>0</v>
      </c>
      <c r="L16602" s="1">
        <v>3</v>
      </c>
      <c r="M16602" s="1">
        <v>0.5</v>
      </c>
      <c r="N16602" s="1">
        <v>1</v>
      </c>
      <c r="O16602" s="7">
        <f>VLOOKUP(J16602,DIM_Products!A:G,6,FALSE) * L16602 * (1-M16602)</f>
        <v>19.32</v>
      </c>
      <c r="P16602" s="7">
        <f t="shared" si="1036"/>
        <v>75.731999999999999</v>
      </c>
      <c r="Q16602" s="13">
        <f t="shared" si="1037"/>
        <v>0.25511012517826021</v>
      </c>
      <c r="R16602" s="7">
        <f t="shared" si="1038"/>
        <v>19.32</v>
      </c>
      <c r="S16602">
        <f t="shared" si="1039"/>
        <v>0</v>
      </c>
      <c r="T16602">
        <v>1</v>
      </c>
      <c r="U16602" s="13">
        <f>1/COUNTIF(B:B,Orders[[#This Row],[Order ID]])</f>
        <v>0.5</v>
      </c>
      <c r="V16602">
        <f>IF(SUMIF(F:F,Orders[[#This Row],[DW_Customer]],U:U)&gt;1,1,0)</f>
        <v>1</v>
      </c>
    </row>
    <row r="16603" spans="1:22" x14ac:dyDescent="0.35">
      <c r="A16603">
        <v>65121</v>
      </c>
      <c r="B16603" s="1" t="s">
        <v>12275</v>
      </c>
      <c r="C16603" s="2">
        <v>41885</v>
      </c>
      <c r="D16603" s="2">
        <v>41885</v>
      </c>
      <c r="E16603" s="1" t="s">
        <v>26364</v>
      </c>
      <c r="F16603" s="1">
        <v>100002</v>
      </c>
      <c r="G16603" s="15">
        <v>0</v>
      </c>
      <c r="H16603" s="1" t="s">
        <v>24511</v>
      </c>
      <c r="I16603" s="1">
        <v>25</v>
      </c>
      <c r="J16603" s="19">
        <v>70947</v>
      </c>
      <c r="K16603" s="1">
        <v>0</v>
      </c>
      <c r="L16603" s="1">
        <v>4</v>
      </c>
      <c r="M16603" s="1">
        <v>0.5</v>
      </c>
      <c r="N16603" s="1">
        <v>1</v>
      </c>
      <c r="O16603" s="7">
        <f>VLOOKUP(J16603,DIM_Products!A:G,6,FALSE) * L16603 * (1-M16603)</f>
        <v>56.412000000000006</v>
      </c>
      <c r="P16603" s="7">
        <f t="shared" si="1036"/>
        <v>75.731999999999999</v>
      </c>
      <c r="Q16603" s="13">
        <f t="shared" si="1037"/>
        <v>0.74488987482173996</v>
      </c>
      <c r="R16603" s="7">
        <f t="shared" si="1038"/>
        <v>56.412000000000006</v>
      </c>
      <c r="S16603">
        <f t="shared" si="1039"/>
        <v>0</v>
      </c>
      <c r="T16603">
        <v>1</v>
      </c>
      <c r="U16603" s="13">
        <f>1/COUNTIF(B:B,Orders[[#This Row],[Order ID]])</f>
        <v>0.5</v>
      </c>
      <c r="V16603">
        <f>IF(SUMIF(F:F,Orders[[#This Row],[DW_Customer]],U:U)&gt;1,1,0)</f>
        <v>1</v>
      </c>
    </row>
    <row r="16604" spans="1:22" x14ac:dyDescent="0.35">
      <c r="A16604">
        <v>41051</v>
      </c>
      <c r="B16604" s="1" t="s">
        <v>7803</v>
      </c>
      <c r="C16604" s="2">
        <v>41969</v>
      </c>
      <c r="D16604" s="2">
        <v>41969</v>
      </c>
      <c r="E16604" s="1" t="s">
        <v>26364</v>
      </c>
      <c r="F16604" s="1">
        <v>100238</v>
      </c>
      <c r="G16604" s="15">
        <v>0</v>
      </c>
      <c r="H16604" s="1" t="s">
        <v>24511</v>
      </c>
      <c r="I16604" s="1">
        <v>685</v>
      </c>
      <c r="J16604" s="19">
        <v>70528</v>
      </c>
      <c r="K16604" s="1">
        <v>0</v>
      </c>
      <c r="L16604" s="1">
        <v>4</v>
      </c>
      <c r="M16604" s="1">
        <v>0</v>
      </c>
      <c r="N16604" s="1">
        <v>1</v>
      </c>
      <c r="O16604" s="7">
        <f>VLOOKUP(J16604,DIM_Products!A:G,6,FALSE) * L16604 * (1-M16604)</f>
        <v>402.96000000000009</v>
      </c>
      <c r="P16604" s="7">
        <f t="shared" si="1036"/>
        <v>402.96000000000009</v>
      </c>
      <c r="Q16604" s="13">
        <f t="shared" si="1037"/>
        <v>1</v>
      </c>
      <c r="R16604" s="7">
        <f t="shared" si="1038"/>
        <v>402.96000000000009</v>
      </c>
      <c r="S16604">
        <f t="shared" si="1039"/>
        <v>0</v>
      </c>
      <c r="T16604">
        <v>1</v>
      </c>
      <c r="U16604" s="13">
        <f>1/COUNTIF(B:B,Orders[[#This Row],[Order ID]])</f>
        <v>1</v>
      </c>
      <c r="V16604">
        <f>IF(SUMIF(F:F,Orders[[#This Row],[DW_Customer]],U:U)&gt;1,1,0)</f>
        <v>1</v>
      </c>
    </row>
    <row r="16605" spans="1:22" x14ac:dyDescent="0.35">
      <c r="A16605">
        <v>33960</v>
      </c>
      <c r="B16605" s="1" t="s">
        <v>8377</v>
      </c>
      <c r="C16605" s="2">
        <v>41898</v>
      </c>
      <c r="D16605" s="2">
        <v>41898</v>
      </c>
      <c r="E16605" s="1" t="s">
        <v>26364</v>
      </c>
      <c r="F16605" s="1">
        <v>100575</v>
      </c>
      <c r="G16605" s="15">
        <v>0</v>
      </c>
      <c r="H16605" s="1" t="s">
        <v>24511</v>
      </c>
      <c r="I16605" s="1">
        <v>267</v>
      </c>
      <c r="J16605" s="19">
        <v>71492</v>
      </c>
      <c r="K16605" s="1">
        <v>0</v>
      </c>
      <c r="L16605" s="1">
        <v>2</v>
      </c>
      <c r="M16605" s="1">
        <v>0</v>
      </c>
      <c r="N16605" s="1">
        <v>1</v>
      </c>
      <c r="O16605" s="7">
        <f>VLOOKUP(J16605,DIM_Products!A:G,6,FALSE) * L16605 * (1-M16605)</f>
        <v>103.89600000000002</v>
      </c>
      <c r="P16605" s="7">
        <f t="shared" si="1036"/>
        <v>984.0915</v>
      </c>
      <c r="Q16605" s="13">
        <f t="shared" si="1037"/>
        <v>0.10557554861514404</v>
      </c>
      <c r="R16605" s="7">
        <f t="shared" si="1038"/>
        <v>103.89600000000002</v>
      </c>
      <c r="S16605">
        <f t="shared" si="1039"/>
        <v>0</v>
      </c>
      <c r="T16605">
        <v>0</v>
      </c>
      <c r="U16605" s="13">
        <f>1/COUNTIF(B:B,Orders[[#This Row],[Order ID]])</f>
        <v>0.33333333333333331</v>
      </c>
      <c r="V16605">
        <f>IF(SUMIF(F:F,Orders[[#This Row],[DW_Customer]],U:U)&gt;1,1,0)</f>
        <v>1</v>
      </c>
    </row>
    <row r="16606" spans="1:22" x14ac:dyDescent="0.35">
      <c r="A16606">
        <v>45403</v>
      </c>
      <c r="B16606" s="1" t="s">
        <v>8377</v>
      </c>
      <c r="C16606" s="2">
        <v>41898</v>
      </c>
      <c r="D16606" s="2">
        <v>41898</v>
      </c>
      <c r="E16606" s="1" t="s">
        <v>26364</v>
      </c>
      <c r="F16606" s="1">
        <v>100575</v>
      </c>
      <c r="G16606" s="15">
        <v>0</v>
      </c>
      <c r="H16606" s="1" t="s">
        <v>24511</v>
      </c>
      <c r="I16606" s="1">
        <v>267</v>
      </c>
      <c r="J16606" s="19">
        <v>70700</v>
      </c>
      <c r="K16606" s="1">
        <v>0</v>
      </c>
      <c r="L16606" s="1">
        <v>5</v>
      </c>
      <c r="M16606" s="1">
        <v>0.1</v>
      </c>
      <c r="N16606" s="1">
        <v>1</v>
      </c>
      <c r="O16606" s="7">
        <f>VLOOKUP(J16606,DIM_Products!A:G,6,FALSE) * L16606 * (1-M16606)</f>
        <v>33.655499999999996</v>
      </c>
      <c r="P16606" s="7">
        <f t="shared" si="1036"/>
        <v>984.0915</v>
      </c>
      <c r="Q16606" s="13">
        <f t="shared" si="1037"/>
        <v>3.4199563760077184E-2</v>
      </c>
      <c r="R16606" s="7">
        <f t="shared" si="1038"/>
        <v>33.655499999999996</v>
      </c>
      <c r="S16606">
        <f t="shared" si="1039"/>
        <v>0</v>
      </c>
      <c r="T16606">
        <v>0</v>
      </c>
      <c r="U16606" s="13">
        <f>1/COUNTIF(B:B,Orders[[#This Row],[Order ID]])</f>
        <v>0.33333333333333331</v>
      </c>
      <c r="V16606">
        <f>IF(SUMIF(F:F,Orders[[#This Row],[DW_Customer]],U:U)&gt;1,1,0)</f>
        <v>1</v>
      </c>
    </row>
    <row r="16607" spans="1:22" x14ac:dyDescent="0.35">
      <c r="A16607">
        <v>47282</v>
      </c>
      <c r="B16607" s="1" t="s">
        <v>8377</v>
      </c>
      <c r="C16607" s="2">
        <v>41898</v>
      </c>
      <c r="D16607" s="2">
        <v>41898</v>
      </c>
      <c r="E16607" s="1" t="s">
        <v>26364</v>
      </c>
      <c r="F16607" s="1">
        <v>100575</v>
      </c>
      <c r="G16607" s="15">
        <v>0</v>
      </c>
      <c r="H16607" s="1" t="s">
        <v>24511</v>
      </c>
      <c r="I16607" s="1">
        <v>267</v>
      </c>
      <c r="J16607" s="19">
        <v>71207</v>
      </c>
      <c r="K16607" s="1">
        <v>0</v>
      </c>
      <c r="L16607" s="1">
        <v>6</v>
      </c>
      <c r="M16607" s="1">
        <v>0</v>
      </c>
      <c r="N16607" s="1">
        <v>1</v>
      </c>
      <c r="O16607" s="7">
        <f>VLOOKUP(J16607,DIM_Products!A:G,6,FALSE) * L16607 * (1-M16607)</f>
        <v>846.54</v>
      </c>
      <c r="P16607" s="7">
        <f t="shared" si="1036"/>
        <v>984.0915</v>
      </c>
      <c r="Q16607" s="13">
        <f t="shared" si="1037"/>
        <v>0.86022488762477878</v>
      </c>
      <c r="R16607" s="7">
        <f t="shared" si="1038"/>
        <v>846.54</v>
      </c>
      <c r="S16607">
        <f t="shared" si="1039"/>
        <v>0</v>
      </c>
      <c r="T16607">
        <v>0</v>
      </c>
      <c r="U16607" s="13">
        <f>1/COUNTIF(B:B,Orders[[#This Row],[Order ID]])</f>
        <v>0.33333333333333331</v>
      </c>
      <c r="V16607">
        <f>IF(SUMIF(F:F,Orders[[#This Row],[DW_Customer]],U:U)&gt;1,1,0)</f>
        <v>1</v>
      </c>
    </row>
    <row r="16608" spans="1:22" x14ac:dyDescent="0.35">
      <c r="A16608">
        <v>60165</v>
      </c>
      <c r="B16608" s="1" t="s">
        <v>22110</v>
      </c>
      <c r="C16608" s="2">
        <v>42004</v>
      </c>
      <c r="D16608" s="2">
        <v>42004</v>
      </c>
      <c r="E16608" s="1" t="s">
        <v>26364</v>
      </c>
      <c r="F16608" s="1">
        <v>100461</v>
      </c>
      <c r="G16608" s="15">
        <v>0</v>
      </c>
      <c r="H16608" s="1" t="s">
        <v>24511</v>
      </c>
      <c r="I16608" s="1">
        <v>785</v>
      </c>
      <c r="J16608" s="19">
        <v>70627</v>
      </c>
      <c r="K16608" s="1">
        <v>0</v>
      </c>
      <c r="L16608" s="1">
        <v>5</v>
      </c>
      <c r="M16608" s="1">
        <v>0</v>
      </c>
      <c r="N16608" s="1">
        <v>1</v>
      </c>
      <c r="O16608" s="7">
        <f>VLOOKUP(J16608,DIM_Products!A:G,6,FALSE) * L16608 * (1-M16608)</f>
        <v>232.2000000000001</v>
      </c>
      <c r="P16608" s="7">
        <f t="shared" si="1036"/>
        <v>232.2000000000001</v>
      </c>
      <c r="Q16608" s="13">
        <f t="shared" si="1037"/>
        <v>1</v>
      </c>
      <c r="R16608" s="7">
        <f t="shared" si="1038"/>
        <v>232.2000000000001</v>
      </c>
      <c r="S16608">
        <f t="shared" si="1039"/>
        <v>0</v>
      </c>
      <c r="T16608">
        <v>0</v>
      </c>
      <c r="U16608" s="13">
        <f>1/COUNTIF(B:B,Orders[[#This Row],[Order ID]])</f>
        <v>1</v>
      </c>
      <c r="V16608">
        <f>IF(SUMIF(F:F,Orders[[#This Row],[DW_Customer]],U:U)&gt;1,1,0)</f>
        <v>1</v>
      </c>
    </row>
    <row r="16609" spans="1:22" x14ac:dyDescent="0.35">
      <c r="A16609">
        <v>33768</v>
      </c>
      <c r="B16609" s="1" t="s">
        <v>8746</v>
      </c>
      <c r="C16609" s="2">
        <v>41902</v>
      </c>
      <c r="D16609" s="2">
        <v>41906</v>
      </c>
      <c r="E16609" s="1" t="s">
        <v>24503</v>
      </c>
      <c r="F16609" s="1">
        <v>100786</v>
      </c>
      <c r="G16609" s="15">
        <v>0</v>
      </c>
      <c r="H16609" s="1" t="s">
        <v>24510</v>
      </c>
      <c r="I16609" s="1">
        <v>0</v>
      </c>
      <c r="J16609" s="19">
        <v>71202</v>
      </c>
      <c r="K16609" s="1">
        <v>0</v>
      </c>
      <c r="L16609" s="1">
        <v>2</v>
      </c>
      <c r="M16609" s="1">
        <v>0.2</v>
      </c>
      <c r="N16609" s="1">
        <v>1</v>
      </c>
      <c r="O16609" s="7">
        <f>VLOOKUP(J16609,DIM_Products!A:G,6,FALSE) * L16609 * (1-M16609)</f>
        <v>419.66400000000004</v>
      </c>
      <c r="P16609" s="7">
        <f t="shared" si="1036"/>
        <v>3525.2723999999998</v>
      </c>
      <c r="Q16609" s="13">
        <f t="shared" si="1037"/>
        <v>0.11904441767393636</v>
      </c>
      <c r="R16609" s="7">
        <f t="shared" si="1038"/>
        <v>419.66400000000004</v>
      </c>
      <c r="S16609">
        <f t="shared" si="1039"/>
        <v>4</v>
      </c>
      <c r="T16609">
        <v>0</v>
      </c>
      <c r="U16609" s="13">
        <f>1/COUNTIF(B:B,Orders[[#This Row],[Order ID]])</f>
        <v>0.2</v>
      </c>
      <c r="V16609">
        <f>IF(SUMIF(F:F,Orders[[#This Row],[DW_Customer]],U:U)&gt;1,1,0)</f>
        <v>1</v>
      </c>
    </row>
    <row r="16610" spans="1:22" x14ac:dyDescent="0.35">
      <c r="A16610">
        <v>36225</v>
      </c>
      <c r="B16610" s="1" t="s">
        <v>8746</v>
      </c>
      <c r="C16610" s="2">
        <v>41902</v>
      </c>
      <c r="D16610" s="2">
        <v>41906</v>
      </c>
      <c r="E16610" s="1" t="s">
        <v>24503</v>
      </c>
      <c r="F16610" s="1">
        <v>100786</v>
      </c>
      <c r="G16610" s="15">
        <v>0</v>
      </c>
      <c r="H16610" s="1" t="s">
        <v>24510</v>
      </c>
      <c r="I16610" s="1">
        <v>0</v>
      </c>
      <c r="J16610" s="19">
        <v>70014</v>
      </c>
      <c r="K16610" s="1">
        <v>0</v>
      </c>
      <c r="L16610" s="1">
        <v>4</v>
      </c>
      <c r="M16610" s="1">
        <v>0.1</v>
      </c>
      <c r="N16610" s="1">
        <v>1</v>
      </c>
      <c r="O16610" s="7">
        <f>VLOOKUP(J16610,DIM_Products!A:G,6,FALSE) * L16610 * (1-M16610)</f>
        <v>1271.0844</v>
      </c>
      <c r="P16610" s="7">
        <f t="shared" si="1036"/>
        <v>3525.2723999999998</v>
      </c>
      <c r="Q16610" s="13">
        <f t="shared" si="1037"/>
        <v>0.36056345603250406</v>
      </c>
      <c r="R16610" s="7">
        <f t="shared" si="1038"/>
        <v>1271.0844</v>
      </c>
      <c r="S16610">
        <f t="shared" si="1039"/>
        <v>4</v>
      </c>
      <c r="T16610">
        <v>0</v>
      </c>
      <c r="U16610" s="13">
        <f>1/COUNTIF(B:B,Orders[[#This Row],[Order ID]])</f>
        <v>0.2</v>
      </c>
      <c r="V16610">
        <f>IF(SUMIF(F:F,Orders[[#This Row],[DW_Customer]],U:U)&gt;1,1,0)</f>
        <v>1</v>
      </c>
    </row>
    <row r="16611" spans="1:22" x14ac:dyDescent="0.35">
      <c r="A16611">
        <v>36754</v>
      </c>
      <c r="B16611" s="1" t="s">
        <v>8746</v>
      </c>
      <c r="C16611" s="2">
        <v>41902</v>
      </c>
      <c r="D16611" s="2">
        <v>41906</v>
      </c>
      <c r="E16611" s="1" t="s">
        <v>24503</v>
      </c>
      <c r="F16611" s="1">
        <v>100786</v>
      </c>
      <c r="G16611" s="15">
        <v>0</v>
      </c>
      <c r="H16611" s="1" t="s">
        <v>24510</v>
      </c>
      <c r="I16611" s="1">
        <v>0</v>
      </c>
      <c r="J16611" s="19">
        <v>71295</v>
      </c>
      <c r="K16611" s="1">
        <v>0</v>
      </c>
      <c r="L16611" s="1">
        <v>2</v>
      </c>
      <c r="M16611" s="1">
        <v>0</v>
      </c>
      <c r="N16611" s="1">
        <v>1</v>
      </c>
      <c r="O16611" s="7">
        <f>VLOOKUP(J16611,DIM_Products!A:G,6,FALSE) * L16611 * (1-M16611)</f>
        <v>285.78000000000003</v>
      </c>
      <c r="P16611" s="7">
        <f t="shared" si="1036"/>
        <v>3525.2723999999998</v>
      </c>
      <c r="Q16611" s="13">
        <f t="shared" si="1037"/>
        <v>8.1066075915154828E-2</v>
      </c>
      <c r="R16611" s="7">
        <f t="shared" si="1038"/>
        <v>285.78000000000003</v>
      </c>
      <c r="S16611">
        <f t="shared" si="1039"/>
        <v>4</v>
      </c>
      <c r="T16611">
        <v>0</v>
      </c>
      <c r="U16611" s="13">
        <f>1/COUNTIF(B:B,Orders[[#This Row],[Order ID]])</f>
        <v>0.2</v>
      </c>
      <c r="V16611">
        <f>IF(SUMIF(F:F,Orders[[#This Row],[DW_Customer]],U:U)&gt;1,1,0)</f>
        <v>1</v>
      </c>
    </row>
    <row r="16612" spans="1:22" x14ac:dyDescent="0.35">
      <c r="A16612">
        <v>37587</v>
      </c>
      <c r="B16612" s="1" t="s">
        <v>8746</v>
      </c>
      <c r="C16612" s="2">
        <v>41902</v>
      </c>
      <c r="D16612" s="2">
        <v>41906</v>
      </c>
      <c r="E16612" s="1" t="s">
        <v>24503</v>
      </c>
      <c r="F16612" s="1">
        <v>100786</v>
      </c>
      <c r="G16612" s="15">
        <v>0</v>
      </c>
      <c r="H16612" s="1" t="s">
        <v>24510</v>
      </c>
      <c r="I16612" s="1">
        <v>0</v>
      </c>
      <c r="J16612" s="19">
        <v>71434</v>
      </c>
      <c r="K16612" s="1">
        <v>0</v>
      </c>
      <c r="L16612" s="1">
        <v>7</v>
      </c>
      <c r="M16612" s="1">
        <v>0</v>
      </c>
      <c r="N16612" s="1">
        <v>1</v>
      </c>
      <c r="O16612" s="7">
        <f>VLOOKUP(J16612,DIM_Products!A:G,6,FALSE) * L16612 * (1-M16612)</f>
        <v>1169.7000000000003</v>
      </c>
      <c r="P16612" s="7">
        <f t="shared" si="1036"/>
        <v>3525.2723999999998</v>
      </c>
      <c r="Q16612" s="13">
        <f t="shared" si="1037"/>
        <v>0.33180414653914414</v>
      </c>
      <c r="R16612" s="7">
        <f t="shared" si="1038"/>
        <v>1169.7000000000003</v>
      </c>
      <c r="S16612">
        <f t="shared" si="1039"/>
        <v>4</v>
      </c>
      <c r="T16612">
        <v>0</v>
      </c>
      <c r="U16612" s="13">
        <f>1/COUNTIF(B:B,Orders[[#This Row],[Order ID]])</f>
        <v>0.2</v>
      </c>
      <c r="V16612">
        <f>IF(SUMIF(F:F,Orders[[#This Row],[DW_Customer]],U:U)&gt;1,1,0)</f>
        <v>1</v>
      </c>
    </row>
    <row r="16613" spans="1:22" x14ac:dyDescent="0.35">
      <c r="A16613">
        <v>57136</v>
      </c>
      <c r="B16613" s="1" t="s">
        <v>8746</v>
      </c>
      <c r="C16613" s="2">
        <v>41902</v>
      </c>
      <c r="D16613" s="2">
        <v>41906</v>
      </c>
      <c r="E16613" s="1" t="s">
        <v>24503</v>
      </c>
      <c r="F16613" s="1">
        <v>100786</v>
      </c>
      <c r="G16613" s="15">
        <v>0</v>
      </c>
      <c r="H16613" s="1" t="s">
        <v>24510</v>
      </c>
      <c r="I16613" s="1">
        <v>0</v>
      </c>
      <c r="J16613" s="19">
        <v>70524</v>
      </c>
      <c r="K16613" s="1">
        <v>0</v>
      </c>
      <c r="L16613" s="1">
        <v>2</v>
      </c>
      <c r="M16613" s="1">
        <v>0</v>
      </c>
      <c r="N16613" s="1">
        <v>1</v>
      </c>
      <c r="O16613" s="7">
        <f>VLOOKUP(J16613,DIM_Products!A:G,6,FALSE) * L16613 * (1-M16613)</f>
        <v>379.04399999999998</v>
      </c>
      <c r="P16613" s="7">
        <f t="shared" si="1036"/>
        <v>3525.2723999999998</v>
      </c>
      <c r="Q16613" s="13">
        <f t="shared" si="1037"/>
        <v>0.10752190383926076</v>
      </c>
      <c r="R16613" s="7">
        <f t="shared" si="1038"/>
        <v>379.04399999999998</v>
      </c>
      <c r="S16613">
        <f t="shared" si="1039"/>
        <v>4</v>
      </c>
      <c r="T16613">
        <v>0</v>
      </c>
      <c r="U16613" s="13">
        <f>1/COUNTIF(B:B,Orders[[#This Row],[Order ID]])</f>
        <v>0.2</v>
      </c>
      <c r="V16613">
        <f>IF(SUMIF(F:F,Orders[[#This Row],[DW_Customer]],U:U)&gt;1,1,0)</f>
        <v>1</v>
      </c>
    </row>
    <row r="16614" spans="1:22" x14ac:dyDescent="0.35">
      <c r="A16614">
        <v>50755</v>
      </c>
      <c r="B16614" s="1" t="s">
        <v>19185</v>
      </c>
      <c r="C16614" s="2">
        <v>41992</v>
      </c>
      <c r="D16614" s="2">
        <v>41994</v>
      </c>
      <c r="E16614" s="1" t="s">
        <v>24502</v>
      </c>
      <c r="F16614" s="1">
        <v>101127</v>
      </c>
      <c r="G16614" s="15">
        <v>1</v>
      </c>
      <c r="H16614" s="1" t="s">
        <v>24510</v>
      </c>
      <c r="I16614" s="1">
        <v>0</v>
      </c>
      <c r="J16614" s="19">
        <v>71235</v>
      </c>
      <c r="K16614" s="1">
        <v>0</v>
      </c>
      <c r="L16614" s="1">
        <v>5</v>
      </c>
      <c r="M16614" s="1">
        <v>0</v>
      </c>
      <c r="N16614" s="1">
        <v>1</v>
      </c>
      <c r="O16614" s="7">
        <f>VLOOKUP(J16614,DIM_Products!A:G,6,FALSE) * L16614 * (1-M16614)</f>
        <v>720.90000000000009</v>
      </c>
      <c r="P16614" s="7">
        <f t="shared" si="1036"/>
        <v>720.90000000000009</v>
      </c>
      <c r="Q16614" s="13">
        <f t="shared" si="1037"/>
        <v>1</v>
      </c>
      <c r="R16614" s="7">
        <f t="shared" si="1038"/>
        <v>720.90000000000009</v>
      </c>
      <c r="S16614">
        <f t="shared" si="1039"/>
        <v>2</v>
      </c>
      <c r="T16614">
        <v>0</v>
      </c>
      <c r="U16614" s="13">
        <f>1/COUNTIF(B:B,Orders[[#This Row],[Order ID]])</f>
        <v>1</v>
      </c>
      <c r="V16614">
        <f>IF(SUMIF(F:F,Orders[[#This Row],[DW_Customer]],U:U)&gt;1,1,0)</f>
        <v>1</v>
      </c>
    </row>
    <row r="16615" spans="1:22" x14ac:dyDescent="0.35">
      <c r="A16615">
        <v>37960</v>
      </c>
      <c r="B16615" s="1" t="s">
        <v>13739</v>
      </c>
      <c r="C16615" s="2">
        <v>41814</v>
      </c>
      <c r="D16615" s="2">
        <v>41816</v>
      </c>
      <c r="E16615" s="1" t="s">
        <v>24501</v>
      </c>
      <c r="F16615" s="1">
        <v>101285</v>
      </c>
      <c r="G16615" s="15">
        <v>0</v>
      </c>
      <c r="H16615" s="1" t="s">
        <v>24510</v>
      </c>
      <c r="I16615" s="1">
        <v>0</v>
      </c>
      <c r="J16615" s="19">
        <v>70712</v>
      </c>
      <c r="K16615" s="1">
        <v>0</v>
      </c>
      <c r="L16615" s="1">
        <v>3</v>
      </c>
      <c r="M16615" s="1">
        <v>0.1</v>
      </c>
      <c r="N16615" s="1">
        <v>1</v>
      </c>
      <c r="O16615" s="7">
        <f>VLOOKUP(J16615,DIM_Products!A:G,6,FALSE) * L16615 * (1-M16615)</f>
        <v>10.8</v>
      </c>
      <c r="P16615" s="7">
        <f t="shared" si="1036"/>
        <v>1999.0020000000002</v>
      </c>
      <c r="Q16615" s="13">
        <f t="shared" si="1037"/>
        <v>5.4026959452766928E-3</v>
      </c>
      <c r="R16615" s="7">
        <f t="shared" si="1038"/>
        <v>10.8</v>
      </c>
      <c r="S16615">
        <f t="shared" si="1039"/>
        <v>2</v>
      </c>
      <c r="T16615">
        <v>1</v>
      </c>
      <c r="U16615" s="13">
        <f>1/COUNTIF(B:B,Orders[[#This Row],[Order ID]])</f>
        <v>0.14285714285714285</v>
      </c>
      <c r="V16615">
        <f>IF(SUMIF(F:F,Orders[[#This Row],[DW_Customer]],U:U)&gt;1,1,0)</f>
        <v>1</v>
      </c>
    </row>
    <row r="16616" spans="1:22" x14ac:dyDescent="0.35">
      <c r="A16616">
        <v>40668</v>
      </c>
      <c r="B16616" s="1" t="s">
        <v>13739</v>
      </c>
      <c r="C16616" s="2">
        <v>41814</v>
      </c>
      <c r="D16616" s="2">
        <v>41816</v>
      </c>
      <c r="E16616" s="1" t="s">
        <v>24501</v>
      </c>
      <c r="F16616" s="1">
        <v>101285</v>
      </c>
      <c r="G16616" s="15">
        <v>0</v>
      </c>
      <c r="H16616" s="1" t="s">
        <v>24510</v>
      </c>
      <c r="I16616" s="1">
        <v>0</v>
      </c>
      <c r="J16616" s="19">
        <v>71291</v>
      </c>
      <c r="K16616" s="1">
        <v>0</v>
      </c>
      <c r="L16616" s="1">
        <v>5</v>
      </c>
      <c r="M16616" s="1">
        <v>0</v>
      </c>
      <c r="N16616" s="1">
        <v>1</v>
      </c>
      <c r="O16616" s="7">
        <f>VLOOKUP(J16616,DIM_Products!A:G,6,FALSE) * L16616 * (1-M16616)</f>
        <v>712.34999999999991</v>
      </c>
      <c r="P16616" s="7">
        <f t="shared" si="1036"/>
        <v>1999.0020000000002</v>
      </c>
      <c r="Q16616" s="13">
        <f t="shared" si="1037"/>
        <v>0.35635282005720847</v>
      </c>
      <c r="R16616" s="7">
        <f t="shared" si="1038"/>
        <v>712.34999999999991</v>
      </c>
      <c r="S16616">
        <f t="shared" si="1039"/>
        <v>2</v>
      </c>
      <c r="T16616">
        <v>1</v>
      </c>
      <c r="U16616" s="13">
        <f>1/COUNTIF(B:B,Orders[[#This Row],[Order ID]])</f>
        <v>0.14285714285714285</v>
      </c>
      <c r="V16616">
        <f>IF(SUMIF(F:F,Orders[[#This Row],[DW_Customer]],U:U)&gt;1,1,0)</f>
        <v>1</v>
      </c>
    </row>
    <row r="16617" spans="1:22" x14ac:dyDescent="0.35">
      <c r="A16617">
        <v>40717</v>
      </c>
      <c r="B16617" s="1" t="s">
        <v>13739</v>
      </c>
      <c r="C16617" s="2">
        <v>41814</v>
      </c>
      <c r="D16617" s="2">
        <v>41816</v>
      </c>
      <c r="E16617" s="1" t="s">
        <v>24501</v>
      </c>
      <c r="F16617" s="1">
        <v>101285</v>
      </c>
      <c r="G16617" s="15">
        <v>0</v>
      </c>
      <c r="H16617" s="1" t="s">
        <v>24510</v>
      </c>
      <c r="I16617" s="1">
        <v>0</v>
      </c>
      <c r="J16617" s="19">
        <v>71428</v>
      </c>
      <c r="K16617" s="1">
        <v>0</v>
      </c>
      <c r="L16617" s="1">
        <v>5</v>
      </c>
      <c r="M16617" s="1">
        <v>0</v>
      </c>
      <c r="N16617" s="1">
        <v>1</v>
      </c>
      <c r="O16617" s="7">
        <f>VLOOKUP(J16617,DIM_Products!A:G,6,FALSE) * L16617 * (1-M16617)</f>
        <v>861.60000000000014</v>
      </c>
      <c r="P16617" s="7">
        <f t="shared" si="1036"/>
        <v>1999.0020000000002</v>
      </c>
      <c r="Q16617" s="13">
        <f t="shared" si="1037"/>
        <v>0.4310150765231851</v>
      </c>
      <c r="R16617" s="7">
        <f t="shared" si="1038"/>
        <v>861.60000000000014</v>
      </c>
      <c r="S16617">
        <f t="shared" si="1039"/>
        <v>2</v>
      </c>
      <c r="T16617">
        <v>1</v>
      </c>
      <c r="U16617" s="13">
        <f>1/COUNTIF(B:B,Orders[[#This Row],[Order ID]])</f>
        <v>0.14285714285714285</v>
      </c>
      <c r="V16617">
        <f>IF(SUMIF(F:F,Orders[[#This Row],[DW_Customer]],U:U)&gt;1,1,0)</f>
        <v>1</v>
      </c>
    </row>
    <row r="16618" spans="1:22" x14ac:dyDescent="0.35">
      <c r="A16618">
        <v>40958</v>
      </c>
      <c r="B16618" s="1" t="s">
        <v>13739</v>
      </c>
      <c r="C16618" s="2">
        <v>41814</v>
      </c>
      <c r="D16618" s="2">
        <v>41816</v>
      </c>
      <c r="E16618" s="1" t="s">
        <v>24501</v>
      </c>
      <c r="F16618" s="1">
        <v>101285</v>
      </c>
      <c r="G16618" s="15">
        <v>0</v>
      </c>
      <c r="H16618" s="1" t="s">
        <v>24510</v>
      </c>
      <c r="I16618" s="1">
        <v>0</v>
      </c>
      <c r="J16618" s="19">
        <v>70895</v>
      </c>
      <c r="K16618" s="1">
        <v>0</v>
      </c>
      <c r="L16618" s="1">
        <v>8</v>
      </c>
      <c r="M16618" s="1">
        <v>0</v>
      </c>
      <c r="N16618" s="1">
        <v>1</v>
      </c>
      <c r="O16618" s="7">
        <f>VLOOKUP(J16618,DIM_Products!A:G,6,FALSE) * L16618 * (1-M16618)</f>
        <v>168.96</v>
      </c>
      <c r="P16618" s="7">
        <f t="shared" si="1036"/>
        <v>1999.0020000000002</v>
      </c>
      <c r="Q16618" s="13">
        <f t="shared" si="1037"/>
        <v>8.4522176566106486E-2</v>
      </c>
      <c r="R16618" s="7">
        <f t="shared" si="1038"/>
        <v>168.96</v>
      </c>
      <c r="S16618">
        <f t="shared" si="1039"/>
        <v>2</v>
      </c>
      <c r="T16618">
        <v>1</v>
      </c>
      <c r="U16618" s="13">
        <f>1/COUNTIF(B:B,Orders[[#This Row],[Order ID]])</f>
        <v>0.14285714285714285</v>
      </c>
      <c r="V16618">
        <f>IF(SUMIF(F:F,Orders[[#This Row],[DW_Customer]],U:U)&gt;1,1,0)</f>
        <v>1</v>
      </c>
    </row>
    <row r="16619" spans="1:22" x14ac:dyDescent="0.35">
      <c r="A16619">
        <v>48513</v>
      </c>
      <c r="B16619" s="1" t="s">
        <v>13739</v>
      </c>
      <c r="C16619" s="2">
        <v>41814</v>
      </c>
      <c r="D16619" s="2">
        <v>41816</v>
      </c>
      <c r="E16619" s="1" t="s">
        <v>24501</v>
      </c>
      <c r="F16619" s="1">
        <v>101285</v>
      </c>
      <c r="G16619" s="15">
        <v>0</v>
      </c>
      <c r="H16619" s="1" t="s">
        <v>24510</v>
      </c>
      <c r="I16619" s="1">
        <v>0</v>
      </c>
      <c r="J16619" s="19">
        <v>70652</v>
      </c>
      <c r="K16619" s="1">
        <v>0</v>
      </c>
      <c r="L16619" s="1">
        <v>7</v>
      </c>
      <c r="M16619" s="1">
        <v>0</v>
      </c>
      <c r="N16619" s="1">
        <v>1</v>
      </c>
      <c r="O16619" s="7">
        <f>VLOOKUP(J16619,DIM_Products!A:G,6,FALSE) * L16619 * (1-M16619)</f>
        <v>37.632000000000005</v>
      </c>
      <c r="P16619" s="7">
        <f t="shared" si="1036"/>
        <v>1999.0020000000002</v>
      </c>
      <c r="Q16619" s="13">
        <f t="shared" si="1037"/>
        <v>1.88253938715419E-2</v>
      </c>
      <c r="R16619" s="7">
        <f t="shared" si="1038"/>
        <v>37.632000000000005</v>
      </c>
      <c r="S16619">
        <f t="shared" si="1039"/>
        <v>2</v>
      </c>
      <c r="T16619">
        <v>1</v>
      </c>
      <c r="U16619" s="13">
        <f>1/COUNTIF(B:B,Orders[[#This Row],[Order ID]])</f>
        <v>0.14285714285714285</v>
      </c>
      <c r="V16619">
        <f>IF(SUMIF(F:F,Orders[[#This Row],[DW_Customer]],U:U)&gt;1,1,0)</f>
        <v>1</v>
      </c>
    </row>
    <row r="16620" spans="1:22" x14ac:dyDescent="0.35">
      <c r="A16620">
        <v>63229</v>
      </c>
      <c r="B16620" s="1" t="s">
        <v>13739</v>
      </c>
      <c r="C16620" s="2">
        <v>41814</v>
      </c>
      <c r="D16620" s="2">
        <v>41816</v>
      </c>
      <c r="E16620" s="1" t="s">
        <v>24501</v>
      </c>
      <c r="F16620" s="1">
        <v>101285</v>
      </c>
      <c r="G16620" s="15">
        <v>0</v>
      </c>
      <c r="H16620" s="1" t="s">
        <v>24510</v>
      </c>
      <c r="I16620" s="1">
        <v>0</v>
      </c>
      <c r="J16620" s="19">
        <v>71154</v>
      </c>
      <c r="K16620" s="1">
        <v>0</v>
      </c>
      <c r="L16620" s="1">
        <v>2</v>
      </c>
      <c r="M16620" s="1">
        <v>0</v>
      </c>
      <c r="N16620" s="1">
        <v>1</v>
      </c>
      <c r="O16620" s="7">
        <f>VLOOKUP(J16620,DIM_Products!A:G,6,FALSE) * L16620 * (1-M16620)</f>
        <v>165.96000000000004</v>
      </c>
      <c r="P16620" s="7">
        <f t="shared" si="1036"/>
        <v>1999.0020000000002</v>
      </c>
      <c r="Q16620" s="13">
        <f t="shared" si="1037"/>
        <v>8.3021427692418534E-2</v>
      </c>
      <c r="R16620" s="7">
        <f t="shared" si="1038"/>
        <v>165.96000000000004</v>
      </c>
      <c r="S16620">
        <f t="shared" si="1039"/>
        <v>2</v>
      </c>
      <c r="T16620">
        <v>1</v>
      </c>
      <c r="U16620" s="13">
        <f>1/COUNTIF(B:B,Orders[[#This Row],[Order ID]])</f>
        <v>0.14285714285714285</v>
      </c>
      <c r="V16620">
        <f>IF(SUMIF(F:F,Orders[[#This Row],[DW_Customer]],U:U)&gt;1,1,0)</f>
        <v>1</v>
      </c>
    </row>
    <row r="16621" spans="1:22" x14ac:dyDescent="0.35">
      <c r="A16621">
        <v>65105</v>
      </c>
      <c r="B16621" s="1" t="s">
        <v>13739</v>
      </c>
      <c r="C16621" s="2">
        <v>41814</v>
      </c>
      <c r="D16621" s="2">
        <v>41816</v>
      </c>
      <c r="E16621" s="1" t="s">
        <v>24501</v>
      </c>
      <c r="F16621" s="1">
        <v>101285</v>
      </c>
      <c r="G16621" s="15">
        <v>0</v>
      </c>
      <c r="H16621" s="1" t="s">
        <v>24510</v>
      </c>
      <c r="I16621" s="1">
        <v>0</v>
      </c>
      <c r="J16621" s="19">
        <v>70999</v>
      </c>
      <c r="K16621" s="1">
        <v>0</v>
      </c>
      <c r="L16621" s="1">
        <v>3</v>
      </c>
      <c r="M16621" s="1">
        <v>0</v>
      </c>
      <c r="N16621" s="1">
        <v>1</v>
      </c>
      <c r="O16621" s="7">
        <f>VLOOKUP(J16621,DIM_Products!A:G,6,FALSE) * L16621 * (1-M16621)</f>
        <v>41.7</v>
      </c>
      <c r="P16621" s="7">
        <f t="shared" si="1036"/>
        <v>1999.0020000000002</v>
      </c>
      <c r="Q16621" s="13">
        <f t="shared" si="1037"/>
        <v>2.0860409344262788E-2</v>
      </c>
      <c r="R16621" s="7">
        <f t="shared" si="1038"/>
        <v>41.7</v>
      </c>
      <c r="S16621">
        <f t="shared" si="1039"/>
        <v>2</v>
      </c>
      <c r="T16621">
        <v>1</v>
      </c>
      <c r="U16621" s="13">
        <f>1/COUNTIF(B:B,Orders[[#This Row],[Order ID]])</f>
        <v>0.14285714285714285</v>
      </c>
      <c r="V16621">
        <f>IF(SUMIF(F:F,Orders[[#This Row],[DW_Customer]],U:U)&gt;1,1,0)</f>
        <v>1</v>
      </c>
    </row>
    <row r="16622" spans="1:22" x14ac:dyDescent="0.35">
      <c r="A16622">
        <v>30565</v>
      </c>
      <c r="B16622" s="1" t="s">
        <v>6407</v>
      </c>
      <c r="C16622" s="2">
        <v>41862</v>
      </c>
      <c r="D16622" s="2">
        <v>41868</v>
      </c>
      <c r="E16622" s="1" t="s">
        <v>24503</v>
      </c>
      <c r="F16622" s="1">
        <v>101139</v>
      </c>
      <c r="G16622" s="15">
        <v>0</v>
      </c>
      <c r="H16622" s="1" t="s">
        <v>24510</v>
      </c>
      <c r="I16622" s="1">
        <v>0</v>
      </c>
      <c r="J16622" s="19">
        <v>71443</v>
      </c>
      <c r="K16622" s="1">
        <v>0</v>
      </c>
      <c r="L16622" s="1">
        <v>4</v>
      </c>
      <c r="M16622" s="1">
        <v>0.1</v>
      </c>
      <c r="N16622" s="1">
        <v>1</v>
      </c>
      <c r="O16622" s="7">
        <f>VLOOKUP(J16622,DIM_Products!A:G,6,FALSE) * L16622 * (1-M16622)</f>
        <v>444.20400000000006</v>
      </c>
      <c r="P16622" s="7">
        <f t="shared" si="1036"/>
        <v>1140.6970000000001</v>
      </c>
      <c r="Q16622" s="13">
        <f t="shared" si="1037"/>
        <v>0.38941454216150301</v>
      </c>
      <c r="R16622" s="7">
        <f t="shared" si="1038"/>
        <v>444.20400000000006</v>
      </c>
      <c r="S16622">
        <f t="shared" si="1039"/>
        <v>6</v>
      </c>
      <c r="T16622">
        <v>0</v>
      </c>
      <c r="U16622" s="13">
        <f>1/COUNTIF(B:B,Orders[[#This Row],[Order ID]])</f>
        <v>0.2</v>
      </c>
      <c r="V16622">
        <f>IF(SUMIF(F:F,Orders[[#This Row],[DW_Customer]],U:U)&gt;1,1,0)</f>
        <v>1</v>
      </c>
    </row>
    <row r="16623" spans="1:22" x14ac:dyDescent="0.35">
      <c r="A16623">
        <v>33416</v>
      </c>
      <c r="B16623" s="1" t="s">
        <v>6407</v>
      </c>
      <c r="C16623" s="2">
        <v>41862</v>
      </c>
      <c r="D16623" s="2">
        <v>41868</v>
      </c>
      <c r="E16623" s="1" t="s">
        <v>24503</v>
      </c>
      <c r="F16623" s="1">
        <v>101139</v>
      </c>
      <c r="G16623" s="15">
        <v>0</v>
      </c>
      <c r="H16623" s="1" t="s">
        <v>24510</v>
      </c>
      <c r="I16623" s="1">
        <v>0</v>
      </c>
      <c r="J16623" s="19">
        <v>70407</v>
      </c>
      <c r="K16623" s="1">
        <v>0</v>
      </c>
      <c r="L16623" s="1">
        <v>7</v>
      </c>
      <c r="M16623" s="1">
        <v>0.15</v>
      </c>
      <c r="N16623" s="1">
        <v>1</v>
      </c>
      <c r="O16623" s="7">
        <f>VLOOKUP(J16623,DIM_Products!A:G,6,FALSE) * L16623 * (1-M16623)</f>
        <v>94.486000000000004</v>
      </c>
      <c r="P16623" s="7">
        <f t="shared" si="1036"/>
        <v>1140.6970000000001</v>
      </c>
      <c r="Q16623" s="13">
        <f t="shared" si="1037"/>
        <v>8.2831812479562936E-2</v>
      </c>
      <c r="R16623" s="7">
        <f t="shared" si="1038"/>
        <v>94.486000000000004</v>
      </c>
      <c r="S16623">
        <f t="shared" si="1039"/>
        <v>6</v>
      </c>
      <c r="T16623">
        <v>0</v>
      </c>
      <c r="U16623" s="13">
        <f>1/COUNTIF(B:B,Orders[[#This Row],[Order ID]])</f>
        <v>0.2</v>
      </c>
      <c r="V16623">
        <f>IF(SUMIF(F:F,Orders[[#This Row],[DW_Customer]],U:U)&gt;1,1,0)</f>
        <v>1</v>
      </c>
    </row>
    <row r="16624" spans="1:22" x14ac:dyDescent="0.35">
      <c r="A16624">
        <v>44236</v>
      </c>
      <c r="B16624" s="1" t="s">
        <v>6407</v>
      </c>
      <c r="C16624" s="2">
        <v>41862</v>
      </c>
      <c r="D16624" s="2">
        <v>41868</v>
      </c>
      <c r="E16624" s="1" t="s">
        <v>24503</v>
      </c>
      <c r="F16624" s="1">
        <v>101139</v>
      </c>
      <c r="G16624" s="15">
        <v>0</v>
      </c>
      <c r="H16624" s="1" t="s">
        <v>24510</v>
      </c>
      <c r="I16624" s="1">
        <v>0</v>
      </c>
      <c r="J16624" s="19">
        <v>71049</v>
      </c>
      <c r="K16624" s="1">
        <v>0</v>
      </c>
      <c r="L16624" s="1">
        <v>3</v>
      </c>
      <c r="M16624" s="1">
        <v>0.1</v>
      </c>
      <c r="N16624" s="1">
        <v>1</v>
      </c>
      <c r="O16624" s="7">
        <f>VLOOKUP(J16624,DIM_Products!A:G,6,FALSE) * L16624 * (1-M16624)</f>
        <v>134.21700000000001</v>
      </c>
      <c r="P16624" s="7">
        <f t="shared" si="1036"/>
        <v>1140.6970000000001</v>
      </c>
      <c r="Q16624" s="13">
        <f t="shared" si="1037"/>
        <v>0.11766227140073131</v>
      </c>
      <c r="R16624" s="7">
        <f t="shared" si="1038"/>
        <v>134.21700000000001</v>
      </c>
      <c r="S16624">
        <f t="shared" si="1039"/>
        <v>6</v>
      </c>
      <c r="T16624">
        <v>0</v>
      </c>
      <c r="U16624" s="13">
        <f>1/COUNTIF(B:B,Orders[[#This Row],[Order ID]])</f>
        <v>0.2</v>
      </c>
      <c r="V16624">
        <f>IF(SUMIF(F:F,Orders[[#This Row],[DW_Customer]],U:U)&gt;1,1,0)</f>
        <v>1</v>
      </c>
    </row>
    <row r="16625" spans="1:22" x14ac:dyDescent="0.35">
      <c r="A16625">
        <v>47150</v>
      </c>
      <c r="B16625" s="1" t="s">
        <v>6407</v>
      </c>
      <c r="C16625" s="2">
        <v>41862</v>
      </c>
      <c r="D16625" s="2">
        <v>41868</v>
      </c>
      <c r="E16625" s="1" t="s">
        <v>24503</v>
      </c>
      <c r="F16625" s="1">
        <v>101139</v>
      </c>
      <c r="G16625" s="15">
        <v>0</v>
      </c>
      <c r="H16625" s="1" t="s">
        <v>24510</v>
      </c>
      <c r="I16625" s="1">
        <v>0</v>
      </c>
      <c r="J16625" s="19">
        <v>70203</v>
      </c>
      <c r="K16625" s="1">
        <v>0</v>
      </c>
      <c r="L16625" s="1">
        <v>1</v>
      </c>
      <c r="M16625" s="1">
        <v>0</v>
      </c>
      <c r="N16625" s="1">
        <v>1</v>
      </c>
      <c r="O16625" s="7">
        <f>VLOOKUP(J16625,DIM_Products!A:G,6,FALSE) * L16625 * (1-M16625)</f>
        <v>457.13999999999987</v>
      </c>
      <c r="P16625" s="7">
        <f t="shared" si="1036"/>
        <v>1140.6970000000001</v>
      </c>
      <c r="Q16625" s="13">
        <f t="shared" si="1037"/>
        <v>0.40075497700090368</v>
      </c>
      <c r="R16625" s="7">
        <f t="shared" si="1038"/>
        <v>457.13999999999987</v>
      </c>
      <c r="S16625">
        <f t="shared" si="1039"/>
        <v>6</v>
      </c>
      <c r="T16625">
        <v>0</v>
      </c>
      <c r="U16625" s="13">
        <f>1/COUNTIF(B:B,Orders[[#This Row],[Order ID]])</f>
        <v>0.2</v>
      </c>
      <c r="V16625">
        <f>IF(SUMIF(F:F,Orders[[#This Row],[DW_Customer]],U:U)&gt;1,1,0)</f>
        <v>1</v>
      </c>
    </row>
    <row r="16626" spans="1:22" x14ac:dyDescent="0.35">
      <c r="A16626">
        <v>63395</v>
      </c>
      <c r="B16626" s="1" t="s">
        <v>6407</v>
      </c>
      <c r="C16626" s="2">
        <v>41862</v>
      </c>
      <c r="D16626" s="2">
        <v>41868</v>
      </c>
      <c r="E16626" s="1" t="s">
        <v>24503</v>
      </c>
      <c r="F16626" s="1">
        <v>101139</v>
      </c>
      <c r="G16626" s="15">
        <v>0</v>
      </c>
      <c r="H16626" s="1" t="s">
        <v>24510</v>
      </c>
      <c r="I16626" s="1">
        <v>0</v>
      </c>
      <c r="J16626" s="19">
        <v>70777</v>
      </c>
      <c r="K16626" s="1">
        <v>0</v>
      </c>
      <c r="L16626" s="1">
        <v>1</v>
      </c>
      <c r="M16626" s="1">
        <v>0</v>
      </c>
      <c r="N16626" s="1">
        <v>1</v>
      </c>
      <c r="O16626" s="7">
        <f>VLOOKUP(J16626,DIM_Products!A:G,6,FALSE) * L16626 * (1-M16626)</f>
        <v>10.649999999999999</v>
      </c>
      <c r="P16626" s="7">
        <f t="shared" si="1036"/>
        <v>1140.6970000000001</v>
      </c>
      <c r="Q16626" s="13">
        <f t="shared" si="1037"/>
        <v>9.3363969572989123E-3</v>
      </c>
      <c r="R16626" s="7">
        <f t="shared" si="1038"/>
        <v>10.649999999999999</v>
      </c>
      <c r="S16626">
        <f t="shared" si="1039"/>
        <v>6</v>
      </c>
      <c r="T16626">
        <v>0</v>
      </c>
      <c r="U16626" s="13">
        <f>1/COUNTIF(B:B,Orders[[#This Row],[Order ID]])</f>
        <v>0.2</v>
      </c>
      <c r="V16626">
        <f>IF(SUMIF(F:F,Orders[[#This Row],[DW_Customer]],U:U)&gt;1,1,0)</f>
        <v>1</v>
      </c>
    </row>
    <row r="16627" spans="1:22" x14ac:dyDescent="0.35">
      <c r="A16627">
        <v>57205</v>
      </c>
      <c r="B16627" s="1" t="s">
        <v>22459</v>
      </c>
      <c r="C16627" s="2">
        <v>41663</v>
      </c>
      <c r="D16627" s="2">
        <v>41663</v>
      </c>
      <c r="E16627" s="1" t="s">
        <v>26364</v>
      </c>
      <c r="F16627" s="1">
        <v>100202</v>
      </c>
      <c r="G16627" s="15">
        <v>0</v>
      </c>
      <c r="H16627" s="1" t="s">
        <v>24511</v>
      </c>
      <c r="I16627" s="1">
        <v>106</v>
      </c>
      <c r="J16627" s="19">
        <v>70273</v>
      </c>
      <c r="K16627" s="1">
        <v>0</v>
      </c>
      <c r="L16627" s="1">
        <v>4</v>
      </c>
      <c r="M16627" s="1">
        <v>0</v>
      </c>
      <c r="N16627" s="1">
        <v>1</v>
      </c>
      <c r="O16627" s="7">
        <f>VLOOKUP(J16627,DIM_Products!A:G,6,FALSE) * L16627 * (1-M16627)</f>
        <v>982.77199999999993</v>
      </c>
      <c r="P16627" s="7">
        <f t="shared" si="1036"/>
        <v>982.77199999999993</v>
      </c>
      <c r="Q16627" s="13">
        <f t="shared" si="1037"/>
        <v>1</v>
      </c>
      <c r="R16627" s="7">
        <f t="shared" si="1038"/>
        <v>982.77199999999993</v>
      </c>
      <c r="S16627">
        <f t="shared" si="1039"/>
        <v>0</v>
      </c>
      <c r="T16627">
        <v>1</v>
      </c>
      <c r="U16627" s="13">
        <f>1/COUNTIF(B:B,Orders[[#This Row],[Order ID]])</f>
        <v>1</v>
      </c>
      <c r="V16627">
        <f>IF(SUMIF(F:F,Orders[[#This Row],[DW_Customer]],U:U)&gt;1,1,0)</f>
        <v>1</v>
      </c>
    </row>
    <row r="16628" spans="1:22" x14ac:dyDescent="0.35">
      <c r="A16628">
        <v>45356</v>
      </c>
      <c r="B16628" s="1" t="s">
        <v>15757</v>
      </c>
      <c r="C16628" s="2">
        <v>41934</v>
      </c>
      <c r="D16628" s="2">
        <v>41934</v>
      </c>
      <c r="E16628" s="1" t="s">
        <v>26364</v>
      </c>
      <c r="F16628" s="1">
        <v>101046</v>
      </c>
      <c r="G16628" s="15">
        <v>0</v>
      </c>
      <c r="H16628" s="1" t="s">
        <v>24511</v>
      </c>
      <c r="I16628" s="1">
        <v>511</v>
      </c>
      <c r="J16628" s="19">
        <v>70166</v>
      </c>
      <c r="K16628" s="1">
        <v>0</v>
      </c>
      <c r="L16628" s="1">
        <v>3</v>
      </c>
      <c r="M16628" s="1">
        <v>0</v>
      </c>
      <c r="N16628" s="1">
        <v>1</v>
      </c>
      <c r="O16628" s="7">
        <f>VLOOKUP(J16628,DIM_Products!A:G,6,FALSE) * L16628 * (1-M16628)</f>
        <v>269.82000000000005</v>
      </c>
      <c r="P16628" s="7">
        <f t="shared" si="1036"/>
        <v>269.82000000000005</v>
      </c>
      <c r="Q16628" s="13">
        <f t="shared" si="1037"/>
        <v>1</v>
      </c>
      <c r="R16628" s="7">
        <f t="shared" si="1038"/>
        <v>269.82000000000005</v>
      </c>
      <c r="S16628">
        <f t="shared" si="1039"/>
        <v>0</v>
      </c>
      <c r="T16628">
        <v>0</v>
      </c>
      <c r="U16628" s="13">
        <f>1/COUNTIF(B:B,Orders[[#This Row],[Order ID]])</f>
        <v>1</v>
      </c>
      <c r="V16628">
        <f>IF(SUMIF(F:F,Orders[[#This Row],[DW_Customer]],U:U)&gt;1,1,0)</f>
        <v>1</v>
      </c>
    </row>
    <row r="16629" spans="1:22" x14ac:dyDescent="0.35">
      <c r="A16629">
        <v>33869</v>
      </c>
      <c r="B16629" s="1" t="s">
        <v>9664</v>
      </c>
      <c r="C16629" s="2">
        <v>41893</v>
      </c>
      <c r="D16629" s="2">
        <v>41893</v>
      </c>
      <c r="E16629" s="1" t="s">
        <v>26364</v>
      </c>
      <c r="F16629" s="1">
        <v>101311</v>
      </c>
      <c r="G16629" s="15">
        <v>0</v>
      </c>
      <c r="H16629" s="1" t="s">
        <v>24511</v>
      </c>
      <c r="I16629" s="1">
        <v>583</v>
      </c>
      <c r="J16629" s="19">
        <v>70133</v>
      </c>
      <c r="K16629" s="1">
        <v>0</v>
      </c>
      <c r="L16629" s="1">
        <v>6</v>
      </c>
      <c r="M16629" s="1">
        <v>0.1</v>
      </c>
      <c r="N16629" s="1">
        <v>1</v>
      </c>
      <c r="O16629" s="7">
        <f>VLOOKUP(J16629,DIM_Products!A:G,6,FALSE) * L16629 * (1-M16629)</f>
        <v>418.34393999999998</v>
      </c>
      <c r="P16629" s="7">
        <f t="shared" si="1036"/>
        <v>532.91994</v>
      </c>
      <c r="Q16629" s="13">
        <f t="shared" si="1037"/>
        <v>0.7850033534117713</v>
      </c>
      <c r="R16629" s="7">
        <f t="shared" si="1038"/>
        <v>418.34393999999998</v>
      </c>
      <c r="S16629">
        <f t="shared" si="1039"/>
        <v>0</v>
      </c>
      <c r="T16629">
        <v>1</v>
      </c>
      <c r="U16629" s="13">
        <f>1/COUNTIF(B:B,Orders[[#This Row],[Order ID]])</f>
        <v>0.5</v>
      </c>
      <c r="V16629">
        <f>IF(SUMIF(F:F,Orders[[#This Row],[DW_Customer]],U:U)&gt;1,1,0)</f>
        <v>1</v>
      </c>
    </row>
    <row r="16630" spans="1:22" x14ac:dyDescent="0.35">
      <c r="A16630">
        <v>54440</v>
      </c>
      <c r="B16630" s="1" t="s">
        <v>9664</v>
      </c>
      <c r="C16630" s="2">
        <v>41893</v>
      </c>
      <c r="D16630" s="2">
        <v>41893</v>
      </c>
      <c r="E16630" s="1" t="s">
        <v>26364</v>
      </c>
      <c r="F16630" s="1">
        <v>101311</v>
      </c>
      <c r="G16630" s="15">
        <v>0</v>
      </c>
      <c r="H16630" s="1" t="s">
        <v>24511</v>
      </c>
      <c r="I16630" s="1">
        <v>583</v>
      </c>
      <c r="J16630" s="19">
        <v>71490</v>
      </c>
      <c r="K16630" s="1">
        <v>0</v>
      </c>
      <c r="L16630" s="1">
        <v>2</v>
      </c>
      <c r="M16630" s="1">
        <v>0</v>
      </c>
      <c r="N16630" s="1">
        <v>1</v>
      </c>
      <c r="O16630" s="7">
        <f>VLOOKUP(J16630,DIM_Products!A:G,6,FALSE) * L16630 * (1-M16630)</f>
        <v>114.57600000000001</v>
      </c>
      <c r="P16630" s="7">
        <f t="shared" si="1036"/>
        <v>532.91994</v>
      </c>
      <c r="Q16630" s="13">
        <f t="shared" si="1037"/>
        <v>0.21499664658822865</v>
      </c>
      <c r="R16630" s="7">
        <f t="shared" si="1038"/>
        <v>114.57600000000001</v>
      </c>
      <c r="S16630">
        <f t="shared" si="1039"/>
        <v>0</v>
      </c>
      <c r="T16630">
        <v>1</v>
      </c>
      <c r="U16630" s="13">
        <f>1/COUNTIF(B:B,Orders[[#This Row],[Order ID]])</f>
        <v>0.5</v>
      </c>
      <c r="V16630">
        <f>IF(SUMIF(F:F,Orders[[#This Row],[DW_Customer]],U:U)&gt;1,1,0)</f>
        <v>1</v>
      </c>
    </row>
    <row r="16631" spans="1:22" x14ac:dyDescent="0.35">
      <c r="A16631">
        <v>52525</v>
      </c>
      <c r="B16631" s="1" t="s">
        <v>16243</v>
      </c>
      <c r="C16631" s="2">
        <v>41817</v>
      </c>
      <c r="D16631" s="2">
        <v>41817</v>
      </c>
      <c r="E16631" s="1" t="s">
        <v>26364</v>
      </c>
      <c r="F16631" s="1">
        <v>101372</v>
      </c>
      <c r="G16631" s="15">
        <v>0</v>
      </c>
      <c r="H16631" s="1" t="s">
        <v>24511</v>
      </c>
      <c r="I16631" s="1">
        <v>487</v>
      </c>
      <c r="J16631" s="19">
        <v>71148</v>
      </c>
      <c r="K16631" s="1">
        <v>0</v>
      </c>
      <c r="L16631" s="1">
        <v>5</v>
      </c>
      <c r="M16631" s="1">
        <v>0</v>
      </c>
      <c r="N16631" s="1">
        <v>1</v>
      </c>
      <c r="O16631" s="7">
        <f>VLOOKUP(J16631,DIM_Products!A:G,6,FALSE) * L16631 * (1-M16631)</f>
        <v>1299.1499999999999</v>
      </c>
      <c r="P16631" s="7">
        <f t="shared" si="1036"/>
        <v>1531.05</v>
      </c>
      <c r="Q16631" s="13">
        <f t="shared" si="1037"/>
        <v>0.84853531889879485</v>
      </c>
      <c r="R16631" s="7">
        <f t="shared" si="1038"/>
        <v>1299.1499999999999</v>
      </c>
      <c r="S16631">
        <f t="shared" si="1039"/>
        <v>0</v>
      </c>
      <c r="T16631">
        <v>0</v>
      </c>
      <c r="U16631" s="13">
        <f>1/COUNTIF(B:B,Orders[[#This Row],[Order ID]])</f>
        <v>0.5</v>
      </c>
      <c r="V16631">
        <f>IF(SUMIF(F:F,Orders[[#This Row],[DW_Customer]],U:U)&gt;1,1,0)</f>
        <v>1</v>
      </c>
    </row>
    <row r="16632" spans="1:22" x14ac:dyDescent="0.35">
      <c r="A16632">
        <v>60166</v>
      </c>
      <c r="B16632" s="1" t="s">
        <v>16243</v>
      </c>
      <c r="C16632" s="2">
        <v>41817</v>
      </c>
      <c r="D16632" s="2">
        <v>41817</v>
      </c>
      <c r="E16632" s="1" t="s">
        <v>26364</v>
      </c>
      <c r="F16632" s="1">
        <v>101372</v>
      </c>
      <c r="G16632" s="15">
        <v>0</v>
      </c>
      <c r="H16632" s="1" t="s">
        <v>24511</v>
      </c>
      <c r="I16632" s="1">
        <v>487</v>
      </c>
      <c r="J16632" s="19">
        <v>70852</v>
      </c>
      <c r="K16632" s="1">
        <v>0</v>
      </c>
      <c r="L16632" s="1">
        <v>5</v>
      </c>
      <c r="M16632" s="1">
        <v>0</v>
      </c>
      <c r="N16632" s="1">
        <v>1</v>
      </c>
      <c r="O16632" s="7">
        <f>VLOOKUP(J16632,DIM_Products!A:G,6,FALSE) * L16632 * (1-M16632)</f>
        <v>231.9</v>
      </c>
      <c r="P16632" s="7">
        <f t="shared" si="1036"/>
        <v>1531.05</v>
      </c>
      <c r="Q16632" s="13">
        <f t="shared" si="1037"/>
        <v>0.15146468110120506</v>
      </c>
      <c r="R16632" s="7">
        <f t="shared" si="1038"/>
        <v>231.9</v>
      </c>
      <c r="S16632">
        <f t="shared" si="1039"/>
        <v>0</v>
      </c>
      <c r="T16632">
        <v>0</v>
      </c>
      <c r="U16632" s="13">
        <f>1/COUNTIF(B:B,Orders[[#This Row],[Order ID]])</f>
        <v>0.5</v>
      </c>
      <c r="V16632">
        <f>IF(SUMIF(F:F,Orders[[#This Row],[DW_Customer]],U:U)&gt;1,1,0)</f>
        <v>1</v>
      </c>
    </row>
    <row r="16633" spans="1:22" x14ac:dyDescent="0.35">
      <c r="A16633">
        <v>41594</v>
      </c>
      <c r="B16633" s="1" t="s">
        <v>15389</v>
      </c>
      <c r="C16633" s="2">
        <v>41668</v>
      </c>
      <c r="D16633" s="2">
        <v>41668</v>
      </c>
      <c r="E16633" s="1" t="s">
        <v>26364</v>
      </c>
      <c r="F16633" s="1">
        <v>101041</v>
      </c>
      <c r="G16633" s="15">
        <v>0</v>
      </c>
      <c r="H16633" s="1" t="s">
        <v>24511</v>
      </c>
      <c r="I16633" s="1">
        <v>547</v>
      </c>
      <c r="J16633" s="19">
        <v>70419</v>
      </c>
      <c r="K16633" s="1">
        <v>0</v>
      </c>
      <c r="L16633" s="1">
        <v>4</v>
      </c>
      <c r="M16633" s="1">
        <v>0</v>
      </c>
      <c r="N16633" s="1">
        <v>1</v>
      </c>
      <c r="O16633" s="7">
        <f>VLOOKUP(J16633,DIM_Products!A:G,6,FALSE) * L16633 * (1-M16633)</f>
        <v>1345.8</v>
      </c>
      <c r="P16633" s="7">
        <f t="shared" si="1036"/>
        <v>1345.8</v>
      </c>
      <c r="Q16633" s="13">
        <f t="shared" si="1037"/>
        <v>1</v>
      </c>
      <c r="R16633" s="7">
        <f t="shared" si="1038"/>
        <v>1345.8</v>
      </c>
      <c r="S16633">
        <f t="shared" si="1039"/>
        <v>0</v>
      </c>
      <c r="T16633">
        <v>1</v>
      </c>
      <c r="U16633" s="13">
        <f>1/COUNTIF(B:B,Orders[[#This Row],[Order ID]])</f>
        <v>1</v>
      </c>
      <c r="V16633">
        <f>IF(SUMIF(F:F,Orders[[#This Row],[DW_Customer]],U:U)&gt;1,1,0)</f>
        <v>1</v>
      </c>
    </row>
    <row r="16634" spans="1:22" x14ac:dyDescent="0.35">
      <c r="A16634">
        <v>36737</v>
      </c>
      <c r="B16634" s="1" t="s">
        <v>7394</v>
      </c>
      <c r="C16634" s="2">
        <v>41815</v>
      </c>
      <c r="D16634" s="2">
        <v>41817</v>
      </c>
      <c r="E16634" s="1" t="s">
        <v>24501</v>
      </c>
      <c r="F16634" s="1">
        <v>100877</v>
      </c>
      <c r="G16634" s="15">
        <v>0</v>
      </c>
      <c r="H16634" s="1" t="s">
        <v>24510</v>
      </c>
      <c r="I16634" s="1">
        <v>0</v>
      </c>
      <c r="J16634" s="19">
        <v>70210</v>
      </c>
      <c r="K16634" s="1">
        <v>30</v>
      </c>
      <c r="L16634" s="1">
        <v>3</v>
      </c>
      <c r="M16634" s="1">
        <v>0.15</v>
      </c>
      <c r="N16634" s="1">
        <v>1</v>
      </c>
      <c r="O16634" s="7">
        <f>VLOOKUP(J16634,DIM_Products!A:G,6,FALSE) * L16634 * (1-M16634)</f>
        <v>349.75799999999998</v>
      </c>
      <c r="P16634" s="7">
        <f t="shared" si="1036"/>
        <v>572.36040000000003</v>
      </c>
      <c r="Q16634" s="13">
        <f t="shared" si="1037"/>
        <v>0.61108001182471738</v>
      </c>
      <c r="R16634" s="7">
        <f t="shared" si="1038"/>
        <v>368.09040035474152</v>
      </c>
      <c r="S16634">
        <f t="shared" si="1039"/>
        <v>2</v>
      </c>
      <c r="T16634">
        <v>0</v>
      </c>
      <c r="U16634" s="13">
        <f>1/COUNTIF(B:B,Orders[[#This Row],[Order ID]])</f>
        <v>0.33333333333333331</v>
      </c>
      <c r="V16634">
        <f>IF(SUMIF(F:F,Orders[[#This Row],[DW_Customer]],U:U)&gt;1,1,0)</f>
        <v>1</v>
      </c>
    </row>
    <row r="16635" spans="1:22" x14ac:dyDescent="0.35">
      <c r="A16635">
        <v>53426</v>
      </c>
      <c r="B16635" s="1" t="s">
        <v>7394</v>
      </c>
      <c r="C16635" s="2">
        <v>41815</v>
      </c>
      <c r="D16635" s="2">
        <v>41817</v>
      </c>
      <c r="E16635" s="1" t="s">
        <v>24501</v>
      </c>
      <c r="F16635" s="1">
        <v>100877</v>
      </c>
      <c r="G16635" s="15">
        <v>0</v>
      </c>
      <c r="H16635" s="1" t="s">
        <v>24510</v>
      </c>
      <c r="I16635" s="1">
        <v>0</v>
      </c>
      <c r="J16635" s="19">
        <v>71013</v>
      </c>
      <c r="K16635" s="1">
        <v>30</v>
      </c>
      <c r="L16635" s="1">
        <v>2</v>
      </c>
      <c r="M16635" s="1">
        <v>0</v>
      </c>
      <c r="N16635" s="1">
        <v>1</v>
      </c>
      <c r="O16635" s="7">
        <f>VLOOKUP(J16635,DIM_Products!A:G,6,FALSE) * L16635 * (1-M16635)</f>
        <v>59.220000000000006</v>
      </c>
      <c r="P16635" s="7">
        <f t="shared" si="1036"/>
        <v>572.36040000000003</v>
      </c>
      <c r="Q16635" s="13">
        <f t="shared" si="1037"/>
        <v>0.10346627754121356</v>
      </c>
      <c r="R16635" s="7">
        <f t="shared" si="1038"/>
        <v>62.32398832623641</v>
      </c>
      <c r="S16635">
        <f t="shared" si="1039"/>
        <v>2</v>
      </c>
      <c r="T16635">
        <v>0</v>
      </c>
      <c r="U16635" s="13">
        <f>1/COUNTIF(B:B,Orders[[#This Row],[Order ID]])</f>
        <v>0.33333333333333331</v>
      </c>
      <c r="V16635">
        <f>IF(SUMIF(F:F,Orders[[#This Row],[DW_Customer]],U:U)&gt;1,1,0)</f>
        <v>1</v>
      </c>
    </row>
    <row r="16636" spans="1:22" x14ac:dyDescent="0.35">
      <c r="A16636">
        <v>61958</v>
      </c>
      <c r="B16636" s="1" t="s">
        <v>7394</v>
      </c>
      <c r="C16636" s="2">
        <v>41815</v>
      </c>
      <c r="D16636" s="2">
        <v>41817</v>
      </c>
      <c r="E16636" s="1" t="s">
        <v>24501</v>
      </c>
      <c r="F16636" s="1">
        <v>100877</v>
      </c>
      <c r="G16636" s="15">
        <v>0</v>
      </c>
      <c r="H16636" s="1" t="s">
        <v>24510</v>
      </c>
      <c r="I16636" s="1">
        <v>0</v>
      </c>
      <c r="J16636" s="19">
        <v>70269</v>
      </c>
      <c r="K16636" s="1">
        <v>30</v>
      </c>
      <c r="L16636" s="1">
        <v>2</v>
      </c>
      <c r="M16636" s="1">
        <v>0.1</v>
      </c>
      <c r="N16636" s="1">
        <v>1</v>
      </c>
      <c r="O16636" s="7">
        <f>VLOOKUP(J16636,DIM_Products!A:G,6,FALSE) * L16636 * (1-M16636)</f>
        <v>163.38240000000002</v>
      </c>
      <c r="P16636" s="7">
        <f t="shared" si="1036"/>
        <v>572.36040000000003</v>
      </c>
      <c r="Q16636" s="13">
        <f t="shared" si="1037"/>
        <v>0.28545371063406905</v>
      </c>
      <c r="R16636" s="7">
        <f t="shared" si="1038"/>
        <v>171.94601131902209</v>
      </c>
      <c r="S16636">
        <f t="shared" si="1039"/>
        <v>2</v>
      </c>
      <c r="T16636">
        <v>0</v>
      </c>
      <c r="U16636" s="13">
        <f>1/COUNTIF(B:B,Orders[[#This Row],[Order ID]])</f>
        <v>0.33333333333333331</v>
      </c>
      <c r="V16636">
        <f>IF(SUMIF(F:F,Orders[[#This Row],[DW_Customer]],U:U)&gt;1,1,0)</f>
        <v>1</v>
      </c>
    </row>
    <row r="16637" spans="1:22" x14ac:dyDescent="0.35">
      <c r="A16637">
        <v>49406</v>
      </c>
      <c r="B16637" s="1" t="s">
        <v>18184</v>
      </c>
      <c r="C16637" s="2">
        <v>41854</v>
      </c>
      <c r="D16637" s="2">
        <v>41854</v>
      </c>
      <c r="E16637" s="1" t="s">
        <v>26364</v>
      </c>
      <c r="F16637" s="1">
        <v>101012</v>
      </c>
      <c r="G16637" s="15">
        <v>0</v>
      </c>
      <c r="H16637" s="1" t="s">
        <v>24511</v>
      </c>
      <c r="I16637" s="1">
        <v>464</v>
      </c>
      <c r="J16637" s="19">
        <v>70062</v>
      </c>
      <c r="K16637" s="1">
        <v>0</v>
      </c>
      <c r="L16637" s="1">
        <v>6</v>
      </c>
      <c r="M16637" s="1">
        <v>0</v>
      </c>
      <c r="N16637" s="1">
        <v>1</v>
      </c>
      <c r="O16637" s="7">
        <f>VLOOKUP(J16637,DIM_Products!A:G,6,FALSE) * L16637 * (1-M16637)</f>
        <v>502.32000000000005</v>
      </c>
      <c r="P16637" s="7">
        <f t="shared" si="1036"/>
        <v>502.32000000000005</v>
      </c>
      <c r="Q16637" s="13">
        <f t="shared" si="1037"/>
        <v>1</v>
      </c>
      <c r="R16637" s="7">
        <f t="shared" si="1038"/>
        <v>502.32000000000005</v>
      </c>
      <c r="S16637">
        <f t="shared" si="1039"/>
        <v>0</v>
      </c>
      <c r="T16637">
        <v>0</v>
      </c>
      <c r="U16637" s="13">
        <f>1/COUNTIF(B:B,Orders[[#This Row],[Order ID]])</f>
        <v>1</v>
      </c>
      <c r="V16637">
        <f>IF(SUMIF(F:F,Orders[[#This Row],[DW_Customer]],U:U)&gt;1,1,0)</f>
        <v>1</v>
      </c>
    </row>
    <row r="16638" spans="1:22" x14ac:dyDescent="0.35">
      <c r="A16638">
        <v>40534</v>
      </c>
      <c r="B16638" s="1" t="s">
        <v>12634</v>
      </c>
      <c r="C16638" s="2">
        <v>41748</v>
      </c>
      <c r="D16638" s="2">
        <v>41752</v>
      </c>
      <c r="E16638" s="1" t="s">
        <v>24503</v>
      </c>
      <c r="F16638" s="1">
        <v>100337</v>
      </c>
      <c r="G16638" s="15">
        <v>0</v>
      </c>
      <c r="H16638" s="1" t="s">
        <v>24510</v>
      </c>
      <c r="I16638" s="1">
        <v>0</v>
      </c>
      <c r="J16638" s="19">
        <v>70535</v>
      </c>
      <c r="K16638" s="1">
        <v>0</v>
      </c>
      <c r="L16638" s="1">
        <v>5</v>
      </c>
      <c r="M16638" s="1">
        <v>0.1</v>
      </c>
      <c r="N16638" s="1">
        <v>1</v>
      </c>
      <c r="O16638" s="7">
        <f>VLOOKUP(J16638,DIM_Products!A:G,6,FALSE) * L16638 * (1-M16638)</f>
        <v>602.96400000000006</v>
      </c>
      <c r="P16638" s="7">
        <f t="shared" si="1036"/>
        <v>831.74400000000003</v>
      </c>
      <c r="Q16638" s="13">
        <f t="shared" si="1037"/>
        <v>0.72493940443213301</v>
      </c>
      <c r="R16638" s="7">
        <f t="shared" si="1038"/>
        <v>602.96400000000006</v>
      </c>
      <c r="S16638">
        <f t="shared" si="1039"/>
        <v>4</v>
      </c>
      <c r="T16638">
        <v>1</v>
      </c>
      <c r="U16638" s="13">
        <f>1/COUNTIF(B:B,Orders[[#This Row],[Order ID]])</f>
        <v>0.5</v>
      </c>
      <c r="V16638">
        <f>IF(SUMIF(F:F,Orders[[#This Row],[DW_Customer]],U:U)&gt;1,1,0)</f>
        <v>1</v>
      </c>
    </row>
    <row r="16639" spans="1:22" x14ac:dyDescent="0.35">
      <c r="A16639">
        <v>62616</v>
      </c>
      <c r="B16639" s="1" t="s">
        <v>12634</v>
      </c>
      <c r="C16639" s="2">
        <v>41748</v>
      </c>
      <c r="D16639" s="2">
        <v>41752</v>
      </c>
      <c r="E16639" s="1" t="s">
        <v>24503</v>
      </c>
      <c r="F16639" s="1">
        <v>100337</v>
      </c>
      <c r="G16639" s="15">
        <v>0</v>
      </c>
      <c r="H16639" s="1" t="s">
        <v>24510</v>
      </c>
      <c r="I16639" s="1">
        <v>0</v>
      </c>
      <c r="J16639" s="19">
        <v>71144</v>
      </c>
      <c r="K16639" s="1">
        <v>0</v>
      </c>
      <c r="L16639" s="1">
        <v>2</v>
      </c>
      <c r="M16639" s="1">
        <v>0</v>
      </c>
      <c r="N16639" s="1">
        <v>1</v>
      </c>
      <c r="O16639" s="7">
        <f>VLOOKUP(J16639,DIM_Products!A:G,6,FALSE) * L16639 * (1-M16639)</f>
        <v>228.77999999999997</v>
      </c>
      <c r="P16639" s="7">
        <f t="shared" si="1036"/>
        <v>831.74400000000003</v>
      </c>
      <c r="Q16639" s="13">
        <f t="shared" si="1037"/>
        <v>0.27506059556786699</v>
      </c>
      <c r="R16639" s="7">
        <f t="shared" si="1038"/>
        <v>228.77999999999997</v>
      </c>
      <c r="S16639">
        <f t="shared" si="1039"/>
        <v>4</v>
      </c>
      <c r="T16639">
        <v>1</v>
      </c>
      <c r="U16639" s="13">
        <f>1/COUNTIF(B:B,Orders[[#This Row],[Order ID]])</f>
        <v>0.5</v>
      </c>
      <c r="V16639">
        <f>IF(SUMIF(F:F,Orders[[#This Row],[DW_Customer]],U:U)&gt;1,1,0)</f>
        <v>1</v>
      </c>
    </row>
    <row r="16640" spans="1:22" x14ac:dyDescent="0.35">
      <c r="A16640">
        <v>34208</v>
      </c>
      <c r="B16640" s="1" t="s">
        <v>10527</v>
      </c>
      <c r="C16640" s="2">
        <v>41838</v>
      </c>
      <c r="D16640" s="2">
        <v>41838</v>
      </c>
      <c r="E16640" s="1" t="s">
        <v>26364</v>
      </c>
      <c r="F16640" s="1">
        <v>101270</v>
      </c>
      <c r="G16640" s="15">
        <v>0</v>
      </c>
      <c r="H16640" s="1" t="s">
        <v>24511</v>
      </c>
      <c r="I16640" s="1">
        <v>518</v>
      </c>
      <c r="J16640" s="19">
        <v>70093</v>
      </c>
      <c r="K16640" s="1">
        <v>0</v>
      </c>
      <c r="L16640" s="1">
        <v>5</v>
      </c>
      <c r="M16640" s="1">
        <v>0.1</v>
      </c>
      <c r="N16640" s="1">
        <v>1</v>
      </c>
      <c r="O16640" s="7">
        <f>VLOOKUP(J16640,DIM_Products!A:G,6,FALSE) * L16640 * (1-M16640)</f>
        <v>1784.7134999999998</v>
      </c>
      <c r="P16640" s="7">
        <f t="shared" si="1036"/>
        <v>1809.1694999999997</v>
      </c>
      <c r="Q16640" s="13">
        <f t="shared" si="1037"/>
        <v>0.98648219528352654</v>
      </c>
      <c r="R16640" s="7">
        <f t="shared" si="1038"/>
        <v>1784.7134999999998</v>
      </c>
      <c r="S16640">
        <f t="shared" si="1039"/>
        <v>0</v>
      </c>
      <c r="T16640">
        <v>0</v>
      </c>
      <c r="U16640" s="13">
        <f>1/COUNTIF(B:B,Orders[[#This Row],[Order ID]])</f>
        <v>0.5</v>
      </c>
      <c r="V16640">
        <f>IF(SUMIF(F:F,Orders[[#This Row],[DW_Customer]],U:U)&gt;1,1,0)</f>
        <v>1</v>
      </c>
    </row>
    <row r="16641" spans="1:22" x14ac:dyDescent="0.35">
      <c r="A16641">
        <v>61126</v>
      </c>
      <c r="B16641" s="1" t="s">
        <v>10527</v>
      </c>
      <c r="C16641" s="2">
        <v>41838</v>
      </c>
      <c r="D16641" s="2">
        <v>41838</v>
      </c>
      <c r="E16641" s="1" t="s">
        <v>26364</v>
      </c>
      <c r="F16641" s="1">
        <v>101270</v>
      </c>
      <c r="G16641" s="15">
        <v>0</v>
      </c>
      <c r="H16641" s="1" t="s">
        <v>24511</v>
      </c>
      <c r="I16641" s="1">
        <v>518</v>
      </c>
      <c r="J16641" s="19">
        <v>70253</v>
      </c>
      <c r="K16641" s="1">
        <v>0</v>
      </c>
      <c r="L16641" s="1">
        <v>1</v>
      </c>
      <c r="M16641" s="1">
        <v>0</v>
      </c>
      <c r="N16641" s="1">
        <v>1</v>
      </c>
      <c r="O16641" s="7">
        <f>VLOOKUP(J16641,DIM_Products!A:G,6,FALSE) * L16641 * (1-M16641)</f>
        <v>24.456</v>
      </c>
      <c r="P16641" s="7">
        <f t="shared" si="1036"/>
        <v>1809.1694999999997</v>
      </c>
      <c r="Q16641" s="13">
        <f t="shared" si="1037"/>
        <v>1.35178047164735E-2</v>
      </c>
      <c r="R16641" s="7">
        <f t="shared" si="1038"/>
        <v>24.456</v>
      </c>
      <c r="S16641">
        <f t="shared" si="1039"/>
        <v>0</v>
      </c>
      <c r="T16641">
        <v>0</v>
      </c>
      <c r="U16641" s="13">
        <f>1/COUNTIF(B:B,Orders[[#This Row],[Order ID]])</f>
        <v>0.5</v>
      </c>
      <c r="V16641">
        <f>IF(SUMIF(F:F,Orders[[#This Row],[DW_Customer]],U:U)&gt;1,1,0)</f>
        <v>1</v>
      </c>
    </row>
    <row r="16642" spans="1:22" x14ac:dyDescent="0.35">
      <c r="A16642">
        <v>36589</v>
      </c>
      <c r="B16642" s="1" t="s">
        <v>8921</v>
      </c>
      <c r="C16642" s="2">
        <v>41801</v>
      </c>
      <c r="D16642" s="2">
        <v>41801</v>
      </c>
      <c r="E16642" s="1" t="s">
        <v>26364</v>
      </c>
      <c r="F16642" s="1">
        <v>100478</v>
      </c>
      <c r="G16642" s="15">
        <v>0</v>
      </c>
      <c r="H16642" s="1" t="s">
        <v>24511</v>
      </c>
      <c r="I16642" s="1">
        <v>440</v>
      </c>
      <c r="J16642" s="19">
        <v>70214</v>
      </c>
      <c r="K16642" s="1">
        <v>0</v>
      </c>
      <c r="L16642" s="1">
        <v>3</v>
      </c>
      <c r="M16642" s="1">
        <v>0</v>
      </c>
      <c r="N16642" s="1">
        <v>1</v>
      </c>
      <c r="O16642" s="7">
        <f>VLOOKUP(J16642,DIM_Products!A:G,6,FALSE) * L16642 * (1-M16642)</f>
        <v>266.22000000000003</v>
      </c>
      <c r="P16642" s="7">
        <f t="shared" ref="P16642:P16705" si="1040">SUMIF(B:B,B:B,O:O)</f>
        <v>274.90800000000002</v>
      </c>
      <c r="Q16642" s="13">
        <f t="shared" ref="Q16642:Q16705" si="1041">O16642/P16642</f>
        <v>0.96839669998690481</v>
      </c>
      <c r="R16642" s="7">
        <f t="shared" ref="R16642:R16705" si="1042">O16642+Q16642*K16642</f>
        <v>266.22000000000003</v>
      </c>
      <c r="S16642">
        <f t="shared" ref="S16642:S16705" si="1043">D16642-C16642</f>
        <v>0</v>
      </c>
      <c r="T16642">
        <v>1</v>
      </c>
      <c r="U16642" s="13">
        <f>1/COUNTIF(B:B,Orders[[#This Row],[Order ID]])</f>
        <v>0.5</v>
      </c>
      <c r="V16642">
        <f>IF(SUMIF(F:F,Orders[[#This Row],[DW_Customer]],U:U)&gt;1,1,0)</f>
        <v>1</v>
      </c>
    </row>
    <row r="16643" spans="1:22" x14ac:dyDescent="0.35">
      <c r="A16643">
        <v>48377</v>
      </c>
      <c r="B16643" s="1" t="s">
        <v>8921</v>
      </c>
      <c r="C16643" s="2">
        <v>41801</v>
      </c>
      <c r="D16643" s="2">
        <v>41801</v>
      </c>
      <c r="E16643" s="1" t="s">
        <v>26364</v>
      </c>
      <c r="F16643" s="1">
        <v>100478</v>
      </c>
      <c r="G16643" s="15">
        <v>0</v>
      </c>
      <c r="H16643" s="1" t="s">
        <v>24511</v>
      </c>
      <c r="I16643" s="1">
        <v>440</v>
      </c>
      <c r="J16643" s="19">
        <v>70787</v>
      </c>
      <c r="K16643" s="1">
        <v>0</v>
      </c>
      <c r="L16643" s="1">
        <v>2</v>
      </c>
      <c r="M16643" s="1">
        <v>0</v>
      </c>
      <c r="N16643" s="1">
        <v>1</v>
      </c>
      <c r="O16643" s="7">
        <f>VLOOKUP(J16643,DIM_Products!A:G,6,FALSE) * L16643 * (1-M16643)</f>
        <v>8.6880000000000006</v>
      </c>
      <c r="P16643" s="7">
        <f t="shared" si="1040"/>
        <v>274.90800000000002</v>
      </c>
      <c r="Q16643" s="13">
        <f t="shared" si="1041"/>
        <v>3.160330001309529E-2</v>
      </c>
      <c r="R16643" s="7">
        <f t="shared" si="1042"/>
        <v>8.6880000000000006</v>
      </c>
      <c r="S16643">
        <f t="shared" si="1043"/>
        <v>0</v>
      </c>
      <c r="T16643">
        <v>1</v>
      </c>
      <c r="U16643" s="13">
        <f>1/COUNTIF(B:B,Orders[[#This Row],[Order ID]])</f>
        <v>0.5</v>
      </c>
      <c r="V16643">
        <f>IF(SUMIF(F:F,Orders[[#This Row],[DW_Customer]],U:U)&gt;1,1,0)</f>
        <v>1</v>
      </c>
    </row>
    <row r="16644" spans="1:22" x14ac:dyDescent="0.35">
      <c r="A16644">
        <v>31850</v>
      </c>
      <c r="B16644" s="1" t="s">
        <v>4960</v>
      </c>
      <c r="C16644" s="2">
        <v>41775</v>
      </c>
      <c r="D16644" s="2">
        <v>41775</v>
      </c>
      <c r="E16644" s="1" t="s">
        <v>26364</v>
      </c>
      <c r="F16644" s="1">
        <v>101542</v>
      </c>
      <c r="G16644" s="15">
        <v>1</v>
      </c>
      <c r="H16644" s="1" t="s">
        <v>24511</v>
      </c>
      <c r="I16644" s="1">
        <v>599</v>
      </c>
      <c r="J16644" s="19">
        <v>71404</v>
      </c>
      <c r="K16644" s="1">
        <v>0</v>
      </c>
      <c r="L16644" s="1">
        <v>9</v>
      </c>
      <c r="M16644" s="1">
        <v>0.1</v>
      </c>
      <c r="N16644" s="1">
        <v>1</v>
      </c>
      <c r="O16644" s="7">
        <f>VLOOKUP(J16644,DIM_Products!A:G,6,FALSE) * L16644 * (1-M16644)</f>
        <v>566.91899999999998</v>
      </c>
      <c r="P16644" s="7">
        <f t="shared" si="1040"/>
        <v>2707.2249999999999</v>
      </c>
      <c r="Q16644" s="13">
        <f t="shared" si="1041"/>
        <v>0.20940963532768794</v>
      </c>
      <c r="R16644" s="7">
        <f t="shared" si="1042"/>
        <v>566.91899999999998</v>
      </c>
      <c r="S16644">
        <f t="shared" si="1043"/>
        <v>0</v>
      </c>
      <c r="T16644">
        <v>1</v>
      </c>
      <c r="U16644" s="13">
        <f>1/COUNTIF(B:B,Orders[[#This Row],[Order ID]])</f>
        <v>0.33333333333333331</v>
      </c>
      <c r="V16644">
        <f>IF(SUMIF(F:F,Orders[[#This Row],[DW_Customer]],U:U)&gt;1,1,0)</f>
        <v>1</v>
      </c>
    </row>
    <row r="16645" spans="1:22" x14ac:dyDescent="0.35">
      <c r="A16645">
        <v>36624</v>
      </c>
      <c r="B16645" s="1" t="s">
        <v>4960</v>
      </c>
      <c r="C16645" s="2">
        <v>41775</v>
      </c>
      <c r="D16645" s="2">
        <v>41775</v>
      </c>
      <c r="E16645" s="1" t="s">
        <v>26364</v>
      </c>
      <c r="F16645" s="1">
        <v>101542</v>
      </c>
      <c r="G16645" s="15">
        <v>1</v>
      </c>
      <c r="H16645" s="1" t="s">
        <v>24511</v>
      </c>
      <c r="I16645" s="1">
        <v>599</v>
      </c>
      <c r="J16645" s="19">
        <v>71359</v>
      </c>
      <c r="K16645" s="1">
        <v>0</v>
      </c>
      <c r="L16645" s="1">
        <v>7</v>
      </c>
      <c r="M16645" s="1">
        <v>0</v>
      </c>
      <c r="N16645" s="1">
        <v>1</v>
      </c>
      <c r="O16645" s="7">
        <f>VLOOKUP(J16645,DIM_Products!A:G,6,FALSE) * L16645 * (1-M16645)</f>
        <v>1189.6499999999999</v>
      </c>
      <c r="P16645" s="7">
        <f t="shared" si="1040"/>
        <v>2707.2249999999999</v>
      </c>
      <c r="Q16645" s="13">
        <f t="shared" si="1041"/>
        <v>0.43943521502645694</v>
      </c>
      <c r="R16645" s="7">
        <f t="shared" si="1042"/>
        <v>1189.6499999999999</v>
      </c>
      <c r="S16645">
        <f t="shared" si="1043"/>
        <v>0</v>
      </c>
      <c r="T16645">
        <v>1</v>
      </c>
      <c r="U16645" s="13">
        <f>1/COUNTIF(B:B,Orders[[#This Row],[Order ID]])</f>
        <v>0.33333333333333331</v>
      </c>
      <c r="V16645">
        <f>IF(SUMIF(F:F,Orders[[#This Row],[DW_Customer]],U:U)&gt;1,1,0)</f>
        <v>1</v>
      </c>
    </row>
    <row r="16646" spans="1:22" x14ac:dyDescent="0.35">
      <c r="A16646">
        <v>46972</v>
      </c>
      <c r="B16646" s="1" t="s">
        <v>4960</v>
      </c>
      <c r="C16646" s="2">
        <v>41775</v>
      </c>
      <c r="D16646" s="2">
        <v>41775</v>
      </c>
      <c r="E16646" s="1" t="s">
        <v>26364</v>
      </c>
      <c r="F16646" s="1">
        <v>101542</v>
      </c>
      <c r="G16646" s="15">
        <v>1</v>
      </c>
      <c r="H16646" s="1" t="s">
        <v>24511</v>
      </c>
      <c r="I16646" s="1">
        <v>599</v>
      </c>
      <c r="J16646" s="19">
        <v>70458</v>
      </c>
      <c r="K16646" s="1">
        <v>0</v>
      </c>
      <c r="L16646" s="1">
        <v>4</v>
      </c>
      <c r="M16646" s="1">
        <v>0</v>
      </c>
      <c r="N16646" s="1">
        <v>1</v>
      </c>
      <c r="O16646" s="7">
        <f>VLOOKUP(J16646,DIM_Products!A:G,6,FALSE) * L16646 * (1-M16646)</f>
        <v>950.65600000000006</v>
      </c>
      <c r="P16646" s="7">
        <f t="shared" si="1040"/>
        <v>2707.2249999999999</v>
      </c>
      <c r="Q16646" s="13">
        <f t="shared" si="1041"/>
        <v>0.35115514964585509</v>
      </c>
      <c r="R16646" s="7">
        <f t="shared" si="1042"/>
        <v>950.65600000000006</v>
      </c>
      <c r="S16646">
        <f t="shared" si="1043"/>
        <v>0</v>
      </c>
      <c r="T16646">
        <v>1</v>
      </c>
      <c r="U16646" s="13">
        <f>1/COUNTIF(B:B,Orders[[#This Row],[Order ID]])</f>
        <v>0.33333333333333331</v>
      </c>
      <c r="V16646">
        <f>IF(SUMIF(F:F,Orders[[#This Row],[DW_Customer]],U:U)&gt;1,1,0)</f>
        <v>1</v>
      </c>
    </row>
    <row r="16647" spans="1:22" x14ac:dyDescent="0.35">
      <c r="A16647">
        <v>36177</v>
      </c>
      <c r="B16647" s="1" t="s">
        <v>9838</v>
      </c>
      <c r="C16647" s="2">
        <v>41838</v>
      </c>
      <c r="D16647" s="2">
        <v>41838</v>
      </c>
      <c r="E16647" s="1" t="s">
        <v>26364</v>
      </c>
      <c r="F16647" s="1">
        <v>100461</v>
      </c>
      <c r="G16647" s="15">
        <v>0</v>
      </c>
      <c r="H16647" s="1" t="s">
        <v>24511</v>
      </c>
      <c r="I16647" s="1">
        <v>373</v>
      </c>
      <c r="J16647" s="19">
        <v>71240</v>
      </c>
      <c r="K16647" s="1">
        <v>0</v>
      </c>
      <c r="L16647" s="1">
        <v>4</v>
      </c>
      <c r="M16647" s="1">
        <v>0</v>
      </c>
      <c r="N16647" s="1">
        <v>1</v>
      </c>
      <c r="O16647" s="7">
        <f>VLOOKUP(J16647,DIM_Products!A:G,6,FALSE) * L16647 * (1-M16647)</f>
        <v>1520.4000000000003</v>
      </c>
      <c r="P16647" s="7">
        <f t="shared" si="1040"/>
        <v>1709.8680000000004</v>
      </c>
      <c r="Q16647" s="13">
        <f t="shared" si="1041"/>
        <v>0.88919144635726266</v>
      </c>
      <c r="R16647" s="7">
        <f t="shared" si="1042"/>
        <v>1520.4000000000003</v>
      </c>
      <c r="S16647">
        <f t="shared" si="1043"/>
        <v>0</v>
      </c>
      <c r="T16647">
        <v>0</v>
      </c>
      <c r="U16647" s="13">
        <f>1/COUNTIF(B:B,Orders[[#This Row],[Order ID]])</f>
        <v>0.33333333333333331</v>
      </c>
      <c r="V16647">
        <f>IF(SUMIF(F:F,Orders[[#This Row],[DW_Customer]],U:U)&gt;1,1,0)</f>
        <v>1</v>
      </c>
    </row>
    <row r="16648" spans="1:22" x14ac:dyDescent="0.35">
      <c r="A16648">
        <v>41320</v>
      </c>
      <c r="B16648" s="1" t="s">
        <v>9838</v>
      </c>
      <c r="C16648" s="2">
        <v>41838</v>
      </c>
      <c r="D16648" s="2">
        <v>41838</v>
      </c>
      <c r="E16648" s="1" t="s">
        <v>26364</v>
      </c>
      <c r="F16648" s="1">
        <v>100461</v>
      </c>
      <c r="G16648" s="15">
        <v>0</v>
      </c>
      <c r="H16648" s="1" t="s">
        <v>24511</v>
      </c>
      <c r="I16648" s="1">
        <v>373</v>
      </c>
      <c r="J16648" s="19">
        <v>70266</v>
      </c>
      <c r="K16648" s="1">
        <v>0</v>
      </c>
      <c r="L16648" s="1">
        <v>2</v>
      </c>
      <c r="M16648" s="1">
        <v>0</v>
      </c>
      <c r="N16648" s="1">
        <v>1</v>
      </c>
      <c r="O16648" s="7">
        <f>VLOOKUP(J16648,DIM_Products!A:G,6,FALSE) * L16648 * (1-M16648)</f>
        <v>176.50799999999995</v>
      </c>
      <c r="P16648" s="7">
        <f t="shared" si="1040"/>
        <v>1709.8680000000004</v>
      </c>
      <c r="Q16648" s="13">
        <f t="shared" si="1041"/>
        <v>0.1032290211876004</v>
      </c>
      <c r="R16648" s="7">
        <f t="shared" si="1042"/>
        <v>176.50799999999995</v>
      </c>
      <c r="S16648">
        <f t="shared" si="1043"/>
        <v>0</v>
      </c>
      <c r="T16648">
        <v>0</v>
      </c>
      <c r="U16648" s="13">
        <f>1/COUNTIF(B:B,Orders[[#This Row],[Order ID]])</f>
        <v>0.33333333333333331</v>
      </c>
      <c r="V16648">
        <f>IF(SUMIF(F:F,Orders[[#This Row],[DW_Customer]],U:U)&gt;1,1,0)</f>
        <v>1</v>
      </c>
    </row>
    <row r="16649" spans="1:22" x14ac:dyDescent="0.35">
      <c r="A16649">
        <v>50972</v>
      </c>
      <c r="B16649" s="1" t="s">
        <v>9838</v>
      </c>
      <c r="C16649" s="2">
        <v>41838</v>
      </c>
      <c r="D16649" s="2">
        <v>41838</v>
      </c>
      <c r="E16649" s="1" t="s">
        <v>26364</v>
      </c>
      <c r="F16649" s="1">
        <v>100461</v>
      </c>
      <c r="G16649" s="15">
        <v>0</v>
      </c>
      <c r="H16649" s="1" t="s">
        <v>24511</v>
      </c>
      <c r="I16649" s="1">
        <v>373</v>
      </c>
      <c r="J16649" s="19">
        <v>70883</v>
      </c>
      <c r="K16649" s="1">
        <v>0</v>
      </c>
      <c r="L16649" s="1">
        <v>2</v>
      </c>
      <c r="M16649" s="1">
        <v>0</v>
      </c>
      <c r="N16649" s="1">
        <v>1</v>
      </c>
      <c r="O16649" s="7">
        <f>VLOOKUP(J16649,DIM_Products!A:G,6,FALSE) * L16649 * (1-M16649)</f>
        <v>12.960000000000003</v>
      </c>
      <c r="P16649" s="7">
        <f t="shared" si="1040"/>
        <v>1709.8680000000004</v>
      </c>
      <c r="Q16649" s="13">
        <f t="shared" si="1041"/>
        <v>7.5795324551368873E-3</v>
      </c>
      <c r="R16649" s="7">
        <f t="shared" si="1042"/>
        <v>12.960000000000003</v>
      </c>
      <c r="S16649">
        <f t="shared" si="1043"/>
        <v>0</v>
      </c>
      <c r="T16649">
        <v>0</v>
      </c>
      <c r="U16649" s="13">
        <f>1/COUNTIF(B:B,Orders[[#This Row],[Order ID]])</f>
        <v>0.33333333333333331</v>
      </c>
      <c r="V16649">
        <f>IF(SUMIF(F:F,Orders[[#This Row],[DW_Customer]],U:U)&gt;1,1,0)</f>
        <v>1</v>
      </c>
    </row>
    <row r="16650" spans="1:22" x14ac:dyDescent="0.35">
      <c r="A16650">
        <v>30602</v>
      </c>
      <c r="B16650" s="1" t="s">
        <v>7176</v>
      </c>
      <c r="C16650" s="2">
        <v>41807</v>
      </c>
      <c r="D16650" s="2">
        <v>41812</v>
      </c>
      <c r="E16650" s="1" t="s">
        <v>24503</v>
      </c>
      <c r="F16650" s="1">
        <v>100680</v>
      </c>
      <c r="G16650" s="15">
        <v>0</v>
      </c>
      <c r="H16650" s="1" t="s">
        <v>24510</v>
      </c>
      <c r="I16650" s="1">
        <v>0</v>
      </c>
      <c r="J16650" s="19">
        <v>70847</v>
      </c>
      <c r="K16650" s="1">
        <v>0</v>
      </c>
      <c r="L16650" s="1">
        <v>5</v>
      </c>
      <c r="M16650" s="1">
        <v>0.1</v>
      </c>
      <c r="N16650" s="1">
        <v>1</v>
      </c>
      <c r="O16650" s="7">
        <f>VLOOKUP(J16650,DIM_Products!A:G,6,FALSE) * L16650 * (1-M16650)</f>
        <v>22.349250000000001</v>
      </c>
      <c r="P16650" s="7">
        <f t="shared" si="1040"/>
        <v>551.96924999999999</v>
      </c>
      <c r="Q16650" s="13">
        <f t="shared" si="1041"/>
        <v>4.0490027297716315E-2</v>
      </c>
      <c r="R16650" s="7">
        <f t="shared" si="1042"/>
        <v>22.349250000000001</v>
      </c>
      <c r="S16650">
        <f t="shared" si="1043"/>
        <v>5</v>
      </c>
      <c r="T16650">
        <v>0</v>
      </c>
      <c r="U16650" s="13">
        <f>1/COUNTIF(B:B,Orders[[#This Row],[Order ID]])</f>
        <v>0.33333333333333331</v>
      </c>
      <c r="V16650">
        <f>IF(SUMIF(F:F,Orders[[#This Row],[DW_Customer]],U:U)&gt;1,1,0)</f>
        <v>1</v>
      </c>
    </row>
    <row r="16651" spans="1:22" x14ac:dyDescent="0.35">
      <c r="A16651">
        <v>45015</v>
      </c>
      <c r="B16651" s="1" t="s">
        <v>7176</v>
      </c>
      <c r="C16651" s="2">
        <v>41807</v>
      </c>
      <c r="D16651" s="2">
        <v>41812</v>
      </c>
      <c r="E16651" s="1" t="s">
        <v>24503</v>
      </c>
      <c r="F16651" s="1">
        <v>100680</v>
      </c>
      <c r="G16651" s="15">
        <v>0</v>
      </c>
      <c r="H16651" s="1" t="s">
        <v>24510</v>
      </c>
      <c r="I16651" s="1">
        <v>0</v>
      </c>
      <c r="J16651" s="19">
        <v>70355</v>
      </c>
      <c r="K16651" s="1">
        <v>0</v>
      </c>
      <c r="L16651" s="1">
        <v>5</v>
      </c>
      <c r="M16651" s="1">
        <v>0</v>
      </c>
      <c r="N16651" s="1">
        <v>1</v>
      </c>
      <c r="O16651" s="7">
        <f>VLOOKUP(J16651,DIM_Products!A:G,6,FALSE) * L16651 * (1-M16651)</f>
        <v>37.379999999999995</v>
      </c>
      <c r="P16651" s="7">
        <f t="shared" si="1040"/>
        <v>551.96924999999999</v>
      </c>
      <c r="Q16651" s="13">
        <f t="shared" si="1041"/>
        <v>6.7721163814832064E-2</v>
      </c>
      <c r="R16651" s="7">
        <f t="shared" si="1042"/>
        <v>37.379999999999995</v>
      </c>
      <c r="S16651">
        <f t="shared" si="1043"/>
        <v>5</v>
      </c>
      <c r="T16651">
        <v>0</v>
      </c>
      <c r="U16651" s="13">
        <f>1/COUNTIF(B:B,Orders[[#This Row],[Order ID]])</f>
        <v>0.33333333333333331</v>
      </c>
      <c r="V16651">
        <f>IF(SUMIF(F:F,Orders[[#This Row],[DW_Customer]],U:U)&gt;1,1,0)</f>
        <v>1</v>
      </c>
    </row>
    <row r="16652" spans="1:22" x14ac:dyDescent="0.35">
      <c r="A16652">
        <v>47847</v>
      </c>
      <c r="B16652" s="1" t="s">
        <v>7176</v>
      </c>
      <c r="C16652" s="2">
        <v>41807</v>
      </c>
      <c r="D16652" s="2">
        <v>41812</v>
      </c>
      <c r="E16652" s="1" t="s">
        <v>24503</v>
      </c>
      <c r="F16652" s="1">
        <v>100680</v>
      </c>
      <c r="G16652" s="15">
        <v>0</v>
      </c>
      <c r="H16652" s="1" t="s">
        <v>24510</v>
      </c>
      <c r="I16652" s="1">
        <v>0</v>
      </c>
      <c r="J16652" s="19">
        <v>70052</v>
      </c>
      <c r="K16652" s="1">
        <v>0</v>
      </c>
      <c r="L16652" s="1">
        <v>4</v>
      </c>
      <c r="M16652" s="1">
        <v>0</v>
      </c>
      <c r="N16652" s="1">
        <v>1</v>
      </c>
      <c r="O16652" s="7">
        <f>VLOOKUP(J16652,DIM_Products!A:G,6,FALSE) * L16652 * (1-M16652)</f>
        <v>492.24</v>
      </c>
      <c r="P16652" s="7">
        <f t="shared" si="1040"/>
        <v>551.96924999999999</v>
      </c>
      <c r="Q16652" s="13">
        <f t="shared" si="1041"/>
        <v>0.8917888088874516</v>
      </c>
      <c r="R16652" s="7">
        <f t="shared" si="1042"/>
        <v>492.24</v>
      </c>
      <c r="S16652">
        <f t="shared" si="1043"/>
        <v>5</v>
      </c>
      <c r="T16652">
        <v>0</v>
      </c>
      <c r="U16652" s="13">
        <f>1/COUNTIF(B:B,Orders[[#This Row],[Order ID]])</f>
        <v>0.33333333333333331</v>
      </c>
      <c r="V16652">
        <f>IF(SUMIF(F:F,Orders[[#This Row],[DW_Customer]],U:U)&gt;1,1,0)</f>
        <v>1</v>
      </c>
    </row>
    <row r="16653" spans="1:22" x14ac:dyDescent="0.35">
      <c r="A16653">
        <v>37972</v>
      </c>
      <c r="B16653" s="1" t="s">
        <v>8355</v>
      </c>
      <c r="C16653" s="2">
        <v>41912</v>
      </c>
      <c r="D16653" s="2">
        <v>41914</v>
      </c>
      <c r="E16653" s="1" t="s">
        <v>24501</v>
      </c>
      <c r="F16653" s="1">
        <v>100501</v>
      </c>
      <c r="G16653" s="15">
        <v>0</v>
      </c>
      <c r="H16653" s="1" t="s">
        <v>24510</v>
      </c>
      <c r="I16653" s="1">
        <v>0</v>
      </c>
      <c r="J16653" s="19">
        <v>70694</v>
      </c>
      <c r="K16653" s="1">
        <v>0</v>
      </c>
      <c r="L16653" s="1">
        <v>2</v>
      </c>
      <c r="M16653" s="1">
        <v>0</v>
      </c>
      <c r="N16653" s="1">
        <v>1</v>
      </c>
      <c r="O16653" s="7">
        <f>VLOOKUP(J16653,DIM_Products!A:G,6,FALSE) * L16653 * (1-M16653)</f>
        <v>95.64</v>
      </c>
      <c r="P16653" s="7">
        <f t="shared" si="1040"/>
        <v>383.52000000000004</v>
      </c>
      <c r="Q16653" s="13">
        <f t="shared" si="1041"/>
        <v>0.24937421777221525</v>
      </c>
      <c r="R16653" s="7">
        <f t="shared" si="1042"/>
        <v>95.64</v>
      </c>
      <c r="S16653">
        <f t="shared" si="1043"/>
        <v>2</v>
      </c>
      <c r="T16653">
        <v>0</v>
      </c>
      <c r="U16653" s="13">
        <f>1/COUNTIF(B:B,Orders[[#This Row],[Order ID]])</f>
        <v>0.33333333333333331</v>
      </c>
      <c r="V16653">
        <f>IF(SUMIF(F:F,Orders[[#This Row],[DW_Customer]],U:U)&gt;1,1,0)</f>
        <v>1</v>
      </c>
    </row>
    <row r="16654" spans="1:22" x14ac:dyDescent="0.35">
      <c r="A16654">
        <v>39119</v>
      </c>
      <c r="B16654" s="1" t="s">
        <v>8355</v>
      </c>
      <c r="C16654" s="2">
        <v>41912</v>
      </c>
      <c r="D16654" s="2">
        <v>41914</v>
      </c>
      <c r="E16654" s="1" t="s">
        <v>24501</v>
      </c>
      <c r="F16654" s="1">
        <v>100501</v>
      </c>
      <c r="G16654" s="15">
        <v>0</v>
      </c>
      <c r="H16654" s="1" t="s">
        <v>24510</v>
      </c>
      <c r="I16654" s="1">
        <v>0</v>
      </c>
      <c r="J16654" s="19">
        <v>70392</v>
      </c>
      <c r="K16654" s="1">
        <v>0</v>
      </c>
      <c r="L16654" s="1">
        <v>6</v>
      </c>
      <c r="M16654" s="1">
        <v>0</v>
      </c>
      <c r="N16654" s="1">
        <v>1</v>
      </c>
      <c r="O16654" s="7">
        <f>VLOOKUP(J16654,DIM_Products!A:G,6,FALSE) * L16654 * (1-M16654)</f>
        <v>245.88000000000002</v>
      </c>
      <c r="P16654" s="7">
        <f t="shared" si="1040"/>
        <v>383.52000000000004</v>
      </c>
      <c r="Q16654" s="13">
        <f t="shared" si="1041"/>
        <v>0.64111389236545679</v>
      </c>
      <c r="R16654" s="7">
        <f t="shared" si="1042"/>
        <v>245.88000000000002</v>
      </c>
      <c r="S16654">
        <f t="shared" si="1043"/>
        <v>2</v>
      </c>
      <c r="T16654">
        <v>0</v>
      </c>
      <c r="U16654" s="13">
        <f>1/COUNTIF(B:B,Orders[[#This Row],[Order ID]])</f>
        <v>0.33333333333333331</v>
      </c>
      <c r="V16654">
        <f>IF(SUMIF(F:F,Orders[[#This Row],[DW_Customer]],U:U)&gt;1,1,0)</f>
        <v>1</v>
      </c>
    </row>
    <row r="16655" spans="1:22" x14ac:dyDescent="0.35">
      <c r="A16655">
        <v>42566</v>
      </c>
      <c r="B16655" s="1" t="s">
        <v>8355</v>
      </c>
      <c r="C16655" s="2">
        <v>41912</v>
      </c>
      <c r="D16655" s="2">
        <v>41914</v>
      </c>
      <c r="E16655" s="1" t="s">
        <v>24501</v>
      </c>
      <c r="F16655" s="1">
        <v>100501</v>
      </c>
      <c r="G16655" s="15">
        <v>0</v>
      </c>
      <c r="H16655" s="1" t="s">
        <v>24510</v>
      </c>
      <c r="I16655" s="1">
        <v>0</v>
      </c>
      <c r="J16655" s="19">
        <v>70679</v>
      </c>
      <c r="K16655" s="1">
        <v>0</v>
      </c>
      <c r="L16655" s="1">
        <v>2</v>
      </c>
      <c r="M16655" s="1">
        <v>0</v>
      </c>
      <c r="N16655" s="1">
        <v>1</v>
      </c>
      <c r="O16655" s="7">
        <f>VLOOKUP(J16655,DIM_Products!A:G,6,FALSE) * L16655 * (1-M16655)</f>
        <v>42</v>
      </c>
      <c r="P16655" s="7">
        <f t="shared" si="1040"/>
        <v>383.52000000000004</v>
      </c>
      <c r="Q16655" s="13">
        <f t="shared" si="1041"/>
        <v>0.1095118898623279</v>
      </c>
      <c r="R16655" s="7">
        <f t="shared" si="1042"/>
        <v>42</v>
      </c>
      <c r="S16655">
        <f t="shared" si="1043"/>
        <v>2</v>
      </c>
      <c r="T16655">
        <v>0</v>
      </c>
      <c r="U16655" s="13">
        <f>1/COUNTIF(B:B,Orders[[#This Row],[Order ID]])</f>
        <v>0.33333333333333331</v>
      </c>
      <c r="V16655">
        <f>IF(SUMIF(F:F,Orders[[#This Row],[DW_Customer]],U:U)&gt;1,1,0)</f>
        <v>1</v>
      </c>
    </row>
    <row r="16656" spans="1:22" x14ac:dyDescent="0.35">
      <c r="A16656">
        <v>47901</v>
      </c>
      <c r="B16656" s="1" t="s">
        <v>11228</v>
      </c>
      <c r="C16656" s="2">
        <v>41902</v>
      </c>
      <c r="D16656" s="2">
        <v>41904</v>
      </c>
      <c r="E16656" s="1" t="s">
        <v>24501</v>
      </c>
      <c r="F16656" s="1">
        <v>101120</v>
      </c>
      <c r="G16656" s="15">
        <v>0</v>
      </c>
      <c r="H16656" s="1" t="s">
        <v>24510</v>
      </c>
      <c r="I16656" s="1">
        <v>0</v>
      </c>
      <c r="J16656" s="19">
        <v>71229</v>
      </c>
      <c r="K16656" s="1">
        <v>0</v>
      </c>
      <c r="L16656" s="1">
        <v>4</v>
      </c>
      <c r="M16656" s="1">
        <v>0</v>
      </c>
      <c r="N16656" s="1">
        <v>1</v>
      </c>
      <c r="O16656" s="7">
        <f>VLOOKUP(J16656,DIM_Products!A:G,6,FALSE) * L16656 * (1-M16656)</f>
        <v>581.4</v>
      </c>
      <c r="P16656" s="7">
        <f t="shared" si="1040"/>
        <v>581.4</v>
      </c>
      <c r="Q16656" s="13">
        <f t="shared" si="1041"/>
        <v>1</v>
      </c>
      <c r="R16656" s="7">
        <f t="shared" si="1042"/>
        <v>581.4</v>
      </c>
      <c r="S16656">
        <f t="shared" si="1043"/>
        <v>2</v>
      </c>
      <c r="T16656">
        <v>0</v>
      </c>
      <c r="U16656" s="13">
        <f>1/COUNTIF(B:B,Orders[[#This Row],[Order ID]])</f>
        <v>1</v>
      </c>
      <c r="V16656">
        <f>IF(SUMIF(F:F,Orders[[#This Row],[DW_Customer]],U:U)&gt;1,1,0)</f>
        <v>1</v>
      </c>
    </row>
    <row r="16657" spans="1:22" x14ac:dyDescent="0.35">
      <c r="A16657">
        <v>38489</v>
      </c>
      <c r="B16657" s="1" t="s">
        <v>8739</v>
      </c>
      <c r="C16657" s="2">
        <v>41986</v>
      </c>
      <c r="D16657" s="2">
        <v>41993</v>
      </c>
      <c r="E16657" s="1" t="s">
        <v>24503</v>
      </c>
      <c r="F16657" s="1">
        <v>100736</v>
      </c>
      <c r="G16657" s="15">
        <v>0</v>
      </c>
      <c r="H16657" s="1" t="s">
        <v>24510</v>
      </c>
      <c r="I16657" s="1">
        <v>0</v>
      </c>
      <c r="J16657" s="19">
        <v>71181</v>
      </c>
      <c r="K16657" s="1">
        <v>0</v>
      </c>
      <c r="L16657" s="1">
        <v>7</v>
      </c>
      <c r="M16657" s="1">
        <v>0</v>
      </c>
      <c r="N16657" s="1">
        <v>1</v>
      </c>
      <c r="O16657" s="7">
        <f>VLOOKUP(J16657,DIM_Products!A:G,6,FALSE) * L16657 * (1-M16657)</f>
        <v>1812.7200000000003</v>
      </c>
      <c r="P16657" s="7">
        <f t="shared" si="1040"/>
        <v>2060.1000000000004</v>
      </c>
      <c r="Q16657" s="13">
        <f t="shared" si="1041"/>
        <v>0.87991845056065232</v>
      </c>
      <c r="R16657" s="7">
        <f t="shared" si="1042"/>
        <v>1812.7200000000003</v>
      </c>
      <c r="S16657">
        <f t="shared" si="1043"/>
        <v>7</v>
      </c>
      <c r="T16657">
        <v>0</v>
      </c>
      <c r="U16657" s="13">
        <f>1/COUNTIF(B:B,Orders[[#This Row],[Order ID]])</f>
        <v>0.33333333333333331</v>
      </c>
      <c r="V16657">
        <f>IF(SUMIF(F:F,Orders[[#This Row],[DW_Customer]],U:U)&gt;1,1,0)</f>
        <v>1</v>
      </c>
    </row>
    <row r="16658" spans="1:22" x14ac:dyDescent="0.35">
      <c r="A16658">
        <v>49414</v>
      </c>
      <c r="B16658" s="1" t="s">
        <v>8739</v>
      </c>
      <c r="C16658" s="2">
        <v>41986</v>
      </c>
      <c r="D16658" s="2">
        <v>41993</v>
      </c>
      <c r="E16658" s="1" t="s">
        <v>24503</v>
      </c>
      <c r="F16658" s="1">
        <v>100736</v>
      </c>
      <c r="G16658" s="15">
        <v>0</v>
      </c>
      <c r="H16658" s="1" t="s">
        <v>24510</v>
      </c>
      <c r="I16658" s="1">
        <v>0</v>
      </c>
      <c r="J16658" s="19">
        <v>70389</v>
      </c>
      <c r="K16658" s="1">
        <v>0</v>
      </c>
      <c r="L16658" s="1">
        <v>14</v>
      </c>
      <c r="M16658" s="1">
        <v>0</v>
      </c>
      <c r="N16658" s="1">
        <v>1</v>
      </c>
      <c r="O16658" s="7">
        <f>VLOOKUP(J16658,DIM_Products!A:G,6,FALSE) * L16658 * (1-M16658)</f>
        <v>149.51999999999998</v>
      </c>
      <c r="P16658" s="7">
        <f t="shared" si="1040"/>
        <v>2060.1000000000004</v>
      </c>
      <c r="Q16658" s="13">
        <f t="shared" si="1041"/>
        <v>7.257900101936797E-2</v>
      </c>
      <c r="R16658" s="7">
        <f t="shared" si="1042"/>
        <v>149.51999999999998</v>
      </c>
      <c r="S16658">
        <f t="shared" si="1043"/>
        <v>7</v>
      </c>
      <c r="T16658">
        <v>0</v>
      </c>
      <c r="U16658" s="13">
        <f>1/COUNTIF(B:B,Orders[[#This Row],[Order ID]])</f>
        <v>0.33333333333333331</v>
      </c>
      <c r="V16658">
        <f>IF(SUMIF(F:F,Orders[[#This Row],[DW_Customer]],U:U)&gt;1,1,0)</f>
        <v>1</v>
      </c>
    </row>
    <row r="16659" spans="1:22" x14ac:dyDescent="0.35">
      <c r="A16659">
        <v>63914</v>
      </c>
      <c r="B16659" s="1" t="s">
        <v>8739</v>
      </c>
      <c r="C16659" s="2">
        <v>41986</v>
      </c>
      <c r="D16659" s="2">
        <v>41993</v>
      </c>
      <c r="E16659" s="1" t="s">
        <v>24503</v>
      </c>
      <c r="F16659" s="1">
        <v>100736</v>
      </c>
      <c r="G16659" s="15">
        <v>0</v>
      </c>
      <c r="H16659" s="1" t="s">
        <v>24510</v>
      </c>
      <c r="I16659" s="1">
        <v>0</v>
      </c>
      <c r="J16659" s="19">
        <v>70319</v>
      </c>
      <c r="K16659" s="1">
        <v>0</v>
      </c>
      <c r="L16659" s="1">
        <v>2</v>
      </c>
      <c r="M16659" s="1">
        <v>0</v>
      </c>
      <c r="N16659" s="1">
        <v>1</v>
      </c>
      <c r="O16659" s="7">
        <f>VLOOKUP(J16659,DIM_Products!A:G,6,FALSE) * L16659 * (1-M16659)</f>
        <v>97.859999999999985</v>
      </c>
      <c r="P16659" s="7">
        <f t="shared" si="1040"/>
        <v>2060.1000000000004</v>
      </c>
      <c r="Q16659" s="13">
        <f t="shared" si="1041"/>
        <v>4.7502548419979598E-2</v>
      </c>
      <c r="R16659" s="7">
        <f t="shared" si="1042"/>
        <v>97.859999999999985</v>
      </c>
      <c r="S16659">
        <f t="shared" si="1043"/>
        <v>7</v>
      </c>
      <c r="T16659">
        <v>0</v>
      </c>
      <c r="U16659" s="13">
        <f>1/COUNTIF(B:B,Orders[[#This Row],[Order ID]])</f>
        <v>0.33333333333333331</v>
      </c>
      <c r="V16659">
        <f>IF(SUMIF(F:F,Orders[[#This Row],[DW_Customer]],U:U)&gt;1,1,0)</f>
        <v>1</v>
      </c>
    </row>
    <row r="16660" spans="1:22" x14ac:dyDescent="0.35">
      <c r="A16660">
        <v>59901</v>
      </c>
      <c r="B16660" s="1" t="s">
        <v>21259</v>
      </c>
      <c r="C16660" s="2">
        <v>41962</v>
      </c>
      <c r="D16660" s="2">
        <v>41967</v>
      </c>
      <c r="E16660" s="1" t="s">
        <v>24503</v>
      </c>
      <c r="F16660" s="1">
        <v>100005</v>
      </c>
      <c r="G16660" s="15">
        <v>0</v>
      </c>
      <c r="H16660" s="1" t="s">
        <v>24510</v>
      </c>
      <c r="I16660" s="1">
        <v>0</v>
      </c>
      <c r="J16660" s="19">
        <v>70867</v>
      </c>
      <c r="K16660" s="1">
        <v>15</v>
      </c>
      <c r="L16660" s="1">
        <v>3</v>
      </c>
      <c r="M16660" s="1">
        <v>0</v>
      </c>
      <c r="N16660" s="1">
        <v>1</v>
      </c>
      <c r="O16660" s="7">
        <f>VLOOKUP(J16660,DIM_Products!A:G,6,FALSE) * L16660 * (1-M16660)</f>
        <v>15.84</v>
      </c>
      <c r="P16660" s="7">
        <f t="shared" si="1040"/>
        <v>554.4</v>
      </c>
      <c r="Q16660" s="13">
        <f t="shared" si="1041"/>
        <v>2.8571428571428574E-2</v>
      </c>
      <c r="R16660" s="7">
        <f t="shared" si="1042"/>
        <v>16.268571428571427</v>
      </c>
      <c r="S16660">
        <f t="shared" si="1043"/>
        <v>5</v>
      </c>
      <c r="T16660">
        <v>1</v>
      </c>
      <c r="U16660" s="13">
        <f>1/COUNTIF(B:B,Orders[[#This Row],[Order ID]])</f>
        <v>0.5</v>
      </c>
      <c r="V16660">
        <f>IF(SUMIF(F:F,Orders[[#This Row],[DW_Customer]],U:U)&gt;1,1,0)</f>
        <v>1</v>
      </c>
    </row>
    <row r="16661" spans="1:22" x14ac:dyDescent="0.35">
      <c r="A16661">
        <v>62452</v>
      </c>
      <c r="B16661" s="1" t="s">
        <v>21259</v>
      </c>
      <c r="C16661" s="2">
        <v>41962</v>
      </c>
      <c r="D16661" s="2">
        <v>41967</v>
      </c>
      <c r="E16661" s="1" t="s">
        <v>24503</v>
      </c>
      <c r="F16661" s="1">
        <v>100005</v>
      </c>
      <c r="G16661" s="15">
        <v>0</v>
      </c>
      <c r="H16661" s="1" t="s">
        <v>24510</v>
      </c>
      <c r="I16661" s="1">
        <v>0</v>
      </c>
      <c r="J16661" s="19">
        <v>70479</v>
      </c>
      <c r="K16661" s="1">
        <v>15</v>
      </c>
      <c r="L16661" s="1">
        <v>2</v>
      </c>
      <c r="M16661" s="1">
        <v>0</v>
      </c>
      <c r="N16661" s="1">
        <v>1</v>
      </c>
      <c r="O16661" s="7">
        <f>VLOOKUP(J16661,DIM_Products!A:G,6,FALSE) * L16661 * (1-M16661)</f>
        <v>538.55999999999995</v>
      </c>
      <c r="P16661" s="7">
        <f t="shared" si="1040"/>
        <v>554.4</v>
      </c>
      <c r="Q16661" s="13">
        <f t="shared" si="1041"/>
        <v>0.97142857142857142</v>
      </c>
      <c r="R16661" s="7">
        <f t="shared" si="1042"/>
        <v>553.1314285714285</v>
      </c>
      <c r="S16661">
        <f t="shared" si="1043"/>
        <v>5</v>
      </c>
      <c r="T16661">
        <v>1</v>
      </c>
      <c r="U16661" s="13">
        <f>1/COUNTIF(B:B,Orders[[#This Row],[Order ID]])</f>
        <v>0.5</v>
      </c>
      <c r="V16661">
        <f>IF(SUMIF(F:F,Orders[[#This Row],[DW_Customer]],U:U)&gt;1,1,0)</f>
        <v>1</v>
      </c>
    </row>
    <row r="16662" spans="1:22" x14ac:dyDescent="0.35">
      <c r="A16662">
        <v>33039</v>
      </c>
      <c r="B16662" s="1" t="s">
        <v>9290</v>
      </c>
      <c r="C16662" s="2">
        <v>41855</v>
      </c>
      <c r="D16662" s="2">
        <v>41855</v>
      </c>
      <c r="E16662" s="1" t="s">
        <v>26364</v>
      </c>
      <c r="F16662" s="1">
        <v>100397</v>
      </c>
      <c r="G16662" s="15">
        <v>0</v>
      </c>
      <c r="H16662" s="1" t="s">
        <v>24511</v>
      </c>
      <c r="I16662" s="1">
        <v>29</v>
      </c>
      <c r="J16662" s="19">
        <v>71220</v>
      </c>
      <c r="K16662" s="1">
        <v>0</v>
      </c>
      <c r="L16662" s="1">
        <v>5</v>
      </c>
      <c r="M16662" s="1">
        <v>0</v>
      </c>
      <c r="N16662" s="1">
        <v>1</v>
      </c>
      <c r="O16662" s="7">
        <f>VLOOKUP(J16662,DIM_Products!A:G,6,FALSE) * L16662 * (1-M16662)</f>
        <v>721.65000000000009</v>
      </c>
      <c r="P16662" s="7">
        <f t="shared" si="1040"/>
        <v>4424.2894999999999</v>
      </c>
      <c r="Q16662" s="13">
        <f t="shared" si="1041"/>
        <v>0.16311093566548937</v>
      </c>
      <c r="R16662" s="7">
        <f t="shared" si="1042"/>
        <v>721.65000000000009</v>
      </c>
      <c r="S16662">
        <f t="shared" si="1043"/>
        <v>0</v>
      </c>
      <c r="T16662">
        <v>0</v>
      </c>
      <c r="U16662" s="13">
        <f>1/COUNTIF(B:B,Orders[[#This Row],[Order ID]])</f>
        <v>0.1111111111111111</v>
      </c>
      <c r="V16662">
        <f>IF(SUMIF(F:F,Orders[[#This Row],[DW_Customer]],U:U)&gt;1,1,0)</f>
        <v>1</v>
      </c>
    </row>
    <row r="16663" spans="1:22" x14ac:dyDescent="0.35">
      <c r="A16663">
        <v>37417</v>
      </c>
      <c r="B16663" s="1" t="s">
        <v>9290</v>
      </c>
      <c r="C16663" s="2">
        <v>41855</v>
      </c>
      <c r="D16663" s="2">
        <v>41855</v>
      </c>
      <c r="E16663" s="1" t="s">
        <v>26364</v>
      </c>
      <c r="F16663" s="1">
        <v>100397</v>
      </c>
      <c r="G16663" s="15">
        <v>0</v>
      </c>
      <c r="H16663" s="1" t="s">
        <v>24511</v>
      </c>
      <c r="I16663" s="1">
        <v>29</v>
      </c>
      <c r="J16663" s="19">
        <v>70730</v>
      </c>
      <c r="K16663" s="1">
        <v>0</v>
      </c>
      <c r="L16663" s="1">
        <v>3</v>
      </c>
      <c r="M16663" s="1">
        <v>0</v>
      </c>
      <c r="N16663" s="1">
        <v>1</v>
      </c>
      <c r="O16663" s="7">
        <f>VLOOKUP(J16663,DIM_Products!A:G,6,FALSE) * L16663 * (1-M16663)</f>
        <v>103.94999999999999</v>
      </c>
      <c r="P16663" s="7">
        <f t="shared" si="1040"/>
        <v>4424.2894999999999</v>
      </c>
      <c r="Q16663" s="13">
        <f t="shared" si="1041"/>
        <v>2.3495297945579734E-2</v>
      </c>
      <c r="R16663" s="7">
        <f t="shared" si="1042"/>
        <v>103.94999999999999</v>
      </c>
      <c r="S16663">
        <f t="shared" si="1043"/>
        <v>0</v>
      </c>
      <c r="T16663">
        <v>0</v>
      </c>
      <c r="U16663" s="13">
        <f>1/COUNTIF(B:B,Orders[[#This Row],[Order ID]])</f>
        <v>0.1111111111111111</v>
      </c>
      <c r="V16663">
        <f>IF(SUMIF(F:F,Orders[[#This Row],[DW_Customer]],U:U)&gt;1,1,0)</f>
        <v>1</v>
      </c>
    </row>
    <row r="16664" spans="1:22" x14ac:dyDescent="0.35">
      <c r="A16664">
        <v>42587</v>
      </c>
      <c r="B16664" s="1" t="s">
        <v>9290</v>
      </c>
      <c r="C16664" s="2">
        <v>41855</v>
      </c>
      <c r="D16664" s="2">
        <v>41855</v>
      </c>
      <c r="E16664" s="1" t="s">
        <v>26364</v>
      </c>
      <c r="F16664" s="1">
        <v>100397</v>
      </c>
      <c r="G16664" s="15">
        <v>0</v>
      </c>
      <c r="H16664" s="1" t="s">
        <v>24511</v>
      </c>
      <c r="I16664" s="1">
        <v>29</v>
      </c>
      <c r="J16664" s="19">
        <v>71489</v>
      </c>
      <c r="K16664" s="1">
        <v>0</v>
      </c>
      <c r="L16664" s="1">
        <v>5</v>
      </c>
      <c r="M16664" s="1">
        <v>0.1</v>
      </c>
      <c r="N16664" s="1">
        <v>1</v>
      </c>
      <c r="O16664" s="7">
        <f>VLOOKUP(J16664,DIM_Products!A:G,6,FALSE) * L16664 * (1-M16664)</f>
        <v>780.16500000000008</v>
      </c>
      <c r="P16664" s="7">
        <f t="shared" si="1040"/>
        <v>4424.2894999999999</v>
      </c>
      <c r="Q16664" s="13">
        <f t="shared" si="1041"/>
        <v>0.17633678808766923</v>
      </c>
      <c r="R16664" s="7">
        <f t="shared" si="1042"/>
        <v>780.16500000000008</v>
      </c>
      <c r="S16664">
        <f t="shared" si="1043"/>
        <v>0</v>
      </c>
      <c r="T16664">
        <v>0</v>
      </c>
      <c r="U16664" s="13">
        <f>1/COUNTIF(B:B,Orders[[#This Row],[Order ID]])</f>
        <v>0.1111111111111111</v>
      </c>
      <c r="V16664">
        <f>IF(SUMIF(F:F,Orders[[#This Row],[DW_Customer]],U:U)&gt;1,1,0)</f>
        <v>1</v>
      </c>
    </row>
    <row r="16665" spans="1:22" x14ac:dyDescent="0.35">
      <c r="A16665">
        <v>43941</v>
      </c>
      <c r="B16665" s="1" t="s">
        <v>9290</v>
      </c>
      <c r="C16665" s="2">
        <v>41855</v>
      </c>
      <c r="D16665" s="2">
        <v>41855</v>
      </c>
      <c r="E16665" s="1" t="s">
        <v>26364</v>
      </c>
      <c r="F16665" s="1">
        <v>100397</v>
      </c>
      <c r="G16665" s="15">
        <v>0</v>
      </c>
      <c r="H16665" s="1" t="s">
        <v>24511</v>
      </c>
      <c r="I16665" s="1">
        <v>29</v>
      </c>
      <c r="J16665" s="19">
        <v>70602</v>
      </c>
      <c r="K16665" s="1">
        <v>0</v>
      </c>
      <c r="L16665" s="1">
        <v>4</v>
      </c>
      <c r="M16665" s="1">
        <v>0.2</v>
      </c>
      <c r="N16665" s="1">
        <v>1</v>
      </c>
      <c r="O16665" s="7">
        <f>VLOOKUP(J16665,DIM_Products!A:G,6,FALSE) * L16665 * (1-M16665)</f>
        <v>1193.9839999999999</v>
      </c>
      <c r="P16665" s="7">
        <f t="shared" si="1040"/>
        <v>4424.2894999999999</v>
      </c>
      <c r="Q16665" s="13">
        <f t="shared" si="1041"/>
        <v>0.26987022436031821</v>
      </c>
      <c r="R16665" s="7">
        <f t="shared" si="1042"/>
        <v>1193.9839999999999</v>
      </c>
      <c r="S16665">
        <f t="shared" si="1043"/>
        <v>0</v>
      </c>
      <c r="T16665">
        <v>0</v>
      </c>
      <c r="U16665" s="13">
        <f>1/COUNTIF(B:B,Orders[[#This Row],[Order ID]])</f>
        <v>0.1111111111111111</v>
      </c>
      <c r="V16665">
        <f>IF(SUMIF(F:F,Orders[[#This Row],[DW_Customer]],U:U)&gt;1,1,0)</f>
        <v>1</v>
      </c>
    </row>
    <row r="16666" spans="1:22" x14ac:dyDescent="0.35">
      <c r="A16666">
        <v>44353</v>
      </c>
      <c r="B16666" s="1" t="s">
        <v>9290</v>
      </c>
      <c r="C16666" s="2">
        <v>41855</v>
      </c>
      <c r="D16666" s="2">
        <v>41855</v>
      </c>
      <c r="E16666" s="1" t="s">
        <v>26364</v>
      </c>
      <c r="F16666" s="1">
        <v>100397</v>
      </c>
      <c r="G16666" s="15">
        <v>0</v>
      </c>
      <c r="H16666" s="1" t="s">
        <v>24511</v>
      </c>
      <c r="I16666" s="1">
        <v>29</v>
      </c>
      <c r="J16666" s="19">
        <v>70875</v>
      </c>
      <c r="K16666" s="1">
        <v>0</v>
      </c>
      <c r="L16666" s="1">
        <v>3</v>
      </c>
      <c r="M16666" s="1">
        <v>0</v>
      </c>
      <c r="N16666" s="1">
        <v>1</v>
      </c>
      <c r="O16666" s="7">
        <f>VLOOKUP(J16666,DIM_Products!A:G,6,FALSE) * L16666 * (1-M16666)</f>
        <v>33.540299999999995</v>
      </c>
      <c r="P16666" s="7">
        <f t="shared" si="1040"/>
        <v>4424.2894999999999</v>
      </c>
      <c r="Q16666" s="13">
        <f t="shared" si="1041"/>
        <v>7.5809460479473586E-3</v>
      </c>
      <c r="R16666" s="7">
        <f t="shared" si="1042"/>
        <v>33.540299999999995</v>
      </c>
      <c r="S16666">
        <f t="shared" si="1043"/>
        <v>0</v>
      </c>
      <c r="T16666">
        <v>0</v>
      </c>
      <c r="U16666" s="13">
        <f>1/COUNTIF(B:B,Orders[[#This Row],[Order ID]])</f>
        <v>0.1111111111111111</v>
      </c>
      <c r="V16666">
        <f>IF(SUMIF(F:F,Orders[[#This Row],[DW_Customer]],U:U)&gt;1,1,0)</f>
        <v>1</v>
      </c>
    </row>
    <row r="16667" spans="1:22" x14ac:dyDescent="0.35">
      <c r="A16667">
        <v>50044</v>
      </c>
      <c r="B16667" s="1" t="s">
        <v>9290</v>
      </c>
      <c r="C16667" s="2">
        <v>41855</v>
      </c>
      <c r="D16667" s="2">
        <v>41855</v>
      </c>
      <c r="E16667" s="1" t="s">
        <v>26364</v>
      </c>
      <c r="F16667" s="1">
        <v>100397</v>
      </c>
      <c r="G16667" s="15">
        <v>0</v>
      </c>
      <c r="H16667" s="1" t="s">
        <v>24511</v>
      </c>
      <c r="I16667" s="1">
        <v>29</v>
      </c>
      <c r="J16667" s="19">
        <v>70430</v>
      </c>
      <c r="K16667" s="1">
        <v>0</v>
      </c>
      <c r="L16667" s="1">
        <v>2</v>
      </c>
      <c r="M16667" s="1">
        <v>0.1</v>
      </c>
      <c r="N16667" s="1">
        <v>1</v>
      </c>
      <c r="O16667" s="7">
        <f>VLOOKUP(J16667,DIM_Products!A:G,6,FALSE) * L16667 * (1-M16667)</f>
        <v>594.48599999999999</v>
      </c>
      <c r="P16667" s="7">
        <f t="shared" si="1040"/>
        <v>4424.2894999999999</v>
      </c>
      <c r="Q16667" s="13">
        <f t="shared" si="1041"/>
        <v>0.13436869354955186</v>
      </c>
      <c r="R16667" s="7">
        <f t="shared" si="1042"/>
        <v>594.48599999999999</v>
      </c>
      <c r="S16667">
        <f t="shared" si="1043"/>
        <v>0</v>
      </c>
      <c r="T16667">
        <v>0</v>
      </c>
      <c r="U16667" s="13">
        <f>1/COUNTIF(B:B,Orders[[#This Row],[Order ID]])</f>
        <v>0.1111111111111111</v>
      </c>
      <c r="V16667">
        <f>IF(SUMIF(F:F,Orders[[#This Row],[DW_Customer]],U:U)&gt;1,1,0)</f>
        <v>1</v>
      </c>
    </row>
    <row r="16668" spans="1:22" x14ac:dyDescent="0.35">
      <c r="A16668">
        <v>50202</v>
      </c>
      <c r="B16668" s="1" t="s">
        <v>9290</v>
      </c>
      <c r="C16668" s="2">
        <v>41855</v>
      </c>
      <c r="D16668" s="2">
        <v>41855</v>
      </c>
      <c r="E16668" s="1" t="s">
        <v>26364</v>
      </c>
      <c r="F16668" s="1">
        <v>100397</v>
      </c>
      <c r="G16668" s="15">
        <v>0</v>
      </c>
      <c r="H16668" s="1" t="s">
        <v>24511</v>
      </c>
      <c r="I16668" s="1">
        <v>29</v>
      </c>
      <c r="J16668" s="19">
        <v>70456</v>
      </c>
      <c r="K16668" s="1">
        <v>0</v>
      </c>
      <c r="L16668" s="1">
        <v>2</v>
      </c>
      <c r="M16668" s="1">
        <v>0.1</v>
      </c>
      <c r="N16668" s="1">
        <v>1</v>
      </c>
      <c r="O16668" s="7">
        <f>VLOOKUP(J16668,DIM_Products!A:G,6,FALSE) * L16668 * (1-M16668)</f>
        <v>424.8341999999999</v>
      </c>
      <c r="P16668" s="7">
        <f t="shared" si="1040"/>
        <v>4424.2894999999999</v>
      </c>
      <c r="Q16668" s="13">
        <f t="shared" si="1041"/>
        <v>9.6023146767407488E-2</v>
      </c>
      <c r="R16668" s="7">
        <f t="shared" si="1042"/>
        <v>424.8341999999999</v>
      </c>
      <c r="S16668">
        <f t="shared" si="1043"/>
        <v>0</v>
      </c>
      <c r="T16668">
        <v>0</v>
      </c>
      <c r="U16668" s="13">
        <f>1/COUNTIF(B:B,Orders[[#This Row],[Order ID]])</f>
        <v>0.1111111111111111</v>
      </c>
      <c r="V16668">
        <f>IF(SUMIF(F:F,Orders[[#This Row],[DW_Customer]],U:U)&gt;1,1,0)</f>
        <v>1</v>
      </c>
    </row>
    <row r="16669" spans="1:22" x14ac:dyDescent="0.35">
      <c r="A16669">
        <v>51623</v>
      </c>
      <c r="B16669" s="1" t="s">
        <v>9290</v>
      </c>
      <c r="C16669" s="2">
        <v>41855</v>
      </c>
      <c r="D16669" s="2">
        <v>41855</v>
      </c>
      <c r="E16669" s="1" t="s">
        <v>26364</v>
      </c>
      <c r="F16669" s="1">
        <v>100397</v>
      </c>
      <c r="G16669" s="15">
        <v>0</v>
      </c>
      <c r="H16669" s="1" t="s">
        <v>24511</v>
      </c>
      <c r="I16669" s="1">
        <v>29</v>
      </c>
      <c r="J16669" s="19">
        <v>71095</v>
      </c>
      <c r="K16669" s="1">
        <v>0</v>
      </c>
      <c r="L16669" s="1">
        <v>4</v>
      </c>
      <c r="M16669" s="1">
        <v>0</v>
      </c>
      <c r="N16669" s="1">
        <v>1</v>
      </c>
      <c r="O16669" s="7">
        <f>VLOOKUP(J16669,DIM_Products!A:G,6,FALSE) * L16669 * (1-M16669)</f>
        <v>279.14399999999995</v>
      </c>
      <c r="P16669" s="7">
        <f t="shared" si="1040"/>
        <v>4424.2894999999999</v>
      </c>
      <c r="Q16669" s="13">
        <f t="shared" si="1041"/>
        <v>6.3093520439835585E-2</v>
      </c>
      <c r="R16669" s="7">
        <f t="shared" si="1042"/>
        <v>279.14399999999995</v>
      </c>
      <c r="S16669">
        <f t="shared" si="1043"/>
        <v>0</v>
      </c>
      <c r="T16669">
        <v>0</v>
      </c>
      <c r="U16669" s="13">
        <f>1/COUNTIF(B:B,Orders[[#This Row],[Order ID]])</f>
        <v>0.1111111111111111</v>
      </c>
      <c r="V16669">
        <f>IF(SUMIF(F:F,Orders[[#This Row],[DW_Customer]],U:U)&gt;1,1,0)</f>
        <v>1</v>
      </c>
    </row>
    <row r="16670" spans="1:22" x14ac:dyDescent="0.35">
      <c r="A16670">
        <v>54868</v>
      </c>
      <c r="B16670" s="1" t="s">
        <v>9290</v>
      </c>
      <c r="C16670" s="2">
        <v>41855</v>
      </c>
      <c r="D16670" s="2">
        <v>41855</v>
      </c>
      <c r="E16670" s="1" t="s">
        <v>26364</v>
      </c>
      <c r="F16670" s="1">
        <v>100397</v>
      </c>
      <c r="G16670" s="15">
        <v>0</v>
      </c>
      <c r="H16670" s="1" t="s">
        <v>24511</v>
      </c>
      <c r="I16670" s="1">
        <v>29</v>
      </c>
      <c r="J16670" s="19">
        <v>70025</v>
      </c>
      <c r="K16670" s="1">
        <v>0</v>
      </c>
      <c r="L16670" s="1">
        <v>2</v>
      </c>
      <c r="M16670" s="1">
        <v>0.2</v>
      </c>
      <c r="N16670" s="1">
        <v>1</v>
      </c>
      <c r="O16670" s="7">
        <f>VLOOKUP(J16670,DIM_Products!A:G,6,FALSE) * L16670 * (1-M16670)</f>
        <v>292.536</v>
      </c>
      <c r="P16670" s="7">
        <f t="shared" si="1040"/>
        <v>4424.2894999999999</v>
      </c>
      <c r="Q16670" s="13">
        <f t="shared" si="1041"/>
        <v>6.6120447136201188E-2</v>
      </c>
      <c r="R16670" s="7">
        <f t="shared" si="1042"/>
        <v>292.536</v>
      </c>
      <c r="S16670">
        <f t="shared" si="1043"/>
        <v>0</v>
      </c>
      <c r="T16670">
        <v>0</v>
      </c>
      <c r="U16670" s="13">
        <f>1/COUNTIF(B:B,Orders[[#This Row],[Order ID]])</f>
        <v>0.1111111111111111</v>
      </c>
      <c r="V16670">
        <f>IF(SUMIF(F:F,Orders[[#This Row],[DW_Customer]],U:U)&gt;1,1,0)</f>
        <v>1</v>
      </c>
    </row>
    <row r="16671" spans="1:22" x14ac:dyDescent="0.35">
      <c r="A16671">
        <v>50071</v>
      </c>
      <c r="B16671" s="1" t="s">
        <v>14055</v>
      </c>
      <c r="C16671" s="2">
        <v>41927</v>
      </c>
      <c r="D16671" s="2">
        <v>41927</v>
      </c>
      <c r="E16671" s="1" t="s">
        <v>26364</v>
      </c>
      <c r="F16671" s="1">
        <v>100670</v>
      </c>
      <c r="G16671" s="15">
        <v>0</v>
      </c>
      <c r="H16671" s="1" t="s">
        <v>24511</v>
      </c>
      <c r="I16671" s="1">
        <v>502</v>
      </c>
      <c r="J16671" s="19">
        <v>70525</v>
      </c>
      <c r="K16671" s="1">
        <v>0</v>
      </c>
      <c r="L16671" s="1">
        <v>4</v>
      </c>
      <c r="M16671" s="1">
        <v>0</v>
      </c>
      <c r="N16671" s="1">
        <v>1</v>
      </c>
      <c r="O16671" s="7">
        <f>VLOOKUP(J16671,DIM_Products!A:G,6,FALSE) * L16671 * (1-M16671)</f>
        <v>1128.32</v>
      </c>
      <c r="P16671" s="7">
        <f t="shared" si="1040"/>
        <v>1128.32</v>
      </c>
      <c r="Q16671" s="13">
        <f t="shared" si="1041"/>
        <v>1</v>
      </c>
      <c r="R16671" s="7">
        <f t="shared" si="1042"/>
        <v>1128.32</v>
      </c>
      <c r="S16671">
        <f t="shared" si="1043"/>
        <v>0</v>
      </c>
      <c r="T16671">
        <v>0</v>
      </c>
      <c r="U16671" s="13">
        <f>1/COUNTIF(B:B,Orders[[#This Row],[Order ID]])</f>
        <v>1</v>
      </c>
      <c r="V16671">
        <f>IF(SUMIF(F:F,Orders[[#This Row],[DW_Customer]],U:U)&gt;1,1,0)</f>
        <v>1</v>
      </c>
    </row>
    <row r="16672" spans="1:22" x14ac:dyDescent="0.35">
      <c r="A16672">
        <v>42736</v>
      </c>
      <c r="B16672" s="1" t="s">
        <v>13986</v>
      </c>
      <c r="C16672" s="2">
        <v>41817</v>
      </c>
      <c r="D16672" s="2">
        <v>41821</v>
      </c>
      <c r="E16672" s="1" t="s">
        <v>24503</v>
      </c>
      <c r="F16672" s="1">
        <v>100458</v>
      </c>
      <c r="G16672" s="15">
        <v>0</v>
      </c>
      <c r="H16672" s="1" t="s">
        <v>24510</v>
      </c>
      <c r="I16672" s="1">
        <v>0</v>
      </c>
      <c r="J16672" s="19">
        <v>70372</v>
      </c>
      <c r="K16672" s="1">
        <v>0</v>
      </c>
      <c r="L16672" s="1">
        <v>7</v>
      </c>
      <c r="M16672" s="1">
        <v>0</v>
      </c>
      <c r="N16672" s="1">
        <v>1</v>
      </c>
      <c r="O16672" s="7">
        <f>VLOOKUP(J16672,DIM_Products!A:G,6,FALSE) * L16672 * (1-M16672)</f>
        <v>341.46</v>
      </c>
      <c r="P16672" s="7">
        <f t="shared" si="1040"/>
        <v>341.46</v>
      </c>
      <c r="Q16672" s="13">
        <f t="shared" si="1041"/>
        <v>1</v>
      </c>
      <c r="R16672" s="7">
        <f t="shared" si="1042"/>
        <v>341.46</v>
      </c>
      <c r="S16672">
        <f t="shared" si="1043"/>
        <v>4</v>
      </c>
      <c r="T16672">
        <v>0</v>
      </c>
      <c r="U16672" s="13">
        <f>1/COUNTIF(B:B,Orders[[#This Row],[Order ID]])</f>
        <v>1</v>
      </c>
      <c r="V16672">
        <f>IF(SUMIF(F:F,Orders[[#This Row],[DW_Customer]],U:U)&gt;1,1,0)</f>
        <v>1</v>
      </c>
    </row>
    <row r="16673" spans="1:22" x14ac:dyDescent="0.35">
      <c r="A16673">
        <v>44821</v>
      </c>
      <c r="B16673" s="1" t="s">
        <v>15268</v>
      </c>
      <c r="C16673" s="2">
        <v>41979</v>
      </c>
      <c r="D16673" s="2">
        <v>41983</v>
      </c>
      <c r="E16673" s="1" t="s">
        <v>24501</v>
      </c>
      <c r="F16673" s="1">
        <v>100813</v>
      </c>
      <c r="G16673" s="15">
        <v>0</v>
      </c>
      <c r="H16673" s="1" t="s">
        <v>24510</v>
      </c>
      <c r="I16673" s="1">
        <v>0</v>
      </c>
      <c r="J16673" s="19">
        <v>70090</v>
      </c>
      <c r="K16673" s="1">
        <v>15</v>
      </c>
      <c r="L16673" s="1">
        <v>5</v>
      </c>
      <c r="M16673" s="1">
        <v>0</v>
      </c>
      <c r="N16673" s="1">
        <v>1</v>
      </c>
      <c r="O16673" s="7">
        <f>VLOOKUP(J16673,DIM_Products!A:G,6,FALSE) * L16673 * (1-M16673)</f>
        <v>1650.7800000000002</v>
      </c>
      <c r="P16673" s="7">
        <f t="shared" si="1040"/>
        <v>1650.7800000000002</v>
      </c>
      <c r="Q16673" s="13">
        <f t="shared" si="1041"/>
        <v>1</v>
      </c>
      <c r="R16673" s="7">
        <f t="shared" si="1042"/>
        <v>1665.7800000000002</v>
      </c>
      <c r="S16673">
        <f t="shared" si="1043"/>
        <v>4</v>
      </c>
      <c r="T16673">
        <v>0</v>
      </c>
      <c r="U16673" s="13">
        <f>1/COUNTIF(B:B,Orders[[#This Row],[Order ID]])</f>
        <v>1</v>
      </c>
      <c r="V16673">
        <f>IF(SUMIF(F:F,Orders[[#This Row],[DW_Customer]],U:U)&gt;1,1,0)</f>
        <v>1</v>
      </c>
    </row>
    <row r="16674" spans="1:22" x14ac:dyDescent="0.35">
      <c r="A16674">
        <v>33269</v>
      </c>
      <c r="B16674" s="1" t="s">
        <v>5813</v>
      </c>
      <c r="C16674" s="2">
        <v>41802</v>
      </c>
      <c r="D16674" s="2">
        <v>41802</v>
      </c>
      <c r="E16674" s="1" t="s">
        <v>26364</v>
      </c>
      <c r="F16674" s="1">
        <v>100483</v>
      </c>
      <c r="G16674" s="15">
        <v>0</v>
      </c>
      <c r="H16674" s="1" t="s">
        <v>24511</v>
      </c>
      <c r="I16674" s="1">
        <v>361</v>
      </c>
      <c r="J16674" s="19">
        <v>71434</v>
      </c>
      <c r="K16674" s="1">
        <v>0</v>
      </c>
      <c r="L16674" s="1">
        <v>2</v>
      </c>
      <c r="M16674" s="1">
        <v>0</v>
      </c>
      <c r="N16674" s="1">
        <v>1</v>
      </c>
      <c r="O16674" s="7">
        <f>VLOOKUP(J16674,DIM_Products!A:G,6,FALSE) * L16674 * (1-M16674)</f>
        <v>334.20000000000005</v>
      </c>
      <c r="P16674" s="7">
        <f t="shared" si="1040"/>
        <v>418.68800000000005</v>
      </c>
      <c r="Q16674" s="13">
        <f t="shared" si="1041"/>
        <v>0.79820773463772554</v>
      </c>
      <c r="R16674" s="7">
        <f t="shared" si="1042"/>
        <v>334.20000000000005</v>
      </c>
      <c r="S16674">
        <f t="shared" si="1043"/>
        <v>0</v>
      </c>
      <c r="T16674">
        <v>0</v>
      </c>
      <c r="U16674" s="13">
        <f>1/COUNTIF(B:B,Orders[[#This Row],[Order ID]])</f>
        <v>0.25</v>
      </c>
      <c r="V16674">
        <f>IF(SUMIF(F:F,Orders[[#This Row],[DW_Customer]],U:U)&gt;1,1,0)</f>
        <v>1</v>
      </c>
    </row>
    <row r="16675" spans="1:22" x14ac:dyDescent="0.35">
      <c r="A16675">
        <v>39958</v>
      </c>
      <c r="B16675" s="1" t="s">
        <v>5813</v>
      </c>
      <c r="C16675" s="2">
        <v>41802</v>
      </c>
      <c r="D16675" s="2">
        <v>41802</v>
      </c>
      <c r="E16675" s="1" t="s">
        <v>26364</v>
      </c>
      <c r="F16675" s="1">
        <v>100483</v>
      </c>
      <c r="G16675" s="15">
        <v>0</v>
      </c>
      <c r="H16675" s="1" t="s">
        <v>24511</v>
      </c>
      <c r="I16675" s="1">
        <v>361</v>
      </c>
      <c r="J16675" s="19">
        <v>70712</v>
      </c>
      <c r="K16675" s="1">
        <v>0</v>
      </c>
      <c r="L16675" s="1">
        <v>5</v>
      </c>
      <c r="M16675" s="1">
        <v>0</v>
      </c>
      <c r="N16675" s="1">
        <v>1</v>
      </c>
      <c r="O16675" s="7">
        <f>VLOOKUP(J16675,DIM_Products!A:G,6,FALSE) * L16675 * (1-M16675)</f>
        <v>20</v>
      </c>
      <c r="P16675" s="7">
        <f t="shared" si="1040"/>
        <v>418.68800000000005</v>
      </c>
      <c r="Q16675" s="13">
        <f t="shared" si="1041"/>
        <v>4.7768266585142154E-2</v>
      </c>
      <c r="R16675" s="7">
        <f t="shared" si="1042"/>
        <v>20</v>
      </c>
      <c r="S16675">
        <f t="shared" si="1043"/>
        <v>0</v>
      </c>
      <c r="T16675">
        <v>0</v>
      </c>
      <c r="U16675" s="13">
        <f>1/COUNTIF(B:B,Orders[[#This Row],[Order ID]])</f>
        <v>0.25</v>
      </c>
      <c r="V16675">
        <f>IF(SUMIF(F:F,Orders[[#This Row],[DW_Customer]],U:U)&gt;1,1,0)</f>
        <v>1</v>
      </c>
    </row>
    <row r="16676" spans="1:22" x14ac:dyDescent="0.35">
      <c r="A16676">
        <v>45492</v>
      </c>
      <c r="B16676" s="1" t="s">
        <v>5813</v>
      </c>
      <c r="C16676" s="2">
        <v>41802</v>
      </c>
      <c r="D16676" s="2">
        <v>41802</v>
      </c>
      <c r="E16676" s="1" t="s">
        <v>26364</v>
      </c>
      <c r="F16676" s="1">
        <v>100483</v>
      </c>
      <c r="G16676" s="15">
        <v>0</v>
      </c>
      <c r="H16676" s="1" t="s">
        <v>24511</v>
      </c>
      <c r="I16676" s="1">
        <v>361</v>
      </c>
      <c r="J16676" s="19">
        <v>70971</v>
      </c>
      <c r="K16676" s="1">
        <v>0</v>
      </c>
      <c r="L16676" s="1">
        <v>2</v>
      </c>
      <c r="M16676" s="1">
        <v>0.1</v>
      </c>
      <c r="N16676" s="1">
        <v>1</v>
      </c>
      <c r="O16676" s="7">
        <f>VLOOKUP(J16676,DIM_Products!A:G,6,FALSE) * L16676 * (1-M16676)</f>
        <v>37.908000000000001</v>
      </c>
      <c r="P16676" s="7">
        <f t="shared" si="1040"/>
        <v>418.68800000000005</v>
      </c>
      <c r="Q16676" s="13">
        <f t="shared" si="1041"/>
        <v>9.0539972485478445E-2</v>
      </c>
      <c r="R16676" s="7">
        <f t="shared" si="1042"/>
        <v>37.908000000000001</v>
      </c>
      <c r="S16676">
        <f t="shared" si="1043"/>
        <v>0</v>
      </c>
      <c r="T16676">
        <v>0</v>
      </c>
      <c r="U16676" s="13">
        <f>1/COUNTIF(B:B,Orders[[#This Row],[Order ID]])</f>
        <v>0.25</v>
      </c>
      <c r="V16676">
        <f>IF(SUMIF(F:F,Orders[[#This Row],[DW_Customer]],U:U)&gt;1,1,0)</f>
        <v>1</v>
      </c>
    </row>
    <row r="16677" spans="1:22" x14ac:dyDescent="0.35">
      <c r="A16677">
        <v>48435</v>
      </c>
      <c r="B16677" s="1" t="s">
        <v>5813</v>
      </c>
      <c r="C16677" s="2">
        <v>41802</v>
      </c>
      <c r="D16677" s="2">
        <v>41802</v>
      </c>
      <c r="E16677" s="1" t="s">
        <v>26364</v>
      </c>
      <c r="F16677" s="1">
        <v>100483</v>
      </c>
      <c r="G16677" s="15">
        <v>0</v>
      </c>
      <c r="H16677" s="1" t="s">
        <v>24511</v>
      </c>
      <c r="I16677" s="1">
        <v>361</v>
      </c>
      <c r="J16677" s="19">
        <v>70754</v>
      </c>
      <c r="K16677" s="1">
        <v>0</v>
      </c>
      <c r="L16677" s="1">
        <v>2</v>
      </c>
      <c r="M16677" s="1">
        <v>0</v>
      </c>
      <c r="N16677" s="1">
        <v>1</v>
      </c>
      <c r="O16677" s="7">
        <f>VLOOKUP(J16677,DIM_Products!A:G,6,FALSE) * L16677 * (1-M16677)</f>
        <v>26.58</v>
      </c>
      <c r="P16677" s="7">
        <f t="shared" si="1040"/>
        <v>418.68800000000005</v>
      </c>
      <c r="Q16677" s="13">
        <f t="shared" si="1041"/>
        <v>6.3484026291653922E-2</v>
      </c>
      <c r="R16677" s="7">
        <f t="shared" si="1042"/>
        <v>26.58</v>
      </c>
      <c r="S16677">
        <f t="shared" si="1043"/>
        <v>0</v>
      </c>
      <c r="T16677">
        <v>0</v>
      </c>
      <c r="U16677" s="13">
        <f>1/COUNTIF(B:B,Orders[[#This Row],[Order ID]])</f>
        <v>0.25</v>
      </c>
      <c r="V16677">
        <f>IF(SUMIF(F:F,Orders[[#This Row],[DW_Customer]],U:U)&gt;1,1,0)</f>
        <v>1</v>
      </c>
    </row>
    <row r="16678" spans="1:22" x14ac:dyDescent="0.35">
      <c r="A16678">
        <v>30704</v>
      </c>
      <c r="B16678" s="1" t="s">
        <v>10125</v>
      </c>
      <c r="C16678" s="2">
        <v>41877</v>
      </c>
      <c r="D16678" s="2">
        <v>41877</v>
      </c>
      <c r="E16678" s="1" t="s">
        <v>26364</v>
      </c>
      <c r="F16678" s="1">
        <v>100876</v>
      </c>
      <c r="G16678" s="15">
        <v>0</v>
      </c>
      <c r="H16678" s="1" t="s">
        <v>24511</v>
      </c>
      <c r="I16678" s="1">
        <v>78</v>
      </c>
      <c r="J16678" s="19">
        <v>70407</v>
      </c>
      <c r="K16678" s="1">
        <v>0</v>
      </c>
      <c r="L16678" s="1">
        <v>5</v>
      </c>
      <c r="M16678" s="1">
        <v>0.1</v>
      </c>
      <c r="N16678" s="1">
        <v>1</v>
      </c>
      <c r="O16678" s="7">
        <f>VLOOKUP(J16678,DIM_Products!A:G,6,FALSE) * L16678 * (1-M16678)</f>
        <v>71.460000000000008</v>
      </c>
      <c r="P16678" s="7">
        <f t="shared" si="1040"/>
        <v>512.86000000000013</v>
      </c>
      <c r="Q16678" s="13">
        <f t="shared" si="1041"/>
        <v>0.13933627110712474</v>
      </c>
      <c r="R16678" s="7">
        <f t="shared" si="1042"/>
        <v>71.460000000000008</v>
      </c>
      <c r="S16678">
        <f t="shared" si="1043"/>
        <v>0</v>
      </c>
      <c r="T16678">
        <v>0</v>
      </c>
      <c r="U16678" s="13">
        <f>1/COUNTIF(B:B,Orders[[#This Row],[Order ID]])</f>
        <v>0.25</v>
      </c>
      <c r="V16678">
        <f>IF(SUMIF(F:F,Orders[[#This Row],[DW_Customer]],U:U)&gt;1,1,0)</f>
        <v>1</v>
      </c>
    </row>
    <row r="16679" spans="1:22" x14ac:dyDescent="0.35">
      <c r="A16679">
        <v>35113</v>
      </c>
      <c r="B16679" s="1" t="s">
        <v>10125</v>
      </c>
      <c r="C16679" s="2">
        <v>41877</v>
      </c>
      <c r="D16679" s="2">
        <v>41877</v>
      </c>
      <c r="E16679" s="1" t="s">
        <v>26364</v>
      </c>
      <c r="F16679" s="1">
        <v>100876</v>
      </c>
      <c r="G16679" s="15">
        <v>0</v>
      </c>
      <c r="H16679" s="1" t="s">
        <v>24511</v>
      </c>
      <c r="I16679" s="1">
        <v>78</v>
      </c>
      <c r="J16679" s="19">
        <v>70376</v>
      </c>
      <c r="K16679" s="1">
        <v>0</v>
      </c>
      <c r="L16679" s="1">
        <v>4</v>
      </c>
      <c r="M16679" s="1">
        <v>0</v>
      </c>
      <c r="N16679" s="1">
        <v>1</v>
      </c>
      <c r="O16679" s="7">
        <f>VLOOKUP(J16679,DIM_Products!A:G,6,FALSE) * L16679 * (1-M16679)</f>
        <v>207.24</v>
      </c>
      <c r="P16679" s="7">
        <f t="shared" si="1040"/>
        <v>512.86000000000013</v>
      </c>
      <c r="Q16679" s="13">
        <f t="shared" si="1041"/>
        <v>0.40408688530983106</v>
      </c>
      <c r="R16679" s="7">
        <f t="shared" si="1042"/>
        <v>207.24</v>
      </c>
      <c r="S16679">
        <f t="shared" si="1043"/>
        <v>0</v>
      </c>
      <c r="T16679">
        <v>0</v>
      </c>
      <c r="U16679" s="13">
        <f>1/COUNTIF(B:B,Orders[[#This Row],[Order ID]])</f>
        <v>0.25</v>
      </c>
      <c r="V16679">
        <f>IF(SUMIF(F:F,Orders[[#This Row],[DW_Customer]],U:U)&gt;1,1,0)</f>
        <v>1</v>
      </c>
    </row>
    <row r="16680" spans="1:22" x14ac:dyDescent="0.35">
      <c r="A16680">
        <v>46375</v>
      </c>
      <c r="B16680" s="1" t="s">
        <v>10125</v>
      </c>
      <c r="C16680" s="2">
        <v>41877</v>
      </c>
      <c r="D16680" s="2">
        <v>41877</v>
      </c>
      <c r="E16680" s="1" t="s">
        <v>26364</v>
      </c>
      <c r="F16680" s="1">
        <v>100876</v>
      </c>
      <c r="G16680" s="15">
        <v>0</v>
      </c>
      <c r="H16680" s="1" t="s">
        <v>24511</v>
      </c>
      <c r="I16680" s="1">
        <v>78</v>
      </c>
      <c r="J16680" s="19">
        <v>71363</v>
      </c>
      <c r="K16680" s="1">
        <v>0</v>
      </c>
      <c r="L16680" s="1">
        <v>3</v>
      </c>
      <c r="M16680" s="1">
        <v>0</v>
      </c>
      <c r="N16680" s="1">
        <v>1</v>
      </c>
      <c r="O16680" s="7">
        <f>VLOOKUP(J16680,DIM_Products!A:G,6,FALSE) * L16680 * (1-M16680)</f>
        <v>134.46</v>
      </c>
      <c r="P16680" s="7">
        <f t="shared" si="1040"/>
        <v>512.86000000000013</v>
      </c>
      <c r="Q16680" s="13">
        <f t="shared" si="1041"/>
        <v>0.26217681238544627</v>
      </c>
      <c r="R16680" s="7">
        <f t="shared" si="1042"/>
        <v>134.46</v>
      </c>
      <c r="S16680">
        <f t="shared" si="1043"/>
        <v>0</v>
      </c>
      <c r="T16680">
        <v>0</v>
      </c>
      <c r="U16680" s="13">
        <f>1/COUNTIF(B:B,Orders[[#This Row],[Order ID]])</f>
        <v>0.25</v>
      </c>
      <c r="V16680">
        <f>IF(SUMIF(F:F,Orders[[#This Row],[DW_Customer]],U:U)&gt;1,1,0)</f>
        <v>1</v>
      </c>
    </row>
    <row r="16681" spans="1:22" x14ac:dyDescent="0.35">
      <c r="A16681">
        <v>55568</v>
      </c>
      <c r="B16681" s="1" t="s">
        <v>10125</v>
      </c>
      <c r="C16681" s="2">
        <v>41877</v>
      </c>
      <c r="D16681" s="2">
        <v>41877</v>
      </c>
      <c r="E16681" s="1" t="s">
        <v>26364</v>
      </c>
      <c r="F16681" s="1">
        <v>100876</v>
      </c>
      <c r="G16681" s="15">
        <v>0</v>
      </c>
      <c r="H16681" s="1" t="s">
        <v>24511</v>
      </c>
      <c r="I16681" s="1">
        <v>78</v>
      </c>
      <c r="J16681" s="19">
        <v>70396</v>
      </c>
      <c r="K16681" s="1">
        <v>0</v>
      </c>
      <c r="L16681" s="1">
        <v>5</v>
      </c>
      <c r="M16681" s="1">
        <v>0</v>
      </c>
      <c r="N16681" s="1">
        <v>1</v>
      </c>
      <c r="O16681" s="7">
        <f>VLOOKUP(J16681,DIM_Products!A:G,6,FALSE) * L16681 * (1-M16681)</f>
        <v>99.7</v>
      </c>
      <c r="P16681" s="7">
        <f t="shared" si="1040"/>
        <v>512.86000000000013</v>
      </c>
      <c r="Q16681" s="13">
        <f t="shared" si="1041"/>
        <v>0.19440003119759774</v>
      </c>
      <c r="R16681" s="7">
        <f t="shared" si="1042"/>
        <v>99.7</v>
      </c>
      <c r="S16681">
        <f t="shared" si="1043"/>
        <v>0</v>
      </c>
      <c r="T16681">
        <v>0</v>
      </c>
      <c r="U16681" s="13">
        <f>1/COUNTIF(B:B,Orders[[#This Row],[Order ID]])</f>
        <v>0.25</v>
      </c>
      <c r="V16681">
        <f>IF(SUMIF(F:F,Orders[[#This Row],[DW_Customer]],U:U)&gt;1,1,0)</f>
        <v>1</v>
      </c>
    </row>
    <row r="16682" spans="1:22" x14ac:dyDescent="0.35">
      <c r="A16682">
        <v>60871</v>
      </c>
      <c r="B16682" s="1" t="s">
        <v>22607</v>
      </c>
      <c r="C16682" s="2">
        <v>41677</v>
      </c>
      <c r="D16682" s="2">
        <v>41677</v>
      </c>
      <c r="E16682" s="1" t="s">
        <v>26364</v>
      </c>
      <c r="F16682" s="1">
        <v>101250</v>
      </c>
      <c r="G16682" s="15">
        <v>0</v>
      </c>
      <c r="H16682" s="1" t="s">
        <v>24511</v>
      </c>
      <c r="I16682" s="1">
        <v>462</v>
      </c>
      <c r="J16682" s="19">
        <v>70100</v>
      </c>
      <c r="K16682" s="1">
        <v>0</v>
      </c>
      <c r="L16682" s="1">
        <v>2</v>
      </c>
      <c r="M16682" s="1">
        <v>0</v>
      </c>
      <c r="N16682" s="1">
        <v>1</v>
      </c>
      <c r="O16682" s="7">
        <f>VLOOKUP(J16682,DIM_Products!A:G,6,FALSE) * L16682 * (1-M16682)</f>
        <v>106.27199999999999</v>
      </c>
      <c r="P16682" s="7">
        <f t="shared" si="1040"/>
        <v>106.27199999999999</v>
      </c>
      <c r="Q16682" s="13">
        <f t="shared" si="1041"/>
        <v>1</v>
      </c>
      <c r="R16682" s="7">
        <f t="shared" si="1042"/>
        <v>106.27199999999999</v>
      </c>
      <c r="S16682">
        <f t="shared" si="1043"/>
        <v>0</v>
      </c>
      <c r="T16682">
        <v>0</v>
      </c>
      <c r="U16682" s="13">
        <f>1/COUNTIF(B:B,Orders[[#This Row],[Order ID]])</f>
        <v>1</v>
      </c>
      <c r="V16682">
        <f>IF(SUMIF(F:F,Orders[[#This Row],[DW_Customer]],U:U)&gt;1,1,0)</f>
        <v>1</v>
      </c>
    </row>
    <row r="16683" spans="1:22" x14ac:dyDescent="0.35">
      <c r="A16683">
        <v>35727</v>
      </c>
      <c r="B16683" s="1" t="s">
        <v>13109</v>
      </c>
      <c r="C16683" s="2">
        <v>41807</v>
      </c>
      <c r="D16683" s="2">
        <v>41807</v>
      </c>
      <c r="E16683" s="1" t="s">
        <v>26364</v>
      </c>
      <c r="F16683" s="1">
        <v>100001</v>
      </c>
      <c r="G16683" s="15">
        <v>0</v>
      </c>
      <c r="H16683" s="1" t="s">
        <v>24511</v>
      </c>
      <c r="I16683" s="1">
        <v>485</v>
      </c>
      <c r="J16683" s="19">
        <v>71020</v>
      </c>
      <c r="K16683" s="1">
        <v>0</v>
      </c>
      <c r="L16683" s="1">
        <v>4</v>
      </c>
      <c r="M16683" s="1">
        <v>0.1</v>
      </c>
      <c r="N16683" s="1">
        <v>1</v>
      </c>
      <c r="O16683" s="7">
        <f>VLOOKUP(J16683,DIM_Products!A:G,6,FALSE) * L16683 * (1-M16683)</f>
        <v>93.600000000000023</v>
      </c>
      <c r="P16683" s="7">
        <f t="shared" si="1040"/>
        <v>226.53000000000003</v>
      </c>
      <c r="Q16683" s="13">
        <f t="shared" si="1041"/>
        <v>0.41319030591974576</v>
      </c>
      <c r="R16683" s="7">
        <f t="shared" si="1042"/>
        <v>93.600000000000023</v>
      </c>
      <c r="S16683">
        <f t="shared" si="1043"/>
        <v>0</v>
      </c>
      <c r="T16683">
        <v>0</v>
      </c>
      <c r="U16683" s="13">
        <f>1/COUNTIF(B:B,Orders[[#This Row],[Order ID]])</f>
        <v>0.5</v>
      </c>
      <c r="V16683">
        <f>IF(SUMIF(F:F,Orders[[#This Row],[DW_Customer]],U:U)&gt;1,1,0)</f>
        <v>1</v>
      </c>
    </row>
    <row r="16684" spans="1:22" x14ac:dyDescent="0.35">
      <c r="A16684">
        <v>47037</v>
      </c>
      <c r="B16684" s="1" t="s">
        <v>13109</v>
      </c>
      <c r="C16684" s="2">
        <v>41807</v>
      </c>
      <c r="D16684" s="2">
        <v>41807</v>
      </c>
      <c r="E16684" s="1" t="s">
        <v>26364</v>
      </c>
      <c r="F16684" s="1">
        <v>100001</v>
      </c>
      <c r="G16684" s="15">
        <v>0</v>
      </c>
      <c r="H16684" s="1" t="s">
        <v>24511</v>
      </c>
      <c r="I16684" s="1">
        <v>485</v>
      </c>
      <c r="J16684" s="19">
        <v>71001</v>
      </c>
      <c r="K16684" s="1">
        <v>0</v>
      </c>
      <c r="L16684" s="1">
        <v>7</v>
      </c>
      <c r="M16684" s="1">
        <v>0</v>
      </c>
      <c r="N16684" s="1">
        <v>1</v>
      </c>
      <c r="O16684" s="7">
        <f>VLOOKUP(J16684,DIM_Products!A:G,6,FALSE) * L16684 * (1-M16684)</f>
        <v>132.93</v>
      </c>
      <c r="P16684" s="7">
        <f t="shared" si="1040"/>
        <v>226.53000000000003</v>
      </c>
      <c r="Q16684" s="13">
        <f t="shared" si="1041"/>
        <v>0.58680969408025418</v>
      </c>
      <c r="R16684" s="7">
        <f t="shared" si="1042"/>
        <v>132.93</v>
      </c>
      <c r="S16684">
        <f t="shared" si="1043"/>
        <v>0</v>
      </c>
      <c r="T16684">
        <v>0</v>
      </c>
      <c r="U16684" s="13">
        <f>1/COUNTIF(B:B,Orders[[#This Row],[Order ID]])</f>
        <v>0.5</v>
      </c>
      <c r="V16684">
        <f>IF(SUMIF(F:F,Orders[[#This Row],[DW_Customer]],U:U)&gt;1,1,0)</f>
        <v>1</v>
      </c>
    </row>
    <row r="16685" spans="1:22" x14ac:dyDescent="0.35">
      <c r="A16685">
        <v>49459</v>
      </c>
      <c r="B16685" s="1" t="s">
        <v>20527</v>
      </c>
      <c r="C16685" s="2">
        <v>42000</v>
      </c>
      <c r="D16685" s="2">
        <v>42000</v>
      </c>
      <c r="E16685" s="1" t="s">
        <v>26364</v>
      </c>
      <c r="F16685" s="1">
        <v>101245</v>
      </c>
      <c r="G16685" s="15">
        <v>0</v>
      </c>
      <c r="H16685" s="1" t="s">
        <v>24511</v>
      </c>
      <c r="I16685" s="1">
        <v>764</v>
      </c>
      <c r="J16685" s="19">
        <v>70535</v>
      </c>
      <c r="K16685" s="1">
        <v>0</v>
      </c>
      <c r="L16685" s="1">
        <v>2</v>
      </c>
      <c r="M16685" s="1">
        <v>0</v>
      </c>
      <c r="N16685" s="1">
        <v>1</v>
      </c>
      <c r="O16685" s="7">
        <f>VLOOKUP(J16685,DIM_Products!A:G,6,FALSE) * L16685 * (1-M16685)</f>
        <v>267.98400000000004</v>
      </c>
      <c r="P16685" s="7">
        <f t="shared" si="1040"/>
        <v>267.98400000000004</v>
      </c>
      <c r="Q16685" s="13">
        <f t="shared" si="1041"/>
        <v>1</v>
      </c>
      <c r="R16685" s="7">
        <f t="shared" si="1042"/>
        <v>267.98400000000004</v>
      </c>
      <c r="S16685">
        <f t="shared" si="1043"/>
        <v>0</v>
      </c>
      <c r="T16685">
        <v>1</v>
      </c>
      <c r="U16685" s="13">
        <f>1/COUNTIF(B:B,Orders[[#This Row],[Order ID]])</f>
        <v>1</v>
      </c>
      <c r="V16685">
        <f>IF(SUMIF(F:F,Orders[[#This Row],[DW_Customer]],U:U)&gt;1,1,0)</f>
        <v>1</v>
      </c>
    </row>
    <row r="16686" spans="1:22" x14ac:dyDescent="0.35">
      <c r="A16686">
        <v>51704</v>
      </c>
      <c r="B16686" s="1" t="s">
        <v>18528</v>
      </c>
      <c r="C16686" s="2">
        <v>41765</v>
      </c>
      <c r="D16686" s="2">
        <v>41765</v>
      </c>
      <c r="E16686" s="1" t="s">
        <v>26364</v>
      </c>
      <c r="F16686" s="1">
        <v>100630</v>
      </c>
      <c r="G16686" s="15">
        <v>0</v>
      </c>
      <c r="H16686" s="1" t="s">
        <v>24511</v>
      </c>
      <c r="I16686" s="1">
        <v>505</v>
      </c>
      <c r="J16686" s="19">
        <v>70667</v>
      </c>
      <c r="K16686" s="1">
        <v>0</v>
      </c>
      <c r="L16686" s="1">
        <v>5</v>
      </c>
      <c r="M16686" s="1">
        <v>0.1</v>
      </c>
      <c r="N16686" s="1">
        <v>1</v>
      </c>
      <c r="O16686" s="7">
        <f>VLOOKUP(J16686,DIM_Products!A:G,6,FALSE) * L16686 * (1-M16686)</f>
        <v>37.394999999999996</v>
      </c>
      <c r="P16686" s="7">
        <f t="shared" si="1040"/>
        <v>37.394999999999996</v>
      </c>
      <c r="Q16686" s="13">
        <f t="shared" si="1041"/>
        <v>1</v>
      </c>
      <c r="R16686" s="7">
        <f t="shared" si="1042"/>
        <v>37.394999999999996</v>
      </c>
      <c r="S16686">
        <f t="shared" si="1043"/>
        <v>0</v>
      </c>
      <c r="T16686">
        <v>0</v>
      </c>
      <c r="U16686" s="13">
        <f>1/COUNTIF(B:B,Orders[[#This Row],[Order ID]])</f>
        <v>1</v>
      </c>
      <c r="V16686">
        <f>IF(SUMIF(F:F,Orders[[#This Row],[DW_Customer]],U:U)&gt;1,1,0)</f>
        <v>1</v>
      </c>
    </row>
    <row r="16687" spans="1:22" x14ac:dyDescent="0.35">
      <c r="A16687">
        <v>44141</v>
      </c>
      <c r="B16687" s="1" t="s">
        <v>18927</v>
      </c>
      <c r="C16687" s="2">
        <v>41985</v>
      </c>
      <c r="D16687" s="2">
        <v>41985</v>
      </c>
      <c r="E16687" s="1" t="s">
        <v>26364</v>
      </c>
      <c r="F16687" s="1">
        <v>100033</v>
      </c>
      <c r="G16687" s="15">
        <v>0</v>
      </c>
      <c r="H16687" s="1" t="s">
        <v>24511</v>
      </c>
      <c r="I16687" s="1">
        <v>529</v>
      </c>
      <c r="J16687" s="19">
        <v>71361</v>
      </c>
      <c r="K16687" s="1">
        <v>0</v>
      </c>
      <c r="L16687" s="1">
        <v>3</v>
      </c>
      <c r="M16687" s="1">
        <v>0</v>
      </c>
      <c r="N16687" s="1">
        <v>1</v>
      </c>
      <c r="O16687" s="7">
        <f>VLOOKUP(J16687,DIM_Products!A:G,6,FALSE) * L16687 * (1-M16687)</f>
        <v>916.11</v>
      </c>
      <c r="P16687" s="7">
        <f t="shared" si="1040"/>
        <v>1579.79</v>
      </c>
      <c r="Q16687" s="13">
        <f t="shared" si="1041"/>
        <v>0.57989353015274181</v>
      </c>
      <c r="R16687" s="7">
        <f t="shared" si="1042"/>
        <v>916.11</v>
      </c>
      <c r="S16687">
        <f t="shared" si="1043"/>
        <v>0</v>
      </c>
      <c r="T16687">
        <v>1</v>
      </c>
      <c r="U16687" s="13">
        <f>1/COUNTIF(B:B,Orders[[#This Row],[Order ID]])</f>
        <v>0.33333333333333331</v>
      </c>
      <c r="V16687">
        <f>IF(SUMIF(F:F,Orders[[#This Row],[DW_Customer]],U:U)&gt;1,1,0)</f>
        <v>1</v>
      </c>
    </row>
    <row r="16688" spans="1:22" x14ac:dyDescent="0.35">
      <c r="A16688">
        <v>52303</v>
      </c>
      <c r="B16688" s="1" t="s">
        <v>18927</v>
      </c>
      <c r="C16688" s="2">
        <v>41985</v>
      </c>
      <c r="D16688" s="2">
        <v>41985</v>
      </c>
      <c r="E16688" s="1" t="s">
        <v>26364</v>
      </c>
      <c r="F16688" s="1">
        <v>100033</v>
      </c>
      <c r="G16688" s="15">
        <v>0</v>
      </c>
      <c r="H16688" s="1" t="s">
        <v>24511</v>
      </c>
      <c r="I16688" s="1">
        <v>529</v>
      </c>
      <c r="J16688" s="19">
        <v>70082</v>
      </c>
      <c r="K16688" s="1">
        <v>0</v>
      </c>
      <c r="L16688" s="1">
        <v>7</v>
      </c>
      <c r="M16688" s="1">
        <v>0</v>
      </c>
      <c r="N16688" s="1">
        <v>1</v>
      </c>
      <c r="O16688" s="7">
        <f>VLOOKUP(J16688,DIM_Products!A:G,6,FALSE) * L16688 * (1-M16688)</f>
        <v>533.12000000000012</v>
      </c>
      <c r="P16688" s="7">
        <f t="shared" si="1040"/>
        <v>1579.79</v>
      </c>
      <c r="Q16688" s="13">
        <f t="shared" si="1041"/>
        <v>0.3374625741396009</v>
      </c>
      <c r="R16688" s="7">
        <f t="shared" si="1042"/>
        <v>533.12000000000012</v>
      </c>
      <c r="S16688">
        <f t="shared" si="1043"/>
        <v>0</v>
      </c>
      <c r="T16688">
        <v>1</v>
      </c>
      <c r="U16688" s="13">
        <f>1/COUNTIF(B:B,Orders[[#This Row],[Order ID]])</f>
        <v>0.33333333333333331</v>
      </c>
      <c r="V16688">
        <f>IF(SUMIF(F:F,Orders[[#This Row],[DW_Customer]],U:U)&gt;1,1,0)</f>
        <v>1</v>
      </c>
    </row>
    <row r="16689" spans="1:22" x14ac:dyDescent="0.35">
      <c r="A16689">
        <v>53787</v>
      </c>
      <c r="B16689" s="1" t="s">
        <v>18927</v>
      </c>
      <c r="C16689" s="2">
        <v>41985</v>
      </c>
      <c r="D16689" s="2">
        <v>41985</v>
      </c>
      <c r="E16689" s="1" t="s">
        <v>26364</v>
      </c>
      <c r="F16689" s="1">
        <v>100033</v>
      </c>
      <c r="G16689" s="15">
        <v>0</v>
      </c>
      <c r="H16689" s="1" t="s">
        <v>24511</v>
      </c>
      <c r="I16689" s="1">
        <v>529</v>
      </c>
      <c r="J16689" s="19">
        <v>71558</v>
      </c>
      <c r="K16689" s="1">
        <v>0</v>
      </c>
      <c r="L16689" s="1">
        <v>2</v>
      </c>
      <c r="M16689" s="1">
        <v>0</v>
      </c>
      <c r="N16689" s="1">
        <v>1</v>
      </c>
      <c r="O16689" s="7">
        <f>VLOOKUP(J16689,DIM_Products!A:G,6,FALSE) * L16689 * (1-M16689)</f>
        <v>130.56</v>
      </c>
      <c r="P16689" s="7">
        <f t="shared" si="1040"/>
        <v>1579.79</v>
      </c>
      <c r="Q16689" s="13">
        <f t="shared" si="1041"/>
        <v>8.2643895707657344E-2</v>
      </c>
      <c r="R16689" s="7">
        <f t="shared" si="1042"/>
        <v>130.56</v>
      </c>
      <c r="S16689">
        <f t="shared" si="1043"/>
        <v>0</v>
      </c>
      <c r="T16689">
        <v>1</v>
      </c>
      <c r="U16689" s="13">
        <f>1/COUNTIF(B:B,Orders[[#This Row],[Order ID]])</f>
        <v>0.33333333333333331</v>
      </c>
      <c r="V16689">
        <f>IF(SUMIF(F:F,Orders[[#This Row],[DW_Customer]],U:U)&gt;1,1,0)</f>
        <v>1</v>
      </c>
    </row>
    <row r="16690" spans="1:22" x14ac:dyDescent="0.35">
      <c r="A16690">
        <v>35762</v>
      </c>
      <c r="B16690" s="1" t="s">
        <v>8579</v>
      </c>
      <c r="C16690" s="2">
        <v>41723</v>
      </c>
      <c r="D16690" s="2">
        <v>41729</v>
      </c>
      <c r="E16690" s="1" t="s">
        <v>24503</v>
      </c>
      <c r="F16690" s="1">
        <v>101551</v>
      </c>
      <c r="G16690" s="15">
        <v>0</v>
      </c>
      <c r="H16690" s="1" t="s">
        <v>24510</v>
      </c>
      <c r="I16690" s="1">
        <v>0</v>
      </c>
      <c r="J16690" s="19">
        <v>70630</v>
      </c>
      <c r="K16690" s="1">
        <v>0</v>
      </c>
      <c r="L16690" s="1">
        <v>3</v>
      </c>
      <c r="M16690" s="1">
        <v>0</v>
      </c>
      <c r="N16690" s="1">
        <v>1</v>
      </c>
      <c r="O16690" s="7">
        <f>VLOOKUP(J16690,DIM_Products!A:G,6,FALSE) * L16690 * (1-M16690)</f>
        <v>272.97000000000003</v>
      </c>
      <c r="P16690" s="7">
        <f t="shared" si="1040"/>
        <v>1048.17</v>
      </c>
      <c r="Q16690" s="13">
        <f t="shared" si="1041"/>
        <v>0.26042531268782737</v>
      </c>
      <c r="R16690" s="7">
        <f t="shared" si="1042"/>
        <v>272.97000000000003</v>
      </c>
      <c r="S16690">
        <f t="shared" si="1043"/>
        <v>6</v>
      </c>
      <c r="T16690">
        <v>0</v>
      </c>
      <c r="U16690" s="13">
        <f>1/COUNTIF(B:B,Orders[[#This Row],[Order ID]])</f>
        <v>0.33333333333333331</v>
      </c>
      <c r="V16690">
        <f>IF(SUMIF(F:F,Orders[[#This Row],[DW_Customer]],U:U)&gt;1,1,0)</f>
        <v>1</v>
      </c>
    </row>
    <row r="16691" spans="1:22" x14ac:dyDescent="0.35">
      <c r="A16691">
        <v>36956</v>
      </c>
      <c r="B16691" s="1" t="s">
        <v>8579</v>
      </c>
      <c r="C16691" s="2">
        <v>41723</v>
      </c>
      <c r="D16691" s="2">
        <v>41729</v>
      </c>
      <c r="E16691" s="1" t="s">
        <v>24503</v>
      </c>
      <c r="F16691" s="1">
        <v>101551</v>
      </c>
      <c r="G16691" s="15">
        <v>0</v>
      </c>
      <c r="H16691" s="1" t="s">
        <v>24510</v>
      </c>
      <c r="I16691" s="1">
        <v>0</v>
      </c>
      <c r="J16691" s="19">
        <v>70172</v>
      </c>
      <c r="K16691" s="1">
        <v>0</v>
      </c>
      <c r="L16691" s="1">
        <v>6</v>
      </c>
      <c r="M16691" s="1">
        <v>0</v>
      </c>
      <c r="N16691" s="1">
        <v>1</v>
      </c>
      <c r="O16691" s="7">
        <f>VLOOKUP(J16691,DIM_Products!A:G,6,FALSE) * L16691 * (1-M16691)</f>
        <v>275.76</v>
      </c>
      <c r="P16691" s="7">
        <f t="shared" si="1040"/>
        <v>1048.17</v>
      </c>
      <c r="Q16691" s="13">
        <f t="shared" si="1041"/>
        <v>0.26308709465067687</v>
      </c>
      <c r="R16691" s="7">
        <f t="shared" si="1042"/>
        <v>275.76</v>
      </c>
      <c r="S16691">
        <f t="shared" si="1043"/>
        <v>6</v>
      </c>
      <c r="T16691">
        <v>0</v>
      </c>
      <c r="U16691" s="13">
        <f>1/COUNTIF(B:B,Orders[[#This Row],[Order ID]])</f>
        <v>0.33333333333333331</v>
      </c>
      <c r="V16691">
        <f>IF(SUMIF(F:F,Orders[[#This Row],[DW_Customer]],U:U)&gt;1,1,0)</f>
        <v>1</v>
      </c>
    </row>
    <row r="16692" spans="1:22" x14ac:dyDescent="0.35">
      <c r="A16692">
        <v>42789</v>
      </c>
      <c r="B16692" s="1" t="s">
        <v>8579</v>
      </c>
      <c r="C16692" s="2">
        <v>41723</v>
      </c>
      <c r="D16692" s="2">
        <v>41729</v>
      </c>
      <c r="E16692" s="1" t="s">
        <v>24503</v>
      </c>
      <c r="F16692" s="1">
        <v>101551</v>
      </c>
      <c r="G16692" s="15">
        <v>0</v>
      </c>
      <c r="H16692" s="1" t="s">
        <v>24510</v>
      </c>
      <c r="I16692" s="1">
        <v>0</v>
      </c>
      <c r="J16692" s="19">
        <v>70120</v>
      </c>
      <c r="K16692" s="1">
        <v>0</v>
      </c>
      <c r="L16692" s="1">
        <v>4</v>
      </c>
      <c r="M16692" s="1">
        <v>0</v>
      </c>
      <c r="N16692" s="1">
        <v>1</v>
      </c>
      <c r="O16692" s="7">
        <f>VLOOKUP(J16692,DIM_Products!A:G,6,FALSE) * L16692 * (1-M16692)</f>
        <v>499.43999999999994</v>
      </c>
      <c r="P16692" s="7">
        <f t="shared" si="1040"/>
        <v>1048.17</v>
      </c>
      <c r="Q16692" s="13">
        <f t="shared" si="1041"/>
        <v>0.47648759266149565</v>
      </c>
      <c r="R16692" s="7">
        <f t="shared" si="1042"/>
        <v>499.43999999999994</v>
      </c>
      <c r="S16692">
        <f t="shared" si="1043"/>
        <v>6</v>
      </c>
      <c r="T16692">
        <v>0</v>
      </c>
      <c r="U16692" s="13">
        <f>1/COUNTIF(B:B,Orders[[#This Row],[Order ID]])</f>
        <v>0.33333333333333331</v>
      </c>
      <c r="V16692">
        <f>IF(SUMIF(F:F,Orders[[#This Row],[DW_Customer]],U:U)&gt;1,1,0)</f>
        <v>1</v>
      </c>
    </row>
    <row r="16693" spans="1:22" x14ac:dyDescent="0.35">
      <c r="A16693">
        <v>32086</v>
      </c>
      <c r="B16693" s="1" t="s">
        <v>7463</v>
      </c>
      <c r="C16693" s="2">
        <v>41983</v>
      </c>
      <c r="D16693" s="2">
        <v>41983</v>
      </c>
      <c r="E16693" s="1" t="s">
        <v>26364</v>
      </c>
      <c r="F16693" s="1">
        <v>101174</v>
      </c>
      <c r="G16693" s="15">
        <v>0</v>
      </c>
      <c r="H16693" s="1" t="s">
        <v>24511</v>
      </c>
      <c r="I16693" s="1">
        <v>235</v>
      </c>
      <c r="J16693" s="19">
        <v>71111</v>
      </c>
      <c r="K16693" s="1">
        <v>0</v>
      </c>
      <c r="L16693" s="1">
        <v>4</v>
      </c>
      <c r="M16693" s="1">
        <v>0</v>
      </c>
      <c r="N16693" s="1">
        <v>1</v>
      </c>
      <c r="O16693" s="7">
        <f>VLOOKUP(J16693,DIM_Products!A:G,6,FALSE) * L16693 * (1-M16693)</f>
        <v>51.00800000000001</v>
      </c>
      <c r="P16693" s="7">
        <f t="shared" si="1040"/>
        <v>623.33000000000004</v>
      </c>
      <c r="Q16693" s="13">
        <f t="shared" si="1041"/>
        <v>8.1831453644137145E-2</v>
      </c>
      <c r="R16693" s="7">
        <f t="shared" si="1042"/>
        <v>51.00800000000001</v>
      </c>
      <c r="S16693">
        <f t="shared" si="1043"/>
        <v>0</v>
      </c>
      <c r="T16693">
        <v>0</v>
      </c>
      <c r="U16693" s="13">
        <f>1/COUNTIF(B:B,Orders[[#This Row],[Order ID]])</f>
        <v>0.16666666666666666</v>
      </c>
      <c r="V16693">
        <f>IF(SUMIF(F:F,Orders[[#This Row],[DW_Customer]],U:U)&gt;1,1,0)</f>
        <v>1</v>
      </c>
    </row>
    <row r="16694" spans="1:22" x14ac:dyDescent="0.35">
      <c r="A16694">
        <v>42049</v>
      </c>
      <c r="B16694" s="1" t="s">
        <v>7463</v>
      </c>
      <c r="C16694" s="2">
        <v>41983</v>
      </c>
      <c r="D16694" s="2">
        <v>41983</v>
      </c>
      <c r="E16694" s="1" t="s">
        <v>26364</v>
      </c>
      <c r="F16694" s="1">
        <v>101174</v>
      </c>
      <c r="G16694" s="15">
        <v>0</v>
      </c>
      <c r="H16694" s="1" t="s">
        <v>24511</v>
      </c>
      <c r="I16694" s="1">
        <v>235</v>
      </c>
      <c r="J16694" s="19">
        <v>70956</v>
      </c>
      <c r="K16694" s="1">
        <v>0</v>
      </c>
      <c r="L16694" s="1">
        <v>2</v>
      </c>
      <c r="M16694" s="1">
        <v>0.1</v>
      </c>
      <c r="N16694" s="1">
        <v>1</v>
      </c>
      <c r="O16694" s="7">
        <f>VLOOKUP(J16694,DIM_Products!A:G,6,FALSE) * L16694 * (1-M16694)</f>
        <v>32.4</v>
      </c>
      <c r="P16694" s="7">
        <f t="shared" si="1040"/>
        <v>623.33000000000004</v>
      </c>
      <c r="Q16694" s="13">
        <f t="shared" si="1041"/>
        <v>5.1978887587634151E-2</v>
      </c>
      <c r="R16694" s="7">
        <f t="shared" si="1042"/>
        <v>32.4</v>
      </c>
      <c r="S16694">
        <f t="shared" si="1043"/>
        <v>0</v>
      </c>
      <c r="T16694">
        <v>0</v>
      </c>
      <c r="U16694" s="13">
        <f>1/COUNTIF(B:B,Orders[[#This Row],[Order ID]])</f>
        <v>0.16666666666666666</v>
      </c>
      <c r="V16694">
        <f>IF(SUMIF(F:F,Orders[[#This Row],[DW_Customer]],U:U)&gt;1,1,0)</f>
        <v>1</v>
      </c>
    </row>
    <row r="16695" spans="1:22" x14ac:dyDescent="0.35">
      <c r="A16695">
        <v>44174</v>
      </c>
      <c r="B16695" s="1" t="s">
        <v>7463</v>
      </c>
      <c r="C16695" s="2">
        <v>41983</v>
      </c>
      <c r="D16695" s="2">
        <v>41983</v>
      </c>
      <c r="E16695" s="1" t="s">
        <v>26364</v>
      </c>
      <c r="F16695" s="1">
        <v>101174</v>
      </c>
      <c r="G16695" s="15">
        <v>0</v>
      </c>
      <c r="H16695" s="1" t="s">
        <v>24511</v>
      </c>
      <c r="I16695" s="1">
        <v>235</v>
      </c>
      <c r="J16695" s="19">
        <v>70961</v>
      </c>
      <c r="K16695" s="1">
        <v>0</v>
      </c>
      <c r="L16695" s="1">
        <v>6</v>
      </c>
      <c r="M16695" s="1">
        <v>0</v>
      </c>
      <c r="N16695" s="1">
        <v>1</v>
      </c>
      <c r="O16695" s="7">
        <f>VLOOKUP(J16695,DIM_Products!A:G,6,FALSE) * L16695 * (1-M16695)</f>
        <v>236.70000000000002</v>
      </c>
      <c r="P16695" s="7">
        <f t="shared" si="1040"/>
        <v>623.33000000000004</v>
      </c>
      <c r="Q16695" s="13">
        <f t="shared" si="1041"/>
        <v>0.37973465098743842</v>
      </c>
      <c r="R16695" s="7">
        <f t="shared" si="1042"/>
        <v>236.70000000000002</v>
      </c>
      <c r="S16695">
        <f t="shared" si="1043"/>
        <v>0</v>
      </c>
      <c r="T16695">
        <v>0</v>
      </c>
      <c r="U16695" s="13">
        <f>1/COUNTIF(B:B,Orders[[#This Row],[Order ID]])</f>
        <v>0.16666666666666666</v>
      </c>
      <c r="V16695">
        <f>IF(SUMIF(F:F,Orders[[#This Row],[DW_Customer]],U:U)&gt;1,1,0)</f>
        <v>1</v>
      </c>
    </row>
    <row r="16696" spans="1:22" x14ac:dyDescent="0.35">
      <c r="A16696">
        <v>56293</v>
      </c>
      <c r="B16696" s="1" t="s">
        <v>7463</v>
      </c>
      <c r="C16696" s="2">
        <v>41983</v>
      </c>
      <c r="D16696" s="2">
        <v>41983</v>
      </c>
      <c r="E16696" s="1" t="s">
        <v>26364</v>
      </c>
      <c r="F16696" s="1">
        <v>101174</v>
      </c>
      <c r="G16696" s="15">
        <v>0</v>
      </c>
      <c r="H16696" s="1" t="s">
        <v>24511</v>
      </c>
      <c r="I16696" s="1">
        <v>235</v>
      </c>
      <c r="J16696" s="19">
        <v>70624</v>
      </c>
      <c r="K16696" s="1">
        <v>0</v>
      </c>
      <c r="L16696" s="1">
        <v>1</v>
      </c>
      <c r="M16696" s="1">
        <v>0</v>
      </c>
      <c r="N16696" s="1">
        <v>1</v>
      </c>
      <c r="O16696" s="7">
        <f>VLOOKUP(J16696,DIM_Products!A:G,6,FALSE) * L16696 * (1-M16696)</f>
        <v>33.455999999999996</v>
      </c>
      <c r="P16696" s="7">
        <f t="shared" si="1040"/>
        <v>623.33000000000004</v>
      </c>
      <c r="Q16696" s="13">
        <f t="shared" si="1041"/>
        <v>5.3673014294194077E-2</v>
      </c>
      <c r="R16696" s="7">
        <f t="shared" si="1042"/>
        <v>33.455999999999996</v>
      </c>
      <c r="S16696">
        <f t="shared" si="1043"/>
        <v>0</v>
      </c>
      <c r="T16696">
        <v>0</v>
      </c>
      <c r="U16696" s="13">
        <f>1/COUNTIF(B:B,Orders[[#This Row],[Order ID]])</f>
        <v>0.16666666666666666</v>
      </c>
      <c r="V16696">
        <f>IF(SUMIF(F:F,Orders[[#This Row],[DW_Customer]],U:U)&gt;1,1,0)</f>
        <v>1</v>
      </c>
    </row>
    <row r="16697" spans="1:22" x14ac:dyDescent="0.35">
      <c r="A16697">
        <v>59709</v>
      </c>
      <c r="B16697" s="1" t="s">
        <v>7463</v>
      </c>
      <c r="C16697" s="2">
        <v>41983</v>
      </c>
      <c r="D16697" s="2">
        <v>41983</v>
      </c>
      <c r="E16697" s="1" t="s">
        <v>26364</v>
      </c>
      <c r="F16697" s="1">
        <v>101174</v>
      </c>
      <c r="G16697" s="15">
        <v>0</v>
      </c>
      <c r="H16697" s="1" t="s">
        <v>24511</v>
      </c>
      <c r="I16697" s="1">
        <v>235</v>
      </c>
      <c r="J16697" s="19">
        <v>70800</v>
      </c>
      <c r="K16697" s="1">
        <v>0</v>
      </c>
      <c r="L16697" s="1">
        <v>3</v>
      </c>
      <c r="M16697" s="1">
        <v>0</v>
      </c>
      <c r="N16697" s="1">
        <v>1</v>
      </c>
      <c r="O16697" s="7">
        <f>VLOOKUP(J16697,DIM_Products!A:G,6,FALSE) * L16697 * (1-M16697)</f>
        <v>13.319999999999999</v>
      </c>
      <c r="P16697" s="7">
        <f t="shared" si="1040"/>
        <v>623.33000000000004</v>
      </c>
      <c r="Q16697" s="13">
        <f t="shared" si="1041"/>
        <v>2.1369098230471818E-2</v>
      </c>
      <c r="R16697" s="7">
        <f t="shared" si="1042"/>
        <v>13.319999999999999</v>
      </c>
      <c r="S16697">
        <f t="shared" si="1043"/>
        <v>0</v>
      </c>
      <c r="T16697">
        <v>0</v>
      </c>
      <c r="U16697" s="13">
        <f>1/COUNTIF(B:B,Orders[[#This Row],[Order ID]])</f>
        <v>0.16666666666666666</v>
      </c>
      <c r="V16697">
        <f>IF(SUMIF(F:F,Orders[[#This Row],[DW_Customer]],U:U)&gt;1,1,0)</f>
        <v>1</v>
      </c>
    </row>
    <row r="16698" spans="1:22" x14ac:dyDescent="0.35">
      <c r="A16698">
        <v>65082</v>
      </c>
      <c r="B16698" s="1" t="s">
        <v>7463</v>
      </c>
      <c r="C16698" s="2">
        <v>41983</v>
      </c>
      <c r="D16698" s="2">
        <v>41983</v>
      </c>
      <c r="E16698" s="1" t="s">
        <v>26364</v>
      </c>
      <c r="F16698" s="1">
        <v>101174</v>
      </c>
      <c r="G16698" s="15">
        <v>0</v>
      </c>
      <c r="H16698" s="1" t="s">
        <v>24511</v>
      </c>
      <c r="I16698" s="1">
        <v>235</v>
      </c>
      <c r="J16698" s="19">
        <v>71264</v>
      </c>
      <c r="K16698" s="1">
        <v>0</v>
      </c>
      <c r="L16698" s="1">
        <v>2</v>
      </c>
      <c r="M16698" s="1">
        <v>0.1</v>
      </c>
      <c r="N16698" s="1">
        <v>1</v>
      </c>
      <c r="O16698" s="7">
        <f>VLOOKUP(J16698,DIM_Products!A:G,6,FALSE) * L16698 * (1-M16698)</f>
        <v>256.44599999999997</v>
      </c>
      <c r="P16698" s="7">
        <f t="shared" si="1040"/>
        <v>623.33000000000004</v>
      </c>
      <c r="Q16698" s="13">
        <f t="shared" si="1041"/>
        <v>0.41141289525612429</v>
      </c>
      <c r="R16698" s="7">
        <f t="shared" si="1042"/>
        <v>256.44599999999997</v>
      </c>
      <c r="S16698">
        <f t="shared" si="1043"/>
        <v>0</v>
      </c>
      <c r="T16698">
        <v>0</v>
      </c>
      <c r="U16698" s="13">
        <f>1/COUNTIF(B:B,Orders[[#This Row],[Order ID]])</f>
        <v>0.16666666666666666</v>
      </c>
      <c r="V16698">
        <f>IF(SUMIF(F:F,Orders[[#This Row],[DW_Customer]],U:U)&gt;1,1,0)</f>
        <v>1</v>
      </c>
    </row>
    <row r="16699" spans="1:22" x14ac:dyDescent="0.35">
      <c r="A16699">
        <v>41136</v>
      </c>
      <c r="B16699" s="1" t="s">
        <v>14582</v>
      </c>
      <c r="C16699" s="2">
        <v>41955</v>
      </c>
      <c r="D16699" s="2">
        <v>41955</v>
      </c>
      <c r="E16699" s="1" t="s">
        <v>26364</v>
      </c>
      <c r="F16699" s="1">
        <v>100212</v>
      </c>
      <c r="G16699" s="15">
        <v>0</v>
      </c>
      <c r="H16699" s="1" t="s">
        <v>24511</v>
      </c>
      <c r="I16699" s="1">
        <v>542</v>
      </c>
      <c r="J16699" s="19">
        <v>71071</v>
      </c>
      <c r="K16699" s="1">
        <v>0</v>
      </c>
      <c r="L16699" s="1">
        <v>2</v>
      </c>
      <c r="M16699" s="1">
        <v>0</v>
      </c>
      <c r="N16699" s="1">
        <v>1</v>
      </c>
      <c r="O16699" s="7">
        <f>VLOOKUP(J16699,DIM_Products!A:G,6,FALSE) * L16699 * (1-M16699)</f>
        <v>63.665999999999997</v>
      </c>
      <c r="P16699" s="7">
        <f t="shared" si="1040"/>
        <v>3928.748</v>
      </c>
      <c r="Q16699" s="13">
        <f t="shared" si="1041"/>
        <v>1.6205162560693636E-2</v>
      </c>
      <c r="R16699" s="7">
        <f t="shared" si="1042"/>
        <v>63.665999999999997</v>
      </c>
      <c r="S16699">
        <f t="shared" si="1043"/>
        <v>0</v>
      </c>
      <c r="T16699">
        <v>0</v>
      </c>
      <c r="U16699" s="13">
        <f>1/COUNTIF(B:B,Orders[[#This Row],[Order ID]])</f>
        <v>0.16666666666666666</v>
      </c>
      <c r="V16699">
        <f>IF(SUMIF(F:F,Orders[[#This Row],[DW_Customer]],U:U)&gt;1,1,0)</f>
        <v>1</v>
      </c>
    </row>
    <row r="16700" spans="1:22" x14ac:dyDescent="0.35">
      <c r="A16700">
        <v>46419</v>
      </c>
      <c r="B16700" s="1" t="s">
        <v>14582</v>
      </c>
      <c r="C16700" s="2">
        <v>41955</v>
      </c>
      <c r="D16700" s="2">
        <v>41955</v>
      </c>
      <c r="E16700" s="1" t="s">
        <v>26364</v>
      </c>
      <c r="F16700" s="1">
        <v>100212</v>
      </c>
      <c r="G16700" s="15">
        <v>0</v>
      </c>
      <c r="H16700" s="1" t="s">
        <v>24511</v>
      </c>
      <c r="I16700" s="1">
        <v>542</v>
      </c>
      <c r="J16700" s="19">
        <v>70104</v>
      </c>
      <c r="K16700" s="1">
        <v>0</v>
      </c>
      <c r="L16700" s="1">
        <v>5</v>
      </c>
      <c r="M16700" s="1">
        <v>0</v>
      </c>
      <c r="N16700" s="1">
        <v>1</v>
      </c>
      <c r="O16700" s="7">
        <f>VLOOKUP(J16700,DIM_Products!A:G,6,FALSE) * L16700 * (1-M16700)</f>
        <v>523.07999999999993</v>
      </c>
      <c r="P16700" s="7">
        <f t="shared" si="1040"/>
        <v>3928.748</v>
      </c>
      <c r="Q16700" s="13">
        <f t="shared" si="1041"/>
        <v>0.13314165225155697</v>
      </c>
      <c r="R16700" s="7">
        <f t="shared" si="1042"/>
        <v>523.07999999999993</v>
      </c>
      <c r="S16700">
        <f t="shared" si="1043"/>
        <v>0</v>
      </c>
      <c r="T16700">
        <v>0</v>
      </c>
      <c r="U16700" s="13">
        <f>1/COUNTIF(B:B,Orders[[#This Row],[Order ID]])</f>
        <v>0.16666666666666666</v>
      </c>
      <c r="V16700">
        <f>IF(SUMIF(F:F,Orders[[#This Row],[DW_Customer]],U:U)&gt;1,1,0)</f>
        <v>1</v>
      </c>
    </row>
    <row r="16701" spans="1:22" x14ac:dyDescent="0.35">
      <c r="A16701">
        <v>47242</v>
      </c>
      <c r="B16701" s="1" t="s">
        <v>14582</v>
      </c>
      <c r="C16701" s="2">
        <v>41955</v>
      </c>
      <c r="D16701" s="2">
        <v>41955</v>
      </c>
      <c r="E16701" s="1" t="s">
        <v>26364</v>
      </c>
      <c r="F16701" s="1">
        <v>100212</v>
      </c>
      <c r="G16701" s="15">
        <v>0</v>
      </c>
      <c r="H16701" s="1" t="s">
        <v>24511</v>
      </c>
      <c r="I16701" s="1">
        <v>542</v>
      </c>
      <c r="J16701" s="19">
        <v>71277</v>
      </c>
      <c r="K16701" s="1">
        <v>0</v>
      </c>
      <c r="L16701" s="1">
        <v>10</v>
      </c>
      <c r="M16701" s="1">
        <v>0</v>
      </c>
      <c r="N16701" s="1">
        <v>1</v>
      </c>
      <c r="O16701" s="7">
        <f>VLOOKUP(J16701,DIM_Products!A:G,6,FALSE) * L16701 * (1-M16701)</f>
        <v>2470.65</v>
      </c>
      <c r="P16701" s="7">
        <f t="shared" si="1040"/>
        <v>3928.748</v>
      </c>
      <c r="Q16701" s="13">
        <f t="shared" si="1041"/>
        <v>0.62886446267360496</v>
      </c>
      <c r="R16701" s="7">
        <f t="shared" si="1042"/>
        <v>2470.65</v>
      </c>
      <c r="S16701">
        <f t="shared" si="1043"/>
        <v>0</v>
      </c>
      <c r="T16701">
        <v>0</v>
      </c>
      <c r="U16701" s="13">
        <f>1/COUNTIF(B:B,Orders[[#This Row],[Order ID]])</f>
        <v>0.16666666666666666</v>
      </c>
      <c r="V16701">
        <f>IF(SUMIF(F:F,Orders[[#This Row],[DW_Customer]],U:U)&gt;1,1,0)</f>
        <v>1</v>
      </c>
    </row>
    <row r="16702" spans="1:22" x14ac:dyDescent="0.35">
      <c r="A16702">
        <v>49666</v>
      </c>
      <c r="B16702" s="1" t="s">
        <v>14582</v>
      </c>
      <c r="C16702" s="2">
        <v>41955</v>
      </c>
      <c r="D16702" s="2">
        <v>41955</v>
      </c>
      <c r="E16702" s="1" t="s">
        <v>26364</v>
      </c>
      <c r="F16702" s="1">
        <v>100212</v>
      </c>
      <c r="G16702" s="15">
        <v>0</v>
      </c>
      <c r="H16702" s="1" t="s">
        <v>24511</v>
      </c>
      <c r="I16702" s="1">
        <v>542</v>
      </c>
      <c r="J16702" s="19">
        <v>70436</v>
      </c>
      <c r="K16702" s="1">
        <v>0</v>
      </c>
      <c r="L16702" s="1">
        <v>2</v>
      </c>
      <c r="M16702" s="1">
        <v>0</v>
      </c>
      <c r="N16702" s="1">
        <v>1</v>
      </c>
      <c r="O16702" s="7">
        <f>VLOOKUP(J16702,DIM_Products!A:G,6,FALSE) * L16702 * (1-M16702)</f>
        <v>636.18000000000006</v>
      </c>
      <c r="P16702" s="7">
        <f t="shared" si="1040"/>
        <v>3928.748</v>
      </c>
      <c r="Q16702" s="13">
        <f t="shared" si="1041"/>
        <v>0.16192944928002509</v>
      </c>
      <c r="R16702" s="7">
        <f t="shared" si="1042"/>
        <v>636.18000000000006</v>
      </c>
      <c r="S16702">
        <f t="shared" si="1043"/>
        <v>0</v>
      </c>
      <c r="T16702">
        <v>0</v>
      </c>
      <c r="U16702" s="13">
        <f>1/COUNTIF(B:B,Orders[[#This Row],[Order ID]])</f>
        <v>0.16666666666666666</v>
      </c>
      <c r="V16702">
        <f>IF(SUMIF(F:F,Orders[[#This Row],[DW_Customer]],U:U)&gt;1,1,0)</f>
        <v>1</v>
      </c>
    </row>
    <row r="16703" spans="1:22" x14ac:dyDescent="0.35">
      <c r="A16703">
        <v>53629</v>
      </c>
      <c r="B16703" s="1" t="s">
        <v>14582</v>
      </c>
      <c r="C16703" s="2">
        <v>41955</v>
      </c>
      <c r="D16703" s="2">
        <v>41955</v>
      </c>
      <c r="E16703" s="1" t="s">
        <v>26364</v>
      </c>
      <c r="F16703" s="1">
        <v>100212</v>
      </c>
      <c r="G16703" s="15">
        <v>0</v>
      </c>
      <c r="H16703" s="1" t="s">
        <v>24511</v>
      </c>
      <c r="I16703" s="1">
        <v>542</v>
      </c>
      <c r="J16703" s="19">
        <v>71204</v>
      </c>
      <c r="K16703" s="1">
        <v>0</v>
      </c>
      <c r="L16703" s="1">
        <v>2</v>
      </c>
      <c r="M16703" s="1">
        <v>0</v>
      </c>
      <c r="N16703" s="1">
        <v>1</v>
      </c>
      <c r="O16703" s="7">
        <f>VLOOKUP(J16703,DIM_Products!A:G,6,FALSE) * L16703 * (1-M16703)</f>
        <v>153.19200000000001</v>
      </c>
      <c r="P16703" s="7">
        <f t="shared" si="1040"/>
        <v>3928.748</v>
      </c>
      <c r="Q16703" s="13">
        <f t="shared" si="1041"/>
        <v>3.8992574733731966E-2</v>
      </c>
      <c r="R16703" s="7">
        <f t="shared" si="1042"/>
        <v>153.19200000000001</v>
      </c>
      <c r="S16703">
        <f t="shared" si="1043"/>
        <v>0</v>
      </c>
      <c r="T16703">
        <v>0</v>
      </c>
      <c r="U16703" s="13">
        <f>1/COUNTIF(B:B,Orders[[#This Row],[Order ID]])</f>
        <v>0.16666666666666666</v>
      </c>
      <c r="V16703">
        <f>IF(SUMIF(F:F,Orders[[#This Row],[DW_Customer]],U:U)&gt;1,1,0)</f>
        <v>1</v>
      </c>
    </row>
    <row r="16704" spans="1:22" x14ac:dyDescent="0.35">
      <c r="A16704">
        <v>61843</v>
      </c>
      <c r="B16704" s="1" t="s">
        <v>14582</v>
      </c>
      <c r="C16704" s="2">
        <v>41955</v>
      </c>
      <c r="D16704" s="2">
        <v>41955</v>
      </c>
      <c r="E16704" s="1" t="s">
        <v>26364</v>
      </c>
      <c r="F16704" s="1">
        <v>100212</v>
      </c>
      <c r="G16704" s="15">
        <v>0</v>
      </c>
      <c r="H16704" s="1" t="s">
        <v>24511</v>
      </c>
      <c r="I16704" s="1">
        <v>542</v>
      </c>
      <c r="J16704" s="19">
        <v>70941</v>
      </c>
      <c r="K16704" s="1">
        <v>0</v>
      </c>
      <c r="L16704" s="1">
        <v>2</v>
      </c>
      <c r="M16704" s="1">
        <v>0</v>
      </c>
      <c r="N16704" s="1">
        <v>1</v>
      </c>
      <c r="O16704" s="7">
        <f>VLOOKUP(J16704,DIM_Products!A:G,6,FALSE) * L16704 * (1-M16704)</f>
        <v>81.98</v>
      </c>
      <c r="P16704" s="7">
        <f t="shared" si="1040"/>
        <v>3928.748</v>
      </c>
      <c r="Q16704" s="13">
        <f t="shared" si="1041"/>
        <v>2.0866698500387401E-2</v>
      </c>
      <c r="R16704" s="7">
        <f t="shared" si="1042"/>
        <v>81.98</v>
      </c>
      <c r="S16704">
        <f t="shared" si="1043"/>
        <v>0</v>
      </c>
      <c r="T16704">
        <v>0</v>
      </c>
      <c r="U16704" s="13">
        <f>1/COUNTIF(B:B,Orders[[#This Row],[Order ID]])</f>
        <v>0.16666666666666666</v>
      </c>
      <c r="V16704">
        <f>IF(SUMIF(F:F,Orders[[#This Row],[DW_Customer]],U:U)&gt;1,1,0)</f>
        <v>1</v>
      </c>
    </row>
    <row r="16705" spans="1:22" x14ac:dyDescent="0.35">
      <c r="A16705">
        <v>40051</v>
      </c>
      <c r="B16705" s="1" t="s">
        <v>12392</v>
      </c>
      <c r="C16705" s="2">
        <v>41675</v>
      </c>
      <c r="D16705" s="2">
        <v>41675</v>
      </c>
      <c r="E16705" s="1" t="s">
        <v>26364</v>
      </c>
      <c r="F16705" s="1">
        <v>101520</v>
      </c>
      <c r="G16705" s="15">
        <v>0</v>
      </c>
      <c r="H16705" s="1" t="s">
        <v>24511</v>
      </c>
      <c r="I16705" s="1">
        <v>597</v>
      </c>
      <c r="J16705" s="19">
        <v>70284</v>
      </c>
      <c r="K16705" s="1">
        <v>0</v>
      </c>
      <c r="L16705" s="1">
        <v>4</v>
      </c>
      <c r="M16705" s="1">
        <v>0.5</v>
      </c>
      <c r="N16705" s="1">
        <v>1</v>
      </c>
      <c r="O16705" s="7">
        <f>VLOOKUP(J16705,DIM_Products!A:G,6,FALSE) * L16705 * (1-M16705)</f>
        <v>491.13599999999997</v>
      </c>
      <c r="P16705" s="7">
        <f t="shared" si="1040"/>
        <v>491.13599999999997</v>
      </c>
      <c r="Q16705" s="13">
        <f t="shared" si="1041"/>
        <v>1</v>
      </c>
      <c r="R16705" s="7">
        <f t="shared" si="1042"/>
        <v>491.13599999999997</v>
      </c>
      <c r="S16705">
        <f t="shared" si="1043"/>
        <v>0</v>
      </c>
      <c r="T16705">
        <v>0</v>
      </c>
      <c r="U16705" s="13">
        <f>1/COUNTIF(B:B,Orders[[#This Row],[Order ID]])</f>
        <v>1</v>
      </c>
      <c r="V16705">
        <f>IF(SUMIF(F:F,Orders[[#This Row],[DW_Customer]],U:U)&gt;1,1,0)</f>
        <v>1</v>
      </c>
    </row>
    <row r="16706" spans="1:22" x14ac:dyDescent="0.35">
      <c r="A16706">
        <v>32516</v>
      </c>
      <c r="B16706" s="1" t="s">
        <v>11319</v>
      </c>
      <c r="C16706" s="2">
        <v>41899</v>
      </c>
      <c r="D16706" s="2">
        <v>41903</v>
      </c>
      <c r="E16706" s="1" t="s">
        <v>24501</v>
      </c>
      <c r="F16706" s="1">
        <v>100568</v>
      </c>
      <c r="G16706" s="15">
        <v>0</v>
      </c>
      <c r="H16706" s="1" t="s">
        <v>24510</v>
      </c>
      <c r="I16706" s="1">
        <v>0</v>
      </c>
      <c r="J16706" s="19">
        <v>71561</v>
      </c>
      <c r="K16706" s="1">
        <v>0</v>
      </c>
      <c r="L16706" s="1">
        <v>2</v>
      </c>
      <c r="M16706" s="1">
        <v>0</v>
      </c>
      <c r="N16706" s="1">
        <v>1</v>
      </c>
      <c r="O16706" s="7">
        <f>VLOOKUP(J16706,DIM_Products!A:G,6,FALSE) * L16706 * (1-M16706)</f>
        <v>17.52</v>
      </c>
      <c r="P16706" s="7">
        <f t="shared" ref="P16706:P16769" si="1044">SUMIF(B:B,B:B,O:O)</f>
        <v>17.52</v>
      </c>
      <c r="Q16706" s="13">
        <f t="shared" ref="Q16706:Q16769" si="1045">O16706/P16706</f>
        <v>1</v>
      </c>
      <c r="R16706" s="7">
        <f t="shared" ref="R16706:R16769" si="1046">O16706+Q16706*K16706</f>
        <v>17.52</v>
      </c>
      <c r="S16706">
        <f t="shared" ref="S16706:S16769" si="1047">D16706-C16706</f>
        <v>4</v>
      </c>
      <c r="T16706">
        <v>0</v>
      </c>
      <c r="U16706" s="13">
        <f>1/COUNTIF(B:B,Orders[[#This Row],[Order ID]])</f>
        <v>1</v>
      </c>
      <c r="V16706">
        <f>IF(SUMIF(F:F,Orders[[#This Row],[DW_Customer]],U:U)&gt;1,1,0)</f>
        <v>1</v>
      </c>
    </row>
    <row r="16707" spans="1:22" x14ac:dyDescent="0.35">
      <c r="A16707">
        <v>30186</v>
      </c>
      <c r="B16707" s="1" t="s">
        <v>4867</v>
      </c>
      <c r="C16707" s="2">
        <v>41910</v>
      </c>
      <c r="D16707" s="2">
        <v>41910</v>
      </c>
      <c r="E16707" s="1" t="s">
        <v>26364</v>
      </c>
      <c r="F16707" s="1">
        <v>101283</v>
      </c>
      <c r="G16707" s="15">
        <v>0</v>
      </c>
      <c r="H16707" s="1" t="s">
        <v>24511</v>
      </c>
      <c r="I16707" s="1">
        <v>614</v>
      </c>
      <c r="J16707" s="19">
        <v>70328</v>
      </c>
      <c r="K16707" s="1">
        <v>0</v>
      </c>
      <c r="L16707" s="1">
        <v>7</v>
      </c>
      <c r="M16707" s="1">
        <v>0</v>
      </c>
      <c r="N16707" s="1">
        <v>1</v>
      </c>
      <c r="O16707" s="7">
        <f>VLOOKUP(J16707,DIM_Products!A:G,6,FALSE) * L16707 * (1-M16707)</f>
        <v>220.92</v>
      </c>
      <c r="P16707" s="7">
        <f t="shared" si="1044"/>
        <v>3110.0099999999998</v>
      </c>
      <c r="Q16707" s="13">
        <f t="shared" si="1045"/>
        <v>7.1035141366104934E-2</v>
      </c>
      <c r="R16707" s="7">
        <f t="shared" si="1046"/>
        <v>220.92</v>
      </c>
      <c r="S16707">
        <f t="shared" si="1047"/>
        <v>0</v>
      </c>
      <c r="T16707">
        <v>0</v>
      </c>
      <c r="U16707" s="13">
        <f>1/COUNTIF(B:B,Orders[[#This Row],[Order ID]])</f>
        <v>0.2</v>
      </c>
      <c r="V16707">
        <f>IF(SUMIF(F:F,Orders[[#This Row],[DW_Customer]],U:U)&gt;1,1,0)</f>
        <v>1</v>
      </c>
    </row>
    <row r="16708" spans="1:22" x14ac:dyDescent="0.35">
      <c r="A16708">
        <v>32527</v>
      </c>
      <c r="B16708" s="1" t="s">
        <v>4867</v>
      </c>
      <c r="C16708" s="2">
        <v>41910</v>
      </c>
      <c r="D16708" s="2">
        <v>41910</v>
      </c>
      <c r="E16708" s="1" t="s">
        <v>26364</v>
      </c>
      <c r="F16708" s="1">
        <v>101283</v>
      </c>
      <c r="G16708" s="15">
        <v>0</v>
      </c>
      <c r="H16708" s="1" t="s">
        <v>24511</v>
      </c>
      <c r="I16708" s="1">
        <v>614</v>
      </c>
      <c r="J16708" s="19">
        <v>71524</v>
      </c>
      <c r="K16708" s="1">
        <v>0</v>
      </c>
      <c r="L16708" s="1">
        <v>6</v>
      </c>
      <c r="M16708" s="1">
        <v>0</v>
      </c>
      <c r="N16708" s="1">
        <v>1</v>
      </c>
      <c r="O16708" s="7">
        <f>VLOOKUP(J16708,DIM_Products!A:G,6,FALSE) * L16708 * (1-M16708)</f>
        <v>819.54</v>
      </c>
      <c r="P16708" s="7">
        <f t="shared" si="1044"/>
        <v>3110.0099999999998</v>
      </c>
      <c r="Q16708" s="13">
        <f t="shared" si="1045"/>
        <v>0.26351683756643868</v>
      </c>
      <c r="R16708" s="7">
        <f t="shared" si="1046"/>
        <v>819.54</v>
      </c>
      <c r="S16708">
        <f t="shared" si="1047"/>
        <v>0</v>
      </c>
      <c r="T16708">
        <v>0</v>
      </c>
      <c r="U16708" s="13">
        <f>1/COUNTIF(B:B,Orders[[#This Row],[Order ID]])</f>
        <v>0.2</v>
      </c>
      <c r="V16708">
        <f>IF(SUMIF(F:F,Orders[[#This Row],[DW_Customer]],U:U)&gt;1,1,0)</f>
        <v>1</v>
      </c>
    </row>
    <row r="16709" spans="1:22" x14ac:dyDescent="0.35">
      <c r="A16709">
        <v>33509</v>
      </c>
      <c r="B16709" s="1" t="s">
        <v>4867</v>
      </c>
      <c r="C16709" s="2">
        <v>41910</v>
      </c>
      <c r="D16709" s="2">
        <v>41910</v>
      </c>
      <c r="E16709" s="1" t="s">
        <v>26364</v>
      </c>
      <c r="F16709" s="1">
        <v>101283</v>
      </c>
      <c r="G16709" s="15">
        <v>0</v>
      </c>
      <c r="H16709" s="1" t="s">
        <v>24511</v>
      </c>
      <c r="I16709" s="1">
        <v>614</v>
      </c>
      <c r="J16709" s="19">
        <v>70542</v>
      </c>
      <c r="K16709" s="1">
        <v>0</v>
      </c>
      <c r="L16709" s="1">
        <v>14</v>
      </c>
      <c r="M16709" s="1">
        <v>0</v>
      </c>
      <c r="N16709" s="1">
        <v>1</v>
      </c>
      <c r="O16709" s="7">
        <f>VLOOKUP(J16709,DIM_Products!A:G,6,FALSE) * L16709 * (1-M16709)</f>
        <v>710.6400000000001</v>
      </c>
      <c r="P16709" s="7">
        <f t="shared" si="1044"/>
        <v>3110.0099999999998</v>
      </c>
      <c r="Q16709" s="13">
        <f t="shared" si="1045"/>
        <v>0.2285008729875467</v>
      </c>
      <c r="R16709" s="7">
        <f t="shared" si="1046"/>
        <v>710.6400000000001</v>
      </c>
      <c r="S16709">
        <f t="shared" si="1047"/>
        <v>0</v>
      </c>
      <c r="T16709">
        <v>0</v>
      </c>
      <c r="U16709" s="13">
        <f>1/COUNTIF(B:B,Orders[[#This Row],[Order ID]])</f>
        <v>0.2</v>
      </c>
      <c r="V16709">
        <f>IF(SUMIF(F:F,Orders[[#This Row],[DW_Customer]],U:U)&gt;1,1,0)</f>
        <v>1</v>
      </c>
    </row>
    <row r="16710" spans="1:22" x14ac:dyDescent="0.35">
      <c r="A16710">
        <v>38158</v>
      </c>
      <c r="B16710" s="1" t="s">
        <v>4867</v>
      </c>
      <c r="C16710" s="2">
        <v>41910</v>
      </c>
      <c r="D16710" s="2">
        <v>41910</v>
      </c>
      <c r="E16710" s="1" t="s">
        <v>26364</v>
      </c>
      <c r="F16710" s="1">
        <v>101283</v>
      </c>
      <c r="G16710" s="15">
        <v>0</v>
      </c>
      <c r="H16710" s="1" t="s">
        <v>24511</v>
      </c>
      <c r="I16710" s="1">
        <v>614</v>
      </c>
      <c r="J16710" s="19">
        <v>71284</v>
      </c>
      <c r="K16710" s="1">
        <v>0</v>
      </c>
      <c r="L16710" s="1">
        <v>7</v>
      </c>
      <c r="M16710" s="1">
        <v>0</v>
      </c>
      <c r="N16710" s="1">
        <v>1</v>
      </c>
      <c r="O16710" s="7">
        <f>VLOOKUP(J16710,DIM_Products!A:G,6,FALSE) * L16710 * (1-M16710)</f>
        <v>1349.4599999999998</v>
      </c>
      <c r="P16710" s="7">
        <f t="shared" si="1044"/>
        <v>3110.0099999999998</v>
      </c>
      <c r="Q16710" s="13">
        <f t="shared" si="1045"/>
        <v>0.43390857264124549</v>
      </c>
      <c r="R16710" s="7">
        <f t="shared" si="1046"/>
        <v>1349.4599999999998</v>
      </c>
      <c r="S16710">
        <f t="shared" si="1047"/>
        <v>0</v>
      </c>
      <c r="T16710">
        <v>0</v>
      </c>
      <c r="U16710" s="13">
        <f>1/COUNTIF(B:B,Orders[[#This Row],[Order ID]])</f>
        <v>0.2</v>
      </c>
      <c r="V16710">
        <f>IF(SUMIF(F:F,Orders[[#This Row],[DW_Customer]],U:U)&gt;1,1,0)</f>
        <v>1</v>
      </c>
    </row>
    <row r="16711" spans="1:22" x14ac:dyDescent="0.35">
      <c r="A16711">
        <v>51995</v>
      </c>
      <c r="B16711" s="1" t="s">
        <v>4867</v>
      </c>
      <c r="C16711" s="2">
        <v>41910</v>
      </c>
      <c r="D16711" s="2">
        <v>41910</v>
      </c>
      <c r="E16711" s="1" t="s">
        <v>26364</v>
      </c>
      <c r="F16711" s="1">
        <v>101283</v>
      </c>
      <c r="G16711" s="15">
        <v>0</v>
      </c>
      <c r="H16711" s="1" t="s">
        <v>24511</v>
      </c>
      <c r="I16711" s="1">
        <v>614</v>
      </c>
      <c r="J16711" s="19">
        <v>70830</v>
      </c>
      <c r="K16711" s="1">
        <v>0</v>
      </c>
      <c r="L16711" s="1">
        <v>3</v>
      </c>
      <c r="M16711" s="1">
        <v>0</v>
      </c>
      <c r="N16711" s="1">
        <v>1</v>
      </c>
      <c r="O16711" s="7">
        <f>VLOOKUP(J16711,DIM_Products!A:G,6,FALSE) * L16711 * (1-M16711)</f>
        <v>9.4499999999999993</v>
      </c>
      <c r="P16711" s="7">
        <f t="shared" si="1044"/>
        <v>3110.0099999999998</v>
      </c>
      <c r="Q16711" s="13">
        <f t="shared" si="1045"/>
        <v>3.0385754386641844E-3</v>
      </c>
      <c r="R16711" s="7">
        <f t="shared" si="1046"/>
        <v>9.4499999999999993</v>
      </c>
      <c r="S16711">
        <f t="shared" si="1047"/>
        <v>0</v>
      </c>
      <c r="T16711">
        <v>0</v>
      </c>
      <c r="U16711" s="13">
        <f>1/COUNTIF(B:B,Orders[[#This Row],[Order ID]])</f>
        <v>0.2</v>
      </c>
      <c r="V16711">
        <f>IF(SUMIF(F:F,Orders[[#This Row],[DW_Customer]],U:U)&gt;1,1,0)</f>
        <v>1</v>
      </c>
    </row>
    <row r="16712" spans="1:22" x14ac:dyDescent="0.35">
      <c r="A16712">
        <v>43154</v>
      </c>
      <c r="B16712" s="1" t="s">
        <v>12709</v>
      </c>
      <c r="C16712" s="2">
        <v>41772</v>
      </c>
      <c r="D16712" s="2">
        <v>41772</v>
      </c>
      <c r="E16712" s="1" t="s">
        <v>26364</v>
      </c>
      <c r="F16712" s="1">
        <v>100001</v>
      </c>
      <c r="G16712" s="15">
        <v>1</v>
      </c>
      <c r="H16712" s="1" t="s">
        <v>24511</v>
      </c>
      <c r="I16712" s="1">
        <v>782</v>
      </c>
      <c r="J16712" s="19">
        <v>71406</v>
      </c>
      <c r="K16712" s="1">
        <v>0</v>
      </c>
      <c r="L16712" s="1">
        <v>8</v>
      </c>
      <c r="M16712" s="1">
        <v>0.5</v>
      </c>
      <c r="N16712" s="1">
        <v>1</v>
      </c>
      <c r="O16712" s="7">
        <f>VLOOKUP(J16712,DIM_Products!A:G,6,FALSE) * L16712 * (1-M16712)</f>
        <v>298.08</v>
      </c>
      <c r="P16712" s="7">
        <f t="shared" si="1044"/>
        <v>751.19399999999996</v>
      </c>
      <c r="Q16712" s="13">
        <f t="shared" si="1045"/>
        <v>0.39680828121630363</v>
      </c>
      <c r="R16712" s="7">
        <f t="shared" si="1046"/>
        <v>298.08</v>
      </c>
      <c r="S16712">
        <f t="shared" si="1047"/>
        <v>0</v>
      </c>
      <c r="T16712">
        <v>1</v>
      </c>
      <c r="U16712" s="13">
        <f>1/COUNTIF(B:B,Orders[[#This Row],[Order ID]])</f>
        <v>0.5</v>
      </c>
      <c r="V16712">
        <f>IF(SUMIF(F:F,Orders[[#This Row],[DW_Customer]],U:U)&gt;1,1,0)</f>
        <v>1</v>
      </c>
    </row>
    <row r="16713" spans="1:22" x14ac:dyDescent="0.35">
      <c r="A16713">
        <v>49415</v>
      </c>
      <c r="B16713" s="1" t="s">
        <v>12709</v>
      </c>
      <c r="C16713" s="2">
        <v>41772</v>
      </c>
      <c r="D16713" s="2">
        <v>41772</v>
      </c>
      <c r="E16713" s="1" t="s">
        <v>26364</v>
      </c>
      <c r="F16713" s="1">
        <v>100001</v>
      </c>
      <c r="G16713" s="15">
        <v>1</v>
      </c>
      <c r="H16713" s="1" t="s">
        <v>24511</v>
      </c>
      <c r="I16713" s="1">
        <v>782</v>
      </c>
      <c r="J16713" s="19">
        <v>70198</v>
      </c>
      <c r="K16713" s="1">
        <v>0</v>
      </c>
      <c r="L16713" s="1">
        <v>6</v>
      </c>
      <c r="M16713" s="1">
        <v>0</v>
      </c>
      <c r="N16713" s="1">
        <v>1</v>
      </c>
      <c r="O16713" s="7">
        <f>VLOOKUP(J16713,DIM_Products!A:G,6,FALSE) * L16713 * (1-M16713)</f>
        <v>453.11400000000003</v>
      </c>
      <c r="P16713" s="7">
        <f t="shared" si="1044"/>
        <v>751.19399999999996</v>
      </c>
      <c r="Q16713" s="13">
        <f t="shared" si="1045"/>
        <v>0.60319171878369648</v>
      </c>
      <c r="R16713" s="7">
        <f t="shared" si="1046"/>
        <v>453.11400000000003</v>
      </c>
      <c r="S16713">
        <f t="shared" si="1047"/>
        <v>0</v>
      </c>
      <c r="T16713">
        <v>1</v>
      </c>
      <c r="U16713" s="13">
        <f>1/COUNTIF(B:B,Orders[[#This Row],[Order ID]])</f>
        <v>0.5</v>
      </c>
      <c r="V16713">
        <f>IF(SUMIF(F:F,Orders[[#This Row],[DW_Customer]],U:U)&gt;1,1,0)</f>
        <v>1</v>
      </c>
    </row>
    <row r="16714" spans="1:22" x14ac:dyDescent="0.35">
      <c r="A16714">
        <v>39499</v>
      </c>
      <c r="B16714" s="1" t="s">
        <v>13779</v>
      </c>
      <c r="C16714" s="2">
        <v>41654</v>
      </c>
      <c r="D16714" s="2">
        <v>41660</v>
      </c>
      <c r="E16714" s="1" t="s">
        <v>24503</v>
      </c>
      <c r="F16714" s="1">
        <v>100148</v>
      </c>
      <c r="G16714" s="15">
        <v>0</v>
      </c>
      <c r="H16714" s="1" t="s">
        <v>24510</v>
      </c>
      <c r="I16714" s="1">
        <v>0</v>
      </c>
      <c r="J16714" s="19">
        <v>70155</v>
      </c>
      <c r="K16714" s="1">
        <v>15</v>
      </c>
      <c r="L16714" s="1">
        <v>1</v>
      </c>
      <c r="M16714" s="1">
        <v>0</v>
      </c>
      <c r="N16714" s="1">
        <v>1</v>
      </c>
      <c r="O16714" s="7">
        <f>VLOOKUP(J16714,DIM_Products!A:G,6,FALSE) * L16714 * (1-M16714)</f>
        <v>49.977000000000004</v>
      </c>
      <c r="P16714" s="7">
        <f t="shared" si="1044"/>
        <v>991.79699999999991</v>
      </c>
      <c r="Q16714" s="13">
        <f t="shared" si="1045"/>
        <v>5.0390352057931215E-2</v>
      </c>
      <c r="R16714" s="7">
        <f t="shared" si="1046"/>
        <v>50.732855280868975</v>
      </c>
      <c r="S16714">
        <f t="shared" si="1047"/>
        <v>6</v>
      </c>
      <c r="T16714">
        <v>1</v>
      </c>
      <c r="U16714" s="13">
        <f>1/COUNTIF(B:B,Orders[[#This Row],[Order ID]])</f>
        <v>0.33333333333333331</v>
      </c>
      <c r="V16714">
        <f>IF(SUMIF(F:F,Orders[[#This Row],[DW_Customer]],U:U)&gt;1,1,0)</f>
        <v>1</v>
      </c>
    </row>
    <row r="16715" spans="1:22" x14ac:dyDescent="0.35">
      <c r="A16715">
        <v>39644</v>
      </c>
      <c r="B16715" s="1" t="s">
        <v>13779</v>
      </c>
      <c r="C16715" s="2">
        <v>41654</v>
      </c>
      <c r="D16715" s="2">
        <v>41660</v>
      </c>
      <c r="E16715" s="1" t="s">
        <v>24503</v>
      </c>
      <c r="F16715" s="1">
        <v>100148</v>
      </c>
      <c r="G16715" s="15">
        <v>0</v>
      </c>
      <c r="H16715" s="1" t="s">
        <v>24510</v>
      </c>
      <c r="I16715" s="1">
        <v>0</v>
      </c>
      <c r="J16715" s="19">
        <v>70809</v>
      </c>
      <c r="K16715" s="1">
        <v>15</v>
      </c>
      <c r="L16715" s="1">
        <v>2</v>
      </c>
      <c r="M16715" s="1">
        <v>0</v>
      </c>
      <c r="N16715" s="1">
        <v>1</v>
      </c>
      <c r="O16715" s="7">
        <f>VLOOKUP(J16715,DIM_Products!A:G,6,FALSE) * L16715 * (1-M16715)</f>
        <v>22.56</v>
      </c>
      <c r="P16715" s="7">
        <f t="shared" si="1044"/>
        <v>991.79699999999991</v>
      </c>
      <c r="Q16715" s="13">
        <f t="shared" si="1045"/>
        <v>2.2746590280067393E-2</v>
      </c>
      <c r="R16715" s="7">
        <f t="shared" si="1046"/>
        <v>22.901198854201009</v>
      </c>
      <c r="S16715">
        <f t="shared" si="1047"/>
        <v>6</v>
      </c>
      <c r="T16715">
        <v>1</v>
      </c>
      <c r="U16715" s="13">
        <f>1/COUNTIF(B:B,Orders[[#This Row],[Order ID]])</f>
        <v>0.33333333333333331</v>
      </c>
      <c r="V16715">
        <f>IF(SUMIF(F:F,Orders[[#This Row],[DW_Customer]],U:U)&gt;1,1,0)</f>
        <v>1</v>
      </c>
    </row>
    <row r="16716" spans="1:22" x14ac:dyDescent="0.35">
      <c r="A16716">
        <v>59464</v>
      </c>
      <c r="B16716" s="1" t="s">
        <v>13779</v>
      </c>
      <c r="C16716" s="2">
        <v>41654</v>
      </c>
      <c r="D16716" s="2">
        <v>41660</v>
      </c>
      <c r="E16716" s="1" t="s">
        <v>24503</v>
      </c>
      <c r="F16716" s="1">
        <v>100148</v>
      </c>
      <c r="G16716" s="15">
        <v>0</v>
      </c>
      <c r="H16716" s="1" t="s">
        <v>24510</v>
      </c>
      <c r="I16716" s="1">
        <v>0</v>
      </c>
      <c r="J16716" s="19">
        <v>70225</v>
      </c>
      <c r="K16716" s="1">
        <v>15</v>
      </c>
      <c r="L16716" s="1">
        <v>3</v>
      </c>
      <c r="M16716" s="1">
        <v>0</v>
      </c>
      <c r="N16716" s="1">
        <v>1</v>
      </c>
      <c r="O16716" s="7">
        <f>VLOOKUP(J16716,DIM_Products!A:G,6,FALSE) * L16716 * (1-M16716)</f>
        <v>919.25999999999988</v>
      </c>
      <c r="P16716" s="7">
        <f t="shared" si="1044"/>
        <v>991.79699999999991</v>
      </c>
      <c r="Q16716" s="13">
        <f t="shared" si="1045"/>
        <v>0.92686305766200139</v>
      </c>
      <c r="R16716" s="7">
        <f t="shared" si="1046"/>
        <v>933.16294586492995</v>
      </c>
      <c r="S16716">
        <f t="shared" si="1047"/>
        <v>6</v>
      </c>
      <c r="T16716">
        <v>1</v>
      </c>
      <c r="U16716" s="13">
        <f>1/COUNTIF(B:B,Orders[[#This Row],[Order ID]])</f>
        <v>0.33333333333333331</v>
      </c>
      <c r="V16716">
        <f>IF(SUMIF(F:F,Orders[[#This Row],[DW_Customer]],U:U)&gt;1,1,0)</f>
        <v>1</v>
      </c>
    </row>
    <row r="16717" spans="1:22" x14ac:dyDescent="0.35">
      <c r="A16717">
        <v>59414</v>
      </c>
      <c r="B16717" s="1" t="s">
        <v>21567</v>
      </c>
      <c r="C16717" s="2">
        <v>41719</v>
      </c>
      <c r="D16717" s="2">
        <v>41719</v>
      </c>
      <c r="E16717" s="1" t="s">
        <v>26364</v>
      </c>
      <c r="F16717" s="1">
        <v>101350</v>
      </c>
      <c r="G16717" s="15">
        <v>1</v>
      </c>
      <c r="H16717" s="1" t="s">
        <v>24511</v>
      </c>
      <c r="I16717" s="1">
        <v>759</v>
      </c>
      <c r="J16717" s="19">
        <v>70849</v>
      </c>
      <c r="K16717" s="1">
        <v>0</v>
      </c>
      <c r="L16717" s="1">
        <v>2</v>
      </c>
      <c r="M16717" s="1">
        <v>0</v>
      </c>
      <c r="N16717" s="1">
        <v>1</v>
      </c>
      <c r="O16717" s="7">
        <f>VLOOKUP(J16717,DIM_Products!A:G,6,FALSE) * L16717 * (1-M16717)</f>
        <v>5.22</v>
      </c>
      <c r="P16717" s="7">
        <f t="shared" si="1044"/>
        <v>5.22</v>
      </c>
      <c r="Q16717" s="13">
        <f t="shared" si="1045"/>
        <v>1</v>
      </c>
      <c r="R16717" s="7">
        <f t="shared" si="1046"/>
        <v>5.22</v>
      </c>
      <c r="S16717">
        <f t="shared" si="1047"/>
        <v>0</v>
      </c>
      <c r="T16717">
        <v>1</v>
      </c>
      <c r="U16717" s="13">
        <f>1/COUNTIF(B:B,Orders[[#This Row],[Order ID]])</f>
        <v>1</v>
      </c>
      <c r="V16717">
        <f>IF(SUMIF(F:F,Orders[[#This Row],[DW_Customer]],U:U)&gt;1,1,0)</f>
        <v>1</v>
      </c>
    </row>
    <row r="16718" spans="1:22" x14ac:dyDescent="0.35">
      <c r="A16718">
        <v>30626</v>
      </c>
      <c r="B16718" s="1" t="s">
        <v>5821</v>
      </c>
      <c r="C16718" s="2">
        <v>41925</v>
      </c>
      <c r="D16718" s="2">
        <v>41925</v>
      </c>
      <c r="E16718" s="1" t="s">
        <v>26364</v>
      </c>
      <c r="F16718" s="1">
        <v>100457</v>
      </c>
      <c r="G16718" s="15">
        <v>0</v>
      </c>
      <c r="H16718" s="1" t="s">
        <v>24511</v>
      </c>
      <c r="I16718" s="1">
        <v>143</v>
      </c>
      <c r="J16718" s="19">
        <v>70146</v>
      </c>
      <c r="K16718" s="1">
        <v>0</v>
      </c>
      <c r="L16718" s="1">
        <v>4</v>
      </c>
      <c r="M16718" s="1">
        <v>0</v>
      </c>
      <c r="N16718" s="1">
        <v>1</v>
      </c>
      <c r="O16718" s="7">
        <f>VLOOKUP(J16718,DIM_Products!A:G,6,FALSE) * L16718 * (1-M16718)</f>
        <v>136.73600000000005</v>
      </c>
      <c r="P16718" s="7">
        <f t="shared" si="1044"/>
        <v>150.09600000000006</v>
      </c>
      <c r="Q16718" s="13">
        <f t="shared" si="1045"/>
        <v>0.91099029954162669</v>
      </c>
      <c r="R16718" s="7">
        <f t="shared" si="1046"/>
        <v>136.73600000000005</v>
      </c>
      <c r="S16718">
        <f t="shared" si="1047"/>
        <v>0</v>
      </c>
      <c r="T16718">
        <v>0</v>
      </c>
      <c r="U16718" s="13">
        <f>1/COUNTIF(B:B,Orders[[#This Row],[Order ID]])</f>
        <v>0.5</v>
      </c>
      <c r="V16718">
        <f>IF(SUMIF(F:F,Orders[[#This Row],[DW_Customer]],U:U)&gt;1,1,0)</f>
        <v>1</v>
      </c>
    </row>
    <row r="16719" spans="1:22" x14ac:dyDescent="0.35">
      <c r="A16719">
        <v>35123</v>
      </c>
      <c r="B16719" s="1" t="s">
        <v>5821</v>
      </c>
      <c r="C16719" s="2">
        <v>41925</v>
      </c>
      <c r="D16719" s="2">
        <v>41925</v>
      </c>
      <c r="E16719" s="1" t="s">
        <v>26364</v>
      </c>
      <c r="F16719" s="1">
        <v>100457</v>
      </c>
      <c r="G16719" s="15">
        <v>0</v>
      </c>
      <c r="H16719" s="1" t="s">
        <v>24511</v>
      </c>
      <c r="I16719" s="1">
        <v>143</v>
      </c>
      <c r="J16719" s="19">
        <v>70387</v>
      </c>
      <c r="K16719" s="1">
        <v>0</v>
      </c>
      <c r="L16719" s="1">
        <v>5</v>
      </c>
      <c r="M16719" s="1">
        <v>0</v>
      </c>
      <c r="N16719" s="1">
        <v>1</v>
      </c>
      <c r="O16719" s="7">
        <f>VLOOKUP(J16719,DIM_Products!A:G,6,FALSE) * L16719 * (1-M16719)</f>
        <v>13.360000000000001</v>
      </c>
      <c r="P16719" s="7">
        <f t="shared" si="1044"/>
        <v>150.09600000000006</v>
      </c>
      <c r="Q16719" s="13">
        <f t="shared" si="1045"/>
        <v>8.9009700458373281E-2</v>
      </c>
      <c r="R16719" s="7">
        <f t="shared" si="1046"/>
        <v>13.360000000000001</v>
      </c>
      <c r="S16719">
        <f t="shared" si="1047"/>
        <v>0</v>
      </c>
      <c r="T16719">
        <v>0</v>
      </c>
      <c r="U16719" s="13">
        <f>1/COUNTIF(B:B,Orders[[#This Row],[Order ID]])</f>
        <v>0.5</v>
      </c>
      <c r="V16719">
        <f>IF(SUMIF(F:F,Orders[[#This Row],[DW_Customer]],U:U)&gt;1,1,0)</f>
        <v>1</v>
      </c>
    </row>
    <row r="16720" spans="1:22" x14ac:dyDescent="0.35">
      <c r="A16720">
        <v>34525</v>
      </c>
      <c r="B16720" s="1" t="s">
        <v>10385</v>
      </c>
      <c r="C16720" s="2">
        <v>41694</v>
      </c>
      <c r="D16720" s="2">
        <v>41694</v>
      </c>
      <c r="E16720" s="1" t="s">
        <v>26364</v>
      </c>
      <c r="F16720" s="1">
        <v>100988</v>
      </c>
      <c r="G16720" s="15">
        <v>0</v>
      </c>
      <c r="H16720" s="1" t="s">
        <v>24511</v>
      </c>
      <c r="I16720" s="1">
        <v>382</v>
      </c>
      <c r="J16720" s="19">
        <v>70207</v>
      </c>
      <c r="K16720" s="1">
        <v>0</v>
      </c>
      <c r="L16720" s="1">
        <v>8</v>
      </c>
      <c r="M16720" s="1">
        <v>0.1</v>
      </c>
      <c r="N16720" s="1">
        <v>1</v>
      </c>
      <c r="O16720" s="7">
        <f>VLOOKUP(J16720,DIM_Products!A:G,6,FALSE) * L16720 * (1-M16720)</f>
        <v>441.09360000000004</v>
      </c>
      <c r="P16720" s="7">
        <f t="shared" si="1044"/>
        <v>441.09360000000004</v>
      </c>
      <c r="Q16720" s="13">
        <f t="shared" si="1045"/>
        <v>1</v>
      </c>
      <c r="R16720" s="7">
        <f t="shared" si="1046"/>
        <v>441.09360000000004</v>
      </c>
      <c r="S16720">
        <f t="shared" si="1047"/>
        <v>0</v>
      </c>
      <c r="T16720">
        <v>0</v>
      </c>
      <c r="U16720" s="13">
        <f>1/COUNTIF(B:B,Orders[[#This Row],[Order ID]])</f>
        <v>1</v>
      </c>
      <c r="V16720">
        <f>IF(SUMIF(F:F,Orders[[#This Row],[DW_Customer]],U:U)&gt;1,1,0)</f>
        <v>1</v>
      </c>
    </row>
    <row r="16721" spans="1:22" x14ac:dyDescent="0.35">
      <c r="A16721">
        <v>35884</v>
      </c>
      <c r="B16721" s="1" t="s">
        <v>13640</v>
      </c>
      <c r="C16721" s="2">
        <v>41680</v>
      </c>
      <c r="D16721" s="2">
        <v>41680</v>
      </c>
      <c r="E16721" s="1" t="s">
        <v>26364</v>
      </c>
      <c r="F16721" s="1">
        <v>100590</v>
      </c>
      <c r="G16721" s="15">
        <v>0</v>
      </c>
      <c r="H16721" s="1" t="s">
        <v>24511</v>
      </c>
      <c r="I16721" s="1">
        <v>632</v>
      </c>
      <c r="J16721" s="19">
        <v>70236</v>
      </c>
      <c r="K16721" s="1">
        <v>0</v>
      </c>
      <c r="L16721" s="1">
        <v>3</v>
      </c>
      <c r="M16721" s="1">
        <v>0.1</v>
      </c>
      <c r="N16721" s="1">
        <v>1</v>
      </c>
      <c r="O16721" s="7">
        <f>VLOOKUP(J16721,DIM_Products!A:G,6,FALSE) * L16721 * (1-M16721)</f>
        <v>390.58200000000005</v>
      </c>
      <c r="P16721" s="7">
        <f t="shared" si="1044"/>
        <v>4861.134</v>
      </c>
      <c r="Q16721" s="13">
        <f t="shared" si="1045"/>
        <v>8.0347918818942252E-2</v>
      </c>
      <c r="R16721" s="7">
        <f t="shared" si="1046"/>
        <v>390.58200000000005</v>
      </c>
      <c r="S16721">
        <f t="shared" si="1047"/>
        <v>0</v>
      </c>
      <c r="T16721">
        <v>0</v>
      </c>
      <c r="U16721" s="13">
        <f>1/COUNTIF(B:B,Orders[[#This Row],[Order ID]])</f>
        <v>0.14285714285714285</v>
      </c>
      <c r="V16721">
        <f>IF(SUMIF(F:F,Orders[[#This Row],[DW_Customer]],U:U)&gt;1,1,0)</f>
        <v>1</v>
      </c>
    </row>
    <row r="16722" spans="1:22" x14ac:dyDescent="0.35">
      <c r="A16722">
        <v>44556</v>
      </c>
      <c r="B16722" s="1" t="s">
        <v>13640</v>
      </c>
      <c r="C16722" s="2">
        <v>41680</v>
      </c>
      <c r="D16722" s="2">
        <v>41680</v>
      </c>
      <c r="E16722" s="1" t="s">
        <v>26364</v>
      </c>
      <c r="F16722" s="1">
        <v>100590</v>
      </c>
      <c r="G16722" s="15">
        <v>0</v>
      </c>
      <c r="H16722" s="1" t="s">
        <v>24511</v>
      </c>
      <c r="I16722" s="1">
        <v>632</v>
      </c>
      <c r="J16722" s="19">
        <v>70128</v>
      </c>
      <c r="K16722" s="1">
        <v>0</v>
      </c>
      <c r="L16722" s="1">
        <v>6</v>
      </c>
      <c r="M16722" s="1">
        <v>0</v>
      </c>
      <c r="N16722" s="1">
        <v>1</v>
      </c>
      <c r="O16722" s="7">
        <f>VLOOKUP(J16722,DIM_Products!A:G,6,FALSE) * L16722 * (1-M16722)</f>
        <v>2472.84</v>
      </c>
      <c r="P16722" s="7">
        <f t="shared" si="1044"/>
        <v>4861.134</v>
      </c>
      <c r="Q16722" s="13">
        <f t="shared" si="1045"/>
        <v>0.50869611905370227</v>
      </c>
      <c r="R16722" s="7">
        <f t="shared" si="1046"/>
        <v>2472.84</v>
      </c>
      <c r="S16722">
        <f t="shared" si="1047"/>
        <v>0</v>
      </c>
      <c r="T16722">
        <v>0</v>
      </c>
      <c r="U16722" s="13">
        <f>1/COUNTIF(B:B,Orders[[#This Row],[Order ID]])</f>
        <v>0.14285714285714285</v>
      </c>
      <c r="V16722">
        <f>IF(SUMIF(F:F,Orders[[#This Row],[DW_Customer]],U:U)&gt;1,1,0)</f>
        <v>1</v>
      </c>
    </row>
    <row r="16723" spans="1:22" x14ac:dyDescent="0.35">
      <c r="A16723">
        <v>45459</v>
      </c>
      <c r="B16723" s="1" t="s">
        <v>13640</v>
      </c>
      <c r="C16723" s="2">
        <v>41680</v>
      </c>
      <c r="D16723" s="2">
        <v>41680</v>
      </c>
      <c r="E16723" s="1" t="s">
        <v>26364</v>
      </c>
      <c r="F16723" s="1">
        <v>100590</v>
      </c>
      <c r="G16723" s="15">
        <v>0</v>
      </c>
      <c r="H16723" s="1" t="s">
        <v>24511</v>
      </c>
      <c r="I16723" s="1">
        <v>632</v>
      </c>
      <c r="J16723" s="19">
        <v>70055</v>
      </c>
      <c r="K16723" s="1">
        <v>0</v>
      </c>
      <c r="L16723" s="1">
        <v>4</v>
      </c>
      <c r="M16723" s="1">
        <v>0</v>
      </c>
      <c r="N16723" s="1">
        <v>1</v>
      </c>
      <c r="O16723" s="7">
        <f>VLOOKUP(J16723,DIM_Products!A:G,6,FALSE) * L16723 * (1-M16723)</f>
        <v>530.28000000000009</v>
      </c>
      <c r="P16723" s="7">
        <f t="shared" si="1044"/>
        <v>4861.134</v>
      </c>
      <c r="Q16723" s="13">
        <f t="shared" si="1045"/>
        <v>0.10908565779095991</v>
      </c>
      <c r="R16723" s="7">
        <f t="shared" si="1046"/>
        <v>530.28000000000009</v>
      </c>
      <c r="S16723">
        <f t="shared" si="1047"/>
        <v>0</v>
      </c>
      <c r="T16723">
        <v>0</v>
      </c>
      <c r="U16723" s="13">
        <f>1/COUNTIF(B:B,Orders[[#This Row],[Order ID]])</f>
        <v>0.14285714285714285</v>
      </c>
      <c r="V16723">
        <f>IF(SUMIF(F:F,Orders[[#This Row],[DW_Customer]],U:U)&gt;1,1,0)</f>
        <v>1</v>
      </c>
    </row>
    <row r="16724" spans="1:22" x14ac:dyDescent="0.35">
      <c r="A16724">
        <v>49591</v>
      </c>
      <c r="B16724" s="1" t="s">
        <v>13640</v>
      </c>
      <c r="C16724" s="2">
        <v>41680</v>
      </c>
      <c r="D16724" s="2">
        <v>41680</v>
      </c>
      <c r="E16724" s="1" t="s">
        <v>26364</v>
      </c>
      <c r="F16724" s="1">
        <v>100590</v>
      </c>
      <c r="G16724" s="15">
        <v>0</v>
      </c>
      <c r="H16724" s="1" t="s">
        <v>24511</v>
      </c>
      <c r="I16724" s="1">
        <v>632</v>
      </c>
      <c r="J16724" s="19">
        <v>71386</v>
      </c>
      <c r="K16724" s="1">
        <v>0</v>
      </c>
      <c r="L16724" s="1">
        <v>2</v>
      </c>
      <c r="M16724" s="1">
        <v>0.1</v>
      </c>
      <c r="N16724" s="1">
        <v>1</v>
      </c>
      <c r="O16724" s="7">
        <f>VLOOKUP(J16724,DIM_Products!A:G,6,FALSE) * L16724 * (1-M16724)</f>
        <v>476.98200000000003</v>
      </c>
      <c r="P16724" s="7">
        <f t="shared" si="1044"/>
        <v>4861.134</v>
      </c>
      <c r="Q16724" s="13">
        <f t="shared" si="1045"/>
        <v>9.8121549416247331E-2</v>
      </c>
      <c r="R16724" s="7">
        <f t="shared" si="1046"/>
        <v>476.98200000000003</v>
      </c>
      <c r="S16724">
        <f t="shared" si="1047"/>
        <v>0</v>
      </c>
      <c r="T16724">
        <v>0</v>
      </c>
      <c r="U16724" s="13">
        <f>1/COUNTIF(B:B,Orders[[#This Row],[Order ID]])</f>
        <v>0.14285714285714285</v>
      </c>
      <c r="V16724">
        <f>IF(SUMIF(F:F,Orders[[#This Row],[DW_Customer]],U:U)&gt;1,1,0)</f>
        <v>1</v>
      </c>
    </row>
    <row r="16725" spans="1:22" x14ac:dyDescent="0.35">
      <c r="A16725">
        <v>50060</v>
      </c>
      <c r="B16725" s="1" t="s">
        <v>13640</v>
      </c>
      <c r="C16725" s="2">
        <v>41680</v>
      </c>
      <c r="D16725" s="2">
        <v>41680</v>
      </c>
      <c r="E16725" s="1" t="s">
        <v>26364</v>
      </c>
      <c r="F16725" s="1">
        <v>100590</v>
      </c>
      <c r="G16725" s="15">
        <v>0</v>
      </c>
      <c r="H16725" s="1" t="s">
        <v>24511</v>
      </c>
      <c r="I16725" s="1">
        <v>632</v>
      </c>
      <c r="J16725" s="19">
        <v>71389</v>
      </c>
      <c r="K16725" s="1">
        <v>0</v>
      </c>
      <c r="L16725" s="1">
        <v>3</v>
      </c>
      <c r="M16725" s="1">
        <v>0</v>
      </c>
      <c r="N16725" s="1">
        <v>1</v>
      </c>
      <c r="O16725" s="7">
        <f>VLOOKUP(J16725,DIM_Products!A:G,6,FALSE) * L16725 * (1-M16725)</f>
        <v>366.75</v>
      </c>
      <c r="P16725" s="7">
        <f t="shared" si="1044"/>
        <v>4861.134</v>
      </c>
      <c r="Q16725" s="13">
        <f t="shared" si="1045"/>
        <v>7.544535904585227E-2</v>
      </c>
      <c r="R16725" s="7">
        <f t="shared" si="1046"/>
        <v>366.75</v>
      </c>
      <c r="S16725">
        <f t="shared" si="1047"/>
        <v>0</v>
      </c>
      <c r="T16725">
        <v>0</v>
      </c>
      <c r="U16725" s="13">
        <f>1/COUNTIF(B:B,Orders[[#This Row],[Order ID]])</f>
        <v>0.14285714285714285</v>
      </c>
      <c r="V16725">
        <f>IF(SUMIF(F:F,Orders[[#This Row],[DW_Customer]],U:U)&gt;1,1,0)</f>
        <v>1</v>
      </c>
    </row>
    <row r="16726" spans="1:22" x14ac:dyDescent="0.35">
      <c r="A16726">
        <v>57130</v>
      </c>
      <c r="B16726" s="1" t="s">
        <v>13640</v>
      </c>
      <c r="C16726" s="2">
        <v>41680</v>
      </c>
      <c r="D16726" s="2">
        <v>41680</v>
      </c>
      <c r="E16726" s="1" t="s">
        <v>26364</v>
      </c>
      <c r="F16726" s="1">
        <v>100590</v>
      </c>
      <c r="G16726" s="15">
        <v>0</v>
      </c>
      <c r="H16726" s="1" t="s">
        <v>24511</v>
      </c>
      <c r="I16726" s="1">
        <v>632</v>
      </c>
      <c r="J16726" s="19">
        <v>70123</v>
      </c>
      <c r="K16726" s="1">
        <v>0</v>
      </c>
      <c r="L16726" s="1">
        <v>3</v>
      </c>
      <c r="M16726" s="1">
        <v>0</v>
      </c>
      <c r="N16726" s="1">
        <v>1</v>
      </c>
      <c r="O16726" s="7">
        <f>VLOOKUP(J16726,DIM_Products!A:G,6,FALSE) * L16726 * (1-M16726)</f>
        <v>590.22</v>
      </c>
      <c r="P16726" s="7">
        <f t="shared" si="1044"/>
        <v>4861.134</v>
      </c>
      <c r="Q16726" s="13">
        <f t="shared" si="1045"/>
        <v>0.12141611401784029</v>
      </c>
      <c r="R16726" s="7">
        <f t="shared" si="1046"/>
        <v>590.22</v>
      </c>
      <c r="S16726">
        <f t="shared" si="1047"/>
        <v>0</v>
      </c>
      <c r="T16726">
        <v>0</v>
      </c>
      <c r="U16726" s="13">
        <f>1/COUNTIF(B:B,Orders[[#This Row],[Order ID]])</f>
        <v>0.14285714285714285</v>
      </c>
      <c r="V16726">
        <f>IF(SUMIF(F:F,Orders[[#This Row],[DW_Customer]],U:U)&gt;1,1,0)</f>
        <v>1</v>
      </c>
    </row>
    <row r="16727" spans="1:22" x14ac:dyDescent="0.35">
      <c r="A16727">
        <v>69486</v>
      </c>
      <c r="B16727" s="1" t="s">
        <v>13640</v>
      </c>
      <c r="C16727" s="2">
        <v>41680</v>
      </c>
      <c r="D16727" s="2">
        <v>41680</v>
      </c>
      <c r="E16727" s="1" t="s">
        <v>26364</v>
      </c>
      <c r="F16727" s="1">
        <v>100590</v>
      </c>
      <c r="G16727" s="15">
        <v>0</v>
      </c>
      <c r="H16727" s="1" t="s">
        <v>24511</v>
      </c>
      <c r="I16727" s="1">
        <v>632</v>
      </c>
      <c r="J16727" s="19">
        <v>70687</v>
      </c>
      <c r="K16727" s="1">
        <v>0</v>
      </c>
      <c r="L16727" s="1">
        <v>1</v>
      </c>
      <c r="M16727" s="1">
        <v>0</v>
      </c>
      <c r="N16727" s="1">
        <v>1</v>
      </c>
      <c r="O16727" s="7">
        <f>VLOOKUP(J16727,DIM_Products!A:G,6,FALSE) * L16727 * (1-M16727)</f>
        <v>33.479999999999997</v>
      </c>
      <c r="P16727" s="7">
        <f t="shared" si="1044"/>
        <v>4861.134</v>
      </c>
      <c r="Q16727" s="13">
        <f t="shared" si="1045"/>
        <v>6.8872818564557148E-3</v>
      </c>
      <c r="R16727" s="7">
        <f t="shared" si="1046"/>
        <v>33.479999999999997</v>
      </c>
      <c r="S16727">
        <f t="shared" si="1047"/>
        <v>0</v>
      </c>
      <c r="T16727">
        <v>0</v>
      </c>
      <c r="U16727" s="13">
        <f>1/COUNTIF(B:B,Orders[[#This Row],[Order ID]])</f>
        <v>0.14285714285714285</v>
      </c>
      <c r="V16727">
        <f>IF(SUMIF(F:F,Orders[[#This Row],[DW_Customer]],U:U)&gt;1,1,0)</f>
        <v>1</v>
      </c>
    </row>
    <row r="16728" spans="1:22" x14ac:dyDescent="0.35">
      <c r="A16728">
        <v>48448</v>
      </c>
      <c r="B16728" s="1" t="s">
        <v>18688</v>
      </c>
      <c r="C16728" s="2">
        <v>41776</v>
      </c>
      <c r="D16728" s="2">
        <v>41782</v>
      </c>
      <c r="E16728" s="1" t="s">
        <v>24503</v>
      </c>
      <c r="F16728" s="1">
        <v>100386</v>
      </c>
      <c r="G16728" s="15">
        <v>0</v>
      </c>
      <c r="H16728" s="1" t="s">
        <v>24510</v>
      </c>
      <c r="I16728" s="1">
        <v>0</v>
      </c>
      <c r="J16728" s="19">
        <v>70144</v>
      </c>
      <c r="K16728" s="1">
        <v>0</v>
      </c>
      <c r="L16728" s="1">
        <v>6</v>
      </c>
      <c r="M16728" s="1">
        <v>0</v>
      </c>
      <c r="N16728" s="1">
        <v>1</v>
      </c>
      <c r="O16728" s="7">
        <f>VLOOKUP(J16728,DIM_Products!A:G,6,FALSE) * L16728 * (1-M16728)</f>
        <v>1704.9959999999996</v>
      </c>
      <c r="P16728" s="7">
        <f t="shared" si="1044"/>
        <v>1797.5789999999997</v>
      </c>
      <c r="Q16728" s="13">
        <f t="shared" si="1045"/>
        <v>0.94849572675248206</v>
      </c>
      <c r="R16728" s="7">
        <f t="shared" si="1046"/>
        <v>1704.9959999999996</v>
      </c>
      <c r="S16728">
        <f t="shared" si="1047"/>
        <v>6</v>
      </c>
      <c r="T16728">
        <v>1</v>
      </c>
      <c r="U16728" s="13">
        <f>1/COUNTIF(B:B,Orders[[#This Row],[Order ID]])</f>
        <v>0.5</v>
      </c>
      <c r="V16728">
        <f>IF(SUMIF(F:F,Orders[[#This Row],[DW_Customer]],U:U)&gt;1,1,0)</f>
        <v>1</v>
      </c>
    </row>
    <row r="16729" spans="1:22" x14ac:dyDescent="0.35">
      <c r="A16729">
        <v>49968</v>
      </c>
      <c r="B16729" s="1" t="s">
        <v>18688</v>
      </c>
      <c r="C16729" s="2">
        <v>41776</v>
      </c>
      <c r="D16729" s="2">
        <v>41782</v>
      </c>
      <c r="E16729" s="1" t="s">
        <v>24503</v>
      </c>
      <c r="F16729" s="1">
        <v>100386</v>
      </c>
      <c r="G16729" s="15">
        <v>0</v>
      </c>
      <c r="H16729" s="1" t="s">
        <v>24510</v>
      </c>
      <c r="I16729" s="1">
        <v>0</v>
      </c>
      <c r="J16729" s="19">
        <v>70998</v>
      </c>
      <c r="K16729" s="1">
        <v>0</v>
      </c>
      <c r="L16729" s="1">
        <v>3</v>
      </c>
      <c r="M16729" s="1">
        <v>0</v>
      </c>
      <c r="N16729" s="1">
        <v>1</v>
      </c>
      <c r="O16729" s="7">
        <f>VLOOKUP(J16729,DIM_Products!A:G,6,FALSE) * L16729 * (1-M16729)</f>
        <v>92.582999999999998</v>
      </c>
      <c r="P16729" s="7">
        <f t="shared" si="1044"/>
        <v>1797.5789999999997</v>
      </c>
      <c r="Q16729" s="13">
        <f t="shared" si="1045"/>
        <v>5.1504273247517919E-2</v>
      </c>
      <c r="R16729" s="7">
        <f t="shared" si="1046"/>
        <v>92.582999999999998</v>
      </c>
      <c r="S16729">
        <f t="shared" si="1047"/>
        <v>6</v>
      </c>
      <c r="T16729">
        <v>1</v>
      </c>
      <c r="U16729" s="13">
        <f>1/COUNTIF(B:B,Orders[[#This Row],[Order ID]])</f>
        <v>0.5</v>
      </c>
      <c r="V16729">
        <f>IF(SUMIF(F:F,Orders[[#This Row],[DW_Customer]],U:U)&gt;1,1,0)</f>
        <v>1</v>
      </c>
    </row>
    <row r="16730" spans="1:22" x14ac:dyDescent="0.35">
      <c r="A16730">
        <v>59604</v>
      </c>
      <c r="B16730" s="1" t="s">
        <v>21240</v>
      </c>
      <c r="C16730" s="2">
        <v>41877</v>
      </c>
      <c r="D16730" s="2">
        <v>41877</v>
      </c>
      <c r="E16730" s="1" t="s">
        <v>26364</v>
      </c>
      <c r="F16730" s="1">
        <v>100920</v>
      </c>
      <c r="G16730" s="15">
        <v>0</v>
      </c>
      <c r="H16730" s="1" t="s">
        <v>24511</v>
      </c>
      <c r="I16730" s="1">
        <v>827</v>
      </c>
      <c r="J16730" s="19">
        <v>71434</v>
      </c>
      <c r="K16730" s="1">
        <v>0</v>
      </c>
      <c r="L16730" s="1">
        <v>5</v>
      </c>
      <c r="M16730" s="1">
        <v>0</v>
      </c>
      <c r="N16730" s="1">
        <v>1</v>
      </c>
      <c r="O16730" s="7">
        <f>VLOOKUP(J16730,DIM_Products!A:G,6,FALSE) * L16730 * (1-M16730)</f>
        <v>835.50000000000011</v>
      </c>
      <c r="P16730" s="7">
        <f t="shared" si="1044"/>
        <v>835.50000000000011</v>
      </c>
      <c r="Q16730" s="13">
        <f t="shared" si="1045"/>
        <v>1</v>
      </c>
      <c r="R16730" s="7">
        <f t="shared" si="1046"/>
        <v>835.50000000000011</v>
      </c>
      <c r="S16730">
        <f t="shared" si="1047"/>
        <v>0</v>
      </c>
      <c r="T16730">
        <v>0</v>
      </c>
      <c r="U16730" s="13">
        <f>1/COUNTIF(B:B,Orders[[#This Row],[Order ID]])</f>
        <v>1</v>
      </c>
      <c r="V16730">
        <f>IF(SUMIF(F:F,Orders[[#This Row],[DW_Customer]],U:U)&gt;1,1,0)</f>
        <v>1</v>
      </c>
    </row>
    <row r="16731" spans="1:22" x14ac:dyDescent="0.35">
      <c r="A16731">
        <v>48083</v>
      </c>
      <c r="B16731" s="1" t="s">
        <v>16616</v>
      </c>
      <c r="C16731" s="2">
        <v>41802</v>
      </c>
      <c r="D16731" s="2">
        <v>41806</v>
      </c>
      <c r="E16731" s="1" t="s">
        <v>24503</v>
      </c>
      <c r="F16731" s="1">
        <v>101419</v>
      </c>
      <c r="G16731" s="15">
        <v>0</v>
      </c>
      <c r="H16731" s="1" t="s">
        <v>24510</v>
      </c>
      <c r="I16731" s="1">
        <v>0</v>
      </c>
      <c r="J16731" s="19">
        <v>70675</v>
      </c>
      <c r="K16731" s="1">
        <v>0</v>
      </c>
      <c r="L16731" s="1">
        <v>3</v>
      </c>
      <c r="M16731" s="1">
        <v>0</v>
      </c>
      <c r="N16731" s="1">
        <v>1</v>
      </c>
      <c r="O16731" s="7">
        <f>VLOOKUP(J16731,DIM_Products!A:G,6,FALSE) * L16731 * (1-M16731)</f>
        <v>58.050000000000004</v>
      </c>
      <c r="P16731" s="7">
        <f t="shared" si="1044"/>
        <v>911.68199999999979</v>
      </c>
      <c r="Q16731" s="13">
        <f t="shared" si="1045"/>
        <v>6.3673517739738214E-2</v>
      </c>
      <c r="R16731" s="7">
        <f t="shared" si="1046"/>
        <v>58.050000000000004</v>
      </c>
      <c r="S16731">
        <f t="shared" si="1047"/>
        <v>4</v>
      </c>
      <c r="T16731">
        <v>0</v>
      </c>
      <c r="U16731" s="13">
        <f>1/COUNTIF(B:B,Orders[[#This Row],[Order ID]])</f>
        <v>0.5</v>
      </c>
      <c r="V16731">
        <f>IF(SUMIF(F:F,Orders[[#This Row],[DW_Customer]],U:U)&gt;1,1,0)</f>
        <v>1</v>
      </c>
    </row>
    <row r="16732" spans="1:22" x14ac:dyDescent="0.35">
      <c r="A16732">
        <v>62617</v>
      </c>
      <c r="B16732" s="1" t="s">
        <v>16616</v>
      </c>
      <c r="C16732" s="2">
        <v>41802</v>
      </c>
      <c r="D16732" s="2">
        <v>41806</v>
      </c>
      <c r="E16732" s="1" t="s">
        <v>24503</v>
      </c>
      <c r="F16732" s="1">
        <v>101419</v>
      </c>
      <c r="G16732" s="15">
        <v>0</v>
      </c>
      <c r="H16732" s="1" t="s">
        <v>24510</v>
      </c>
      <c r="I16732" s="1">
        <v>0</v>
      </c>
      <c r="J16732" s="19">
        <v>70511</v>
      </c>
      <c r="K16732" s="1">
        <v>0</v>
      </c>
      <c r="L16732" s="1">
        <v>3</v>
      </c>
      <c r="M16732" s="1">
        <v>0</v>
      </c>
      <c r="N16732" s="1">
        <v>1</v>
      </c>
      <c r="O16732" s="7">
        <f>VLOOKUP(J16732,DIM_Products!A:G,6,FALSE) * L16732 * (1-M16732)</f>
        <v>853.63199999999983</v>
      </c>
      <c r="P16732" s="7">
        <f t="shared" si="1044"/>
        <v>911.68199999999979</v>
      </c>
      <c r="Q16732" s="13">
        <f t="shared" si="1045"/>
        <v>0.93632648226026183</v>
      </c>
      <c r="R16732" s="7">
        <f t="shared" si="1046"/>
        <v>853.63199999999983</v>
      </c>
      <c r="S16732">
        <f t="shared" si="1047"/>
        <v>4</v>
      </c>
      <c r="T16732">
        <v>0</v>
      </c>
      <c r="U16732" s="13">
        <f>1/COUNTIF(B:B,Orders[[#This Row],[Order ID]])</f>
        <v>0.5</v>
      </c>
      <c r="V16732">
        <f>IF(SUMIF(F:F,Orders[[#This Row],[DW_Customer]],U:U)&gt;1,1,0)</f>
        <v>1</v>
      </c>
    </row>
    <row r="16733" spans="1:22" x14ac:dyDescent="0.35">
      <c r="A16733">
        <v>38587</v>
      </c>
      <c r="B16733" s="1" t="s">
        <v>11837</v>
      </c>
      <c r="C16733" s="2">
        <v>41891</v>
      </c>
      <c r="D16733" s="2">
        <v>41893</v>
      </c>
      <c r="E16733" s="1" t="s">
        <v>24501</v>
      </c>
      <c r="F16733" s="1">
        <v>101380</v>
      </c>
      <c r="G16733" s="15">
        <v>0</v>
      </c>
      <c r="H16733" s="1" t="s">
        <v>24510</v>
      </c>
      <c r="I16733" s="1">
        <v>0</v>
      </c>
      <c r="J16733" s="19">
        <v>70674</v>
      </c>
      <c r="K16733" s="1">
        <v>30</v>
      </c>
      <c r="L16733" s="1">
        <v>5</v>
      </c>
      <c r="M16733" s="1">
        <v>0.15</v>
      </c>
      <c r="N16733" s="1">
        <v>1</v>
      </c>
      <c r="O16733" s="7">
        <f>VLOOKUP(J16733,DIM_Products!A:G,6,FALSE) * L16733 * (1-M16733)</f>
        <v>99.45</v>
      </c>
      <c r="P16733" s="7">
        <f t="shared" si="1044"/>
        <v>99.45</v>
      </c>
      <c r="Q16733" s="13">
        <f t="shared" si="1045"/>
        <v>1</v>
      </c>
      <c r="R16733" s="7">
        <f t="shared" si="1046"/>
        <v>129.44999999999999</v>
      </c>
      <c r="S16733">
        <f t="shared" si="1047"/>
        <v>2</v>
      </c>
      <c r="T16733">
        <v>1</v>
      </c>
      <c r="U16733" s="13">
        <f>1/COUNTIF(B:B,Orders[[#This Row],[Order ID]])</f>
        <v>1</v>
      </c>
      <c r="V16733">
        <f>IF(SUMIF(F:F,Orders[[#This Row],[DW_Customer]],U:U)&gt;1,1,0)</f>
        <v>1</v>
      </c>
    </row>
    <row r="16734" spans="1:22" x14ac:dyDescent="0.35">
      <c r="A16734">
        <v>34381</v>
      </c>
      <c r="B16734" s="1" t="s">
        <v>10918</v>
      </c>
      <c r="C16734" s="2">
        <v>41998</v>
      </c>
      <c r="D16734" s="2">
        <v>41998</v>
      </c>
      <c r="E16734" s="1" t="s">
        <v>26364</v>
      </c>
      <c r="F16734" s="1">
        <v>100325</v>
      </c>
      <c r="G16734" s="15">
        <v>0</v>
      </c>
      <c r="H16734" s="1" t="s">
        <v>24511</v>
      </c>
      <c r="I16734" s="1">
        <v>432</v>
      </c>
      <c r="J16734" s="19">
        <v>70164</v>
      </c>
      <c r="K16734" s="1">
        <v>0</v>
      </c>
      <c r="L16734" s="1">
        <v>5</v>
      </c>
      <c r="M16734" s="1">
        <v>0.1</v>
      </c>
      <c r="N16734" s="1">
        <v>1</v>
      </c>
      <c r="O16734" s="7">
        <f>VLOOKUP(J16734,DIM_Products!A:G,6,FALSE) * L16734 * (1-M16734)</f>
        <v>315.43200000000002</v>
      </c>
      <c r="P16734" s="7">
        <f t="shared" si="1044"/>
        <v>1322.9946</v>
      </c>
      <c r="Q16734" s="13">
        <f t="shared" si="1045"/>
        <v>0.23842274186153142</v>
      </c>
      <c r="R16734" s="7">
        <f t="shared" si="1046"/>
        <v>315.43200000000002</v>
      </c>
      <c r="S16734">
        <f t="shared" si="1047"/>
        <v>0</v>
      </c>
      <c r="T16734">
        <v>1</v>
      </c>
      <c r="U16734" s="13">
        <f>1/COUNTIF(B:B,Orders[[#This Row],[Order ID]])</f>
        <v>0.16666666666666666</v>
      </c>
      <c r="V16734">
        <f>IF(SUMIF(F:F,Orders[[#This Row],[DW_Customer]],U:U)&gt;1,1,0)</f>
        <v>1</v>
      </c>
    </row>
    <row r="16735" spans="1:22" x14ac:dyDescent="0.35">
      <c r="A16735">
        <v>49050</v>
      </c>
      <c r="B16735" s="1" t="s">
        <v>10918</v>
      </c>
      <c r="C16735" s="2">
        <v>41998</v>
      </c>
      <c r="D16735" s="2">
        <v>41998</v>
      </c>
      <c r="E16735" s="1" t="s">
        <v>26364</v>
      </c>
      <c r="F16735" s="1">
        <v>100325</v>
      </c>
      <c r="G16735" s="15">
        <v>0</v>
      </c>
      <c r="H16735" s="1" t="s">
        <v>24511</v>
      </c>
      <c r="I16735" s="1">
        <v>432</v>
      </c>
      <c r="J16735" s="19">
        <v>70850</v>
      </c>
      <c r="K16735" s="1">
        <v>0</v>
      </c>
      <c r="L16735" s="1">
        <v>6</v>
      </c>
      <c r="M16735" s="1">
        <v>0</v>
      </c>
      <c r="N16735" s="1">
        <v>1</v>
      </c>
      <c r="O16735" s="7">
        <f>VLOOKUP(J16735,DIM_Products!A:G,6,FALSE) * L16735 * (1-M16735)</f>
        <v>72.251999999999981</v>
      </c>
      <c r="P16735" s="7">
        <f t="shared" si="1044"/>
        <v>1322.9946</v>
      </c>
      <c r="Q16735" s="13">
        <f t="shared" si="1045"/>
        <v>5.4612467805991029E-2</v>
      </c>
      <c r="R16735" s="7">
        <f t="shared" si="1046"/>
        <v>72.251999999999981</v>
      </c>
      <c r="S16735">
        <f t="shared" si="1047"/>
        <v>0</v>
      </c>
      <c r="T16735">
        <v>1</v>
      </c>
      <c r="U16735" s="13">
        <f>1/COUNTIF(B:B,Orders[[#This Row],[Order ID]])</f>
        <v>0.16666666666666666</v>
      </c>
      <c r="V16735">
        <f>IF(SUMIF(F:F,Orders[[#This Row],[DW_Customer]],U:U)&gt;1,1,0)</f>
        <v>1</v>
      </c>
    </row>
    <row r="16736" spans="1:22" x14ac:dyDescent="0.35">
      <c r="A16736">
        <v>49097</v>
      </c>
      <c r="B16736" s="1" t="s">
        <v>10918</v>
      </c>
      <c r="C16736" s="2">
        <v>41998</v>
      </c>
      <c r="D16736" s="2">
        <v>41998</v>
      </c>
      <c r="E16736" s="1" t="s">
        <v>26364</v>
      </c>
      <c r="F16736" s="1">
        <v>100325</v>
      </c>
      <c r="G16736" s="15">
        <v>0</v>
      </c>
      <c r="H16736" s="1" t="s">
        <v>24511</v>
      </c>
      <c r="I16736" s="1">
        <v>432</v>
      </c>
      <c r="J16736" s="19">
        <v>70956</v>
      </c>
      <c r="K16736" s="1">
        <v>0</v>
      </c>
      <c r="L16736" s="1">
        <v>2</v>
      </c>
      <c r="M16736" s="1">
        <v>0</v>
      </c>
      <c r="N16736" s="1">
        <v>1</v>
      </c>
      <c r="O16736" s="7">
        <f>VLOOKUP(J16736,DIM_Products!A:G,6,FALSE) * L16736 * (1-M16736)</f>
        <v>36</v>
      </c>
      <c r="P16736" s="7">
        <f t="shared" si="1044"/>
        <v>1322.9946</v>
      </c>
      <c r="Q16736" s="13">
        <f t="shared" si="1045"/>
        <v>2.7210995419028921E-2</v>
      </c>
      <c r="R16736" s="7">
        <f t="shared" si="1046"/>
        <v>36</v>
      </c>
      <c r="S16736">
        <f t="shared" si="1047"/>
        <v>0</v>
      </c>
      <c r="T16736">
        <v>1</v>
      </c>
      <c r="U16736" s="13">
        <f>1/COUNTIF(B:B,Orders[[#This Row],[Order ID]])</f>
        <v>0.16666666666666666</v>
      </c>
      <c r="V16736">
        <f>IF(SUMIF(F:F,Orders[[#This Row],[DW_Customer]],U:U)&gt;1,1,0)</f>
        <v>1</v>
      </c>
    </row>
    <row r="16737" spans="1:22" x14ac:dyDescent="0.35">
      <c r="A16737">
        <v>51305</v>
      </c>
      <c r="B16737" s="1" t="s">
        <v>10918</v>
      </c>
      <c r="C16737" s="2">
        <v>41998</v>
      </c>
      <c r="D16737" s="2">
        <v>41998</v>
      </c>
      <c r="E16737" s="1" t="s">
        <v>26364</v>
      </c>
      <c r="F16737" s="1">
        <v>100325</v>
      </c>
      <c r="G16737" s="15">
        <v>0</v>
      </c>
      <c r="H16737" s="1" t="s">
        <v>24511</v>
      </c>
      <c r="I16737" s="1">
        <v>432</v>
      </c>
      <c r="J16737" s="19">
        <v>70579</v>
      </c>
      <c r="K16737" s="1">
        <v>0</v>
      </c>
      <c r="L16737" s="1">
        <v>3</v>
      </c>
      <c r="M16737" s="1">
        <v>0.1</v>
      </c>
      <c r="N16737" s="1">
        <v>1</v>
      </c>
      <c r="O16737" s="7">
        <f>VLOOKUP(J16737,DIM_Products!A:G,6,FALSE) * L16737 * (1-M16737)</f>
        <v>207.32760000000005</v>
      </c>
      <c r="P16737" s="7">
        <f t="shared" si="1044"/>
        <v>1322.9946</v>
      </c>
      <c r="Q16737" s="13">
        <f t="shared" si="1045"/>
        <v>0.1567108437177295</v>
      </c>
      <c r="R16737" s="7">
        <f t="shared" si="1046"/>
        <v>207.32760000000005</v>
      </c>
      <c r="S16737">
        <f t="shared" si="1047"/>
        <v>0</v>
      </c>
      <c r="T16737">
        <v>1</v>
      </c>
      <c r="U16737" s="13">
        <f>1/COUNTIF(B:B,Orders[[#This Row],[Order ID]])</f>
        <v>0.16666666666666666</v>
      </c>
      <c r="V16737">
        <f>IF(SUMIF(F:F,Orders[[#This Row],[DW_Customer]],U:U)&gt;1,1,0)</f>
        <v>1</v>
      </c>
    </row>
    <row r="16738" spans="1:22" x14ac:dyDescent="0.35">
      <c r="A16738">
        <v>52857</v>
      </c>
      <c r="B16738" s="1" t="s">
        <v>10918</v>
      </c>
      <c r="C16738" s="2">
        <v>41998</v>
      </c>
      <c r="D16738" s="2">
        <v>41998</v>
      </c>
      <c r="E16738" s="1" t="s">
        <v>26364</v>
      </c>
      <c r="F16738" s="1">
        <v>100325</v>
      </c>
      <c r="G16738" s="15">
        <v>0</v>
      </c>
      <c r="H16738" s="1" t="s">
        <v>24511</v>
      </c>
      <c r="I16738" s="1">
        <v>432</v>
      </c>
      <c r="J16738" s="19">
        <v>71473</v>
      </c>
      <c r="K16738" s="1">
        <v>0</v>
      </c>
      <c r="L16738" s="1">
        <v>3</v>
      </c>
      <c r="M16738" s="1">
        <v>0</v>
      </c>
      <c r="N16738" s="1">
        <v>1</v>
      </c>
      <c r="O16738" s="7">
        <f>VLOOKUP(J16738,DIM_Products!A:G,6,FALSE) * L16738 * (1-M16738)</f>
        <v>419.30999999999995</v>
      </c>
      <c r="P16738" s="7">
        <f t="shared" si="1044"/>
        <v>1322.9946</v>
      </c>
      <c r="Q16738" s="13">
        <f t="shared" si="1045"/>
        <v>0.31694006914313932</v>
      </c>
      <c r="R16738" s="7">
        <f t="shared" si="1046"/>
        <v>419.30999999999995</v>
      </c>
      <c r="S16738">
        <f t="shared" si="1047"/>
        <v>0</v>
      </c>
      <c r="T16738">
        <v>1</v>
      </c>
      <c r="U16738" s="13">
        <f>1/COUNTIF(B:B,Orders[[#This Row],[Order ID]])</f>
        <v>0.16666666666666666</v>
      </c>
      <c r="V16738">
        <f>IF(SUMIF(F:F,Orders[[#This Row],[DW_Customer]],U:U)&gt;1,1,0)</f>
        <v>1</v>
      </c>
    </row>
    <row r="16739" spans="1:22" x14ac:dyDescent="0.35">
      <c r="A16739">
        <v>58394</v>
      </c>
      <c r="B16739" s="1" t="s">
        <v>10918</v>
      </c>
      <c r="C16739" s="2">
        <v>41998</v>
      </c>
      <c r="D16739" s="2">
        <v>41998</v>
      </c>
      <c r="E16739" s="1" t="s">
        <v>26364</v>
      </c>
      <c r="F16739" s="1">
        <v>100325</v>
      </c>
      <c r="G16739" s="15">
        <v>0</v>
      </c>
      <c r="H16739" s="1" t="s">
        <v>24511</v>
      </c>
      <c r="I16739" s="1">
        <v>432</v>
      </c>
      <c r="J16739" s="19">
        <v>70449</v>
      </c>
      <c r="K16739" s="1">
        <v>0</v>
      </c>
      <c r="L16739" s="1">
        <v>3</v>
      </c>
      <c r="M16739" s="1">
        <v>0</v>
      </c>
      <c r="N16739" s="1">
        <v>1</v>
      </c>
      <c r="O16739" s="7">
        <f>VLOOKUP(J16739,DIM_Products!A:G,6,FALSE) * L16739 * (1-M16739)</f>
        <v>272.673</v>
      </c>
      <c r="P16739" s="7">
        <f t="shared" si="1044"/>
        <v>1322.9946</v>
      </c>
      <c r="Q16739" s="13">
        <f t="shared" si="1045"/>
        <v>0.20610288205257982</v>
      </c>
      <c r="R16739" s="7">
        <f t="shared" si="1046"/>
        <v>272.673</v>
      </c>
      <c r="S16739">
        <f t="shared" si="1047"/>
        <v>0</v>
      </c>
      <c r="T16739">
        <v>1</v>
      </c>
      <c r="U16739" s="13">
        <f>1/COUNTIF(B:B,Orders[[#This Row],[Order ID]])</f>
        <v>0.16666666666666666</v>
      </c>
      <c r="V16739">
        <f>IF(SUMIF(F:F,Orders[[#This Row],[DW_Customer]],U:U)&gt;1,1,0)</f>
        <v>1</v>
      </c>
    </row>
    <row r="16740" spans="1:22" x14ac:dyDescent="0.35">
      <c r="A16740">
        <v>38904</v>
      </c>
      <c r="B16740" s="1" t="s">
        <v>9072</v>
      </c>
      <c r="C16740" s="2">
        <v>41821</v>
      </c>
      <c r="D16740" s="2">
        <v>41824</v>
      </c>
      <c r="E16740" s="1" t="s">
        <v>24502</v>
      </c>
      <c r="F16740" s="1">
        <v>100501</v>
      </c>
      <c r="G16740" s="15">
        <v>0</v>
      </c>
      <c r="H16740" s="1" t="s">
        <v>24510</v>
      </c>
      <c r="I16740" s="1">
        <v>0</v>
      </c>
      <c r="J16740" s="19">
        <v>71079</v>
      </c>
      <c r="K16740" s="1">
        <v>0</v>
      </c>
      <c r="L16740" s="1">
        <v>6</v>
      </c>
      <c r="M16740" s="1">
        <v>0</v>
      </c>
      <c r="N16740" s="1">
        <v>1</v>
      </c>
      <c r="O16740" s="7">
        <f>VLOOKUP(J16740,DIM_Products!A:G,6,FALSE) * L16740 * (1-M16740)</f>
        <v>769.05</v>
      </c>
      <c r="P16740" s="7">
        <f t="shared" si="1044"/>
        <v>1262.5351999999998</v>
      </c>
      <c r="Q16740" s="13">
        <f t="shared" si="1045"/>
        <v>0.60913153154066524</v>
      </c>
      <c r="R16740" s="7">
        <f t="shared" si="1046"/>
        <v>769.05</v>
      </c>
      <c r="S16740">
        <f t="shared" si="1047"/>
        <v>3</v>
      </c>
      <c r="T16740">
        <v>0</v>
      </c>
      <c r="U16740" s="13">
        <f>1/COUNTIF(B:B,Orders[[#This Row],[Order ID]])</f>
        <v>0.2</v>
      </c>
      <c r="V16740">
        <f>IF(SUMIF(F:F,Orders[[#This Row],[DW_Customer]],U:U)&gt;1,1,0)</f>
        <v>1</v>
      </c>
    </row>
    <row r="16741" spans="1:22" x14ac:dyDescent="0.35">
      <c r="A16741">
        <v>46681</v>
      </c>
      <c r="B16741" s="1" t="s">
        <v>9072</v>
      </c>
      <c r="C16741" s="2">
        <v>41821</v>
      </c>
      <c r="D16741" s="2">
        <v>41824</v>
      </c>
      <c r="E16741" s="1" t="s">
        <v>24502</v>
      </c>
      <c r="F16741" s="1">
        <v>100501</v>
      </c>
      <c r="G16741" s="15">
        <v>0</v>
      </c>
      <c r="H16741" s="1" t="s">
        <v>24510</v>
      </c>
      <c r="I16741" s="1">
        <v>0</v>
      </c>
      <c r="J16741" s="19">
        <v>71039</v>
      </c>
      <c r="K16741" s="1">
        <v>0</v>
      </c>
      <c r="L16741" s="1">
        <v>7</v>
      </c>
      <c r="M16741" s="1">
        <v>0</v>
      </c>
      <c r="N16741" s="1">
        <v>1</v>
      </c>
      <c r="O16741" s="7">
        <f>VLOOKUP(J16741,DIM_Products!A:G,6,FALSE) * L16741 * (1-M16741)</f>
        <v>255.17520000000002</v>
      </c>
      <c r="P16741" s="7">
        <f t="shared" si="1044"/>
        <v>1262.5351999999998</v>
      </c>
      <c r="Q16741" s="13">
        <f t="shared" si="1045"/>
        <v>0.20211333513711147</v>
      </c>
      <c r="R16741" s="7">
        <f t="shared" si="1046"/>
        <v>255.17520000000002</v>
      </c>
      <c r="S16741">
        <f t="shared" si="1047"/>
        <v>3</v>
      </c>
      <c r="T16741">
        <v>0</v>
      </c>
      <c r="U16741" s="13">
        <f>1/COUNTIF(B:B,Orders[[#This Row],[Order ID]])</f>
        <v>0.2</v>
      </c>
      <c r="V16741">
        <f>IF(SUMIF(F:F,Orders[[#This Row],[DW_Customer]],U:U)&gt;1,1,0)</f>
        <v>1</v>
      </c>
    </row>
    <row r="16742" spans="1:22" x14ac:dyDescent="0.35">
      <c r="A16742">
        <v>54030</v>
      </c>
      <c r="B16742" s="1" t="s">
        <v>9072</v>
      </c>
      <c r="C16742" s="2">
        <v>41821</v>
      </c>
      <c r="D16742" s="2">
        <v>41824</v>
      </c>
      <c r="E16742" s="1" t="s">
        <v>24502</v>
      </c>
      <c r="F16742" s="1">
        <v>100501</v>
      </c>
      <c r="G16742" s="15">
        <v>0</v>
      </c>
      <c r="H16742" s="1" t="s">
        <v>24510</v>
      </c>
      <c r="I16742" s="1">
        <v>0</v>
      </c>
      <c r="J16742" s="19">
        <v>70171</v>
      </c>
      <c r="K16742" s="1">
        <v>0</v>
      </c>
      <c r="L16742" s="1">
        <v>2</v>
      </c>
      <c r="M16742" s="1">
        <v>0</v>
      </c>
      <c r="N16742" s="1">
        <v>1</v>
      </c>
      <c r="O16742" s="7">
        <f>VLOOKUP(J16742,DIM_Products!A:G,6,FALSE) * L16742 * (1-M16742)</f>
        <v>167.34</v>
      </c>
      <c r="P16742" s="7">
        <f t="shared" si="1044"/>
        <v>1262.5351999999998</v>
      </c>
      <c r="Q16742" s="13">
        <f t="shared" si="1045"/>
        <v>0.13254283920163179</v>
      </c>
      <c r="R16742" s="7">
        <f t="shared" si="1046"/>
        <v>167.34</v>
      </c>
      <c r="S16742">
        <f t="shared" si="1047"/>
        <v>3</v>
      </c>
      <c r="T16742">
        <v>0</v>
      </c>
      <c r="U16742" s="13">
        <f>1/COUNTIF(B:B,Orders[[#This Row],[Order ID]])</f>
        <v>0.2</v>
      </c>
      <c r="V16742">
        <f>IF(SUMIF(F:F,Orders[[#This Row],[DW_Customer]],U:U)&gt;1,1,0)</f>
        <v>1</v>
      </c>
    </row>
    <row r="16743" spans="1:22" x14ac:dyDescent="0.35">
      <c r="A16743">
        <v>55107</v>
      </c>
      <c r="B16743" s="1" t="s">
        <v>9072</v>
      </c>
      <c r="C16743" s="2">
        <v>41821</v>
      </c>
      <c r="D16743" s="2">
        <v>41824</v>
      </c>
      <c r="E16743" s="1" t="s">
        <v>24502</v>
      </c>
      <c r="F16743" s="1">
        <v>100501</v>
      </c>
      <c r="G16743" s="15">
        <v>0</v>
      </c>
      <c r="H16743" s="1" t="s">
        <v>24510</v>
      </c>
      <c r="I16743" s="1">
        <v>0</v>
      </c>
      <c r="J16743" s="19">
        <v>70647</v>
      </c>
      <c r="K16743" s="1">
        <v>0</v>
      </c>
      <c r="L16743" s="1">
        <v>3</v>
      </c>
      <c r="M16743" s="1">
        <v>0</v>
      </c>
      <c r="N16743" s="1">
        <v>1</v>
      </c>
      <c r="O16743" s="7">
        <f>VLOOKUP(J16743,DIM_Products!A:G,6,FALSE) * L16743 * (1-M16743)</f>
        <v>66.69</v>
      </c>
      <c r="P16743" s="7">
        <f t="shared" si="1044"/>
        <v>1262.5351999999998</v>
      </c>
      <c r="Q16743" s="13">
        <f t="shared" si="1045"/>
        <v>5.2822289628043646E-2</v>
      </c>
      <c r="R16743" s="7">
        <f t="shared" si="1046"/>
        <v>66.69</v>
      </c>
      <c r="S16743">
        <f t="shared" si="1047"/>
        <v>3</v>
      </c>
      <c r="T16743">
        <v>0</v>
      </c>
      <c r="U16743" s="13">
        <f>1/COUNTIF(B:B,Orders[[#This Row],[Order ID]])</f>
        <v>0.2</v>
      </c>
      <c r="V16743">
        <f>IF(SUMIF(F:F,Orders[[#This Row],[DW_Customer]],U:U)&gt;1,1,0)</f>
        <v>1</v>
      </c>
    </row>
    <row r="16744" spans="1:22" x14ac:dyDescent="0.35">
      <c r="A16744">
        <v>65071</v>
      </c>
      <c r="B16744" s="1" t="s">
        <v>9072</v>
      </c>
      <c r="C16744" s="2">
        <v>41821</v>
      </c>
      <c r="D16744" s="2">
        <v>41824</v>
      </c>
      <c r="E16744" s="1" t="s">
        <v>24502</v>
      </c>
      <c r="F16744" s="1">
        <v>100501</v>
      </c>
      <c r="G16744" s="15">
        <v>0</v>
      </c>
      <c r="H16744" s="1" t="s">
        <v>24510</v>
      </c>
      <c r="I16744" s="1">
        <v>0</v>
      </c>
      <c r="J16744" s="19">
        <v>70894</v>
      </c>
      <c r="K16744" s="1">
        <v>0</v>
      </c>
      <c r="L16744" s="1">
        <v>1</v>
      </c>
      <c r="M16744" s="1">
        <v>0</v>
      </c>
      <c r="N16744" s="1">
        <v>1</v>
      </c>
      <c r="O16744" s="7">
        <f>VLOOKUP(J16744,DIM_Products!A:G,6,FALSE) * L16744 * (1-M16744)</f>
        <v>4.28</v>
      </c>
      <c r="P16744" s="7">
        <f t="shared" si="1044"/>
        <v>1262.5351999999998</v>
      </c>
      <c r="Q16744" s="13">
        <f t="shared" si="1045"/>
        <v>3.3900044925480105E-3</v>
      </c>
      <c r="R16744" s="7">
        <f t="shared" si="1046"/>
        <v>4.28</v>
      </c>
      <c r="S16744">
        <f t="shared" si="1047"/>
        <v>3</v>
      </c>
      <c r="T16744">
        <v>0</v>
      </c>
      <c r="U16744" s="13">
        <f>1/COUNTIF(B:B,Orders[[#This Row],[Order ID]])</f>
        <v>0.2</v>
      </c>
      <c r="V16744">
        <f>IF(SUMIF(F:F,Orders[[#This Row],[DW_Customer]],U:U)&gt;1,1,0)</f>
        <v>1</v>
      </c>
    </row>
    <row r="16745" spans="1:22" x14ac:dyDescent="0.35">
      <c r="A16745">
        <v>55410</v>
      </c>
      <c r="B16745" s="1" t="s">
        <v>13824</v>
      </c>
      <c r="C16745" s="2">
        <v>41848</v>
      </c>
      <c r="D16745" s="2">
        <v>41850</v>
      </c>
      <c r="E16745" s="1" t="s">
        <v>24502</v>
      </c>
      <c r="F16745" s="1">
        <v>100076</v>
      </c>
      <c r="G16745" s="15">
        <v>0</v>
      </c>
      <c r="H16745" s="1" t="s">
        <v>24510</v>
      </c>
      <c r="I16745" s="1">
        <v>0</v>
      </c>
      <c r="J16745" s="19">
        <v>70950</v>
      </c>
      <c r="K16745" s="1">
        <v>0</v>
      </c>
      <c r="L16745" s="1">
        <v>2</v>
      </c>
      <c r="M16745" s="1">
        <v>0</v>
      </c>
      <c r="N16745" s="1">
        <v>1</v>
      </c>
      <c r="O16745" s="7">
        <f>VLOOKUP(J16745,DIM_Products!A:G,6,FALSE) * L16745 * (1-M16745)</f>
        <v>36.544000000000004</v>
      </c>
      <c r="P16745" s="7">
        <f t="shared" si="1044"/>
        <v>36.544000000000004</v>
      </c>
      <c r="Q16745" s="13">
        <f t="shared" si="1045"/>
        <v>1</v>
      </c>
      <c r="R16745" s="7">
        <f t="shared" si="1046"/>
        <v>36.544000000000004</v>
      </c>
      <c r="S16745">
        <f t="shared" si="1047"/>
        <v>2</v>
      </c>
      <c r="T16745">
        <v>0</v>
      </c>
      <c r="U16745" s="13">
        <f>1/COUNTIF(B:B,Orders[[#This Row],[Order ID]])</f>
        <v>1</v>
      </c>
      <c r="V16745">
        <f>IF(SUMIF(F:F,Orders[[#This Row],[DW_Customer]],U:U)&gt;1,1,0)</f>
        <v>1</v>
      </c>
    </row>
    <row r="16746" spans="1:22" x14ac:dyDescent="0.35">
      <c r="A16746">
        <v>49839</v>
      </c>
      <c r="B16746" s="1" t="s">
        <v>14796</v>
      </c>
      <c r="C16746" s="2">
        <v>41687</v>
      </c>
      <c r="D16746" s="2">
        <v>41687</v>
      </c>
      <c r="E16746" s="1" t="s">
        <v>26364</v>
      </c>
      <c r="F16746" s="1">
        <v>100292</v>
      </c>
      <c r="G16746" s="15">
        <v>0</v>
      </c>
      <c r="H16746" s="1" t="s">
        <v>24511</v>
      </c>
      <c r="I16746" s="1">
        <v>947</v>
      </c>
      <c r="J16746" s="19">
        <v>71110</v>
      </c>
      <c r="K16746" s="1">
        <v>0</v>
      </c>
      <c r="L16746" s="1">
        <v>8</v>
      </c>
      <c r="M16746" s="1">
        <v>0</v>
      </c>
      <c r="N16746" s="1">
        <v>1</v>
      </c>
      <c r="O16746" s="7">
        <f>VLOOKUP(J16746,DIM_Products!A:G,6,FALSE) * L16746 * (1-M16746)</f>
        <v>214.88000000000002</v>
      </c>
      <c r="P16746" s="7">
        <f t="shared" si="1044"/>
        <v>214.88000000000002</v>
      </c>
      <c r="Q16746" s="13">
        <f t="shared" si="1045"/>
        <v>1</v>
      </c>
      <c r="R16746" s="7">
        <f t="shared" si="1046"/>
        <v>214.88000000000002</v>
      </c>
      <c r="S16746">
        <f t="shared" si="1047"/>
        <v>0</v>
      </c>
      <c r="T16746">
        <v>0</v>
      </c>
      <c r="U16746" s="13">
        <f>1/COUNTIF(B:B,Orders[[#This Row],[Order ID]])</f>
        <v>1</v>
      </c>
      <c r="V16746">
        <f>IF(SUMIF(F:F,Orders[[#This Row],[DW_Customer]],U:U)&gt;1,1,0)</f>
        <v>1</v>
      </c>
    </row>
    <row r="16747" spans="1:22" x14ac:dyDescent="0.35">
      <c r="A16747">
        <v>51377</v>
      </c>
      <c r="B16747" s="1" t="s">
        <v>20388</v>
      </c>
      <c r="C16747" s="2">
        <v>41761</v>
      </c>
      <c r="D16747" s="2">
        <v>41765</v>
      </c>
      <c r="E16747" s="1" t="s">
        <v>24501</v>
      </c>
      <c r="F16747" s="1">
        <v>100116</v>
      </c>
      <c r="G16747" s="15">
        <v>0</v>
      </c>
      <c r="H16747" s="1" t="s">
        <v>24510</v>
      </c>
      <c r="I16747" s="1">
        <v>0</v>
      </c>
      <c r="J16747" s="19">
        <v>70892</v>
      </c>
      <c r="K16747" s="1">
        <v>25</v>
      </c>
      <c r="L16747" s="1">
        <v>3</v>
      </c>
      <c r="M16747" s="1">
        <v>0</v>
      </c>
      <c r="N16747" s="1">
        <v>1</v>
      </c>
      <c r="O16747" s="7">
        <f>VLOOKUP(J16747,DIM_Products!A:G,6,FALSE) * L16747 * (1-M16747)</f>
        <v>47.820000000000007</v>
      </c>
      <c r="P16747" s="7">
        <f t="shared" si="1044"/>
        <v>47.820000000000007</v>
      </c>
      <c r="Q16747" s="13">
        <f t="shared" si="1045"/>
        <v>1</v>
      </c>
      <c r="R16747" s="7">
        <f t="shared" si="1046"/>
        <v>72.820000000000007</v>
      </c>
      <c r="S16747">
        <f t="shared" si="1047"/>
        <v>4</v>
      </c>
      <c r="T16747">
        <v>1</v>
      </c>
      <c r="U16747" s="13">
        <f>1/COUNTIF(B:B,Orders[[#This Row],[Order ID]])</f>
        <v>1</v>
      </c>
      <c r="V16747">
        <f>IF(SUMIF(F:F,Orders[[#This Row],[DW_Customer]],U:U)&gt;1,1,0)</f>
        <v>1</v>
      </c>
    </row>
    <row r="16748" spans="1:22" x14ac:dyDescent="0.35">
      <c r="A16748">
        <v>46121</v>
      </c>
      <c r="B16748" s="1" t="s">
        <v>15630</v>
      </c>
      <c r="C16748" s="2">
        <v>41754</v>
      </c>
      <c r="D16748" s="2">
        <v>41757</v>
      </c>
      <c r="E16748" s="1" t="s">
        <v>24502</v>
      </c>
      <c r="F16748" s="1">
        <v>101179</v>
      </c>
      <c r="G16748" s="15">
        <v>1</v>
      </c>
      <c r="H16748" s="1" t="s">
        <v>24510</v>
      </c>
      <c r="I16748" s="1">
        <v>0</v>
      </c>
      <c r="J16748" s="19">
        <v>71059</v>
      </c>
      <c r="K16748" s="1">
        <v>0</v>
      </c>
      <c r="L16748" s="1">
        <v>3</v>
      </c>
      <c r="M16748" s="1">
        <v>0</v>
      </c>
      <c r="N16748" s="1">
        <v>1</v>
      </c>
      <c r="O16748" s="7">
        <f>VLOOKUP(J16748,DIM_Products!A:G,6,FALSE) * L16748 * (1-M16748)</f>
        <v>34.776000000000003</v>
      </c>
      <c r="P16748" s="7">
        <f t="shared" si="1044"/>
        <v>34.776000000000003</v>
      </c>
      <c r="Q16748" s="13">
        <f t="shared" si="1045"/>
        <v>1</v>
      </c>
      <c r="R16748" s="7">
        <f t="shared" si="1046"/>
        <v>34.776000000000003</v>
      </c>
      <c r="S16748">
        <f t="shared" si="1047"/>
        <v>3</v>
      </c>
      <c r="T16748">
        <v>0</v>
      </c>
      <c r="U16748" s="13">
        <f>1/COUNTIF(B:B,Orders[[#This Row],[Order ID]])</f>
        <v>1</v>
      </c>
      <c r="V16748">
        <f>IF(SUMIF(F:F,Orders[[#This Row],[DW_Customer]],U:U)&gt;1,1,0)</f>
        <v>1</v>
      </c>
    </row>
    <row r="16749" spans="1:22" x14ac:dyDescent="0.35">
      <c r="A16749">
        <v>32624</v>
      </c>
      <c r="B16749" s="1" t="s">
        <v>7690</v>
      </c>
      <c r="C16749" s="2">
        <v>41816</v>
      </c>
      <c r="D16749" s="2">
        <v>41821</v>
      </c>
      <c r="E16749" s="1" t="s">
        <v>24503</v>
      </c>
      <c r="F16749" s="1">
        <v>100401</v>
      </c>
      <c r="G16749" s="15">
        <v>0</v>
      </c>
      <c r="H16749" s="1" t="s">
        <v>24510</v>
      </c>
      <c r="I16749" s="1">
        <v>0</v>
      </c>
      <c r="J16749" s="19">
        <v>71491</v>
      </c>
      <c r="K16749" s="1">
        <v>25</v>
      </c>
      <c r="L16749" s="1">
        <v>6</v>
      </c>
      <c r="M16749" s="1">
        <v>0.1</v>
      </c>
      <c r="N16749" s="1">
        <v>1</v>
      </c>
      <c r="O16749" s="7">
        <f>VLOOKUP(J16749,DIM_Products!A:G,6,FALSE) * L16749 * (1-M16749)</f>
        <v>431.08200000000005</v>
      </c>
      <c r="P16749" s="7">
        <f t="shared" si="1044"/>
        <v>431.08200000000005</v>
      </c>
      <c r="Q16749" s="13">
        <f t="shared" si="1045"/>
        <v>1</v>
      </c>
      <c r="R16749" s="7">
        <f t="shared" si="1046"/>
        <v>456.08200000000005</v>
      </c>
      <c r="S16749">
        <f t="shared" si="1047"/>
        <v>5</v>
      </c>
      <c r="T16749">
        <v>1</v>
      </c>
      <c r="U16749" s="13">
        <f>1/COUNTIF(B:B,Orders[[#This Row],[Order ID]])</f>
        <v>1</v>
      </c>
      <c r="V16749">
        <f>IF(SUMIF(F:F,Orders[[#This Row],[DW_Customer]],U:U)&gt;1,1,0)</f>
        <v>1</v>
      </c>
    </row>
    <row r="16750" spans="1:22" x14ac:dyDescent="0.35">
      <c r="A16750">
        <v>63915</v>
      </c>
      <c r="B16750" s="1" t="s">
        <v>23144</v>
      </c>
      <c r="C16750" s="2">
        <v>41975</v>
      </c>
      <c r="D16750" s="2">
        <v>41982</v>
      </c>
      <c r="E16750" s="1" t="s">
        <v>24503</v>
      </c>
      <c r="F16750" s="1">
        <v>100873</v>
      </c>
      <c r="G16750" s="15">
        <v>0</v>
      </c>
      <c r="H16750" s="1" t="s">
        <v>24510</v>
      </c>
      <c r="I16750" s="1">
        <v>0</v>
      </c>
      <c r="J16750" s="19">
        <v>71069</v>
      </c>
      <c r="K16750" s="1">
        <v>0</v>
      </c>
      <c r="L16750" s="1">
        <v>2</v>
      </c>
      <c r="M16750" s="1">
        <v>0</v>
      </c>
      <c r="N16750" s="1">
        <v>1</v>
      </c>
      <c r="O16750" s="7">
        <f>VLOOKUP(J16750,DIM_Products!A:G,6,FALSE) * L16750 * (1-M16750)</f>
        <v>34.049999999999997</v>
      </c>
      <c r="P16750" s="7">
        <f t="shared" si="1044"/>
        <v>34.049999999999997</v>
      </c>
      <c r="Q16750" s="13">
        <f t="shared" si="1045"/>
        <v>1</v>
      </c>
      <c r="R16750" s="7">
        <f t="shared" si="1046"/>
        <v>34.049999999999997</v>
      </c>
      <c r="S16750">
        <f t="shared" si="1047"/>
        <v>7</v>
      </c>
      <c r="T16750">
        <v>1</v>
      </c>
      <c r="U16750" s="13">
        <f>1/COUNTIF(B:B,Orders[[#This Row],[Order ID]])</f>
        <v>1</v>
      </c>
      <c r="V16750">
        <f>IF(SUMIF(F:F,Orders[[#This Row],[DW_Customer]],U:U)&gt;1,1,0)</f>
        <v>1</v>
      </c>
    </row>
    <row r="16751" spans="1:22" x14ac:dyDescent="0.35">
      <c r="A16751">
        <v>34424</v>
      </c>
      <c r="B16751" s="1" t="s">
        <v>12430</v>
      </c>
      <c r="C16751" s="2">
        <v>41665</v>
      </c>
      <c r="D16751" s="2">
        <v>41670</v>
      </c>
      <c r="E16751" s="1" t="s">
        <v>24503</v>
      </c>
      <c r="F16751" s="1">
        <v>100221</v>
      </c>
      <c r="G16751" s="15">
        <v>0</v>
      </c>
      <c r="H16751" s="1" t="s">
        <v>24510</v>
      </c>
      <c r="I16751" s="1">
        <v>0</v>
      </c>
      <c r="J16751" s="19">
        <v>70207</v>
      </c>
      <c r="K16751" s="1">
        <v>0</v>
      </c>
      <c r="L16751" s="1">
        <v>5</v>
      </c>
      <c r="M16751" s="1">
        <v>0</v>
      </c>
      <c r="N16751" s="1">
        <v>1</v>
      </c>
      <c r="O16751" s="7">
        <f>VLOOKUP(J16751,DIM_Products!A:G,6,FALSE) * L16751 * (1-M16751)</f>
        <v>306.31500000000005</v>
      </c>
      <c r="P16751" s="7">
        <f t="shared" si="1044"/>
        <v>609.07440000000008</v>
      </c>
      <c r="Q16751" s="13">
        <f t="shared" si="1045"/>
        <v>0.50291885523344937</v>
      </c>
      <c r="R16751" s="7">
        <f t="shared" si="1046"/>
        <v>306.31500000000005</v>
      </c>
      <c r="S16751">
        <f t="shared" si="1047"/>
        <v>5</v>
      </c>
      <c r="T16751">
        <v>0</v>
      </c>
      <c r="U16751" s="13">
        <f>1/COUNTIF(B:B,Orders[[#This Row],[Order ID]])</f>
        <v>0.2</v>
      </c>
      <c r="V16751">
        <f>IF(SUMIF(F:F,Orders[[#This Row],[DW_Customer]],U:U)&gt;1,1,0)</f>
        <v>1</v>
      </c>
    </row>
    <row r="16752" spans="1:22" x14ac:dyDescent="0.35">
      <c r="A16752">
        <v>39234</v>
      </c>
      <c r="B16752" s="1" t="s">
        <v>12430</v>
      </c>
      <c r="C16752" s="2">
        <v>41665</v>
      </c>
      <c r="D16752" s="2">
        <v>41670</v>
      </c>
      <c r="E16752" s="1" t="s">
        <v>24503</v>
      </c>
      <c r="F16752" s="1">
        <v>100221</v>
      </c>
      <c r="G16752" s="15">
        <v>0</v>
      </c>
      <c r="H16752" s="1" t="s">
        <v>24510</v>
      </c>
      <c r="I16752" s="1">
        <v>0</v>
      </c>
      <c r="J16752" s="19">
        <v>71175</v>
      </c>
      <c r="K16752" s="1">
        <v>0</v>
      </c>
      <c r="L16752" s="1">
        <v>3</v>
      </c>
      <c r="M16752" s="1">
        <v>0.15</v>
      </c>
      <c r="N16752" s="1">
        <v>1</v>
      </c>
      <c r="O16752" s="7">
        <f>VLOOKUP(J16752,DIM_Products!A:G,6,FALSE) * L16752 * (1-M16752)</f>
        <v>74.689499999999995</v>
      </c>
      <c r="P16752" s="7">
        <f t="shared" si="1044"/>
        <v>609.07440000000008</v>
      </c>
      <c r="Q16752" s="13">
        <f t="shared" si="1045"/>
        <v>0.12262787600332568</v>
      </c>
      <c r="R16752" s="7">
        <f t="shared" si="1046"/>
        <v>74.689499999999995</v>
      </c>
      <c r="S16752">
        <f t="shared" si="1047"/>
        <v>5</v>
      </c>
      <c r="T16752">
        <v>0</v>
      </c>
      <c r="U16752" s="13">
        <f>1/COUNTIF(B:B,Orders[[#This Row],[Order ID]])</f>
        <v>0.2</v>
      </c>
      <c r="V16752">
        <f>IF(SUMIF(F:F,Orders[[#This Row],[DW_Customer]],U:U)&gt;1,1,0)</f>
        <v>1</v>
      </c>
    </row>
    <row r="16753" spans="1:22" x14ac:dyDescent="0.35">
      <c r="A16753">
        <v>52770</v>
      </c>
      <c r="B16753" s="1" t="s">
        <v>12430</v>
      </c>
      <c r="C16753" s="2">
        <v>41665</v>
      </c>
      <c r="D16753" s="2">
        <v>41670</v>
      </c>
      <c r="E16753" s="1" t="s">
        <v>24503</v>
      </c>
      <c r="F16753" s="1">
        <v>100221</v>
      </c>
      <c r="G16753" s="15">
        <v>0</v>
      </c>
      <c r="H16753" s="1" t="s">
        <v>24510</v>
      </c>
      <c r="I16753" s="1">
        <v>0</v>
      </c>
      <c r="J16753" s="19">
        <v>70157</v>
      </c>
      <c r="K16753" s="1">
        <v>0</v>
      </c>
      <c r="L16753" s="1">
        <v>1</v>
      </c>
      <c r="M16753" s="1">
        <v>0.1</v>
      </c>
      <c r="N16753" s="1">
        <v>1</v>
      </c>
      <c r="O16753" s="7">
        <f>VLOOKUP(J16753,DIM_Products!A:G,6,FALSE) * L16753 * (1-M16753)</f>
        <v>47.943899999999999</v>
      </c>
      <c r="P16753" s="7">
        <f t="shared" si="1044"/>
        <v>609.07440000000008</v>
      </c>
      <c r="Q16753" s="13">
        <f t="shared" si="1045"/>
        <v>7.871599922768055E-2</v>
      </c>
      <c r="R16753" s="7">
        <f t="shared" si="1046"/>
        <v>47.943899999999999</v>
      </c>
      <c r="S16753">
        <f t="shared" si="1047"/>
        <v>5</v>
      </c>
      <c r="T16753">
        <v>0</v>
      </c>
      <c r="U16753" s="13">
        <f>1/COUNTIF(B:B,Orders[[#This Row],[Order ID]])</f>
        <v>0.2</v>
      </c>
      <c r="V16753">
        <f>IF(SUMIF(F:F,Orders[[#This Row],[DW_Customer]],U:U)&gt;1,1,0)</f>
        <v>1</v>
      </c>
    </row>
    <row r="16754" spans="1:22" x14ac:dyDescent="0.35">
      <c r="A16754">
        <v>63948</v>
      </c>
      <c r="B16754" s="1" t="s">
        <v>12430</v>
      </c>
      <c r="C16754" s="2">
        <v>41665</v>
      </c>
      <c r="D16754" s="2">
        <v>41670</v>
      </c>
      <c r="E16754" s="1" t="s">
        <v>24503</v>
      </c>
      <c r="F16754" s="1">
        <v>100221</v>
      </c>
      <c r="G16754" s="15">
        <v>0</v>
      </c>
      <c r="H16754" s="1" t="s">
        <v>24510</v>
      </c>
      <c r="I16754" s="1">
        <v>0</v>
      </c>
      <c r="J16754" s="19">
        <v>70716</v>
      </c>
      <c r="K16754" s="1">
        <v>0</v>
      </c>
      <c r="L16754" s="1">
        <v>3</v>
      </c>
      <c r="M16754" s="1">
        <v>0</v>
      </c>
      <c r="N16754" s="1">
        <v>1</v>
      </c>
      <c r="O16754" s="7">
        <f>VLOOKUP(J16754,DIM_Products!A:G,6,FALSE) * L16754 * (1-M16754)</f>
        <v>39.150000000000006</v>
      </c>
      <c r="P16754" s="7">
        <f t="shared" si="1044"/>
        <v>609.07440000000008</v>
      </c>
      <c r="Q16754" s="13">
        <f t="shared" si="1045"/>
        <v>6.4277861620846324E-2</v>
      </c>
      <c r="R16754" s="7">
        <f t="shared" si="1046"/>
        <v>39.150000000000006</v>
      </c>
      <c r="S16754">
        <f t="shared" si="1047"/>
        <v>5</v>
      </c>
      <c r="T16754">
        <v>0</v>
      </c>
      <c r="U16754" s="13">
        <f>1/COUNTIF(B:B,Orders[[#This Row],[Order ID]])</f>
        <v>0.2</v>
      </c>
      <c r="V16754">
        <f>IF(SUMIF(F:F,Orders[[#This Row],[DW_Customer]],U:U)&gt;1,1,0)</f>
        <v>1</v>
      </c>
    </row>
    <row r="16755" spans="1:22" x14ac:dyDescent="0.35">
      <c r="A16755">
        <v>69095</v>
      </c>
      <c r="B16755" s="1" t="s">
        <v>12430</v>
      </c>
      <c r="C16755" s="2">
        <v>41665</v>
      </c>
      <c r="D16755" s="2">
        <v>41670</v>
      </c>
      <c r="E16755" s="1" t="s">
        <v>24503</v>
      </c>
      <c r="F16755" s="1">
        <v>100221</v>
      </c>
      <c r="G16755" s="15">
        <v>0</v>
      </c>
      <c r="H16755" s="1" t="s">
        <v>24510</v>
      </c>
      <c r="I16755" s="1">
        <v>0</v>
      </c>
      <c r="J16755" s="19">
        <v>71488</v>
      </c>
      <c r="K16755" s="1">
        <v>0</v>
      </c>
      <c r="L16755" s="1">
        <v>2</v>
      </c>
      <c r="M16755" s="1">
        <v>0</v>
      </c>
      <c r="N16755" s="1">
        <v>1</v>
      </c>
      <c r="O16755" s="7">
        <f>VLOOKUP(J16755,DIM_Products!A:G,6,FALSE) * L16755 * (1-M16755)</f>
        <v>140.976</v>
      </c>
      <c r="P16755" s="7">
        <f t="shared" si="1044"/>
        <v>609.07440000000008</v>
      </c>
      <c r="Q16755" s="13">
        <f t="shared" si="1045"/>
        <v>0.23145940791469807</v>
      </c>
      <c r="R16755" s="7">
        <f t="shared" si="1046"/>
        <v>140.976</v>
      </c>
      <c r="S16755">
        <f t="shared" si="1047"/>
        <v>5</v>
      </c>
      <c r="T16755">
        <v>0</v>
      </c>
      <c r="U16755" s="13">
        <f>1/COUNTIF(B:B,Orders[[#This Row],[Order ID]])</f>
        <v>0.2</v>
      </c>
      <c r="V16755">
        <f>IF(SUMIF(F:F,Orders[[#This Row],[DW_Customer]],U:U)&gt;1,1,0)</f>
        <v>1</v>
      </c>
    </row>
    <row r="16756" spans="1:22" x14ac:dyDescent="0.35">
      <c r="A16756">
        <v>33910</v>
      </c>
      <c r="B16756" s="1" t="s">
        <v>5499</v>
      </c>
      <c r="C16756" s="2">
        <v>41662</v>
      </c>
      <c r="D16756" s="2">
        <v>41663</v>
      </c>
      <c r="E16756" s="1" t="s">
        <v>24502</v>
      </c>
      <c r="F16756" s="1">
        <v>100536</v>
      </c>
      <c r="G16756" s="15">
        <v>0</v>
      </c>
      <c r="H16756" s="1" t="s">
        <v>24510</v>
      </c>
      <c r="I16756" s="1">
        <v>0</v>
      </c>
      <c r="J16756" s="19">
        <v>71073</v>
      </c>
      <c r="K16756" s="1">
        <v>0</v>
      </c>
      <c r="L16756" s="1">
        <v>2</v>
      </c>
      <c r="M16756" s="1">
        <v>0</v>
      </c>
      <c r="N16756" s="1">
        <v>1</v>
      </c>
      <c r="O16756" s="7">
        <f>VLOOKUP(J16756,DIM_Products!A:G,6,FALSE) * L16756 * (1-M16756)</f>
        <v>513.12</v>
      </c>
      <c r="P16756" s="7">
        <f t="shared" si="1044"/>
        <v>842.7</v>
      </c>
      <c r="Q16756" s="13">
        <f t="shared" si="1045"/>
        <v>0.60889996440014238</v>
      </c>
      <c r="R16756" s="7">
        <f t="shared" si="1046"/>
        <v>513.12</v>
      </c>
      <c r="S16756">
        <f t="shared" si="1047"/>
        <v>1</v>
      </c>
      <c r="T16756">
        <v>1</v>
      </c>
      <c r="U16756" s="13">
        <f>1/COUNTIF(B:B,Orders[[#This Row],[Order ID]])</f>
        <v>0.33333333333333331</v>
      </c>
      <c r="V16756">
        <f>IF(SUMIF(F:F,Orders[[#This Row],[DW_Customer]],U:U)&gt;1,1,0)</f>
        <v>1</v>
      </c>
    </row>
    <row r="16757" spans="1:22" x14ac:dyDescent="0.35">
      <c r="A16757">
        <v>45967</v>
      </c>
      <c r="B16757" s="1" t="s">
        <v>5499</v>
      </c>
      <c r="C16757" s="2">
        <v>41662</v>
      </c>
      <c r="D16757" s="2">
        <v>41663</v>
      </c>
      <c r="E16757" s="1" t="s">
        <v>24502</v>
      </c>
      <c r="F16757" s="1">
        <v>100536</v>
      </c>
      <c r="G16757" s="15">
        <v>0</v>
      </c>
      <c r="H16757" s="1" t="s">
        <v>24510</v>
      </c>
      <c r="I16757" s="1">
        <v>0</v>
      </c>
      <c r="J16757" s="19">
        <v>70682</v>
      </c>
      <c r="K16757" s="1">
        <v>0</v>
      </c>
      <c r="L16757" s="1">
        <v>5</v>
      </c>
      <c r="M16757" s="1">
        <v>0</v>
      </c>
      <c r="N16757" s="1">
        <v>1</v>
      </c>
      <c r="O16757" s="7">
        <f>VLOOKUP(J16757,DIM_Products!A:G,6,FALSE) * L16757 * (1-M16757)</f>
        <v>154.65</v>
      </c>
      <c r="P16757" s="7">
        <f t="shared" si="1044"/>
        <v>842.7</v>
      </c>
      <c r="Q16757" s="13">
        <f t="shared" si="1045"/>
        <v>0.18351726593093629</v>
      </c>
      <c r="R16757" s="7">
        <f t="shared" si="1046"/>
        <v>154.65</v>
      </c>
      <c r="S16757">
        <f t="shared" si="1047"/>
        <v>1</v>
      </c>
      <c r="T16757">
        <v>1</v>
      </c>
      <c r="U16757" s="13">
        <f>1/COUNTIF(B:B,Orders[[#This Row],[Order ID]])</f>
        <v>0.33333333333333331</v>
      </c>
      <c r="V16757">
        <f>IF(SUMIF(F:F,Orders[[#This Row],[DW_Customer]],U:U)&gt;1,1,0)</f>
        <v>1</v>
      </c>
    </row>
    <row r="16758" spans="1:22" x14ac:dyDescent="0.35">
      <c r="A16758">
        <v>49490</v>
      </c>
      <c r="B16758" s="1" t="s">
        <v>5499</v>
      </c>
      <c r="C16758" s="2">
        <v>41662</v>
      </c>
      <c r="D16758" s="2">
        <v>41663</v>
      </c>
      <c r="E16758" s="1" t="s">
        <v>24502</v>
      </c>
      <c r="F16758" s="1">
        <v>100536</v>
      </c>
      <c r="G16758" s="15">
        <v>0</v>
      </c>
      <c r="H16758" s="1" t="s">
        <v>24510</v>
      </c>
      <c r="I16758" s="1">
        <v>0</v>
      </c>
      <c r="J16758" s="19">
        <v>70400</v>
      </c>
      <c r="K16758" s="1">
        <v>0</v>
      </c>
      <c r="L16758" s="1">
        <v>7</v>
      </c>
      <c r="M16758" s="1">
        <v>0</v>
      </c>
      <c r="N16758" s="1">
        <v>1</v>
      </c>
      <c r="O16758" s="7">
        <f>VLOOKUP(J16758,DIM_Products!A:G,6,FALSE) * L16758 * (1-M16758)</f>
        <v>174.93</v>
      </c>
      <c r="P16758" s="7">
        <f t="shared" si="1044"/>
        <v>842.7</v>
      </c>
      <c r="Q16758" s="13">
        <f t="shared" si="1045"/>
        <v>0.20758276966892131</v>
      </c>
      <c r="R16758" s="7">
        <f t="shared" si="1046"/>
        <v>174.93</v>
      </c>
      <c r="S16758">
        <f t="shared" si="1047"/>
        <v>1</v>
      </c>
      <c r="T16758">
        <v>1</v>
      </c>
      <c r="U16758" s="13">
        <f>1/COUNTIF(B:B,Orders[[#This Row],[Order ID]])</f>
        <v>0.33333333333333331</v>
      </c>
      <c r="V16758">
        <f>IF(SUMIF(F:F,Orders[[#This Row],[DW_Customer]],U:U)&gt;1,1,0)</f>
        <v>1</v>
      </c>
    </row>
    <row r="16759" spans="1:22" x14ac:dyDescent="0.35">
      <c r="A16759">
        <v>37544</v>
      </c>
      <c r="B16759" s="1" t="s">
        <v>8680</v>
      </c>
      <c r="C16759" s="2">
        <v>41865</v>
      </c>
      <c r="D16759" s="2">
        <v>41865</v>
      </c>
      <c r="E16759" s="1" t="s">
        <v>26364</v>
      </c>
      <c r="F16759" s="1">
        <v>101132</v>
      </c>
      <c r="G16759" s="15">
        <v>0</v>
      </c>
      <c r="H16759" s="1" t="s">
        <v>24511</v>
      </c>
      <c r="I16759" s="1">
        <v>427</v>
      </c>
      <c r="J16759" s="19">
        <v>71134</v>
      </c>
      <c r="K16759" s="1">
        <v>0</v>
      </c>
      <c r="L16759" s="1">
        <v>3</v>
      </c>
      <c r="M16759" s="1">
        <v>0</v>
      </c>
      <c r="N16759" s="1">
        <v>1</v>
      </c>
      <c r="O16759" s="7">
        <f>VLOOKUP(J16759,DIM_Products!A:G,6,FALSE) * L16759 * (1-M16759)</f>
        <v>310.14</v>
      </c>
      <c r="P16759" s="7">
        <f t="shared" si="1044"/>
        <v>544.80399999999997</v>
      </c>
      <c r="Q16759" s="13">
        <f t="shared" si="1045"/>
        <v>0.56926894809876583</v>
      </c>
      <c r="R16759" s="7">
        <f t="shared" si="1046"/>
        <v>310.14</v>
      </c>
      <c r="S16759">
        <f t="shared" si="1047"/>
        <v>0</v>
      </c>
      <c r="T16759">
        <v>0</v>
      </c>
      <c r="U16759" s="13">
        <f>1/COUNTIF(B:B,Orders[[#This Row],[Order ID]])</f>
        <v>0.33333333333333331</v>
      </c>
      <c r="V16759">
        <f>IF(SUMIF(F:F,Orders[[#This Row],[DW_Customer]],U:U)&gt;1,1,0)</f>
        <v>1</v>
      </c>
    </row>
    <row r="16760" spans="1:22" x14ac:dyDescent="0.35">
      <c r="A16760">
        <v>39310</v>
      </c>
      <c r="B16760" s="1" t="s">
        <v>8680</v>
      </c>
      <c r="C16760" s="2">
        <v>41865</v>
      </c>
      <c r="D16760" s="2">
        <v>41865</v>
      </c>
      <c r="E16760" s="1" t="s">
        <v>26364</v>
      </c>
      <c r="F16760" s="1">
        <v>101132</v>
      </c>
      <c r="G16760" s="15">
        <v>0</v>
      </c>
      <c r="H16760" s="1" t="s">
        <v>24511</v>
      </c>
      <c r="I16760" s="1">
        <v>427</v>
      </c>
      <c r="J16760" s="19">
        <v>70965</v>
      </c>
      <c r="K16760" s="1">
        <v>0</v>
      </c>
      <c r="L16760" s="1">
        <v>2</v>
      </c>
      <c r="M16760" s="1">
        <v>0</v>
      </c>
      <c r="N16760" s="1">
        <v>1</v>
      </c>
      <c r="O16760" s="7">
        <f>VLOOKUP(J16760,DIM_Products!A:G,6,FALSE) * L16760 * (1-M16760)</f>
        <v>17.880000000000003</v>
      </c>
      <c r="P16760" s="7">
        <f t="shared" si="1044"/>
        <v>544.80399999999997</v>
      </c>
      <c r="Q16760" s="13">
        <f t="shared" si="1045"/>
        <v>3.2819142297046286E-2</v>
      </c>
      <c r="R16760" s="7">
        <f t="shared" si="1046"/>
        <v>17.880000000000003</v>
      </c>
      <c r="S16760">
        <f t="shared" si="1047"/>
        <v>0</v>
      </c>
      <c r="T16760">
        <v>0</v>
      </c>
      <c r="U16760" s="13">
        <f>1/COUNTIF(B:B,Orders[[#This Row],[Order ID]])</f>
        <v>0.33333333333333331</v>
      </c>
      <c r="V16760">
        <f>IF(SUMIF(F:F,Orders[[#This Row],[DW_Customer]],U:U)&gt;1,1,0)</f>
        <v>1</v>
      </c>
    </row>
    <row r="16761" spans="1:22" x14ac:dyDescent="0.35">
      <c r="A16761">
        <v>67970</v>
      </c>
      <c r="B16761" s="1" t="s">
        <v>8680</v>
      </c>
      <c r="C16761" s="2">
        <v>41865</v>
      </c>
      <c r="D16761" s="2">
        <v>41865</v>
      </c>
      <c r="E16761" s="1" t="s">
        <v>26364</v>
      </c>
      <c r="F16761" s="1">
        <v>101132</v>
      </c>
      <c r="G16761" s="15">
        <v>0</v>
      </c>
      <c r="H16761" s="1" t="s">
        <v>24511</v>
      </c>
      <c r="I16761" s="1">
        <v>427</v>
      </c>
      <c r="J16761" s="19">
        <v>70159</v>
      </c>
      <c r="K16761" s="1">
        <v>0</v>
      </c>
      <c r="L16761" s="1">
        <v>1</v>
      </c>
      <c r="M16761" s="1">
        <v>0</v>
      </c>
      <c r="N16761" s="1">
        <v>1</v>
      </c>
      <c r="O16761" s="7">
        <f>VLOOKUP(J16761,DIM_Products!A:G,6,FALSE) * L16761 * (1-M16761)</f>
        <v>216.78400000000002</v>
      </c>
      <c r="P16761" s="7">
        <f t="shared" si="1044"/>
        <v>544.80399999999997</v>
      </c>
      <c r="Q16761" s="13">
        <f t="shared" si="1045"/>
        <v>0.39791190960418799</v>
      </c>
      <c r="R16761" s="7">
        <f t="shared" si="1046"/>
        <v>216.78400000000002</v>
      </c>
      <c r="S16761">
        <f t="shared" si="1047"/>
        <v>0</v>
      </c>
      <c r="T16761">
        <v>0</v>
      </c>
      <c r="U16761" s="13">
        <f>1/COUNTIF(B:B,Orders[[#This Row],[Order ID]])</f>
        <v>0.33333333333333331</v>
      </c>
      <c r="V16761">
        <f>IF(SUMIF(F:F,Orders[[#This Row],[DW_Customer]],U:U)&gt;1,1,0)</f>
        <v>1</v>
      </c>
    </row>
    <row r="16762" spans="1:22" x14ac:dyDescent="0.35">
      <c r="A16762">
        <v>37230</v>
      </c>
      <c r="B16762" s="1" t="s">
        <v>7622</v>
      </c>
      <c r="C16762" s="2">
        <v>41682</v>
      </c>
      <c r="D16762" s="2">
        <v>41683</v>
      </c>
      <c r="E16762" s="1" t="s">
        <v>24502</v>
      </c>
      <c r="F16762" s="1">
        <v>100901</v>
      </c>
      <c r="G16762" s="15">
        <v>0</v>
      </c>
      <c r="H16762" s="1" t="s">
        <v>24510</v>
      </c>
      <c r="I16762" s="1">
        <v>0</v>
      </c>
      <c r="J16762" s="19">
        <v>71522</v>
      </c>
      <c r="K16762" s="1">
        <v>0</v>
      </c>
      <c r="L16762" s="1">
        <v>3</v>
      </c>
      <c r="M16762" s="1">
        <v>0</v>
      </c>
      <c r="N16762" s="1">
        <v>1</v>
      </c>
      <c r="O16762" s="7">
        <f>VLOOKUP(J16762,DIM_Products!A:G,6,FALSE) * L16762 * (1-M16762)</f>
        <v>219.59999999999997</v>
      </c>
      <c r="P16762" s="7">
        <f t="shared" si="1044"/>
        <v>219.59999999999997</v>
      </c>
      <c r="Q16762" s="13">
        <f t="shared" si="1045"/>
        <v>1</v>
      </c>
      <c r="R16762" s="7">
        <f t="shared" si="1046"/>
        <v>219.59999999999997</v>
      </c>
      <c r="S16762">
        <f t="shared" si="1047"/>
        <v>1</v>
      </c>
      <c r="T16762">
        <v>0</v>
      </c>
      <c r="U16762" s="13">
        <f>1/COUNTIF(B:B,Orders[[#This Row],[Order ID]])</f>
        <v>1</v>
      </c>
      <c r="V16762">
        <f>IF(SUMIF(F:F,Orders[[#This Row],[DW_Customer]],U:U)&gt;1,1,0)</f>
        <v>1</v>
      </c>
    </row>
    <row r="16763" spans="1:22" x14ac:dyDescent="0.35">
      <c r="A16763">
        <v>30840</v>
      </c>
      <c r="B16763" s="1" t="s">
        <v>4988</v>
      </c>
      <c r="C16763" s="2">
        <v>41834</v>
      </c>
      <c r="D16763" s="2">
        <v>41838</v>
      </c>
      <c r="E16763" s="1" t="s">
        <v>24501</v>
      </c>
      <c r="F16763" s="1">
        <v>101438</v>
      </c>
      <c r="G16763" s="15">
        <v>0</v>
      </c>
      <c r="H16763" s="1" t="s">
        <v>24510</v>
      </c>
      <c r="I16763" s="1">
        <v>0</v>
      </c>
      <c r="J16763" s="19">
        <v>70102</v>
      </c>
      <c r="K16763" s="1">
        <v>0</v>
      </c>
      <c r="L16763" s="1">
        <v>8</v>
      </c>
      <c r="M16763" s="1">
        <v>0.65</v>
      </c>
      <c r="N16763" s="1">
        <v>1</v>
      </c>
      <c r="O16763" s="7">
        <f>VLOOKUP(J16763,DIM_Products!A:G,6,FALSE) * L16763 * (1-M16763)</f>
        <v>367.24799999999999</v>
      </c>
      <c r="P16763" s="7">
        <f t="shared" si="1044"/>
        <v>392.673</v>
      </c>
      <c r="Q16763" s="13">
        <f t="shared" si="1045"/>
        <v>0.93525146877936605</v>
      </c>
      <c r="R16763" s="7">
        <f t="shared" si="1046"/>
        <v>367.24799999999999</v>
      </c>
      <c r="S16763">
        <f t="shared" si="1047"/>
        <v>4</v>
      </c>
      <c r="T16763">
        <v>0</v>
      </c>
      <c r="U16763" s="13">
        <f>1/COUNTIF(B:B,Orders[[#This Row],[Order ID]])</f>
        <v>0.5</v>
      </c>
      <c r="V16763">
        <f>IF(SUMIF(F:F,Orders[[#This Row],[DW_Customer]],U:U)&gt;1,1,0)</f>
        <v>1</v>
      </c>
    </row>
    <row r="16764" spans="1:22" x14ac:dyDescent="0.35">
      <c r="A16764">
        <v>63709</v>
      </c>
      <c r="B16764" s="1" t="s">
        <v>4988</v>
      </c>
      <c r="C16764" s="2">
        <v>41834</v>
      </c>
      <c r="D16764" s="2">
        <v>41838</v>
      </c>
      <c r="E16764" s="1" t="s">
        <v>24501</v>
      </c>
      <c r="F16764" s="1">
        <v>101438</v>
      </c>
      <c r="G16764" s="15">
        <v>0</v>
      </c>
      <c r="H16764" s="1" t="s">
        <v>24510</v>
      </c>
      <c r="I16764" s="1">
        <v>0</v>
      </c>
      <c r="J16764" s="19">
        <v>70705</v>
      </c>
      <c r="K16764" s="1">
        <v>0</v>
      </c>
      <c r="L16764" s="1">
        <v>3</v>
      </c>
      <c r="M16764" s="1">
        <v>0.5</v>
      </c>
      <c r="N16764" s="1">
        <v>1</v>
      </c>
      <c r="O16764" s="7">
        <f>VLOOKUP(J16764,DIM_Products!A:G,6,FALSE) * L16764 * (1-M16764)</f>
        <v>25.425000000000004</v>
      </c>
      <c r="P16764" s="7">
        <f t="shared" si="1044"/>
        <v>392.673</v>
      </c>
      <c r="Q16764" s="13">
        <f t="shared" si="1045"/>
        <v>6.4748531220633967E-2</v>
      </c>
      <c r="R16764" s="7">
        <f t="shared" si="1046"/>
        <v>25.425000000000004</v>
      </c>
      <c r="S16764">
        <f t="shared" si="1047"/>
        <v>4</v>
      </c>
      <c r="T16764">
        <v>0</v>
      </c>
      <c r="U16764" s="13">
        <f>1/COUNTIF(B:B,Orders[[#This Row],[Order ID]])</f>
        <v>0.5</v>
      </c>
      <c r="V16764">
        <f>IF(SUMIF(F:F,Orders[[#This Row],[DW_Customer]],U:U)&gt;1,1,0)</f>
        <v>1</v>
      </c>
    </row>
    <row r="16765" spans="1:22" x14ac:dyDescent="0.35">
      <c r="A16765">
        <v>37668</v>
      </c>
      <c r="B16765" s="1" t="s">
        <v>13420</v>
      </c>
      <c r="C16765" s="2">
        <v>41870</v>
      </c>
      <c r="D16765" s="2">
        <v>41870</v>
      </c>
      <c r="E16765" s="1" t="s">
        <v>26364</v>
      </c>
      <c r="F16765" s="1">
        <v>101018</v>
      </c>
      <c r="G16765" s="15">
        <v>0</v>
      </c>
      <c r="H16765" s="1" t="s">
        <v>24511</v>
      </c>
      <c r="I16765" s="1">
        <v>82</v>
      </c>
      <c r="J16765" s="19">
        <v>71291</v>
      </c>
      <c r="K16765" s="1">
        <v>0</v>
      </c>
      <c r="L16765" s="1">
        <v>7</v>
      </c>
      <c r="M16765" s="1">
        <v>0</v>
      </c>
      <c r="N16765" s="1">
        <v>1</v>
      </c>
      <c r="O16765" s="7">
        <f>VLOOKUP(J16765,DIM_Products!A:G,6,FALSE) * L16765 * (1-M16765)</f>
        <v>997.28999999999974</v>
      </c>
      <c r="P16765" s="7">
        <f t="shared" si="1044"/>
        <v>1656.9276479999999</v>
      </c>
      <c r="Q16765" s="13">
        <f t="shared" si="1045"/>
        <v>0.60189109717843259</v>
      </c>
      <c r="R16765" s="7">
        <f t="shared" si="1046"/>
        <v>997.28999999999974</v>
      </c>
      <c r="S16765">
        <f t="shared" si="1047"/>
        <v>0</v>
      </c>
      <c r="T16765">
        <v>0</v>
      </c>
      <c r="U16765" s="13">
        <f>1/COUNTIF(B:B,Orders[[#This Row],[Order ID]])</f>
        <v>0.33333333333333331</v>
      </c>
      <c r="V16765">
        <f>IF(SUMIF(F:F,Orders[[#This Row],[DW_Customer]],U:U)&gt;1,1,0)</f>
        <v>1</v>
      </c>
    </row>
    <row r="16766" spans="1:22" x14ac:dyDescent="0.35">
      <c r="A16766">
        <v>56310</v>
      </c>
      <c r="B16766" s="1" t="s">
        <v>13420</v>
      </c>
      <c r="C16766" s="2">
        <v>41870</v>
      </c>
      <c r="D16766" s="2">
        <v>41870</v>
      </c>
      <c r="E16766" s="1" t="s">
        <v>26364</v>
      </c>
      <c r="F16766" s="1">
        <v>101018</v>
      </c>
      <c r="G16766" s="15">
        <v>0</v>
      </c>
      <c r="H16766" s="1" t="s">
        <v>24511</v>
      </c>
      <c r="I16766" s="1">
        <v>82</v>
      </c>
      <c r="J16766" s="19">
        <v>71265</v>
      </c>
      <c r="K16766" s="1">
        <v>0</v>
      </c>
      <c r="L16766" s="1">
        <v>2</v>
      </c>
      <c r="M16766" s="1">
        <v>0.1</v>
      </c>
      <c r="N16766" s="1">
        <v>1</v>
      </c>
      <c r="O16766" s="7">
        <f>VLOOKUP(J16766,DIM_Products!A:G,6,FALSE) * L16766 * (1-M16766)</f>
        <v>228.71764800000003</v>
      </c>
      <c r="P16766" s="7">
        <f t="shared" si="1044"/>
        <v>1656.9276479999999</v>
      </c>
      <c r="Q16766" s="13">
        <f t="shared" si="1045"/>
        <v>0.1380371969023961</v>
      </c>
      <c r="R16766" s="7">
        <f t="shared" si="1046"/>
        <v>228.71764800000003</v>
      </c>
      <c r="S16766">
        <f t="shared" si="1047"/>
        <v>0</v>
      </c>
      <c r="T16766">
        <v>0</v>
      </c>
      <c r="U16766" s="13">
        <f>1/COUNTIF(B:B,Orders[[#This Row],[Order ID]])</f>
        <v>0.33333333333333331</v>
      </c>
      <c r="V16766">
        <f>IF(SUMIF(F:F,Orders[[#This Row],[DW_Customer]],U:U)&gt;1,1,0)</f>
        <v>1</v>
      </c>
    </row>
    <row r="16767" spans="1:22" x14ac:dyDescent="0.35">
      <c r="A16767">
        <v>58097</v>
      </c>
      <c r="B16767" s="1" t="s">
        <v>13420</v>
      </c>
      <c r="C16767" s="2">
        <v>41870</v>
      </c>
      <c r="D16767" s="2">
        <v>41870</v>
      </c>
      <c r="E16767" s="1" t="s">
        <v>26364</v>
      </c>
      <c r="F16767" s="1">
        <v>101018</v>
      </c>
      <c r="G16767" s="15">
        <v>0</v>
      </c>
      <c r="H16767" s="1" t="s">
        <v>24511</v>
      </c>
      <c r="I16767" s="1">
        <v>82</v>
      </c>
      <c r="J16767" s="19">
        <v>70149</v>
      </c>
      <c r="K16767" s="1">
        <v>0</v>
      </c>
      <c r="L16767" s="1">
        <v>6</v>
      </c>
      <c r="M16767" s="1">
        <v>0</v>
      </c>
      <c r="N16767" s="1">
        <v>1</v>
      </c>
      <c r="O16767" s="7">
        <f>VLOOKUP(J16767,DIM_Products!A:G,6,FALSE) * L16767 * (1-M16767)</f>
        <v>430.91999999999996</v>
      </c>
      <c r="P16767" s="7">
        <f t="shared" si="1044"/>
        <v>1656.9276479999999</v>
      </c>
      <c r="Q16767" s="13">
        <f t="shared" si="1045"/>
        <v>0.26007170591917117</v>
      </c>
      <c r="R16767" s="7">
        <f t="shared" si="1046"/>
        <v>430.91999999999996</v>
      </c>
      <c r="S16767">
        <f t="shared" si="1047"/>
        <v>0</v>
      </c>
      <c r="T16767">
        <v>0</v>
      </c>
      <c r="U16767" s="13">
        <f>1/COUNTIF(B:B,Orders[[#This Row],[Order ID]])</f>
        <v>0.33333333333333331</v>
      </c>
      <c r="V16767">
        <f>IF(SUMIF(F:F,Orders[[#This Row],[DW_Customer]],U:U)&gt;1,1,0)</f>
        <v>1</v>
      </c>
    </row>
    <row r="16768" spans="1:22" x14ac:dyDescent="0.35">
      <c r="A16768">
        <v>37260</v>
      </c>
      <c r="B16768" s="1" t="s">
        <v>12556</v>
      </c>
      <c r="C16768" s="2">
        <v>41919</v>
      </c>
      <c r="D16768" s="2">
        <v>41923</v>
      </c>
      <c r="E16768" s="1" t="s">
        <v>24501</v>
      </c>
      <c r="F16768" s="1">
        <v>101329</v>
      </c>
      <c r="G16768" s="15">
        <v>0</v>
      </c>
      <c r="H16768" s="1" t="s">
        <v>24510</v>
      </c>
      <c r="I16768" s="1">
        <v>0</v>
      </c>
      <c r="J16768" s="19">
        <v>71146</v>
      </c>
      <c r="K16768" s="1">
        <v>0</v>
      </c>
      <c r="L16768" s="1">
        <v>3</v>
      </c>
      <c r="M16768" s="1">
        <v>0</v>
      </c>
      <c r="N16768" s="1">
        <v>1</v>
      </c>
      <c r="O16768" s="7">
        <f>VLOOKUP(J16768,DIM_Products!A:G,6,FALSE) * L16768 * (1-M16768)</f>
        <v>140.51999999999998</v>
      </c>
      <c r="P16768" s="7">
        <f t="shared" si="1044"/>
        <v>311.80799999999999</v>
      </c>
      <c r="Q16768" s="13">
        <f t="shared" si="1045"/>
        <v>0.45066194581280783</v>
      </c>
      <c r="R16768" s="7">
        <f t="shared" si="1046"/>
        <v>140.51999999999998</v>
      </c>
      <c r="S16768">
        <f t="shared" si="1047"/>
        <v>4</v>
      </c>
      <c r="T16768">
        <v>1</v>
      </c>
      <c r="U16768" s="13">
        <f>1/COUNTIF(B:B,Orders[[#This Row],[Order ID]])</f>
        <v>0.5</v>
      </c>
      <c r="V16768">
        <f>IF(SUMIF(F:F,Orders[[#This Row],[DW_Customer]],U:U)&gt;1,1,0)</f>
        <v>1</v>
      </c>
    </row>
    <row r="16769" spans="1:22" x14ac:dyDescent="0.35">
      <c r="A16769">
        <v>52920</v>
      </c>
      <c r="B16769" s="1" t="s">
        <v>12556</v>
      </c>
      <c r="C16769" s="2">
        <v>41919</v>
      </c>
      <c r="D16769" s="2">
        <v>41923</v>
      </c>
      <c r="E16769" s="1" t="s">
        <v>24501</v>
      </c>
      <c r="F16769" s="1">
        <v>101329</v>
      </c>
      <c r="G16769" s="15">
        <v>0</v>
      </c>
      <c r="H16769" s="1" t="s">
        <v>24510</v>
      </c>
      <c r="I16769" s="1">
        <v>0</v>
      </c>
      <c r="J16769" s="19">
        <v>70520</v>
      </c>
      <c r="K16769" s="1">
        <v>0</v>
      </c>
      <c r="L16769" s="1">
        <v>3</v>
      </c>
      <c r="M16769" s="1">
        <v>0</v>
      </c>
      <c r="N16769" s="1">
        <v>1</v>
      </c>
      <c r="O16769" s="7">
        <f>VLOOKUP(J16769,DIM_Products!A:G,6,FALSE) * L16769 * (1-M16769)</f>
        <v>171.28800000000001</v>
      </c>
      <c r="P16769" s="7">
        <f t="shared" si="1044"/>
        <v>311.80799999999999</v>
      </c>
      <c r="Q16769" s="13">
        <f t="shared" si="1045"/>
        <v>0.54933805418719217</v>
      </c>
      <c r="R16769" s="7">
        <f t="shared" si="1046"/>
        <v>171.28800000000001</v>
      </c>
      <c r="S16769">
        <f t="shared" si="1047"/>
        <v>4</v>
      </c>
      <c r="T16769">
        <v>1</v>
      </c>
      <c r="U16769" s="13">
        <f>1/COUNTIF(B:B,Orders[[#This Row],[Order ID]])</f>
        <v>0.5</v>
      </c>
      <c r="V16769">
        <f>IF(SUMIF(F:F,Orders[[#This Row],[DW_Customer]],U:U)&gt;1,1,0)</f>
        <v>1</v>
      </c>
    </row>
    <row r="16770" spans="1:22" x14ac:dyDescent="0.35">
      <c r="A16770">
        <v>31868</v>
      </c>
      <c r="B16770" s="1" t="s">
        <v>6798</v>
      </c>
      <c r="C16770" s="2">
        <v>41990</v>
      </c>
      <c r="D16770" s="2">
        <v>41990</v>
      </c>
      <c r="E16770" s="1" t="s">
        <v>26364</v>
      </c>
      <c r="F16770" s="1">
        <v>101497</v>
      </c>
      <c r="G16770" s="15">
        <v>0</v>
      </c>
      <c r="H16770" s="1" t="s">
        <v>24511</v>
      </c>
      <c r="I16770" s="1">
        <v>878</v>
      </c>
      <c r="J16770" s="19">
        <v>71040</v>
      </c>
      <c r="K16770" s="1">
        <v>0</v>
      </c>
      <c r="L16770" s="1">
        <v>4</v>
      </c>
      <c r="M16770" s="1">
        <v>0.15</v>
      </c>
      <c r="N16770" s="1">
        <v>1</v>
      </c>
      <c r="O16770" s="7">
        <f>VLOOKUP(J16770,DIM_Products!A:G,6,FALSE) * L16770 * (1-M16770)</f>
        <v>69.053999999999988</v>
      </c>
      <c r="P16770" s="7">
        <f t="shared" ref="P16770:P16833" si="1048">SUMIF(B:B,B:B,O:O)</f>
        <v>2095.4760000000006</v>
      </c>
      <c r="Q16770" s="13">
        <f t="shared" ref="Q16770:Q16833" si="1049">O16770/P16770</f>
        <v>3.295384914931021E-2</v>
      </c>
      <c r="R16770" s="7">
        <f t="shared" ref="R16770:R16833" si="1050">O16770+Q16770*K16770</f>
        <v>69.053999999999988</v>
      </c>
      <c r="S16770">
        <f t="shared" ref="S16770:S16833" si="1051">D16770-C16770</f>
        <v>0</v>
      </c>
      <c r="T16770">
        <v>0</v>
      </c>
      <c r="U16770" s="13">
        <f>1/COUNTIF(B:B,Orders[[#This Row],[Order ID]])</f>
        <v>0.2</v>
      </c>
      <c r="V16770">
        <f>IF(SUMIF(F:F,Orders[[#This Row],[DW_Customer]],U:U)&gt;1,1,0)</f>
        <v>1</v>
      </c>
    </row>
    <row r="16771" spans="1:22" x14ac:dyDescent="0.35">
      <c r="A16771">
        <v>57722</v>
      </c>
      <c r="B16771" s="1" t="s">
        <v>6798</v>
      </c>
      <c r="C16771" s="2">
        <v>41990</v>
      </c>
      <c r="D16771" s="2">
        <v>41990</v>
      </c>
      <c r="E16771" s="1" t="s">
        <v>26364</v>
      </c>
      <c r="F16771" s="1">
        <v>101497</v>
      </c>
      <c r="G16771" s="15">
        <v>0</v>
      </c>
      <c r="H16771" s="1" t="s">
        <v>24511</v>
      </c>
      <c r="I16771" s="1">
        <v>878</v>
      </c>
      <c r="J16771" s="19">
        <v>70094</v>
      </c>
      <c r="K16771" s="1">
        <v>0</v>
      </c>
      <c r="L16771" s="1">
        <v>7</v>
      </c>
      <c r="M16771" s="1">
        <v>0</v>
      </c>
      <c r="N16771" s="1">
        <v>1</v>
      </c>
      <c r="O16771" s="7">
        <f>VLOOKUP(J16771,DIM_Products!A:G,6,FALSE) * L16771 * (1-M16771)</f>
        <v>1184.4000000000001</v>
      </c>
      <c r="P16771" s="7">
        <f t="shared" si="1048"/>
        <v>2095.4760000000006</v>
      </c>
      <c r="Q16771" s="13">
        <f t="shared" si="1049"/>
        <v>0.56521764028793442</v>
      </c>
      <c r="R16771" s="7">
        <f t="shared" si="1050"/>
        <v>1184.4000000000001</v>
      </c>
      <c r="S16771">
        <f t="shared" si="1051"/>
        <v>0</v>
      </c>
      <c r="T16771">
        <v>0</v>
      </c>
      <c r="U16771" s="13">
        <f>1/COUNTIF(B:B,Orders[[#This Row],[Order ID]])</f>
        <v>0.2</v>
      </c>
      <c r="V16771">
        <f>IF(SUMIF(F:F,Orders[[#This Row],[DW_Customer]],U:U)&gt;1,1,0)</f>
        <v>1</v>
      </c>
    </row>
    <row r="16772" spans="1:22" x14ac:dyDescent="0.35">
      <c r="A16772">
        <v>60304</v>
      </c>
      <c r="B16772" s="1" t="s">
        <v>6798</v>
      </c>
      <c r="C16772" s="2">
        <v>41990</v>
      </c>
      <c r="D16772" s="2">
        <v>41990</v>
      </c>
      <c r="E16772" s="1" t="s">
        <v>26364</v>
      </c>
      <c r="F16772" s="1">
        <v>101497</v>
      </c>
      <c r="G16772" s="15">
        <v>0</v>
      </c>
      <c r="H16772" s="1" t="s">
        <v>24511</v>
      </c>
      <c r="I16772" s="1">
        <v>878</v>
      </c>
      <c r="J16772" s="19">
        <v>70687</v>
      </c>
      <c r="K16772" s="1">
        <v>0</v>
      </c>
      <c r="L16772" s="1">
        <v>3</v>
      </c>
      <c r="M16772" s="1">
        <v>0</v>
      </c>
      <c r="N16772" s="1">
        <v>1</v>
      </c>
      <c r="O16772" s="7">
        <f>VLOOKUP(J16772,DIM_Products!A:G,6,FALSE) * L16772 * (1-M16772)</f>
        <v>100.44</v>
      </c>
      <c r="P16772" s="7">
        <f t="shared" si="1048"/>
        <v>2095.4760000000006</v>
      </c>
      <c r="Q16772" s="13">
        <f t="shared" si="1049"/>
        <v>4.7931830285815713E-2</v>
      </c>
      <c r="R16772" s="7">
        <f t="shared" si="1050"/>
        <v>100.44</v>
      </c>
      <c r="S16772">
        <f t="shared" si="1051"/>
        <v>0</v>
      </c>
      <c r="T16772">
        <v>0</v>
      </c>
      <c r="U16772" s="13">
        <f>1/COUNTIF(B:B,Orders[[#This Row],[Order ID]])</f>
        <v>0.2</v>
      </c>
      <c r="V16772">
        <f>IF(SUMIF(F:F,Orders[[#This Row],[DW_Customer]],U:U)&gt;1,1,0)</f>
        <v>1</v>
      </c>
    </row>
    <row r="16773" spans="1:22" x14ac:dyDescent="0.35">
      <c r="A16773">
        <v>60370</v>
      </c>
      <c r="B16773" s="1" t="s">
        <v>6798</v>
      </c>
      <c r="C16773" s="2">
        <v>41990</v>
      </c>
      <c r="D16773" s="2">
        <v>41990</v>
      </c>
      <c r="E16773" s="1" t="s">
        <v>26364</v>
      </c>
      <c r="F16773" s="1">
        <v>101497</v>
      </c>
      <c r="G16773" s="15">
        <v>0</v>
      </c>
      <c r="H16773" s="1" t="s">
        <v>24511</v>
      </c>
      <c r="I16773" s="1">
        <v>878</v>
      </c>
      <c r="J16773" s="19">
        <v>70545</v>
      </c>
      <c r="K16773" s="1">
        <v>0</v>
      </c>
      <c r="L16773" s="1">
        <v>3</v>
      </c>
      <c r="M16773" s="1">
        <v>0</v>
      </c>
      <c r="N16773" s="1">
        <v>1</v>
      </c>
      <c r="O16773" s="7">
        <f>VLOOKUP(J16773,DIM_Products!A:G,6,FALSE) * L16773 * (1-M16773)</f>
        <v>169.04700000000003</v>
      </c>
      <c r="P16773" s="7">
        <f t="shared" si="1048"/>
        <v>2095.4760000000006</v>
      </c>
      <c r="Q16773" s="13">
        <f t="shared" si="1049"/>
        <v>8.0672362747175333E-2</v>
      </c>
      <c r="R16773" s="7">
        <f t="shared" si="1050"/>
        <v>169.04700000000003</v>
      </c>
      <c r="S16773">
        <f t="shared" si="1051"/>
        <v>0</v>
      </c>
      <c r="T16773">
        <v>0</v>
      </c>
      <c r="U16773" s="13">
        <f>1/COUNTIF(B:B,Orders[[#This Row],[Order ID]])</f>
        <v>0.2</v>
      </c>
      <c r="V16773">
        <f>IF(SUMIF(F:F,Orders[[#This Row],[DW_Customer]],U:U)&gt;1,1,0)</f>
        <v>1</v>
      </c>
    </row>
    <row r="16774" spans="1:22" x14ac:dyDescent="0.35">
      <c r="A16774">
        <v>69177</v>
      </c>
      <c r="B16774" s="1" t="s">
        <v>6798</v>
      </c>
      <c r="C16774" s="2">
        <v>41990</v>
      </c>
      <c r="D16774" s="2">
        <v>41990</v>
      </c>
      <c r="E16774" s="1" t="s">
        <v>26364</v>
      </c>
      <c r="F16774" s="1">
        <v>101497</v>
      </c>
      <c r="G16774" s="15">
        <v>0</v>
      </c>
      <c r="H16774" s="1" t="s">
        <v>24511</v>
      </c>
      <c r="I16774" s="1">
        <v>878</v>
      </c>
      <c r="J16774" s="19">
        <v>71533</v>
      </c>
      <c r="K16774" s="1">
        <v>0</v>
      </c>
      <c r="L16774" s="1">
        <v>1</v>
      </c>
      <c r="M16774" s="1">
        <v>0</v>
      </c>
      <c r="N16774" s="1">
        <v>1</v>
      </c>
      <c r="O16774" s="7">
        <f>VLOOKUP(J16774,DIM_Products!A:G,6,FALSE) * L16774 * (1-M16774)</f>
        <v>572.53500000000008</v>
      </c>
      <c r="P16774" s="7">
        <f t="shared" si="1048"/>
        <v>2095.4760000000006</v>
      </c>
      <c r="Q16774" s="13">
        <f t="shared" si="1049"/>
        <v>0.27322431752976406</v>
      </c>
      <c r="R16774" s="7">
        <f t="shared" si="1050"/>
        <v>572.53500000000008</v>
      </c>
      <c r="S16774">
        <f t="shared" si="1051"/>
        <v>0</v>
      </c>
      <c r="T16774">
        <v>0</v>
      </c>
      <c r="U16774" s="13">
        <f>1/COUNTIF(B:B,Orders[[#This Row],[Order ID]])</f>
        <v>0.2</v>
      </c>
      <c r="V16774">
        <f>IF(SUMIF(F:F,Orders[[#This Row],[DW_Customer]],U:U)&gt;1,1,0)</f>
        <v>1</v>
      </c>
    </row>
    <row r="16775" spans="1:22" x14ac:dyDescent="0.35">
      <c r="A16775">
        <v>30807</v>
      </c>
      <c r="B16775" s="1" t="s">
        <v>4676</v>
      </c>
      <c r="C16775" s="2">
        <v>41851</v>
      </c>
      <c r="D16775" s="2">
        <v>41851</v>
      </c>
      <c r="E16775" s="1" t="s">
        <v>26364</v>
      </c>
      <c r="F16775" s="1">
        <v>100879</v>
      </c>
      <c r="G16775" s="15">
        <v>0</v>
      </c>
      <c r="H16775" s="1" t="s">
        <v>24511</v>
      </c>
      <c r="I16775" s="1">
        <v>471</v>
      </c>
      <c r="J16775" s="19">
        <v>71014</v>
      </c>
      <c r="K16775" s="1">
        <v>0</v>
      </c>
      <c r="L16775" s="1">
        <v>4</v>
      </c>
      <c r="M16775" s="1">
        <v>0.1</v>
      </c>
      <c r="N16775" s="1">
        <v>1</v>
      </c>
      <c r="O16775" s="7">
        <f>VLOOKUP(J16775,DIM_Products!A:G,6,FALSE) * L16775 * (1-M16775)</f>
        <v>100.548</v>
      </c>
      <c r="P16775" s="7">
        <f t="shared" si="1048"/>
        <v>180.756</v>
      </c>
      <c r="Q16775" s="13">
        <f t="shared" si="1049"/>
        <v>0.55626369249153551</v>
      </c>
      <c r="R16775" s="7">
        <f t="shared" si="1050"/>
        <v>100.548</v>
      </c>
      <c r="S16775">
        <f t="shared" si="1051"/>
        <v>0</v>
      </c>
      <c r="T16775">
        <v>0</v>
      </c>
      <c r="U16775" s="13">
        <f>1/COUNTIF(B:B,Orders[[#This Row],[Order ID]])</f>
        <v>0.33333333333333331</v>
      </c>
      <c r="V16775">
        <f>IF(SUMIF(F:F,Orders[[#This Row],[DW_Customer]],U:U)&gt;1,1,0)</f>
        <v>1</v>
      </c>
    </row>
    <row r="16776" spans="1:22" x14ac:dyDescent="0.35">
      <c r="A16776">
        <v>49462</v>
      </c>
      <c r="B16776" s="1" t="s">
        <v>4676</v>
      </c>
      <c r="C16776" s="2">
        <v>41851</v>
      </c>
      <c r="D16776" s="2">
        <v>41851</v>
      </c>
      <c r="E16776" s="1" t="s">
        <v>26364</v>
      </c>
      <c r="F16776" s="1">
        <v>100879</v>
      </c>
      <c r="G16776" s="15">
        <v>0</v>
      </c>
      <c r="H16776" s="1" t="s">
        <v>24511</v>
      </c>
      <c r="I16776" s="1">
        <v>471</v>
      </c>
      <c r="J16776" s="19">
        <v>70690</v>
      </c>
      <c r="K16776" s="1">
        <v>0</v>
      </c>
      <c r="L16776" s="1">
        <v>7</v>
      </c>
      <c r="M16776" s="1">
        <v>0</v>
      </c>
      <c r="N16776" s="1">
        <v>1</v>
      </c>
      <c r="O16776" s="7">
        <f>VLOOKUP(J16776,DIM_Products!A:G,6,FALSE) * L16776 * (1-M16776)</f>
        <v>50.651999999999994</v>
      </c>
      <c r="P16776" s="7">
        <f t="shared" si="1048"/>
        <v>180.756</v>
      </c>
      <c r="Q16776" s="13">
        <f t="shared" si="1049"/>
        <v>0.28022306313483364</v>
      </c>
      <c r="R16776" s="7">
        <f t="shared" si="1050"/>
        <v>50.651999999999994</v>
      </c>
      <c r="S16776">
        <f t="shared" si="1051"/>
        <v>0</v>
      </c>
      <c r="T16776">
        <v>0</v>
      </c>
      <c r="U16776" s="13">
        <f>1/COUNTIF(B:B,Orders[[#This Row],[Order ID]])</f>
        <v>0.33333333333333331</v>
      </c>
      <c r="V16776">
        <f>IF(SUMIF(F:F,Orders[[#This Row],[DW_Customer]],U:U)&gt;1,1,0)</f>
        <v>1</v>
      </c>
    </row>
    <row r="16777" spans="1:22" x14ac:dyDescent="0.35">
      <c r="A16777">
        <v>59574</v>
      </c>
      <c r="B16777" s="1" t="s">
        <v>4676</v>
      </c>
      <c r="C16777" s="2">
        <v>41851</v>
      </c>
      <c r="D16777" s="2">
        <v>41851</v>
      </c>
      <c r="E16777" s="1" t="s">
        <v>26364</v>
      </c>
      <c r="F16777" s="1">
        <v>100879</v>
      </c>
      <c r="G16777" s="15">
        <v>0</v>
      </c>
      <c r="H16777" s="1" t="s">
        <v>24511</v>
      </c>
      <c r="I16777" s="1">
        <v>471</v>
      </c>
      <c r="J16777" s="19">
        <v>70970</v>
      </c>
      <c r="K16777" s="1">
        <v>0</v>
      </c>
      <c r="L16777" s="1">
        <v>2</v>
      </c>
      <c r="M16777" s="1">
        <v>0</v>
      </c>
      <c r="N16777" s="1">
        <v>1</v>
      </c>
      <c r="O16777" s="7">
        <f>VLOOKUP(J16777,DIM_Products!A:G,6,FALSE) * L16777 * (1-M16777)</f>
        <v>29.556000000000001</v>
      </c>
      <c r="P16777" s="7">
        <f t="shared" si="1048"/>
        <v>180.756</v>
      </c>
      <c r="Q16777" s="13">
        <f t="shared" si="1049"/>
        <v>0.16351324437363077</v>
      </c>
      <c r="R16777" s="7">
        <f t="shared" si="1050"/>
        <v>29.556000000000001</v>
      </c>
      <c r="S16777">
        <f t="shared" si="1051"/>
        <v>0</v>
      </c>
      <c r="T16777">
        <v>0</v>
      </c>
      <c r="U16777" s="13">
        <f>1/COUNTIF(B:B,Orders[[#This Row],[Order ID]])</f>
        <v>0.33333333333333331</v>
      </c>
      <c r="V16777">
        <f>IF(SUMIF(F:F,Orders[[#This Row],[DW_Customer]],U:U)&gt;1,1,0)</f>
        <v>1</v>
      </c>
    </row>
    <row r="16778" spans="1:22" x14ac:dyDescent="0.35">
      <c r="A16778">
        <v>68377</v>
      </c>
      <c r="B16778" s="1" t="s">
        <v>23265</v>
      </c>
      <c r="C16778" s="2">
        <v>41821</v>
      </c>
      <c r="D16778" s="2">
        <v>41821</v>
      </c>
      <c r="E16778" s="1" t="s">
        <v>26364</v>
      </c>
      <c r="F16778" s="1">
        <v>100294</v>
      </c>
      <c r="G16778" s="15">
        <v>0</v>
      </c>
      <c r="H16778" s="1" t="s">
        <v>24511</v>
      </c>
      <c r="I16778" s="1">
        <v>871</v>
      </c>
      <c r="J16778" s="19">
        <v>70846</v>
      </c>
      <c r="K16778" s="1">
        <v>0</v>
      </c>
      <c r="L16778" s="1">
        <v>3</v>
      </c>
      <c r="M16778" s="1">
        <v>0.5</v>
      </c>
      <c r="N16778" s="1">
        <v>1</v>
      </c>
      <c r="O16778" s="7">
        <f>VLOOKUP(J16778,DIM_Products!A:G,6,FALSE) * L16778 * (1-M16778)</f>
        <v>15.974999999999994</v>
      </c>
      <c r="P16778" s="7">
        <f t="shared" si="1048"/>
        <v>15.974999999999994</v>
      </c>
      <c r="Q16778" s="13">
        <f t="shared" si="1049"/>
        <v>1</v>
      </c>
      <c r="R16778" s="7">
        <f t="shared" si="1050"/>
        <v>15.974999999999994</v>
      </c>
      <c r="S16778">
        <f t="shared" si="1051"/>
        <v>0</v>
      </c>
      <c r="T16778">
        <v>0</v>
      </c>
      <c r="U16778" s="13">
        <f>1/COUNTIF(B:B,Orders[[#This Row],[Order ID]])</f>
        <v>1</v>
      </c>
      <c r="V16778">
        <f>IF(SUMIF(F:F,Orders[[#This Row],[DW_Customer]],U:U)&gt;1,1,0)</f>
        <v>1</v>
      </c>
    </row>
    <row r="16779" spans="1:22" x14ac:dyDescent="0.35">
      <c r="A16779">
        <v>47198</v>
      </c>
      <c r="B16779" s="1" t="s">
        <v>13893</v>
      </c>
      <c r="C16779" s="2">
        <v>41846</v>
      </c>
      <c r="D16779" s="2">
        <v>41848</v>
      </c>
      <c r="E16779" s="1" t="s">
        <v>24501</v>
      </c>
      <c r="F16779" s="1">
        <v>100148</v>
      </c>
      <c r="G16779" s="15">
        <v>0</v>
      </c>
      <c r="H16779" s="1" t="s">
        <v>24510</v>
      </c>
      <c r="I16779" s="1">
        <v>0</v>
      </c>
      <c r="J16779" s="19">
        <v>71260</v>
      </c>
      <c r="K16779" s="1">
        <v>0</v>
      </c>
      <c r="L16779" s="1">
        <v>3</v>
      </c>
      <c r="M16779" s="1">
        <v>0</v>
      </c>
      <c r="N16779" s="1">
        <v>1</v>
      </c>
      <c r="O16779" s="7">
        <f>VLOOKUP(J16779,DIM_Products!A:G,6,FALSE) * L16779 * (1-M16779)</f>
        <v>814.87799999999993</v>
      </c>
      <c r="P16779" s="7">
        <f t="shared" si="1048"/>
        <v>910.87799999999993</v>
      </c>
      <c r="Q16779" s="13">
        <f t="shared" si="1049"/>
        <v>0.89460718120319072</v>
      </c>
      <c r="R16779" s="7">
        <f t="shared" si="1050"/>
        <v>814.87799999999993</v>
      </c>
      <c r="S16779">
        <f t="shared" si="1051"/>
        <v>2</v>
      </c>
      <c r="T16779">
        <v>0</v>
      </c>
      <c r="U16779" s="13">
        <f>1/COUNTIF(B:B,Orders[[#This Row],[Order ID]])</f>
        <v>0.5</v>
      </c>
      <c r="V16779">
        <f>IF(SUMIF(F:F,Orders[[#This Row],[DW_Customer]],U:U)&gt;1,1,0)</f>
        <v>1</v>
      </c>
    </row>
    <row r="16780" spans="1:22" x14ac:dyDescent="0.35">
      <c r="A16780">
        <v>56823</v>
      </c>
      <c r="B16780" s="1" t="s">
        <v>13893</v>
      </c>
      <c r="C16780" s="2">
        <v>41846</v>
      </c>
      <c r="D16780" s="2">
        <v>41848</v>
      </c>
      <c r="E16780" s="1" t="s">
        <v>24501</v>
      </c>
      <c r="F16780" s="1">
        <v>100148</v>
      </c>
      <c r="G16780" s="15">
        <v>0</v>
      </c>
      <c r="H16780" s="1" t="s">
        <v>24510</v>
      </c>
      <c r="I16780" s="1">
        <v>0</v>
      </c>
      <c r="J16780" s="19">
        <v>70989</v>
      </c>
      <c r="K16780" s="1">
        <v>0</v>
      </c>
      <c r="L16780" s="1">
        <v>4</v>
      </c>
      <c r="M16780" s="1">
        <v>0</v>
      </c>
      <c r="N16780" s="1">
        <v>1</v>
      </c>
      <c r="O16780" s="7">
        <f>VLOOKUP(J16780,DIM_Products!A:G,6,FALSE) * L16780 * (1-M16780)</f>
        <v>95.999999999999986</v>
      </c>
      <c r="P16780" s="7">
        <f t="shared" si="1048"/>
        <v>910.87799999999993</v>
      </c>
      <c r="Q16780" s="13">
        <f t="shared" si="1049"/>
        <v>0.10539281879680923</v>
      </c>
      <c r="R16780" s="7">
        <f t="shared" si="1050"/>
        <v>95.999999999999986</v>
      </c>
      <c r="S16780">
        <f t="shared" si="1051"/>
        <v>2</v>
      </c>
      <c r="T16780">
        <v>0</v>
      </c>
      <c r="U16780" s="13">
        <f>1/COUNTIF(B:B,Orders[[#This Row],[Order ID]])</f>
        <v>0.5</v>
      </c>
      <c r="V16780">
        <f>IF(SUMIF(F:F,Orders[[#This Row],[DW_Customer]],U:U)&gt;1,1,0)</f>
        <v>1</v>
      </c>
    </row>
    <row r="16781" spans="1:22" x14ac:dyDescent="0.35">
      <c r="A16781">
        <v>64840</v>
      </c>
      <c r="B16781" s="1" t="s">
        <v>23341</v>
      </c>
      <c r="C16781" s="2">
        <v>41708</v>
      </c>
      <c r="D16781" s="2">
        <v>41712</v>
      </c>
      <c r="E16781" s="1" t="s">
        <v>24503</v>
      </c>
      <c r="F16781" s="1">
        <v>100995</v>
      </c>
      <c r="G16781" s="15">
        <v>0</v>
      </c>
      <c r="H16781" s="1" t="s">
        <v>24510</v>
      </c>
      <c r="I16781" s="1">
        <v>0</v>
      </c>
      <c r="J16781" s="19">
        <v>71088</v>
      </c>
      <c r="K16781" s="1">
        <v>0</v>
      </c>
      <c r="L16781" s="1">
        <v>1</v>
      </c>
      <c r="M16781" s="1">
        <v>0</v>
      </c>
      <c r="N16781" s="1">
        <v>1</v>
      </c>
      <c r="O16781" s="7">
        <f>VLOOKUP(J16781,DIM_Products!A:G,6,FALSE) * L16781 * (1-M16781)</f>
        <v>28.792000000000002</v>
      </c>
      <c r="P16781" s="7">
        <f t="shared" si="1048"/>
        <v>28.792000000000002</v>
      </c>
      <c r="Q16781" s="13">
        <f t="shared" si="1049"/>
        <v>1</v>
      </c>
      <c r="R16781" s="7">
        <f t="shared" si="1050"/>
        <v>28.792000000000002</v>
      </c>
      <c r="S16781">
        <f t="shared" si="1051"/>
        <v>4</v>
      </c>
      <c r="T16781">
        <v>0</v>
      </c>
      <c r="U16781" s="13">
        <f>1/COUNTIF(B:B,Orders[[#This Row],[Order ID]])</f>
        <v>1</v>
      </c>
      <c r="V16781">
        <f>IF(SUMIF(F:F,Orders[[#This Row],[DW_Customer]],U:U)&gt;1,1,0)</f>
        <v>1</v>
      </c>
    </row>
    <row r="16782" spans="1:22" x14ac:dyDescent="0.35">
      <c r="A16782">
        <v>34310</v>
      </c>
      <c r="B16782" s="1" t="s">
        <v>8161</v>
      </c>
      <c r="C16782" s="2">
        <v>41848</v>
      </c>
      <c r="D16782" s="2">
        <v>41851</v>
      </c>
      <c r="E16782" s="1" t="s">
        <v>24502</v>
      </c>
      <c r="F16782" s="1">
        <v>101435</v>
      </c>
      <c r="G16782" s="15">
        <v>0</v>
      </c>
      <c r="H16782" s="1" t="s">
        <v>24510</v>
      </c>
      <c r="I16782" s="1">
        <v>0</v>
      </c>
      <c r="J16782" s="19">
        <v>70682</v>
      </c>
      <c r="K16782" s="1">
        <v>0</v>
      </c>
      <c r="L16782" s="1">
        <v>3</v>
      </c>
      <c r="M16782" s="1">
        <v>0.35</v>
      </c>
      <c r="N16782" s="1">
        <v>1</v>
      </c>
      <c r="O16782" s="7">
        <f>VLOOKUP(J16782,DIM_Products!A:G,6,FALSE) * L16782 * (1-M16782)</f>
        <v>60.313499999999998</v>
      </c>
      <c r="P16782" s="7">
        <f t="shared" si="1048"/>
        <v>251.35350000000003</v>
      </c>
      <c r="Q16782" s="13">
        <f t="shared" si="1049"/>
        <v>0.23995488425663455</v>
      </c>
      <c r="R16782" s="7">
        <f t="shared" si="1050"/>
        <v>60.313499999999998</v>
      </c>
      <c r="S16782">
        <f t="shared" si="1051"/>
        <v>3</v>
      </c>
      <c r="T16782">
        <v>0</v>
      </c>
      <c r="U16782" s="13">
        <f>1/COUNTIF(B:B,Orders[[#This Row],[Order ID]])</f>
        <v>0.5</v>
      </c>
      <c r="V16782">
        <f>IF(SUMIF(F:F,Orders[[#This Row],[DW_Customer]],U:U)&gt;1,1,0)</f>
        <v>1</v>
      </c>
    </row>
    <row r="16783" spans="1:22" x14ac:dyDescent="0.35">
      <c r="A16783">
        <v>42583</v>
      </c>
      <c r="B16783" s="1" t="s">
        <v>8161</v>
      </c>
      <c r="C16783" s="2">
        <v>41848</v>
      </c>
      <c r="D16783" s="2">
        <v>41851</v>
      </c>
      <c r="E16783" s="1" t="s">
        <v>24502</v>
      </c>
      <c r="F16783" s="1">
        <v>101435</v>
      </c>
      <c r="G16783" s="15">
        <v>0</v>
      </c>
      <c r="H16783" s="1" t="s">
        <v>24510</v>
      </c>
      <c r="I16783" s="1">
        <v>0</v>
      </c>
      <c r="J16783" s="19">
        <v>71395</v>
      </c>
      <c r="K16783" s="1">
        <v>0</v>
      </c>
      <c r="L16783" s="1">
        <v>4</v>
      </c>
      <c r="M16783" s="1">
        <v>0</v>
      </c>
      <c r="N16783" s="1">
        <v>1</v>
      </c>
      <c r="O16783" s="7">
        <f>VLOOKUP(J16783,DIM_Products!A:G,6,FALSE) * L16783 * (1-M16783)</f>
        <v>191.04000000000002</v>
      </c>
      <c r="P16783" s="7">
        <f t="shared" si="1048"/>
        <v>251.35350000000003</v>
      </c>
      <c r="Q16783" s="13">
        <f t="shared" si="1049"/>
        <v>0.76004511574336542</v>
      </c>
      <c r="R16783" s="7">
        <f t="shared" si="1050"/>
        <v>191.04000000000002</v>
      </c>
      <c r="S16783">
        <f t="shared" si="1051"/>
        <v>3</v>
      </c>
      <c r="T16783">
        <v>0</v>
      </c>
      <c r="U16783" s="13">
        <f>1/COUNTIF(B:B,Orders[[#This Row],[Order ID]])</f>
        <v>0.5</v>
      </c>
      <c r="V16783">
        <f>IF(SUMIF(F:F,Orders[[#This Row],[DW_Customer]],U:U)&gt;1,1,0)</f>
        <v>1</v>
      </c>
    </row>
    <row r="16784" spans="1:22" x14ac:dyDescent="0.35">
      <c r="A16784">
        <v>44676</v>
      </c>
      <c r="B16784" s="1" t="s">
        <v>15332</v>
      </c>
      <c r="C16784" s="2">
        <v>41715</v>
      </c>
      <c r="D16784" s="2">
        <v>41715</v>
      </c>
      <c r="E16784" s="1" t="s">
        <v>26364</v>
      </c>
      <c r="F16784" s="1">
        <v>100245</v>
      </c>
      <c r="G16784" s="15">
        <v>0</v>
      </c>
      <c r="H16784" s="1" t="s">
        <v>24511</v>
      </c>
      <c r="I16784" s="1">
        <v>915</v>
      </c>
      <c r="J16784" s="19">
        <v>71157</v>
      </c>
      <c r="K16784" s="1">
        <v>0</v>
      </c>
      <c r="L16784" s="1">
        <v>4</v>
      </c>
      <c r="M16784" s="1">
        <v>0</v>
      </c>
      <c r="N16784" s="1">
        <v>1</v>
      </c>
      <c r="O16784" s="7">
        <f>VLOOKUP(J16784,DIM_Products!A:G,6,FALSE) * L16784 * (1-M16784)</f>
        <v>132.33599999999998</v>
      </c>
      <c r="P16784" s="7">
        <f t="shared" si="1048"/>
        <v>132.33599999999998</v>
      </c>
      <c r="Q16784" s="13">
        <f t="shared" si="1049"/>
        <v>1</v>
      </c>
      <c r="R16784" s="7">
        <f t="shared" si="1050"/>
        <v>132.33599999999998</v>
      </c>
      <c r="S16784">
        <f t="shared" si="1051"/>
        <v>0</v>
      </c>
      <c r="T16784">
        <v>0</v>
      </c>
      <c r="U16784" s="13">
        <f>1/COUNTIF(B:B,Orders[[#This Row],[Order ID]])</f>
        <v>1</v>
      </c>
      <c r="V16784">
        <f>IF(SUMIF(F:F,Orders[[#This Row],[DW_Customer]],U:U)&gt;1,1,0)</f>
        <v>1</v>
      </c>
    </row>
    <row r="16785" spans="1:22" x14ac:dyDescent="0.35">
      <c r="A16785">
        <v>31716</v>
      </c>
      <c r="B16785" s="1" t="s">
        <v>8756</v>
      </c>
      <c r="C16785" s="2">
        <v>41744</v>
      </c>
      <c r="D16785" s="2">
        <v>41751</v>
      </c>
      <c r="E16785" s="1" t="s">
        <v>24503</v>
      </c>
      <c r="F16785" s="1">
        <v>101110</v>
      </c>
      <c r="G16785" s="15">
        <v>0</v>
      </c>
      <c r="H16785" s="1" t="s">
        <v>24510</v>
      </c>
      <c r="I16785" s="1">
        <v>0</v>
      </c>
      <c r="J16785" s="19">
        <v>70208</v>
      </c>
      <c r="K16785" s="1">
        <v>0</v>
      </c>
      <c r="L16785" s="1">
        <v>9</v>
      </c>
      <c r="M16785" s="1">
        <v>0</v>
      </c>
      <c r="N16785" s="1">
        <v>1</v>
      </c>
      <c r="O16785" s="7">
        <f>VLOOKUP(J16785,DIM_Products!A:G,6,FALSE) * L16785 * (1-M16785)</f>
        <v>469.96199999999999</v>
      </c>
      <c r="P16785" s="7">
        <f t="shared" si="1048"/>
        <v>735.89200000000005</v>
      </c>
      <c r="Q16785" s="13">
        <f t="shared" si="1049"/>
        <v>0.6386290379566566</v>
      </c>
      <c r="R16785" s="7">
        <f t="shared" si="1050"/>
        <v>469.96199999999999</v>
      </c>
      <c r="S16785">
        <f t="shared" si="1051"/>
        <v>7</v>
      </c>
      <c r="T16785">
        <v>1</v>
      </c>
      <c r="U16785" s="13">
        <f>1/COUNTIF(B:B,Orders[[#This Row],[Order ID]])</f>
        <v>0.5</v>
      </c>
      <c r="V16785">
        <f>IF(SUMIF(F:F,Orders[[#This Row],[DW_Customer]],U:U)&gt;1,1,0)</f>
        <v>1</v>
      </c>
    </row>
    <row r="16786" spans="1:22" x14ac:dyDescent="0.35">
      <c r="A16786">
        <v>34282</v>
      </c>
      <c r="B16786" s="1" t="s">
        <v>8756</v>
      </c>
      <c r="C16786" s="2">
        <v>41744</v>
      </c>
      <c r="D16786" s="2">
        <v>41751</v>
      </c>
      <c r="E16786" s="1" t="s">
        <v>24503</v>
      </c>
      <c r="F16786" s="1">
        <v>101110</v>
      </c>
      <c r="G16786" s="15">
        <v>0</v>
      </c>
      <c r="H16786" s="1" t="s">
        <v>24510</v>
      </c>
      <c r="I16786" s="1">
        <v>0</v>
      </c>
      <c r="J16786" s="19">
        <v>71113</v>
      </c>
      <c r="K16786" s="1">
        <v>0</v>
      </c>
      <c r="L16786" s="1">
        <v>7</v>
      </c>
      <c r="M16786" s="1">
        <v>0</v>
      </c>
      <c r="N16786" s="1">
        <v>1</v>
      </c>
      <c r="O16786" s="7">
        <f>VLOOKUP(J16786,DIM_Products!A:G,6,FALSE) * L16786 * (1-M16786)</f>
        <v>265.93</v>
      </c>
      <c r="P16786" s="7">
        <f t="shared" si="1048"/>
        <v>735.89200000000005</v>
      </c>
      <c r="Q16786" s="13">
        <f t="shared" si="1049"/>
        <v>0.36137096204334329</v>
      </c>
      <c r="R16786" s="7">
        <f t="shared" si="1050"/>
        <v>265.93</v>
      </c>
      <c r="S16786">
        <f t="shared" si="1051"/>
        <v>7</v>
      </c>
      <c r="T16786">
        <v>1</v>
      </c>
      <c r="U16786" s="13">
        <f>1/COUNTIF(B:B,Orders[[#This Row],[Order ID]])</f>
        <v>0.5</v>
      </c>
      <c r="V16786">
        <f>IF(SUMIF(F:F,Orders[[#This Row],[DW_Customer]],U:U)&gt;1,1,0)</f>
        <v>1</v>
      </c>
    </row>
    <row r="16787" spans="1:22" x14ac:dyDescent="0.35">
      <c r="A16787">
        <v>37849</v>
      </c>
      <c r="B16787" s="1" t="s">
        <v>8323</v>
      </c>
      <c r="C16787" s="2">
        <v>41955</v>
      </c>
      <c r="D16787" s="2">
        <v>41961</v>
      </c>
      <c r="E16787" s="1" t="s">
        <v>24503</v>
      </c>
      <c r="F16787" s="1">
        <v>100132</v>
      </c>
      <c r="G16787" s="15">
        <v>0</v>
      </c>
      <c r="H16787" s="1" t="s">
        <v>24510</v>
      </c>
      <c r="I16787" s="1">
        <v>0</v>
      </c>
      <c r="J16787" s="19">
        <v>70836</v>
      </c>
      <c r="K16787" s="1">
        <v>0</v>
      </c>
      <c r="L16787" s="1">
        <v>7</v>
      </c>
      <c r="M16787" s="1">
        <v>0</v>
      </c>
      <c r="N16787" s="1">
        <v>1</v>
      </c>
      <c r="O16787" s="7">
        <f>VLOOKUP(J16787,DIM_Products!A:G,6,FALSE) * L16787 * (1-M16787)</f>
        <v>12.431999999999999</v>
      </c>
      <c r="P16787" s="7">
        <f t="shared" si="1048"/>
        <v>732.11699999999985</v>
      </c>
      <c r="Q16787" s="13">
        <f t="shared" si="1049"/>
        <v>1.6980892398346166E-2</v>
      </c>
      <c r="R16787" s="7">
        <f t="shared" si="1050"/>
        <v>12.431999999999999</v>
      </c>
      <c r="S16787">
        <f t="shared" si="1051"/>
        <v>6</v>
      </c>
      <c r="T16787">
        <v>0</v>
      </c>
      <c r="U16787" s="13">
        <f>1/COUNTIF(B:B,Orders[[#This Row],[Order ID]])</f>
        <v>0.25</v>
      </c>
      <c r="V16787">
        <f>IF(SUMIF(F:F,Orders[[#This Row],[DW_Customer]],U:U)&gt;1,1,0)</f>
        <v>1</v>
      </c>
    </row>
    <row r="16788" spans="1:22" x14ac:dyDescent="0.35">
      <c r="A16788">
        <v>38046</v>
      </c>
      <c r="B16788" s="1" t="s">
        <v>8323</v>
      </c>
      <c r="C16788" s="2">
        <v>41955</v>
      </c>
      <c r="D16788" s="2">
        <v>41961</v>
      </c>
      <c r="E16788" s="1" t="s">
        <v>24503</v>
      </c>
      <c r="F16788" s="1">
        <v>100132</v>
      </c>
      <c r="G16788" s="15">
        <v>0</v>
      </c>
      <c r="H16788" s="1" t="s">
        <v>24510</v>
      </c>
      <c r="I16788" s="1">
        <v>0</v>
      </c>
      <c r="J16788" s="19">
        <v>70867</v>
      </c>
      <c r="K16788" s="1">
        <v>0</v>
      </c>
      <c r="L16788" s="1">
        <v>1</v>
      </c>
      <c r="M16788" s="1">
        <v>0.1</v>
      </c>
      <c r="N16788" s="1">
        <v>1</v>
      </c>
      <c r="O16788" s="7">
        <f>VLOOKUP(J16788,DIM_Products!A:G,6,FALSE) * L16788 * (1-M16788)</f>
        <v>4.7520000000000007</v>
      </c>
      <c r="P16788" s="7">
        <f t="shared" si="1048"/>
        <v>732.11699999999985</v>
      </c>
      <c r="Q16788" s="13">
        <f t="shared" si="1049"/>
        <v>6.4907658202172629E-3</v>
      </c>
      <c r="R16788" s="7">
        <f t="shared" si="1050"/>
        <v>4.7520000000000007</v>
      </c>
      <c r="S16788">
        <f t="shared" si="1051"/>
        <v>6</v>
      </c>
      <c r="T16788">
        <v>0</v>
      </c>
      <c r="U16788" s="13">
        <f>1/COUNTIF(B:B,Orders[[#This Row],[Order ID]])</f>
        <v>0.25</v>
      </c>
      <c r="V16788">
        <f>IF(SUMIF(F:F,Orders[[#This Row],[DW_Customer]],U:U)&gt;1,1,0)</f>
        <v>1</v>
      </c>
    </row>
    <row r="16789" spans="1:22" x14ac:dyDescent="0.35">
      <c r="A16789">
        <v>42685</v>
      </c>
      <c r="B16789" s="1" t="s">
        <v>8323</v>
      </c>
      <c r="C16789" s="2">
        <v>41955</v>
      </c>
      <c r="D16789" s="2">
        <v>41961</v>
      </c>
      <c r="E16789" s="1" t="s">
        <v>24503</v>
      </c>
      <c r="F16789" s="1">
        <v>100132</v>
      </c>
      <c r="G16789" s="15">
        <v>0</v>
      </c>
      <c r="H16789" s="1" t="s">
        <v>24510</v>
      </c>
      <c r="I16789" s="1">
        <v>0</v>
      </c>
      <c r="J16789" s="19">
        <v>71107</v>
      </c>
      <c r="K16789" s="1">
        <v>0</v>
      </c>
      <c r="L16789" s="1">
        <v>7</v>
      </c>
      <c r="M16789" s="1">
        <v>0</v>
      </c>
      <c r="N16789" s="1">
        <v>1</v>
      </c>
      <c r="O16789" s="7">
        <f>VLOOKUP(J16789,DIM_Products!A:G,6,FALSE) * L16789 * (1-M16789)</f>
        <v>660.74399999999991</v>
      </c>
      <c r="P16789" s="7">
        <f t="shared" si="1048"/>
        <v>732.11699999999985</v>
      </c>
      <c r="Q16789" s="13">
        <f t="shared" si="1049"/>
        <v>0.90251148382020918</v>
      </c>
      <c r="R16789" s="7">
        <f t="shared" si="1050"/>
        <v>660.74399999999991</v>
      </c>
      <c r="S16789">
        <f t="shared" si="1051"/>
        <v>6</v>
      </c>
      <c r="T16789">
        <v>0</v>
      </c>
      <c r="U16789" s="13">
        <f>1/COUNTIF(B:B,Orders[[#This Row],[Order ID]])</f>
        <v>0.25</v>
      </c>
      <c r="V16789">
        <f>IF(SUMIF(F:F,Orders[[#This Row],[DW_Customer]],U:U)&gt;1,1,0)</f>
        <v>1</v>
      </c>
    </row>
    <row r="16790" spans="1:22" x14ac:dyDescent="0.35">
      <c r="A16790">
        <v>59323</v>
      </c>
      <c r="B16790" s="1" t="s">
        <v>8323</v>
      </c>
      <c r="C16790" s="2">
        <v>41955</v>
      </c>
      <c r="D16790" s="2">
        <v>41961</v>
      </c>
      <c r="E16790" s="1" t="s">
        <v>24503</v>
      </c>
      <c r="F16790" s="1">
        <v>100132</v>
      </c>
      <c r="G16790" s="15">
        <v>0</v>
      </c>
      <c r="H16790" s="1" t="s">
        <v>24510</v>
      </c>
      <c r="I16790" s="1">
        <v>0</v>
      </c>
      <c r="J16790" s="19">
        <v>70299</v>
      </c>
      <c r="K16790" s="1">
        <v>0</v>
      </c>
      <c r="L16790" s="1">
        <v>3</v>
      </c>
      <c r="M16790" s="1">
        <v>0.1</v>
      </c>
      <c r="N16790" s="1">
        <v>1</v>
      </c>
      <c r="O16790" s="7">
        <f>VLOOKUP(J16790,DIM_Products!A:G,6,FALSE) * L16790 * (1-M16790)</f>
        <v>54.189</v>
      </c>
      <c r="P16790" s="7">
        <f t="shared" si="1048"/>
        <v>732.11699999999985</v>
      </c>
      <c r="Q16790" s="13">
        <f t="shared" si="1049"/>
        <v>7.401685796122752E-2</v>
      </c>
      <c r="R16790" s="7">
        <f t="shared" si="1050"/>
        <v>54.189</v>
      </c>
      <c r="S16790">
        <f t="shared" si="1051"/>
        <v>6</v>
      </c>
      <c r="T16790">
        <v>0</v>
      </c>
      <c r="U16790" s="13">
        <f>1/COUNTIF(B:B,Orders[[#This Row],[Order ID]])</f>
        <v>0.25</v>
      </c>
      <c r="V16790">
        <f>IF(SUMIF(F:F,Orders[[#This Row],[DW_Customer]],U:U)&gt;1,1,0)</f>
        <v>1</v>
      </c>
    </row>
    <row r="16791" spans="1:22" x14ac:dyDescent="0.35">
      <c r="A16791">
        <v>37184</v>
      </c>
      <c r="B16791" s="1" t="s">
        <v>13831</v>
      </c>
      <c r="C16791" s="2">
        <v>41871</v>
      </c>
      <c r="D16791" s="2">
        <v>41871</v>
      </c>
      <c r="E16791" s="1" t="s">
        <v>26364</v>
      </c>
      <c r="F16791" s="1">
        <v>100436</v>
      </c>
      <c r="G16791" s="15">
        <v>0</v>
      </c>
      <c r="H16791" s="1" t="s">
        <v>24511</v>
      </c>
      <c r="I16791" s="1">
        <v>144</v>
      </c>
      <c r="J16791" s="19">
        <v>70395</v>
      </c>
      <c r="K16791" s="1">
        <v>0</v>
      </c>
      <c r="L16791" s="1">
        <v>6</v>
      </c>
      <c r="M16791" s="1">
        <v>0.5</v>
      </c>
      <c r="N16791" s="1">
        <v>1</v>
      </c>
      <c r="O16791" s="7">
        <f>VLOOKUP(J16791,DIM_Products!A:G,6,FALSE) * L16791 * (1-M16791)</f>
        <v>146.33999999999997</v>
      </c>
      <c r="P16791" s="7">
        <f t="shared" si="1048"/>
        <v>945.26700000000005</v>
      </c>
      <c r="Q16791" s="13">
        <f t="shared" si="1049"/>
        <v>0.15481340192770929</v>
      </c>
      <c r="R16791" s="7">
        <f t="shared" si="1050"/>
        <v>146.33999999999997</v>
      </c>
      <c r="S16791">
        <f t="shared" si="1051"/>
        <v>0</v>
      </c>
      <c r="T16791">
        <v>0</v>
      </c>
      <c r="U16791" s="13">
        <f>1/COUNTIF(B:B,Orders[[#This Row],[Order ID]])</f>
        <v>0.2</v>
      </c>
      <c r="V16791">
        <f>IF(SUMIF(F:F,Orders[[#This Row],[DW_Customer]],U:U)&gt;1,1,0)</f>
        <v>1</v>
      </c>
    </row>
    <row r="16792" spans="1:22" x14ac:dyDescent="0.35">
      <c r="A16792">
        <v>42741</v>
      </c>
      <c r="B16792" s="1" t="s">
        <v>13831</v>
      </c>
      <c r="C16792" s="2">
        <v>41871</v>
      </c>
      <c r="D16792" s="2">
        <v>41871</v>
      </c>
      <c r="E16792" s="1" t="s">
        <v>26364</v>
      </c>
      <c r="F16792" s="1">
        <v>100436</v>
      </c>
      <c r="G16792" s="15">
        <v>0</v>
      </c>
      <c r="H16792" s="1" t="s">
        <v>24511</v>
      </c>
      <c r="I16792" s="1">
        <v>144</v>
      </c>
      <c r="J16792" s="19">
        <v>71553</v>
      </c>
      <c r="K16792" s="1">
        <v>0</v>
      </c>
      <c r="L16792" s="1">
        <v>2</v>
      </c>
      <c r="M16792" s="1">
        <v>0.5</v>
      </c>
      <c r="N16792" s="1">
        <v>1</v>
      </c>
      <c r="O16792" s="7">
        <f>VLOOKUP(J16792,DIM_Products!A:G,6,FALSE) * L16792 * (1-M16792)</f>
        <v>88.11</v>
      </c>
      <c r="P16792" s="7">
        <f t="shared" si="1048"/>
        <v>945.26700000000005</v>
      </c>
      <c r="Q16792" s="13">
        <f t="shared" si="1049"/>
        <v>9.3211759217237025E-2</v>
      </c>
      <c r="R16792" s="7">
        <f t="shared" si="1050"/>
        <v>88.11</v>
      </c>
      <c r="S16792">
        <f t="shared" si="1051"/>
        <v>0</v>
      </c>
      <c r="T16792">
        <v>0</v>
      </c>
      <c r="U16792" s="13">
        <f>1/COUNTIF(B:B,Orders[[#This Row],[Order ID]])</f>
        <v>0.2</v>
      </c>
      <c r="V16792">
        <f>IF(SUMIF(F:F,Orders[[#This Row],[DW_Customer]],U:U)&gt;1,1,0)</f>
        <v>1</v>
      </c>
    </row>
    <row r="16793" spans="1:22" x14ac:dyDescent="0.35">
      <c r="A16793">
        <v>52052</v>
      </c>
      <c r="B16793" s="1" t="s">
        <v>13831</v>
      </c>
      <c r="C16793" s="2">
        <v>41871</v>
      </c>
      <c r="D16793" s="2">
        <v>41871</v>
      </c>
      <c r="E16793" s="1" t="s">
        <v>26364</v>
      </c>
      <c r="F16793" s="1">
        <v>100436</v>
      </c>
      <c r="G16793" s="15">
        <v>0</v>
      </c>
      <c r="H16793" s="1" t="s">
        <v>24511</v>
      </c>
      <c r="I16793" s="1">
        <v>144</v>
      </c>
      <c r="J16793" s="19">
        <v>70372</v>
      </c>
      <c r="K16793" s="1">
        <v>0</v>
      </c>
      <c r="L16793" s="1">
        <v>3</v>
      </c>
      <c r="M16793" s="1">
        <v>0.5</v>
      </c>
      <c r="N16793" s="1">
        <v>1</v>
      </c>
      <c r="O16793" s="7">
        <f>VLOOKUP(J16793,DIM_Products!A:G,6,FALSE) * L16793 * (1-M16793)</f>
        <v>73.169999999999987</v>
      </c>
      <c r="P16793" s="7">
        <f t="shared" si="1048"/>
        <v>945.26700000000005</v>
      </c>
      <c r="Q16793" s="13">
        <f t="shared" si="1049"/>
        <v>7.7406700963854644E-2</v>
      </c>
      <c r="R16793" s="7">
        <f t="shared" si="1050"/>
        <v>73.169999999999987</v>
      </c>
      <c r="S16793">
        <f t="shared" si="1051"/>
        <v>0</v>
      </c>
      <c r="T16793">
        <v>0</v>
      </c>
      <c r="U16793" s="13">
        <f>1/COUNTIF(B:B,Orders[[#This Row],[Order ID]])</f>
        <v>0.2</v>
      </c>
      <c r="V16793">
        <f>IF(SUMIF(F:F,Orders[[#This Row],[DW_Customer]],U:U)&gt;1,1,0)</f>
        <v>1</v>
      </c>
    </row>
    <row r="16794" spans="1:22" x14ac:dyDescent="0.35">
      <c r="A16794">
        <v>52219</v>
      </c>
      <c r="B16794" s="1" t="s">
        <v>13831</v>
      </c>
      <c r="C16794" s="2">
        <v>41871</v>
      </c>
      <c r="D16794" s="2">
        <v>41871</v>
      </c>
      <c r="E16794" s="1" t="s">
        <v>26364</v>
      </c>
      <c r="F16794" s="1">
        <v>100436</v>
      </c>
      <c r="G16794" s="15">
        <v>0</v>
      </c>
      <c r="H16794" s="1" t="s">
        <v>24511</v>
      </c>
      <c r="I16794" s="1">
        <v>144</v>
      </c>
      <c r="J16794" s="19">
        <v>70341</v>
      </c>
      <c r="K16794" s="1">
        <v>0</v>
      </c>
      <c r="L16794" s="1">
        <v>4</v>
      </c>
      <c r="M16794" s="1">
        <v>0.2</v>
      </c>
      <c r="N16794" s="1">
        <v>1</v>
      </c>
      <c r="O16794" s="7">
        <f>VLOOKUP(J16794,DIM_Products!A:G,6,FALSE) * L16794 * (1-M16794)</f>
        <v>160.51200000000006</v>
      </c>
      <c r="P16794" s="7">
        <f t="shared" si="1048"/>
        <v>945.26700000000005</v>
      </c>
      <c r="Q16794" s="13">
        <f t="shared" si="1049"/>
        <v>0.16980599132308655</v>
      </c>
      <c r="R16794" s="7">
        <f t="shared" si="1050"/>
        <v>160.51200000000006</v>
      </c>
      <c r="S16794">
        <f t="shared" si="1051"/>
        <v>0</v>
      </c>
      <c r="T16794">
        <v>0</v>
      </c>
      <c r="U16794" s="13">
        <f>1/COUNTIF(B:B,Orders[[#This Row],[Order ID]])</f>
        <v>0.2</v>
      </c>
      <c r="V16794">
        <f>IF(SUMIF(F:F,Orders[[#This Row],[DW_Customer]],U:U)&gt;1,1,0)</f>
        <v>1</v>
      </c>
    </row>
    <row r="16795" spans="1:22" x14ac:dyDescent="0.35">
      <c r="A16795">
        <v>58179</v>
      </c>
      <c r="B16795" s="1" t="s">
        <v>13831</v>
      </c>
      <c r="C16795" s="2">
        <v>41871</v>
      </c>
      <c r="D16795" s="2">
        <v>41871</v>
      </c>
      <c r="E16795" s="1" t="s">
        <v>26364</v>
      </c>
      <c r="F16795" s="1">
        <v>100436</v>
      </c>
      <c r="G16795" s="15">
        <v>0</v>
      </c>
      <c r="H16795" s="1" t="s">
        <v>24511</v>
      </c>
      <c r="I16795" s="1">
        <v>144</v>
      </c>
      <c r="J16795" s="19">
        <v>70436</v>
      </c>
      <c r="K16795" s="1">
        <v>0</v>
      </c>
      <c r="L16795" s="1">
        <v>3</v>
      </c>
      <c r="M16795" s="1">
        <v>0.5</v>
      </c>
      <c r="N16795" s="1">
        <v>1</v>
      </c>
      <c r="O16795" s="7">
        <f>VLOOKUP(J16795,DIM_Products!A:G,6,FALSE) * L16795 * (1-M16795)</f>
        <v>477.13500000000005</v>
      </c>
      <c r="P16795" s="7">
        <f t="shared" si="1048"/>
        <v>945.26700000000005</v>
      </c>
      <c r="Q16795" s="13">
        <f t="shared" si="1049"/>
        <v>0.50476214656811247</v>
      </c>
      <c r="R16795" s="7">
        <f t="shared" si="1050"/>
        <v>477.13500000000005</v>
      </c>
      <c r="S16795">
        <f t="shared" si="1051"/>
        <v>0</v>
      </c>
      <c r="T16795">
        <v>0</v>
      </c>
      <c r="U16795" s="13">
        <f>1/COUNTIF(B:B,Orders[[#This Row],[Order ID]])</f>
        <v>0.2</v>
      </c>
      <c r="V16795">
        <f>IF(SUMIF(F:F,Orders[[#This Row],[DW_Customer]],U:U)&gt;1,1,0)</f>
        <v>1</v>
      </c>
    </row>
    <row r="16796" spans="1:22" x14ac:dyDescent="0.35">
      <c r="A16796">
        <v>62462</v>
      </c>
      <c r="B16796" s="1" t="s">
        <v>19764</v>
      </c>
      <c r="C16796" s="2">
        <v>41872</v>
      </c>
      <c r="D16796" s="2">
        <v>41872</v>
      </c>
      <c r="E16796" s="1" t="s">
        <v>24500</v>
      </c>
      <c r="F16796" s="1">
        <v>101372</v>
      </c>
      <c r="G16796" s="15">
        <v>0</v>
      </c>
      <c r="H16796" s="1" t="s">
        <v>24510</v>
      </c>
      <c r="I16796" s="1">
        <v>0</v>
      </c>
      <c r="J16796" s="19">
        <v>71180</v>
      </c>
      <c r="K16796" s="1">
        <v>0</v>
      </c>
      <c r="L16796" s="1">
        <v>2</v>
      </c>
      <c r="M16796" s="1">
        <v>0</v>
      </c>
      <c r="N16796" s="1">
        <v>1</v>
      </c>
      <c r="O16796" s="7">
        <f>VLOOKUP(J16796,DIM_Products!A:G,6,FALSE) * L16796 * (1-M16796)</f>
        <v>76.44</v>
      </c>
      <c r="P16796" s="7">
        <f t="shared" si="1048"/>
        <v>76.44</v>
      </c>
      <c r="Q16796" s="13">
        <f t="shared" si="1049"/>
        <v>1</v>
      </c>
      <c r="R16796" s="7">
        <f t="shared" si="1050"/>
        <v>76.44</v>
      </c>
      <c r="S16796">
        <f t="shared" si="1051"/>
        <v>0</v>
      </c>
      <c r="T16796">
        <v>0</v>
      </c>
      <c r="U16796" s="13">
        <f>1/COUNTIF(B:B,Orders[[#This Row],[Order ID]])</f>
        <v>1</v>
      </c>
      <c r="V16796">
        <f>IF(SUMIF(F:F,Orders[[#This Row],[DW_Customer]],U:U)&gt;1,1,0)</f>
        <v>1</v>
      </c>
    </row>
    <row r="16797" spans="1:22" x14ac:dyDescent="0.35">
      <c r="A16797">
        <v>46910</v>
      </c>
      <c r="B16797" s="1" t="s">
        <v>15070</v>
      </c>
      <c r="C16797" s="2">
        <v>41970</v>
      </c>
      <c r="D16797" s="2">
        <v>41974</v>
      </c>
      <c r="E16797" s="1" t="s">
        <v>24503</v>
      </c>
      <c r="F16797" s="1">
        <v>101491</v>
      </c>
      <c r="G16797" s="15">
        <v>1</v>
      </c>
      <c r="H16797" s="1" t="s">
        <v>24510</v>
      </c>
      <c r="I16797" s="1">
        <v>0</v>
      </c>
      <c r="J16797" s="19">
        <v>70852</v>
      </c>
      <c r="K16797" s="1">
        <v>0</v>
      </c>
      <c r="L16797" s="1">
        <v>4</v>
      </c>
      <c r="M16797" s="1">
        <v>0</v>
      </c>
      <c r="N16797" s="1">
        <v>1</v>
      </c>
      <c r="O16797" s="7">
        <f>VLOOKUP(J16797,DIM_Products!A:G,6,FALSE) * L16797 * (1-M16797)</f>
        <v>185.52</v>
      </c>
      <c r="P16797" s="7">
        <f t="shared" si="1048"/>
        <v>238.68</v>
      </c>
      <c r="Q16797" s="13">
        <f t="shared" si="1049"/>
        <v>0.77727501256913023</v>
      </c>
      <c r="R16797" s="7">
        <f t="shared" si="1050"/>
        <v>185.52</v>
      </c>
      <c r="S16797">
        <f t="shared" si="1051"/>
        <v>4</v>
      </c>
      <c r="T16797">
        <v>1</v>
      </c>
      <c r="U16797" s="13">
        <f>1/COUNTIF(B:B,Orders[[#This Row],[Order ID]])</f>
        <v>0.5</v>
      </c>
      <c r="V16797">
        <f>IF(SUMIF(F:F,Orders[[#This Row],[DW_Customer]],U:U)&gt;1,1,0)</f>
        <v>1</v>
      </c>
    </row>
    <row r="16798" spans="1:22" x14ac:dyDescent="0.35">
      <c r="A16798">
        <v>50301</v>
      </c>
      <c r="B16798" s="1" t="s">
        <v>15070</v>
      </c>
      <c r="C16798" s="2">
        <v>41970</v>
      </c>
      <c r="D16798" s="2">
        <v>41974</v>
      </c>
      <c r="E16798" s="1" t="s">
        <v>24503</v>
      </c>
      <c r="F16798" s="1">
        <v>101491</v>
      </c>
      <c r="G16798" s="15">
        <v>1</v>
      </c>
      <c r="H16798" s="1" t="s">
        <v>24510</v>
      </c>
      <c r="I16798" s="1">
        <v>0</v>
      </c>
      <c r="J16798" s="19">
        <v>70804</v>
      </c>
      <c r="K16798" s="1">
        <v>0</v>
      </c>
      <c r="L16798" s="1">
        <v>6</v>
      </c>
      <c r="M16798" s="1">
        <v>0</v>
      </c>
      <c r="N16798" s="1">
        <v>1</v>
      </c>
      <c r="O16798" s="7">
        <f>VLOOKUP(J16798,DIM_Products!A:G,6,FALSE) * L16798 * (1-M16798)</f>
        <v>53.159999999999982</v>
      </c>
      <c r="P16798" s="7">
        <f t="shared" si="1048"/>
        <v>238.68</v>
      </c>
      <c r="Q16798" s="13">
        <f t="shared" si="1049"/>
        <v>0.22272498743086971</v>
      </c>
      <c r="R16798" s="7">
        <f t="shared" si="1050"/>
        <v>53.159999999999982</v>
      </c>
      <c r="S16798">
        <f t="shared" si="1051"/>
        <v>4</v>
      </c>
      <c r="T16798">
        <v>1</v>
      </c>
      <c r="U16798" s="13">
        <f>1/COUNTIF(B:B,Orders[[#This Row],[Order ID]])</f>
        <v>0.5</v>
      </c>
      <c r="V16798">
        <f>IF(SUMIF(F:F,Orders[[#This Row],[DW_Customer]],U:U)&gt;1,1,0)</f>
        <v>1</v>
      </c>
    </row>
    <row r="16799" spans="1:22" x14ac:dyDescent="0.35">
      <c r="A16799">
        <v>65129</v>
      </c>
      <c r="B16799" s="1" t="s">
        <v>22148</v>
      </c>
      <c r="C16799" s="2">
        <v>41656</v>
      </c>
      <c r="D16799" s="2">
        <v>41656</v>
      </c>
      <c r="E16799" s="1" t="s">
        <v>26364</v>
      </c>
      <c r="F16799" s="1">
        <v>100288</v>
      </c>
      <c r="G16799" s="15">
        <v>0</v>
      </c>
      <c r="H16799" s="1" t="s">
        <v>24511</v>
      </c>
      <c r="I16799" s="1">
        <v>83</v>
      </c>
      <c r="J16799" s="19">
        <v>70664</v>
      </c>
      <c r="K16799" s="1">
        <v>0</v>
      </c>
      <c r="L16799" s="1">
        <v>2</v>
      </c>
      <c r="M16799" s="1">
        <v>0</v>
      </c>
      <c r="N16799" s="1">
        <v>1</v>
      </c>
      <c r="O16799" s="7">
        <f>VLOOKUP(J16799,DIM_Products!A:G,6,FALSE) * L16799 * (1-M16799)</f>
        <v>39.599999999999994</v>
      </c>
      <c r="P16799" s="7">
        <f t="shared" si="1048"/>
        <v>39.599999999999994</v>
      </c>
      <c r="Q16799" s="13">
        <f t="shared" si="1049"/>
        <v>1</v>
      </c>
      <c r="R16799" s="7">
        <f t="shared" si="1050"/>
        <v>39.599999999999994</v>
      </c>
      <c r="S16799">
        <f t="shared" si="1051"/>
        <v>0</v>
      </c>
      <c r="T16799">
        <v>0</v>
      </c>
      <c r="U16799" s="13">
        <f>1/COUNTIF(B:B,Orders[[#This Row],[Order ID]])</f>
        <v>1</v>
      </c>
      <c r="V16799">
        <f>IF(SUMIF(F:F,Orders[[#This Row],[DW_Customer]],U:U)&gt;1,1,0)</f>
        <v>1</v>
      </c>
    </row>
    <row r="16800" spans="1:22" x14ac:dyDescent="0.35">
      <c r="A16800">
        <v>56296</v>
      </c>
      <c r="B16800" s="1" t="s">
        <v>20175</v>
      </c>
      <c r="C16800" s="2">
        <v>41884</v>
      </c>
      <c r="D16800" s="2">
        <v>41884</v>
      </c>
      <c r="E16800" s="1" t="s">
        <v>26364</v>
      </c>
      <c r="F16800" s="1">
        <v>100028</v>
      </c>
      <c r="G16800" s="15">
        <v>0</v>
      </c>
      <c r="H16800" s="1" t="s">
        <v>24511</v>
      </c>
      <c r="I16800" s="1">
        <v>391</v>
      </c>
      <c r="J16800" s="19">
        <v>71504</v>
      </c>
      <c r="K16800" s="1">
        <v>0</v>
      </c>
      <c r="L16800" s="1">
        <v>2</v>
      </c>
      <c r="M16800" s="1">
        <v>0</v>
      </c>
      <c r="N16800" s="1">
        <v>1</v>
      </c>
      <c r="O16800" s="7">
        <f>VLOOKUP(J16800,DIM_Products!A:G,6,FALSE) * L16800 * (1-M16800)</f>
        <v>58.44</v>
      </c>
      <c r="P16800" s="7">
        <f t="shared" si="1048"/>
        <v>58.44</v>
      </c>
      <c r="Q16800" s="13">
        <f t="shared" si="1049"/>
        <v>1</v>
      </c>
      <c r="R16800" s="7">
        <f t="shared" si="1050"/>
        <v>58.44</v>
      </c>
      <c r="S16800">
        <f t="shared" si="1051"/>
        <v>0</v>
      </c>
      <c r="T16800">
        <v>1</v>
      </c>
      <c r="U16800" s="13">
        <f>1/COUNTIF(B:B,Orders[[#This Row],[Order ID]])</f>
        <v>1</v>
      </c>
      <c r="V16800">
        <f>IF(SUMIF(F:F,Orders[[#This Row],[DW_Customer]],U:U)&gt;1,1,0)</f>
        <v>1</v>
      </c>
    </row>
    <row r="16801" spans="1:22" x14ac:dyDescent="0.35">
      <c r="A16801">
        <v>63090</v>
      </c>
      <c r="B16801" s="1" t="s">
        <v>21331</v>
      </c>
      <c r="C16801" s="2">
        <v>41863</v>
      </c>
      <c r="D16801" s="2">
        <v>41863</v>
      </c>
      <c r="E16801" s="1" t="s">
        <v>26364</v>
      </c>
      <c r="F16801" s="1">
        <v>101271</v>
      </c>
      <c r="G16801" s="15">
        <v>0</v>
      </c>
      <c r="H16801" s="1" t="s">
        <v>24511</v>
      </c>
      <c r="I16801" s="1">
        <v>823</v>
      </c>
      <c r="J16801" s="19">
        <v>71219</v>
      </c>
      <c r="K16801" s="1">
        <v>0</v>
      </c>
      <c r="L16801" s="1">
        <v>2</v>
      </c>
      <c r="M16801" s="1">
        <v>0</v>
      </c>
      <c r="N16801" s="1">
        <v>1</v>
      </c>
      <c r="O16801" s="7">
        <f>VLOOKUP(J16801,DIM_Products!A:G,6,FALSE) * L16801 * (1-M16801)</f>
        <v>637.08000000000004</v>
      </c>
      <c r="P16801" s="7">
        <f t="shared" si="1048"/>
        <v>640.88800000000003</v>
      </c>
      <c r="Q16801" s="13">
        <f t="shared" si="1049"/>
        <v>0.99405824418619171</v>
      </c>
      <c r="R16801" s="7">
        <f t="shared" si="1050"/>
        <v>637.08000000000004</v>
      </c>
      <c r="S16801">
        <f t="shared" si="1051"/>
        <v>0</v>
      </c>
      <c r="T16801">
        <v>0</v>
      </c>
      <c r="U16801" s="13">
        <f>1/COUNTIF(B:B,Orders[[#This Row],[Order ID]])</f>
        <v>0.5</v>
      </c>
      <c r="V16801">
        <f>IF(SUMIF(F:F,Orders[[#This Row],[DW_Customer]],U:U)&gt;1,1,0)</f>
        <v>1</v>
      </c>
    </row>
    <row r="16802" spans="1:22" x14ac:dyDescent="0.35">
      <c r="A16802">
        <v>68519</v>
      </c>
      <c r="B16802" s="1" t="s">
        <v>21331</v>
      </c>
      <c r="C16802" s="2">
        <v>41863</v>
      </c>
      <c r="D16802" s="2">
        <v>41863</v>
      </c>
      <c r="E16802" s="1" t="s">
        <v>26364</v>
      </c>
      <c r="F16802" s="1">
        <v>101271</v>
      </c>
      <c r="G16802" s="15">
        <v>0</v>
      </c>
      <c r="H16802" s="1" t="s">
        <v>24511</v>
      </c>
      <c r="I16802" s="1">
        <v>823</v>
      </c>
      <c r="J16802" s="19">
        <v>70945</v>
      </c>
      <c r="K16802" s="1">
        <v>0</v>
      </c>
      <c r="L16802" s="1">
        <v>1</v>
      </c>
      <c r="M16802" s="1">
        <v>0</v>
      </c>
      <c r="N16802" s="1">
        <v>1</v>
      </c>
      <c r="O16802" s="7">
        <f>VLOOKUP(J16802,DIM_Products!A:G,6,FALSE) * L16802 * (1-M16802)</f>
        <v>3.8079999999999998</v>
      </c>
      <c r="P16802" s="7">
        <f t="shared" si="1048"/>
        <v>640.88800000000003</v>
      </c>
      <c r="Q16802" s="13">
        <f t="shared" si="1049"/>
        <v>5.9417558138083401E-3</v>
      </c>
      <c r="R16802" s="7">
        <f t="shared" si="1050"/>
        <v>3.8079999999999998</v>
      </c>
      <c r="S16802">
        <f t="shared" si="1051"/>
        <v>0</v>
      </c>
      <c r="T16802">
        <v>0</v>
      </c>
      <c r="U16802" s="13">
        <f>1/COUNTIF(B:B,Orders[[#This Row],[Order ID]])</f>
        <v>0.5</v>
      </c>
      <c r="V16802">
        <f>IF(SUMIF(F:F,Orders[[#This Row],[DW_Customer]],U:U)&gt;1,1,0)</f>
        <v>1</v>
      </c>
    </row>
    <row r="16803" spans="1:22" x14ac:dyDescent="0.35">
      <c r="A16803">
        <v>51382</v>
      </c>
      <c r="B16803" s="1" t="s">
        <v>15172</v>
      </c>
      <c r="C16803" s="2">
        <v>41864</v>
      </c>
      <c r="D16803" s="2">
        <v>41864</v>
      </c>
      <c r="E16803" s="1" t="s">
        <v>24500</v>
      </c>
      <c r="F16803" s="1">
        <v>101170</v>
      </c>
      <c r="G16803" s="15">
        <v>0</v>
      </c>
      <c r="H16803" s="1" t="s">
        <v>24510</v>
      </c>
      <c r="I16803" s="1">
        <v>0</v>
      </c>
      <c r="J16803" s="19">
        <v>70699</v>
      </c>
      <c r="K16803" s="1">
        <v>0</v>
      </c>
      <c r="L16803" s="1">
        <v>2</v>
      </c>
      <c r="M16803" s="1">
        <v>0.1</v>
      </c>
      <c r="N16803" s="1">
        <v>1</v>
      </c>
      <c r="O16803" s="7">
        <f>VLOOKUP(J16803,DIM_Products!A:G,6,FALSE) * L16803 * (1-M16803)</f>
        <v>11.858399999999998</v>
      </c>
      <c r="P16803" s="7">
        <f t="shared" si="1048"/>
        <v>11.858399999999998</v>
      </c>
      <c r="Q16803" s="13">
        <f t="shared" si="1049"/>
        <v>1</v>
      </c>
      <c r="R16803" s="7">
        <f t="shared" si="1050"/>
        <v>11.858399999999998</v>
      </c>
      <c r="S16803">
        <f t="shared" si="1051"/>
        <v>0</v>
      </c>
      <c r="T16803">
        <v>0</v>
      </c>
      <c r="U16803" s="13">
        <f>1/COUNTIF(B:B,Orders[[#This Row],[Order ID]])</f>
        <v>1</v>
      </c>
      <c r="V16803">
        <f>IF(SUMIF(F:F,Orders[[#This Row],[DW_Customer]],U:U)&gt;1,1,0)</f>
        <v>1</v>
      </c>
    </row>
    <row r="16804" spans="1:22" x14ac:dyDescent="0.35">
      <c r="A16804">
        <v>50031</v>
      </c>
      <c r="B16804" s="1" t="s">
        <v>16489</v>
      </c>
      <c r="C16804" s="2">
        <v>41935</v>
      </c>
      <c r="D16804" s="2">
        <v>41940</v>
      </c>
      <c r="E16804" s="1" t="s">
        <v>24503</v>
      </c>
      <c r="F16804" s="1">
        <v>100703</v>
      </c>
      <c r="G16804" s="15">
        <v>0</v>
      </c>
      <c r="H16804" s="1" t="s">
        <v>24510</v>
      </c>
      <c r="I16804" s="1">
        <v>0</v>
      </c>
      <c r="J16804" s="19">
        <v>70748</v>
      </c>
      <c r="K16804" s="1">
        <v>0</v>
      </c>
      <c r="L16804" s="1">
        <v>4</v>
      </c>
      <c r="M16804" s="1">
        <v>0.5</v>
      </c>
      <c r="N16804" s="1">
        <v>1</v>
      </c>
      <c r="O16804" s="7">
        <f>VLOOKUP(J16804,DIM_Products!A:G,6,FALSE) * L16804 * (1-M16804)</f>
        <v>90.24</v>
      </c>
      <c r="P16804" s="7">
        <f t="shared" si="1048"/>
        <v>90.24</v>
      </c>
      <c r="Q16804" s="13">
        <f t="shared" si="1049"/>
        <v>1</v>
      </c>
      <c r="R16804" s="7">
        <f t="shared" si="1050"/>
        <v>90.24</v>
      </c>
      <c r="S16804">
        <f t="shared" si="1051"/>
        <v>5</v>
      </c>
      <c r="T16804">
        <v>1</v>
      </c>
      <c r="U16804" s="13">
        <f>1/COUNTIF(B:B,Orders[[#This Row],[Order ID]])</f>
        <v>1</v>
      </c>
      <c r="V16804">
        <f>IF(SUMIF(F:F,Orders[[#This Row],[DW_Customer]],U:U)&gt;1,1,0)</f>
        <v>1</v>
      </c>
    </row>
    <row r="16805" spans="1:22" x14ac:dyDescent="0.35">
      <c r="A16805">
        <v>55902</v>
      </c>
      <c r="B16805" s="1" t="s">
        <v>22181</v>
      </c>
      <c r="C16805" s="2">
        <v>41865</v>
      </c>
      <c r="D16805" s="2">
        <v>41869</v>
      </c>
      <c r="E16805" s="1" t="s">
        <v>24503</v>
      </c>
      <c r="F16805" s="1">
        <v>100803</v>
      </c>
      <c r="G16805" s="15">
        <v>0</v>
      </c>
      <c r="H16805" s="1" t="s">
        <v>24510</v>
      </c>
      <c r="I16805" s="1">
        <v>0</v>
      </c>
      <c r="J16805" s="19">
        <v>70646</v>
      </c>
      <c r="K16805" s="1">
        <v>25</v>
      </c>
      <c r="L16805" s="1">
        <v>1</v>
      </c>
      <c r="M16805" s="1">
        <v>0.5</v>
      </c>
      <c r="N16805" s="1">
        <v>1</v>
      </c>
      <c r="O16805" s="7">
        <f>VLOOKUP(J16805,DIM_Products!A:G,6,FALSE) * L16805 * (1-M16805)</f>
        <v>12.345000000000001</v>
      </c>
      <c r="P16805" s="7">
        <f t="shared" si="1048"/>
        <v>12.345000000000001</v>
      </c>
      <c r="Q16805" s="13">
        <f t="shared" si="1049"/>
        <v>1</v>
      </c>
      <c r="R16805" s="7">
        <f t="shared" si="1050"/>
        <v>37.344999999999999</v>
      </c>
      <c r="S16805">
        <f t="shared" si="1051"/>
        <v>4</v>
      </c>
      <c r="T16805">
        <v>0</v>
      </c>
      <c r="U16805" s="13">
        <f>1/COUNTIF(B:B,Orders[[#This Row],[Order ID]])</f>
        <v>1</v>
      </c>
      <c r="V16805">
        <f>IF(SUMIF(F:F,Orders[[#This Row],[DW_Customer]],U:U)&gt;1,1,0)</f>
        <v>1</v>
      </c>
    </row>
    <row r="16806" spans="1:22" x14ac:dyDescent="0.35">
      <c r="A16806">
        <v>43450</v>
      </c>
      <c r="B16806" s="1" t="s">
        <v>17810</v>
      </c>
      <c r="C16806" s="2">
        <v>41999</v>
      </c>
      <c r="D16806" s="2">
        <v>42005</v>
      </c>
      <c r="E16806" s="1" t="s">
        <v>24503</v>
      </c>
      <c r="F16806" s="1">
        <v>100004</v>
      </c>
      <c r="G16806" s="15">
        <v>0</v>
      </c>
      <c r="H16806" s="1" t="s">
        <v>24510</v>
      </c>
      <c r="I16806" s="1">
        <v>0</v>
      </c>
      <c r="J16806" s="19">
        <v>70624</v>
      </c>
      <c r="K16806" s="1">
        <v>0</v>
      </c>
      <c r="L16806" s="1">
        <v>7</v>
      </c>
      <c r="M16806" s="1">
        <v>0.1</v>
      </c>
      <c r="N16806" s="1">
        <v>1</v>
      </c>
      <c r="O16806" s="7">
        <f>VLOOKUP(J16806,DIM_Products!A:G,6,FALSE) * L16806 * (1-M16806)</f>
        <v>210.77279999999999</v>
      </c>
      <c r="P16806" s="7">
        <f t="shared" si="1048"/>
        <v>210.77279999999999</v>
      </c>
      <c r="Q16806" s="13">
        <f t="shared" si="1049"/>
        <v>1</v>
      </c>
      <c r="R16806" s="7">
        <f t="shared" si="1050"/>
        <v>210.77279999999999</v>
      </c>
      <c r="S16806">
        <f t="shared" si="1051"/>
        <v>6</v>
      </c>
      <c r="T16806">
        <v>0</v>
      </c>
      <c r="U16806" s="13">
        <f>1/COUNTIF(B:B,Orders[[#This Row],[Order ID]])</f>
        <v>1</v>
      </c>
      <c r="V16806">
        <f>IF(SUMIF(F:F,Orders[[#This Row],[DW_Customer]],U:U)&gt;1,1,0)</f>
        <v>1</v>
      </c>
    </row>
    <row r="16807" spans="1:22" x14ac:dyDescent="0.35">
      <c r="A16807">
        <v>34121</v>
      </c>
      <c r="B16807" s="1" t="s">
        <v>7855</v>
      </c>
      <c r="C16807" s="2">
        <v>41684</v>
      </c>
      <c r="D16807" s="2">
        <v>41684</v>
      </c>
      <c r="E16807" s="1" t="s">
        <v>26364</v>
      </c>
      <c r="F16807" s="1">
        <v>101280</v>
      </c>
      <c r="G16807" s="15">
        <v>0</v>
      </c>
      <c r="H16807" s="1" t="s">
        <v>24511</v>
      </c>
      <c r="I16807" s="1">
        <v>820</v>
      </c>
      <c r="J16807" s="19">
        <v>71465</v>
      </c>
      <c r="K16807" s="1">
        <v>0</v>
      </c>
      <c r="L16807" s="1">
        <v>3</v>
      </c>
      <c r="M16807" s="1">
        <v>0</v>
      </c>
      <c r="N16807" s="1">
        <v>1</v>
      </c>
      <c r="O16807" s="7">
        <f>VLOOKUP(J16807,DIM_Products!A:G,6,FALSE) * L16807 * (1-M16807)</f>
        <v>1962.72</v>
      </c>
      <c r="P16807" s="7">
        <f t="shared" si="1048"/>
        <v>2163.33</v>
      </c>
      <c r="Q16807" s="13">
        <f t="shared" si="1049"/>
        <v>0.90726796189208303</v>
      </c>
      <c r="R16807" s="7">
        <f t="shared" si="1050"/>
        <v>1962.72</v>
      </c>
      <c r="S16807">
        <f t="shared" si="1051"/>
        <v>0</v>
      </c>
      <c r="T16807">
        <v>0</v>
      </c>
      <c r="U16807" s="13">
        <f>1/COUNTIF(B:B,Orders[[#This Row],[Order ID]])</f>
        <v>0.25</v>
      </c>
      <c r="V16807">
        <f>IF(SUMIF(F:F,Orders[[#This Row],[DW_Customer]],U:U)&gt;1,1,0)</f>
        <v>1</v>
      </c>
    </row>
    <row r="16808" spans="1:22" x14ac:dyDescent="0.35">
      <c r="A16808">
        <v>48465</v>
      </c>
      <c r="B16808" s="1" t="s">
        <v>7855</v>
      </c>
      <c r="C16808" s="2">
        <v>41684</v>
      </c>
      <c r="D16808" s="2">
        <v>41684</v>
      </c>
      <c r="E16808" s="1" t="s">
        <v>26364</v>
      </c>
      <c r="F16808" s="1">
        <v>101280</v>
      </c>
      <c r="G16808" s="15">
        <v>0</v>
      </c>
      <c r="H16808" s="1" t="s">
        <v>24511</v>
      </c>
      <c r="I16808" s="1">
        <v>820</v>
      </c>
      <c r="J16808" s="19">
        <v>70761</v>
      </c>
      <c r="K16808" s="1">
        <v>0</v>
      </c>
      <c r="L16808" s="1">
        <v>2</v>
      </c>
      <c r="M16808" s="1">
        <v>0.4</v>
      </c>
      <c r="N16808" s="1">
        <v>1</v>
      </c>
      <c r="O16808" s="7">
        <f>VLOOKUP(J16808,DIM_Products!A:G,6,FALSE) * L16808 * (1-M16808)</f>
        <v>13.536</v>
      </c>
      <c r="P16808" s="7">
        <f t="shared" si="1048"/>
        <v>2163.33</v>
      </c>
      <c r="Q16808" s="13">
        <f t="shared" si="1049"/>
        <v>6.2570204268419518E-3</v>
      </c>
      <c r="R16808" s="7">
        <f t="shared" si="1050"/>
        <v>13.536</v>
      </c>
      <c r="S16808">
        <f t="shared" si="1051"/>
        <v>0</v>
      </c>
      <c r="T16808">
        <v>0</v>
      </c>
      <c r="U16808" s="13">
        <f>1/COUNTIF(B:B,Orders[[#This Row],[Order ID]])</f>
        <v>0.25</v>
      </c>
      <c r="V16808">
        <f>IF(SUMIF(F:F,Orders[[#This Row],[DW_Customer]],U:U)&gt;1,1,0)</f>
        <v>1</v>
      </c>
    </row>
    <row r="16809" spans="1:22" x14ac:dyDescent="0.35">
      <c r="A16809">
        <v>54637</v>
      </c>
      <c r="B16809" s="1" t="s">
        <v>7855</v>
      </c>
      <c r="C16809" s="2">
        <v>41684</v>
      </c>
      <c r="D16809" s="2">
        <v>41684</v>
      </c>
      <c r="E16809" s="1" t="s">
        <v>26364</v>
      </c>
      <c r="F16809" s="1">
        <v>101280</v>
      </c>
      <c r="G16809" s="15">
        <v>0</v>
      </c>
      <c r="H16809" s="1" t="s">
        <v>24511</v>
      </c>
      <c r="I16809" s="1">
        <v>820</v>
      </c>
      <c r="J16809" s="19">
        <v>71521</v>
      </c>
      <c r="K16809" s="1">
        <v>0</v>
      </c>
      <c r="L16809" s="1">
        <v>2</v>
      </c>
      <c r="M16809" s="1">
        <v>0</v>
      </c>
      <c r="N16809" s="1">
        <v>1</v>
      </c>
      <c r="O16809" s="7">
        <f>VLOOKUP(J16809,DIM_Products!A:G,6,FALSE) * L16809 * (1-M16809)</f>
        <v>151.91999999999999</v>
      </c>
      <c r="P16809" s="7">
        <f t="shared" si="1048"/>
        <v>2163.33</v>
      </c>
      <c r="Q16809" s="13">
        <f t="shared" si="1049"/>
        <v>7.0225069684236793E-2</v>
      </c>
      <c r="R16809" s="7">
        <f t="shared" si="1050"/>
        <v>151.91999999999999</v>
      </c>
      <c r="S16809">
        <f t="shared" si="1051"/>
        <v>0</v>
      </c>
      <c r="T16809">
        <v>0</v>
      </c>
      <c r="U16809" s="13">
        <f>1/COUNTIF(B:B,Orders[[#This Row],[Order ID]])</f>
        <v>0.25</v>
      </c>
      <c r="V16809">
        <f>IF(SUMIF(F:F,Orders[[#This Row],[DW_Customer]],U:U)&gt;1,1,0)</f>
        <v>1</v>
      </c>
    </row>
    <row r="16810" spans="1:22" x14ac:dyDescent="0.35">
      <c r="A16810">
        <v>62167</v>
      </c>
      <c r="B16810" s="1" t="s">
        <v>7855</v>
      </c>
      <c r="C16810" s="2">
        <v>41684</v>
      </c>
      <c r="D16810" s="2">
        <v>41684</v>
      </c>
      <c r="E16810" s="1" t="s">
        <v>26364</v>
      </c>
      <c r="F16810" s="1">
        <v>101280</v>
      </c>
      <c r="G16810" s="15">
        <v>0</v>
      </c>
      <c r="H16810" s="1" t="s">
        <v>24511</v>
      </c>
      <c r="I16810" s="1">
        <v>820</v>
      </c>
      <c r="J16810" s="19">
        <v>70170</v>
      </c>
      <c r="K16810" s="1">
        <v>0</v>
      </c>
      <c r="L16810" s="1">
        <v>1</v>
      </c>
      <c r="M16810" s="1">
        <v>0.4</v>
      </c>
      <c r="N16810" s="1">
        <v>1</v>
      </c>
      <c r="O16810" s="7">
        <f>VLOOKUP(J16810,DIM_Products!A:G,6,FALSE) * L16810 * (1-M16810)</f>
        <v>35.154000000000003</v>
      </c>
      <c r="P16810" s="7">
        <f t="shared" si="1048"/>
        <v>2163.33</v>
      </c>
      <c r="Q16810" s="13">
        <f t="shared" si="1049"/>
        <v>1.624994799683821E-2</v>
      </c>
      <c r="R16810" s="7">
        <f t="shared" si="1050"/>
        <v>35.154000000000003</v>
      </c>
      <c r="S16810">
        <f t="shared" si="1051"/>
        <v>0</v>
      </c>
      <c r="T16810">
        <v>0</v>
      </c>
      <c r="U16810" s="13">
        <f>1/COUNTIF(B:B,Orders[[#This Row],[Order ID]])</f>
        <v>0.25</v>
      </c>
      <c r="V16810">
        <f>IF(SUMIF(F:F,Orders[[#This Row],[DW_Customer]],U:U)&gt;1,1,0)</f>
        <v>1</v>
      </c>
    </row>
    <row r="16811" spans="1:22" x14ac:dyDescent="0.35">
      <c r="A16811">
        <v>43230</v>
      </c>
      <c r="B16811" s="1" t="s">
        <v>16951</v>
      </c>
      <c r="C16811" s="2">
        <v>41982</v>
      </c>
      <c r="D16811" s="2">
        <v>41982</v>
      </c>
      <c r="E16811" s="1" t="s">
        <v>26364</v>
      </c>
      <c r="F16811" s="1">
        <v>101050</v>
      </c>
      <c r="G16811" s="15">
        <v>0</v>
      </c>
      <c r="H16811" s="1" t="s">
        <v>24511</v>
      </c>
      <c r="I16811" s="1">
        <v>238</v>
      </c>
      <c r="J16811" s="19">
        <v>71071</v>
      </c>
      <c r="K16811" s="1">
        <v>0</v>
      </c>
      <c r="L16811" s="1">
        <v>6</v>
      </c>
      <c r="M16811" s="1">
        <v>0</v>
      </c>
      <c r="N16811" s="1">
        <v>1</v>
      </c>
      <c r="O16811" s="7">
        <f>VLOOKUP(J16811,DIM_Products!A:G,6,FALSE) * L16811 * (1-M16811)</f>
        <v>190.99799999999999</v>
      </c>
      <c r="P16811" s="7">
        <f t="shared" si="1048"/>
        <v>190.99799999999999</v>
      </c>
      <c r="Q16811" s="13">
        <f t="shared" si="1049"/>
        <v>1</v>
      </c>
      <c r="R16811" s="7">
        <f t="shared" si="1050"/>
        <v>190.99799999999999</v>
      </c>
      <c r="S16811">
        <f t="shared" si="1051"/>
        <v>0</v>
      </c>
      <c r="T16811">
        <v>0</v>
      </c>
      <c r="U16811" s="13">
        <f>1/COUNTIF(B:B,Orders[[#This Row],[Order ID]])</f>
        <v>1</v>
      </c>
      <c r="V16811">
        <f>IF(SUMIF(F:F,Orders[[#This Row],[DW_Customer]],U:U)&gt;1,1,0)</f>
        <v>1</v>
      </c>
    </row>
    <row r="16812" spans="1:22" x14ac:dyDescent="0.35">
      <c r="A16812">
        <v>36314</v>
      </c>
      <c r="B16812" s="1" t="s">
        <v>18814</v>
      </c>
      <c r="C16812" s="2">
        <v>41857</v>
      </c>
      <c r="D16812" s="2">
        <v>41862</v>
      </c>
      <c r="E16812" s="1" t="s">
        <v>24503</v>
      </c>
      <c r="F16812" s="1">
        <v>101046</v>
      </c>
      <c r="G16812" s="15">
        <v>0</v>
      </c>
      <c r="H16812" s="1" t="s">
        <v>24510</v>
      </c>
      <c r="I16812" s="1">
        <v>0</v>
      </c>
      <c r="J16812" s="19">
        <v>70773</v>
      </c>
      <c r="K16812" s="1">
        <v>0</v>
      </c>
      <c r="L16812" s="1">
        <v>2</v>
      </c>
      <c r="M16812" s="1">
        <v>0.1</v>
      </c>
      <c r="N16812" s="1">
        <v>1</v>
      </c>
      <c r="O16812" s="7">
        <f>VLOOKUP(J16812,DIM_Products!A:G,6,FALSE) * L16812 * (1-M16812)</f>
        <v>23.759999999999998</v>
      </c>
      <c r="P16812" s="7">
        <f t="shared" si="1048"/>
        <v>23.759999999999998</v>
      </c>
      <c r="Q16812" s="13">
        <f t="shared" si="1049"/>
        <v>1</v>
      </c>
      <c r="R16812" s="7">
        <f t="shared" si="1050"/>
        <v>23.759999999999998</v>
      </c>
      <c r="S16812">
        <f t="shared" si="1051"/>
        <v>5</v>
      </c>
      <c r="T16812">
        <v>0</v>
      </c>
      <c r="U16812" s="13">
        <f>1/COUNTIF(B:B,Orders[[#This Row],[Order ID]])</f>
        <v>1</v>
      </c>
      <c r="V16812">
        <f>IF(SUMIF(F:F,Orders[[#This Row],[DW_Customer]],U:U)&gt;1,1,0)</f>
        <v>1</v>
      </c>
    </row>
    <row r="16813" spans="1:22" x14ac:dyDescent="0.35">
      <c r="A16813">
        <v>39133</v>
      </c>
      <c r="B16813" s="1" t="s">
        <v>9130</v>
      </c>
      <c r="C16813" s="2">
        <v>41783</v>
      </c>
      <c r="D16813" s="2">
        <v>41788</v>
      </c>
      <c r="E16813" s="1" t="s">
        <v>24501</v>
      </c>
      <c r="F16813" s="1">
        <v>100612</v>
      </c>
      <c r="G16813" s="15">
        <v>0</v>
      </c>
      <c r="H16813" s="1" t="s">
        <v>24510</v>
      </c>
      <c r="I16813" s="1">
        <v>0</v>
      </c>
      <c r="J16813" s="19">
        <v>70901</v>
      </c>
      <c r="K16813" s="1">
        <v>0</v>
      </c>
      <c r="L16813" s="1">
        <v>2</v>
      </c>
      <c r="M16813" s="1">
        <v>0.1</v>
      </c>
      <c r="N16813" s="1">
        <v>1</v>
      </c>
      <c r="O16813" s="7">
        <f>VLOOKUP(J16813,DIM_Products!A:G,6,FALSE) * L16813 * (1-M16813)</f>
        <v>88.397999999999982</v>
      </c>
      <c r="P16813" s="7">
        <f t="shared" si="1048"/>
        <v>1675.0979999999997</v>
      </c>
      <c r="Q16813" s="13">
        <f t="shared" si="1049"/>
        <v>5.2771837826801775E-2</v>
      </c>
      <c r="R16813" s="7">
        <f t="shared" si="1050"/>
        <v>88.397999999999982</v>
      </c>
      <c r="S16813">
        <f t="shared" si="1051"/>
        <v>5</v>
      </c>
      <c r="T16813">
        <v>1</v>
      </c>
      <c r="U16813" s="13">
        <f>1/COUNTIF(B:B,Orders[[#This Row],[Order ID]])</f>
        <v>0.5</v>
      </c>
      <c r="V16813">
        <f>IF(SUMIF(F:F,Orders[[#This Row],[DW_Customer]],U:U)&gt;1,1,0)</f>
        <v>1</v>
      </c>
    </row>
    <row r="16814" spans="1:22" x14ac:dyDescent="0.35">
      <c r="A16814">
        <v>44930</v>
      </c>
      <c r="B16814" s="1" t="s">
        <v>9130</v>
      </c>
      <c r="C16814" s="2">
        <v>41783</v>
      </c>
      <c r="D16814" s="2">
        <v>41788</v>
      </c>
      <c r="E16814" s="1" t="s">
        <v>24501</v>
      </c>
      <c r="F16814" s="1">
        <v>100612</v>
      </c>
      <c r="G16814" s="15">
        <v>0</v>
      </c>
      <c r="H16814" s="1" t="s">
        <v>24510</v>
      </c>
      <c r="I16814" s="1">
        <v>0</v>
      </c>
      <c r="J16814" s="19">
        <v>70432</v>
      </c>
      <c r="K16814" s="1">
        <v>0</v>
      </c>
      <c r="L16814" s="1">
        <v>6</v>
      </c>
      <c r="M16814" s="1">
        <v>0.5</v>
      </c>
      <c r="N16814" s="1">
        <v>1</v>
      </c>
      <c r="O16814" s="7">
        <f>VLOOKUP(J16814,DIM_Products!A:G,6,FALSE) * L16814 * (1-M16814)</f>
        <v>1586.6999999999998</v>
      </c>
      <c r="P16814" s="7">
        <f t="shared" si="1048"/>
        <v>1675.0979999999997</v>
      </c>
      <c r="Q16814" s="13">
        <f t="shared" si="1049"/>
        <v>0.94722816217319827</v>
      </c>
      <c r="R16814" s="7">
        <f t="shared" si="1050"/>
        <v>1586.6999999999998</v>
      </c>
      <c r="S16814">
        <f t="shared" si="1051"/>
        <v>5</v>
      </c>
      <c r="T16814">
        <v>1</v>
      </c>
      <c r="U16814" s="13">
        <f>1/COUNTIF(B:B,Orders[[#This Row],[Order ID]])</f>
        <v>0.5</v>
      </c>
      <c r="V16814">
        <f>IF(SUMIF(F:F,Orders[[#This Row],[DW_Customer]],U:U)&gt;1,1,0)</f>
        <v>1</v>
      </c>
    </row>
    <row r="16815" spans="1:22" x14ac:dyDescent="0.35">
      <c r="A16815">
        <v>51587</v>
      </c>
      <c r="B16815" s="1" t="s">
        <v>17101</v>
      </c>
      <c r="C16815" s="2">
        <v>41953</v>
      </c>
      <c r="D16815" s="2">
        <v>41953</v>
      </c>
      <c r="E16815" s="1" t="s">
        <v>26364</v>
      </c>
      <c r="F16815" s="1">
        <v>101011</v>
      </c>
      <c r="G16815" s="15">
        <v>0</v>
      </c>
      <c r="H16815" s="1" t="s">
        <v>24511</v>
      </c>
      <c r="I16815" s="1">
        <v>17</v>
      </c>
      <c r="J16815" s="19">
        <v>70346</v>
      </c>
      <c r="K16815" s="1">
        <v>0</v>
      </c>
      <c r="L16815" s="1">
        <v>3</v>
      </c>
      <c r="M16815" s="1">
        <v>0.4</v>
      </c>
      <c r="N16815" s="1">
        <v>1</v>
      </c>
      <c r="O16815" s="7">
        <f>VLOOKUP(J16815,DIM_Products!A:G,6,FALSE) * L16815 * (1-M16815)</f>
        <v>8.9459999999999997</v>
      </c>
      <c r="P16815" s="7">
        <f t="shared" si="1048"/>
        <v>102.62599999999999</v>
      </c>
      <c r="Q16815" s="13">
        <f t="shared" si="1049"/>
        <v>8.7170892366456851E-2</v>
      </c>
      <c r="R16815" s="7">
        <f t="shared" si="1050"/>
        <v>8.9459999999999997</v>
      </c>
      <c r="S16815">
        <f t="shared" si="1051"/>
        <v>0</v>
      </c>
      <c r="T16815">
        <v>0</v>
      </c>
      <c r="U16815" s="13">
        <f>1/COUNTIF(B:B,Orders[[#This Row],[Order ID]])</f>
        <v>0.5</v>
      </c>
      <c r="V16815">
        <f>IF(SUMIF(F:F,Orders[[#This Row],[DW_Customer]],U:U)&gt;1,1,0)</f>
        <v>1</v>
      </c>
    </row>
    <row r="16816" spans="1:22" x14ac:dyDescent="0.35">
      <c r="A16816">
        <v>61751</v>
      </c>
      <c r="B16816" s="1" t="s">
        <v>17101</v>
      </c>
      <c r="C16816" s="2">
        <v>41953</v>
      </c>
      <c r="D16816" s="2">
        <v>41953</v>
      </c>
      <c r="E16816" s="1" t="s">
        <v>26364</v>
      </c>
      <c r="F16816" s="1">
        <v>101011</v>
      </c>
      <c r="G16816" s="15">
        <v>0</v>
      </c>
      <c r="H16816" s="1" t="s">
        <v>24511</v>
      </c>
      <c r="I16816" s="1">
        <v>17</v>
      </c>
      <c r="J16816" s="19">
        <v>71146</v>
      </c>
      <c r="K16816" s="1">
        <v>0</v>
      </c>
      <c r="L16816" s="1">
        <v>2</v>
      </c>
      <c r="M16816" s="1">
        <v>0</v>
      </c>
      <c r="N16816" s="1">
        <v>1</v>
      </c>
      <c r="O16816" s="7">
        <f>VLOOKUP(J16816,DIM_Products!A:G,6,FALSE) * L16816 * (1-M16816)</f>
        <v>93.679999999999993</v>
      </c>
      <c r="P16816" s="7">
        <f t="shared" si="1048"/>
        <v>102.62599999999999</v>
      </c>
      <c r="Q16816" s="13">
        <f t="shared" si="1049"/>
        <v>0.91282910763354319</v>
      </c>
      <c r="R16816" s="7">
        <f t="shared" si="1050"/>
        <v>93.679999999999993</v>
      </c>
      <c r="S16816">
        <f t="shared" si="1051"/>
        <v>0</v>
      </c>
      <c r="T16816">
        <v>0</v>
      </c>
      <c r="U16816" s="13">
        <f>1/COUNTIF(B:B,Orders[[#This Row],[Order ID]])</f>
        <v>0.5</v>
      </c>
      <c r="V16816">
        <f>IF(SUMIF(F:F,Orders[[#This Row],[DW_Customer]],U:U)&gt;1,1,0)</f>
        <v>1</v>
      </c>
    </row>
    <row r="16817" spans="1:22" x14ac:dyDescent="0.35">
      <c r="A16817">
        <v>30463</v>
      </c>
      <c r="B16817" s="1" t="s">
        <v>5325</v>
      </c>
      <c r="C16817" s="2">
        <v>41743</v>
      </c>
      <c r="D16817" s="2">
        <v>41747</v>
      </c>
      <c r="E16817" s="1" t="s">
        <v>24503</v>
      </c>
      <c r="F16817" s="1">
        <v>100915</v>
      </c>
      <c r="G16817" s="15">
        <v>0</v>
      </c>
      <c r="H16817" s="1" t="s">
        <v>24510</v>
      </c>
      <c r="I16817" s="1">
        <v>0</v>
      </c>
      <c r="J16817" s="19">
        <v>70303</v>
      </c>
      <c r="K16817" s="1">
        <v>25</v>
      </c>
      <c r="L16817" s="1">
        <v>7</v>
      </c>
      <c r="M16817" s="1">
        <v>0</v>
      </c>
      <c r="N16817" s="1">
        <v>1</v>
      </c>
      <c r="O16817" s="7">
        <f>VLOOKUP(J16817,DIM_Products!A:G,6,FALSE) * L16817 * (1-M16817)</f>
        <v>350.06999999999994</v>
      </c>
      <c r="P16817" s="7">
        <f t="shared" si="1048"/>
        <v>353.62199999999996</v>
      </c>
      <c r="Q16817" s="13">
        <f t="shared" si="1049"/>
        <v>0.98995537607954254</v>
      </c>
      <c r="R16817" s="7">
        <f t="shared" si="1050"/>
        <v>374.8188844019885</v>
      </c>
      <c r="S16817">
        <f t="shared" si="1051"/>
        <v>4</v>
      </c>
      <c r="T16817">
        <v>0</v>
      </c>
      <c r="U16817" s="13">
        <f>1/COUNTIF(B:B,Orders[[#This Row],[Order ID]])</f>
        <v>0.5</v>
      </c>
      <c r="V16817">
        <f>IF(SUMIF(F:F,Orders[[#This Row],[DW_Customer]],U:U)&gt;1,1,0)</f>
        <v>1</v>
      </c>
    </row>
    <row r="16818" spans="1:22" x14ac:dyDescent="0.35">
      <c r="A16818">
        <v>63367</v>
      </c>
      <c r="B16818" s="1" t="s">
        <v>5325</v>
      </c>
      <c r="C16818" s="2">
        <v>41743</v>
      </c>
      <c r="D16818" s="2">
        <v>41747</v>
      </c>
      <c r="E16818" s="1" t="s">
        <v>24503</v>
      </c>
      <c r="F16818" s="1">
        <v>100915</v>
      </c>
      <c r="G16818" s="15">
        <v>0</v>
      </c>
      <c r="H16818" s="1" t="s">
        <v>24510</v>
      </c>
      <c r="I16818" s="1">
        <v>0</v>
      </c>
      <c r="J16818" s="19">
        <v>70836</v>
      </c>
      <c r="K16818" s="1">
        <v>25</v>
      </c>
      <c r="L16818" s="1">
        <v>2</v>
      </c>
      <c r="M16818" s="1">
        <v>0</v>
      </c>
      <c r="N16818" s="1">
        <v>1</v>
      </c>
      <c r="O16818" s="7">
        <f>VLOOKUP(J16818,DIM_Products!A:G,6,FALSE) * L16818 * (1-M16818)</f>
        <v>3.5519999999999996</v>
      </c>
      <c r="P16818" s="7">
        <f t="shared" si="1048"/>
        <v>353.62199999999996</v>
      </c>
      <c r="Q16818" s="13">
        <f t="shared" si="1049"/>
        <v>1.0044623920457438E-2</v>
      </c>
      <c r="R16818" s="7">
        <f t="shared" si="1050"/>
        <v>3.8031155980114355</v>
      </c>
      <c r="S16818">
        <f t="shared" si="1051"/>
        <v>4</v>
      </c>
      <c r="T16818">
        <v>0</v>
      </c>
      <c r="U16818" s="13">
        <f>1/COUNTIF(B:B,Orders[[#This Row],[Order ID]])</f>
        <v>0.5</v>
      </c>
      <c r="V16818">
        <f>IF(SUMIF(F:F,Orders[[#This Row],[DW_Customer]],U:U)&gt;1,1,0)</f>
        <v>1</v>
      </c>
    </row>
    <row r="16819" spans="1:22" x14ac:dyDescent="0.35">
      <c r="A16819">
        <v>47034</v>
      </c>
      <c r="B16819" s="1" t="s">
        <v>17706</v>
      </c>
      <c r="C16819" s="2">
        <v>41788</v>
      </c>
      <c r="D16819" s="2">
        <v>41788</v>
      </c>
      <c r="E16819" s="1" t="s">
        <v>26364</v>
      </c>
      <c r="F16819" s="1">
        <v>100826</v>
      </c>
      <c r="G16819" s="15">
        <v>0</v>
      </c>
      <c r="H16819" s="1" t="s">
        <v>24511</v>
      </c>
      <c r="I16819" s="1">
        <v>816</v>
      </c>
      <c r="J16819" s="19">
        <v>71560</v>
      </c>
      <c r="K16819" s="1">
        <v>0</v>
      </c>
      <c r="L16819" s="1">
        <v>4</v>
      </c>
      <c r="M16819" s="1">
        <v>0</v>
      </c>
      <c r="N16819" s="1">
        <v>1</v>
      </c>
      <c r="O16819" s="7">
        <f>VLOOKUP(J16819,DIM_Products!A:G,6,FALSE) * L16819 * (1-M16819)</f>
        <v>2544.96</v>
      </c>
      <c r="P16819" s="7">
        <f t="shared" si="1048"/>
        <v>2544.96</v>
      </c>
      <c r="Q16819" s="13">
        <f t="shared" si="1049"/>
        <v>1</v>
      </c>
      <c r="R16819" s="7">
        <f t="shared" si="1050"/>
        <v>2544.96</v>
      </c>
      <c r="S16819">
        <f t="shared" si="1051"/>
        <v>0</v>
      </c>
      <c r="T16819">
        <v>1</v>
      </c>
      <c r="U16819" s="13">
        <f>1/COUNTIF(B:B,Orders[[#This Row],[Order ID]])</f>
        <v>1</v>
      </c>
      <c r="V16819">
        <f>IF(SUMIF(F:F,Orders[[#This Row],[DW_Customer]],U:U)&gt;1,1,0)</f>
        <v>1</v>
      </c>
    </row>
    <row r="16820" spans="1:22" x14ac:dyDescent="0.35">
      <c r="A16820">
        <v>68008</v>
      </c>
      <c r="B16820" s="1" t="s">
        <v>24027</v>
      </c>
      <c r="C16820" s="2">
        <v>41876</v>
      </c>
      <c r="D16820" s="2">
        <v>41876</v>
      </c>
      <c r="E16820" s="1" t="s">
        <v>26364</v>
      </c>
      <c r="F16820" s="1">
        <v>101531</v>
      </c>
      <c r="G16820" s="15">
        <v>0</v>
      </c>
      <c r="H16820" s="1" t="s">
        <v>24511</v>
      </c>
      <c r="I16820" s="1">
        <v>466</v>
      </c>
      <c r="J16820" s="19">
        <v>71274</v>
      </c>
      <c r="K16820" s="1">
        <v>0</v>
      </c>
      <c r="L16820" s="1">
        <v>1</v>
      </c>
      <c r="M16820" s="1">
        <v>0</v>
      </c>
      <c r="N16820" s="1">
        <v>1</v>
      </c>
      <c r="O16820" s="7">
        <f>VLOOKUP(J16820,DIM_Products!A:G,6,FALSE) * L16820 * (1-M16820)</f>
        <v>148.74</v>
      </c>
      <c r="P16820" s="7">
        <f t="shared" si="1048"/>
        <v>148.74</v>
      </c>
      <c r="Q16820" s="13">
        <f t="shared" si="1049"/>
        <v>1</v>
      </c>
      <c r="R16820" s="7">
        <f t="shared" si="1050"/>
        <v>148.74</v>
      </c>
      <c r="S16820">
        <f t="shared" si="1051"/>
        <v>0</v>
      </c>
      <c r="T16820">
        <v>0</v>
      </c>
      <c r="U16820" s="13">
        <f>1/COUNTIF(B:B,Orders[[#This Row],[Order ID]])</f>
        <v>1</v>
      </c>
      <c r="V16820">
        <f>IF(SUMIF(F:F,Orders[[#This Row],[DW_Customer]],U:U)&gt;1,1,0)</f>
        <v>1</v>
      </c>
    </row>
    <row r="16821" spans="1:22" x14ac:dyDescent="0.35">
      <c r="A16821">
        <v>50010</v>
      </c>
      <c r="B16821" s="1" t="s">
        <v>17424</v>
      </c>
      <c r="C16821" s="2">
        <v>41739</v>
      </c>
      <c r="D16821" s="2">
        <v>41743</v>
      </c>
      <c r="E16821" s="1" t="s">
        <v>24501</v>
      </c>
      <c r="F16821" s="1">
        <v>100547</v>
      </c>
      <c r="G16821" s="15">
        <v>0</v>
      </c>
      <c r="H16821" s="1" t="s">
        <v>24510</v>
      </c>
      <c r="I16821" s="1">
        <v>0</v>
      </c>
      <c r="J16821" s="19">
        <v>70836</v>
      </c>
      <c r="K16821" s="1">
        <v>0</v>
      </c>
      <c r="L16821" s="1">
        <v>3</v>
      </c>
      <c r="M16821" s="1">
        <v>0</v>
      </c>
      <c r="N16821" s="1">
        <v>1</v>
      </c>
      <c r="O16821" s="7">
        <f>VLOOKUP(J16821,DIM_Products!A:G,6,FALSE) * L16821 * (1-M16821)</f>
        <v>5.3279999999999994</v>
      </c>
      <c r="P16821" s="7">
        <f t="shared" si="1048"/>
        <v>5.3279999999999994</v>
      </c>
      <c r="Q16821" s="13">
        <f t="shared" si="1049"/>
        <v>1</v>
      </c>
      <c r="R16821" s="7">
        <f t="shared" si="1050"/>
        <v>5.3279999999999994</v>
      </c>
      <c r="S16821">
        <f t="shared" si="1051"/>
        <v>4</v>
      </c>
      <c r="T16821">
        <v>1</v>
      </c>
      <c r="U16821" s="13">
        <f>1/COUNTIF(B:B,Orders[[#This Row],[Order ID]])</f>
        <v>1</v>
      </c>
      <c r="V16821">
        <f>IF(SUMIF(F:F,Orders[[#This Row],[DW_Customer]],U:U)&gt;1,1,0)</f>
        <v>1</v>
      </c>
    </row>
    <row r="16822" spans="1:22" x14ac:dyDescent="0.35">
      <c r="A16822">
        <v>55744</v>
      </c>
      <c r="B16822" s="1" t="s">
        <v>19415</v>
      </c>
      <c r="C16822" s="2">
        <v>41827</v>
      </c>
      <c r="D16822" s="2">
        <v>41827</v>
      </c>
      <c r="E16822" s="1" t="s">
        <v>26364</v>
      </c>
      <c r="F16822" s="1">
        <v>100547</v>
      </c>
      <c r="G16822" s="15">
        <v>0</v>
      </c>
      <c r="H16822" s="1" t="s">
        <v>24511</v>
      </c>
      <c r="I16822" s="1">
        <v>125</v>
      </c>
      <c r="J16822" s="19">
        <v>71164</v>
      </c>
      <c r="K16822" s="1">
        <v>0</v>
      </c>
      <c r="L16822" s="1">
        <v>2</v>
      </c>
      <c r="M16822" s="1">
        <v>0</v>
      </c>
      <c r="N16822" s="1">
        <v>1</v>
      </c>
      <c r="O16822" s="7">
        <f>VLOOKUP(J16822,DIM_Products!A:G,6,FALSE) * L16822 * (1-M16822)</f>
        <v>74.73599999999999</v>
      </c>
      <c r="P16822" s="7">
        <f t="shared" si="1048"/>
        <v>74.73599999999999</v>
      </c>
      <c r="Q16822" s="13">
        <f t="shared" si="1049"/>
        <v>1</v>
      </c>
      <c r="R16822" s="7">
        <f t="shared" si="1050"/>
        <v>74.73599999999999</v>
      </c>
      <c r="S16822">
        <f t="shared" si="1051"/>
        <v>0</v>
      </c>
      <c r="T16822">
        <v>0</v>
      </c>
      <c r="U16822" s="13">
        <f>1/COUNTIF(B:B,Orders[[#This Row],[Order ID]])</f>
        <v>1</v>
      </c>
      <c r="V16822">
        <f>IF(SUMIF(F:F,Orders[[#This Row],[DW_Customer]],U:U)&gt;1,1,0)</f>
        <v>1</v>
      </c>
    </row>
    <row r="16823" spans="1:22" x14ac:dyDescent="0.35">
      <c r="A16823">
        <v>61396</v>
      </c>
      <c r="B16823" s="1" t="s">
        <v>23678</v>
      </c>
      <c r="C16823" s="2">
        <v>41963</v>
      </c>
      <c r="D16823" s="2">
        <v>41969</v>
      </c>
      <c r="E16823" s="1" t="s">
        <v>24503</v>
      </c>
      <c r="F16823" s="1">
        <v>101493</v>
      </c>
      <c r="G16823" s="15">
        <v>0</v>
      </c>
      <c r="H16823" s="1" t="s">
        <v>24510</v>
      </c>
      <c r="I16823" s="1">
        <v>0</v>
      </c>
      <c r="J16823" s="19">
        <v>70217</v>
      </c>
      <c r="K16823" s="1">
        <v>0</v>
      </c>
      <c r="L16823" s="1">
        <v>2</v>
      </c>
      <c r="M16823" s="1">
        <v>0</v>
      </c>
      <c r="N16823" s="1">
        <v>1</v>
      </c>
      <c r="O16823" s="7">
        <f>VLOOKUP(J16823,DIM_Products!A:G,6,FALSE) * L16823 * (1-M16823)</f>
        <v>107.676</v>
      </c>
      <c r="P16823" s="7">
        <f t="shared" si="1048"/>
        <v>107.676</v>
      </c>
      <c r="Q16823" s="13">
        <f t="shared" si="1049"/>
        <v>1</v>
      </c>
      <c r="R16823" s="7">
        <f t="shared" si="1050"/>
        <v>107.676</v>
      </c>
      <c r="S16823">
        <f t="shared" si="1051"/>
        <v>6</v>
      </c>
      <c r="T16823">
        <v>1</v>
      </c>
      <c r="U16823" s="13">
        <f>1/COUNTIF(B:B,Orders[[#This Row],[Order ID]])</f>
        <v>1</v>
      </c>
      <c r="V16823">
        <f>IF(SUMIF(F:F,Orders[[#This Row],[DW_Customer]],U:U)&gt;1,1,0)</f>
        <v>1</v>
      </c>
    </row>
    <row r="16824" spans="1:22" x14ac:dyDescent="0.35">
      <c r="A16824">
        <v>55853</v>
      </c>
      <c r="B16824" s="1" t="s">
        <v>18702</v>
      </c>
      <c r="C16824" s="2">
        <v>41948</v>
      </c>
      <c r="D16824" s="2">
        <v>41948</v>
      </c>
      <c r="E16824" s="1" t="s">
        <v>26364</v>
      </c>
      <c r="F16824" s="1">
        <v>100617</v>
      </c>
      <c r="G16824" s="15">
        <v>0</v>
      </c>
      <c r="H16824" s="1" t="s">
        <v>24511</v>
      </c>
      <c r="I16824" s="1">
        <v>519</v>
      </c>
      <c r="J16824" s="19">
        <v>70331</v>
      </c>
      <c r="K16824" s="1">
        <v>0</v>
      </c>
      <c r="L16824" s="1">
        <v>5</v>
      </c>
      <c r="M16824" s="1">
        <v>0</v>
      </c>
      <c r="N16824" s="1">
        <v>1</v>
      </c>
      <c r="O16824" s="7">
        <f>VLOOKUP(J16824,DIM_Products!A:G,6,FALSE) * L16824 * (1-M16824)</f>
        <v>574.35</v>
      </c>
      <c r="P16824" s="7">
        <f t="shared" si="1048"/>
        <v>574.35</v>
      </c>
      <c r="Q16824" s="13">
        <f t="shared" si="1049"/>
        <v>1</v>
      </c>
      <c r="R16824" s="7">
        <f t="shared" si="1050"/>
        <v>574.35</v>
      </c>
      <c r="S16824">
        <f t="shared" si="1051"/>
        <v>0</v>
      </c>
      <c r="T16824">
        <v>0</v>
      </c>
      <c r="U16824" s="13">
        <f>1/COUNTIF(B:B,Orders[[#This Row],[Order ID]])</f>
        <v>1</v>
      </c>
      <c r="V16824">
        <f>IF(SUMIF(F:F,Orders[[#This Row],[DW_Customer]],U:U)&gt;1,1,0)</f>
        <v>1</v>
      </c>
    </row>
    <row r="16825" spans="1:22" x14ac:dyDescent="0.35">
      <c r="A16825">
        <v>35375</v>
      </c>
      <c r="B16825" s="1" t="s">
        <v>9307</v>
      </c>
      <c r="C16825" s="2">
        <v>41978</v>
      </c>
      <c r="D16825" s="2">
        <v>41978</v>
      </c>
      <c r="E16825" s="1" t="s">
        <v>26364</v>
      </c>
      <c r="F16825" s="1">
        <v>100987</v>
      </c>
      <c r="G16825" s="15">
        <v>0</v>
      </c>
      <c r="H16825" s="1" t="s">
        <v>24511</v>
      </c>
      <c r="I16825" s="1">
        <v>829</v>
      </c>
      <c r="J16825" s="19">
        <v>71036</v>
      </c>
      <c r="K16825" s="1">
        <v>0</v>
      </c>
      <c r="L16825" s="1">
        <v>4</v>
      </c>
      <c r="M16825" s="1">
        <v>0</v>
      </c>
      <c r="N16825" s="1">
        <v>1</v>
      </c>
      <c r="O16825" s="7">
        <f>VLOOKUP(J16825,DIM_Products!A:G,6,FALSE) * L16825 * (1-M16825)</f>
        <v>137.0496</v>
      </c>
      <c r="P16825" s="7">
        <f t="shared" si="1048"/>
        <v>967.44959999999992</v>
      </c>
      <c r="Q16825" s="13">
        <f t="shared" si="1049"/>
        <v>0.14166071286814322</v>
      </c>
      <c r="R16825" s="7">
        <f t="shared" si="1050"/>
        <v>137.0496</v>
      </c>
      <c r="S16825">
        <f t="shared" si="1051"/>
        <v>0</v>
      </c>
      <c r="T16825">
        <v>1</v>
      </c>
      <c r="U16825" s="13">
        <f>1/COUNTIF(B:B,Orders[[#This Row],[Order ID]])</f>
        <v>0.5</v>
      </c>
      <c r="V16825">
        <f>IF(SUMIF(F:F,Orders[[#This Row],[DW_Customer]],U:U)&gt;1,1,0)</f>
        <v>1</v>
      </c>
    </row>
    <row r="16826" spans="1:22" x14ac:dyDescent="0.35">
      <c r="A16826">
        <v>36972</v>
      </c>
      <c r="B16826" s="1" t="s">
        <v>9307</v>
      </c>
      <c r="C16826" s="2">
        <v>41978</v>
      </c>
      <c r="D16826" s="2">
        <v>41978</v>
      </c>
      <c r="E16826" s="1" t="s">
        <v>26364</v>
      </c>
      <c r="F16826" s="1">
        <v>100987</v>
      </c>
      <c r="G16826" s="15">
        <v>0</v>
      </c>
      <c r="H16826" s="1" t="s">
        <v>24511</v>
      </c>
      <c r="I16826" s="1">
        <v>829</v>
      </c>
      <c r="J16826" s="19">
        <v>70000</v>
      </c>
      <c r="K16826" s="1">
        <v>0</v>
      </c>
      <c r="L16826" s="1">
        <v>2</v>
      </c>
      <c r="M16826" s="1">
        <v>0</v>
      </c>
      <c r="N16826" s="1">
        <v>1</v>
      </c>
      <c r="O16826" s="7">
        <f>VLOOKUP(J16826,DIM_Products!A:G,6,FALSE) * L16826 * (1-M16826)</f>
        <v>830.39999999999986</v>
      </c>
      <c r="P16826" s="7">
        <f t="shared" si="1048"/>
        <v>967.44959999999992</v>
      </c>
      <c r="Q16826" s="13">
        <f t="shared" si="1049"/>
        <v>0.8583392871318567</v>
      </c>
      <c r="R16826" s="7">
        <f t="shared" si="1050"/>
        <v>830.39999999999986</v>
      </c>
      <c r="S16826">
        <f t="shared" si="1051"/>
        <v>0</v>
      </c>
      <c r="T16826">
        <v>1</v>
      </c>
      <c r="U16826" s="13">
        <f>1/COUNTIF(B:B,Orders[[#This Row],[Order ID]])</f>
        <v>0.5</v>
      </c>
      <c r="V16826">
        <f>IF(SUMIF(F:F,Orders[[#This Row],[DW_Customer]],U:U)&gt;1,1,0)</f>
        <v>1</v>
      </c>
    </row>
    <row r="16827" spans="1:22" x14ac:dyDescent="0.35">
      <c r="A16827">
        <v>33682</v>
      </c>
      <c r="B16827" s="1" t="s">
        <v>7257</v>
      </c>
      <c r="C16827" s="2">
        <v>41778</v>
      </c>
      <c r="D16827" s="2">
        <v>41781</v>
      </c>
      <c r="E16827" s="1" t="s">
        <v>24502</v>
      </c>
      <c r="F16827" s="1">
        <v>101136</v>
      </c>
      <c r="G16827" s="15">
        <v>0</v>
      </c>
      <c r="H16827" s="1" t="s">
        <v>24510</v>
      </c>
      <c r="I16827" s="1">
        <v>0</v>
      </c>
      <c r="J16827" s="19">
        <v>70444</v>
      </c>
      <c r="K16827" s="1">
        <v>0</v>
      </c>
      <c r="L16827" s="1">
        <v>6</v>
      </c>
      <c r="M16827" s="1">
        <v>0.1</v>
      </c>
      <c r="N16827" s="1">
        <v>1</v>
      </c>
      <c r="O16827" s="7">
        <f>VLOOKUP(J16827,DIM_Products!A:G,6,FALSE) * L16827 * (1-M16827)</f>
        <v>4987.8179999999993</v>
      </c>
      <c r="P16827" s="7">
        <f t="shared" si="1048"/>
        <v>5617.1079999999993</v>
      </c>
      <c r="Q16827" s="13">
        <f t="shared" si="1049"/>
        <v>0.88796904029618084</v>
      </c>
      <c r="R16827" s="7">
        <f t="shared" si="1050"/>
        <v>4987.8179999999993</v>
      </c>
      <c r="S16827">
        <f t="shared" si="1051"/>
        <v>3</v>
      </c>
      <c r="T16827">
        <v>0</v>
      </c>
      <c r="U16827" s="13">
        <f>1/COUNTIF(B:B,Orders[[#This Row],[Order ID]])</f>
        <v>0.33333333333333331</v>
      </c>
      <c r="V16827">
        <f>IF(SUMIF(F:F,Orders[[#This Row],[DW_Customer]],U:U)&gt;1,1,0)</f>
        <v>1</v>
      </c>
    </row>
    <row r="16828" spans="1:22" x14ac:dyDescent="0.35">
      <c r="A16828">
        <v>40934</v>
      </c>
      <c r="B16828" s="1" t="s">
        <v>7257</v>
      </c>
      <c r="C16828" s="2">
        <v>41778</v>
      </c>
      <c r="D16828" s="2">
        <v>41781</v>
      </c>
      <c r="E16828" s="1" t="s">
        <v>24502</v>
      </c>
      <c r="F16828" s="1">
        <v>101136</v>
      </c>
      <c r="G16828" s="15">
        <v>0</v>
      </c>
      <c r="H16828" s="1" t="s">
        <v>24510</v>
      </c>
      <c r="I16828" s="1">
        <v>0</v>
      </c>
      <c r="J16828" s="19">
        <v>70442</v>
      </c>
      <c r="K16828" s="1">
        <v>0</v>
      </c>
      <c r="L16828" s="1">
        <v>2</v>
      </c>
      <c r="M16828" s="1">
        <v>0.1</v>
      </c>
      <c r="N16828" s="1">
        <v>1</v>
      </c>
      <c r="O16828" s="7">
        <f>VLOOKUP(J16828,DIM_Products!A:G,6,FALSE) * L16828 * (1-M16828)</f>
        <v>449.226</v>
      </c>
      <c r="P16828" s="7">
        <f t="shared" si="1048"/>
        <v>5617.1079999999993</v>
      </c>
      <c r="Q16828" s="13">
        <f t="shared" si="1049"/>
        <v>7.9974606149641428E-2</v>
      </c>
      <c r="R16828" s="7">
        <f t="shared" si="1050"/>
        <v>449.226</v>
      </c>
      <c r="S16828">
        <f t="shared" si="1051"/>
        <v>3</v>
      </c>
      <c r="T16828">
        <v>0</v>
      </c>
      <c r="U16828" s="13">
        <f>1/COUNTIF(B:B,Orders[[#This Row],[Order ID]])</f>
        <v>0.33333333333333331</v>
      </c>
      <c r="V16828">
        <f>IF(SUMIF(F:F,Orders[[#This Row],[DW_Customer]],U:U)&gt;1,1,0)</f>
        <v>1</v>
      </c>
    </row>
    <row r="16829" spans="1:22" x14ac:dyDescent="0.35">
      <c r="A16829">
        <v>60297</v>
      </c>
      <c r="B16829" s="1" t="s">
        <v>7257</v>
      </c>
      <c r="C16829" s="2">
        <v>41778</v>
      </c>
      <c r="D16829" s="2">
        <v>41781</v>
      </c>
      <c r="E16829" s="1" t="s">
        <v>24502</v>
      </c>
      <c r="F16829" s="1">
        <v>101136</v>
      </c>
      <c r="G16829" s="15">
        <v>0</v>
      </c>
      <c r="H16829" s="1" t="s">
        <v>24510</v>
      </c>
      <c r="I16829" s="1">
        <v>0</v>
      </c>
      <c r="J16829" s="19">
        <v>70049</v>
      </c>
      <c r="K16829" s="1">
        <v>0</v>
      </c>
      <c r="L16829" s="1">
        <v>2</v>
      </c>
      <c r="M16829" s="1">
        <v>0</v>
      </c>
      <c r="N16829" s="1">
        <v>1</v>
      </c>
      <c r="O16829" s="7">
        <f>VLOOKUP(J16829,DIM_Products!A:G,6,FALSE) * L16829 * (1-M16829)</f>
        <v>180.06400000000005</v>
      </c>
      <c r="P16829" s="7">
        <f t="shared" si="1048"/>
        <v>5617.1079999999993</v>
      </c>
      <c r="Q16829" s="13">
        <f t="shared" si="1049"/>
        <v>3.2056353554177713E-2</v>
      </c>
      <c r="R16829" s="7">
        <f t="shared" si="1050"/>
        <v>180.06400000000005</v>
      </c>
      <c r="S16829">
        <f t="shared" si="1051"/>
        <v>3</v>
      </c>
      <c r="T16829">
        <v>0</v>
      </c>
      <c r="U16829" s="13">
        <f>1/COUNTIF(B:B,Orders[[#This Row],[Order ID]])</f>
        <v>0.33333333333333331</v>
      </c>
      <c r="V16829">
        <f>IF(SUMIF(F:F,Orders[[#This Row],[DW_Customer]],U:U)&gt;1,1,0)</f>
        <v>1</v>
      </c>
    </row>
    <row r="16830" spans="1:22" x14ac:dyDescent="0.35">
      <c r="A16830">
        <v>41415</v>
      </c>
      <c r="B16830" s="1" t="s">
        <v>12914</v>
      </c>
      <c r="C16830" s="2">
        <v>41863</v>
      </c>
      <c r="D16830" s="2">
        <v>41863</v>
      </c>
      <c r="E16830" s="1" t="s">
        <v>26364</v>
      </c>
      <c r="F16830" s="1">
        <v>100368</v>
      </c>
      <c r="G16830" s="15">
        <v>1</v>
      </c>
      <c r="H16830" s="1" t="s">
        <v>24511</v>
      </c>
      <c r="I16830" s="1">
        <v>12</v>
      </c>
      <c r="J16830" s="19">
        <v>70922</v>
      </c>
      <c r="K16830" s="1">
        <v>0</v>
      </c>
      <c r="L16830" s="1">
        <v>2</v>
      </c>
      <c r="M16830" s="1">
        <v>0.1</v>
      </c>
      <c r="N16830" s="1">
        <v>1</v>
      </c>
      <c r="O16830" s="7">
        <f>VLOOKUP(J16830,DIM_Products!A:G,6,FALSE) * L16830 * (1-M16830)</f>
        <v>9.4176000000000002</v>
      </c>
      <c r="P16830" s="7">
        <f t="shared" si="1048"/>
        <v>2162.2951000000003</v>
      </c>
      <c r="Q16830" s="13">
        <f t="shared" si="1049"/>
        <v>4.3553722153835519E-3</v>
      </c>
      <c r="R16830" s="7">
        <f t="shared" si="1050"/>
        <v>9.4176000000000002</v>
      </c>
      <c r="S16830">
        <f t="shared" si="1051"/>
        <v>0</v>
      </c>
      <c r="T16830">
        <v>0</v>
      </c>
      <c r="U16830" s="13">
        <f>1/COUNTIF(B:B,Orders[[#This Row],[Order ID]])</f>
        <v>0.2</v>
      </c>
      <c r="V16830">
        <f>IF(SUMIF(F:F,Orders[[#This Row],[DW_Customer]],U:U)&gt;1,1,0)</f>
        <v>1</v>
      </c>
    </row>
    <row r="16831" spans="1:22" x14ac:dyDescent="0.35">
      <c r="A16831">
        <v>44208</v>
      </c>
      <c r="B16831" s="1" t="s">
        <v>12914</v>
      </c>
      <c r="C16831" s="2">
        <v>41863</v>
      </c>
      <c r="D16831" s="2">
        <v>41863</v>
      </c>
      <c r="E16831" s="1" t="s">
        <v>26364</v>
      </c>
      <c r="F16831" s="1">
        <v>100368</v>
      </c>
      <c r="G16831" s="15">
        <v>1</v>
      </c>
      <c r="H16831" s="1" t="s">
        <v>24511</v>
      </c>
      <c r="I16831" s="1">
        <v>12</v>
      </c>
      <c r="J16831" s="19">
        <v>70049</v>
      </c>
      <c r="K16831" s="1">
        <v>0</v>
      </c>
      <c r="L16831" s="1">
        <v>5</v>
      </c>
      <c r="M16831" s="1">
        <v>0</v>
      </c>
      <c r="N16831" s="1">
        <v>1</v>
      </c>
      <c r="O16831" s="7">
        <f>VLOOKUP(J16831,DIM_Products!A:G,6,FALSE) * L16831 * (1-M16831)</f>
        <v>450.16000000000014</v>
      </c>
      <c r="P16831" s="7">
        <f t="shared" si="1048"/>
        <v>2162.2951000000003</v>
      </c>
      <c r="Q16831" s="13">
        <f t="shared" si="1049"/>
        <v>0.20818619993172999</v>
      </c>
      <c r="R16831" s="7">
        <f t="shared" si="1050"/>
        <v>450.16000000000014</v>
      </c>
      <c r="S16831">
        <f t="shared" si="1051"/>
        <v>0</v>
      </c>
      <c r="T16831">
        <v>0</v>
      </c>
      <c r="U16831" s="13">
        <f>1/COUNTIF(B:B,Orders[[#This Row],[Order ID]])</f>
        <v>0.2</v>
      </c>
      <c r="V16831">
        <f>IF(SUMIF(F:F,Orders[[#This Row],[DW_Customer]],U:U)&gt;1,1,0)</f>
        <v>1</v>
      </c>
    </row>
    <row r="16832" spans="1:22" x14ac:dyDescent="0.35">
      <c r="A16832">
        <v>44381</v>
      </c>
      <c r="B16832" s="1" t="s">
        <v>12914</v>
      </c>
      <c r="C16832" s="2">
        <v>41863</v>
      </c>
      <c r="D16832" s="2">
        <v>41863</v>
      </c>
      <c r="E16832" s="1" t="s">
        <v>26364</v>
      </c>
      <c r="F16832" s="1">
        <v>100368</v>
      </c>
      <c r="G16832" s="15">
        <v>1</v>
      </c>
      <c r="H16832" s="1" t="s">
        <v>24511</v>
      </c>
      <c r="I16832" s="1">
        <v>12</v>
      </c>
      <c r="J16832" s="19">
        <v>70095</v>
      </c>
      <c r="K16832" s="1">
        <v>0</v>
      </c>
      <c r="L16832" s="1">
        <v>3</v>
      </c>
      <c r="M16832" s="1">
        <v>0</v>
      </c>
      <c r="N16832" s="1">
        <v>1</v>
      </c>
      <c r="O16832" s="7">
        <f>VLOOKUP(J16832,DIM_Products!A:G,6,FALSE) * L16832 * (1-M16832)</f>
        <v>260.92800000000005</v>
      </c>
      <c r="P16832" s="7">
        <f t="shared" si="1048"/>
        <v>2162.2951000000003</v>
      </c>
      <c r="Q16832" s="13">
        <f t="shared" si="1049"/>
        <v>0.12067178064640668</v>
      </c>
      <c r="R16832" s="7">
        <f t="shared" si="1050"/>
        <v>260.92800000000005</v>
      </c>
      <c r="S16832">
        <f t="shared" si="1051"/>
        <v>0</v>
      </c>
      <c r="T16832">
        <v>0</v>
      </c>
      <c r="U16832" s="13">
        <f>1/COUNTIF(B:B,Orders[[#This Row],[Order ID]])</f>
        <v>0.2</v>
      </c>
      <c r="V16832">
        <f>IF(SUMIF(F:F,Orders[[#This Row],[DW_Customer]],U:U)&gt;1,1,0)</f>
        <v>1</v>
      </c>
    </row>
    <row r="16833" spans="1:22" x14ac:dyDescent="0.35">
      <c r="A16833">
        <v>55017</v>
      </c>
      <c r="B16833" s="1" t="s">
        <v>12914</v>
      </c>
      <c r="C16833" s="2">
        <v>41863</v>
      </c>
      <c r="D16833" s="2">
        <v>41863</v>
      </c>
      <c r="E16833" s="1" t="s">
        <v>26364</v>
      </c>
      <c r="F16833" s="1">
        <v>100368</v>
      </c>
      <c r="G16833" s="15">
        <v>1</v>
      </c>
      <c r="H16833" s="1" t="s">
        <v>24511</v>
      </c>
      <c r="I16833" s="1">
        <v>12</v>
      </c>
      <c r="J16833" s="19">
        <v>71278</v>
      </c>
      <c r="K16833" s="1">
        <v>0</v>
      </c>
      <c r="L16833" s="1">
        <v>2</v>
      </c>
      <c r="M16833" s="1">
        <v>0</v>
      </c>
      <c r="N16833" s="1">
        <v>1</v>
      </c>
      <c r="O16833" s="7">
        <f>VLOOKUP(J16833,DIM_Products!A:G,6,FALSE) * L16833 * (1-M16833)</f>
        <v>486.65999999999997</v>
      </c>
      <c r="P16833" s="7">
        <f t="shared" si="1048"/>
        <v>2162.2951000000003</v>
      </c>
      <c r="Q16833" s="13">
        <f t="shared" si="1049"/>
        <v>0.22506641207298667</v>
      </c>
      <c r="R16833" s="7">
        <f t="shared" si="1050"/>
        <v>486.65999999999997</v>
      </c>
      <c r="S16833">
        <f t="shared" si="1051"/>
        <v>0</v>
      </c>
      <c r="T16833">
        <v>0</v>
      </c>
      <c r="U16833" s="13">
        <f>1/COUNTIF(B:B,Orders[[#This Row],[Order ID]])</f>
        <v>0.2</v>
      </c>
      <c r="V16833">
        <f>IF(SUMIF(F:F,Orders[[#This Row],[DW_Customer]],U:U)&gt;1,1,0)</f>
        <v>1</v>
      </c>
    </row>
    <row r="16834" spans="1:22" x14ac:dyDescent="0.35">
      <c r="A16834">
        <v>57356</v>
      </c>
      <c r="B16834" s="1" t="s">
        <v>12914</v>
      </c>
      <c r="C16834" s="2">
        <v>41863</v>
      </c>
      <c r="D16834" s="2">
        <v>41863</v>
      </c>
      <c r="E16834" s="1" t="s">
        <v>26364</v>
      </c>
      <c r="F16834" s="1">
        <v>100368</v>
      </c>
      <c r="G16834" s="15">
        <v>1</v>
      </c>
      <c r="H16834" s="1" t="s">
        <v>24511</v>
      </c>
      <c r="I16834" s="1">
        <v>12</v>
      </c>
      <c r="J16834" s="19">
        <v>70465</v>
      </c>
      <c r="K16834" s="1">
        <v>0</v>
      </c>
      <c r="L16834" s="1">
        <v>3</v>
      </c>
      <c r="M16834" s="1">
        <v>0</v>
      </c>
      <c r="N16834" s="1">
        <v>1</v>
      </c>
      <c r="O16834" s="7">
        <f>VLOOKUP(J16834,DIM_Products!A:G,6,FALSE) * L16834 * (1-M16834)</f>
        <v>955.12949999999989</v>
      </c>
      <c r="P16834" s="7">
        <f t="shared" ref="P16834:P16897" si="1052">SUMIF(B:B,B:B,O:O)</f>
        <v>2162.2951000000003</v>
      </c>
      <c r="Q16834" s="13">
        <f t="shared" ref="Q16834:Q16897" si="1053">O16834/P16834</f>
        <v>0.44172023513349301</v>
      </c>
      <c r="R16834" s="7">
        <f t="shared" ref="R16834:R16897" si="1054">O16834+Q16834*K16834</f>
        <v>955.12949999999989</v>
      </c>
      <c r="S16834">
        <f t="shared" ref="S16834:S16897" si="1055">D16834-C16834</f>
        <v>0</v>
      </c>
      <c r="T16834">
        <v>0</v>
      </c>
      <c r="U16834" s="13">
        <f>1/COUNTIF(B:B,Orders[[#This Row],[Order ID]])</f>
        <v>0.2</v>
      </c>
      <c r="V16834">
        <f>IF(SUMIF(F:F,Orders[[#This Row],[DW_Customer]],U:U)&gt;1,1,0)</f>
        <v>1</v>
      </c>
    </row>
    <row r="16835" spans="1:22" x14ac:dyDescent="0.35">
      <c r="A16835">
        <v>32211</v>
      </c>
      <c r="B16835" s="1" t="s">
        <v>6443</v>
      </c>
      <c r="C16835" s="2">
        <v>41929</v>
      </c>
      <c r="D16835" s="2">
        <v>41931</v>
      </c>
      <c r="E16835" s="1" t="s">
        <v>24502</v>
      </c>
      <c r="F16835" s="1">
        <v>100514</v>
      </c>
      <c r="G16835" s="15">
        <v>0</v>
      </c>
      <c r="H16835" s="1" t="s">
        <v>24510</v>
      </c>
      <c r="I16835" s="1">
        <v>0</v>
      </c>
      <c r="J16835" s="19">
        <v>70701</v>
      </c>
      <c r="K16835" s="1">
        <v>0</v>
      </c>
      <c r="L16835" s="1">
        <v>5</v>
      </c>
      <c r="M16835" s="1">
        <v>0</v>
      </c>
      <c r="N16835" s="1">
        <v>1</v>
      </c>
      <c r="O16835" s="7">
        <f>VLOOKUP(J16835,DIM_Products!A:G,6,FALSE) * L16835 * (1-M16835)</f>
        <v>36.4</v>
      </c>
      <c r="P16835" s="7">
        <f t="shared" si="1052"/>
        <v>3738.5279999999998</v>
      </c>
      <c r="Q16835" s="13">
        <f t="shared" si="1053"/>
        <v>9.7364524219157918E-3</v>
      </c>
      <c r="R16835" s="7">
        <f t="shared" si="1054"/>
        <v>36.4</v>
      </c>
      <c r="S16835">
        <f t="shared" si="1055"/>
        <v>2</v>
      </c>
      <c r="T16835">
        <v>0</v>
      </c>
      <c r="U16835" s="13">
        <f>1/COUNTIF(B:B,Orders[[#This Row],[Order ID]])</f>
        <v>0.14285714285714285</v>
      </c>
      <c r="V16835">
        <f>IF(SUMIF(F:F,Orders[[#This Row],[DW_Customer]],U:U)&gt;1,1,0)</f>
        <v>1</v>
      </c>
    </row>
    <row r="16836" spans="1:22" x14ac:dyDescent="0.35">
      <c r="A16836">
        <v>32380</v>
      </c>
      <c r="B16836" s="1" t="s">
        <v>6443</v>
      </c>
      <c r="C16836" s="2">
        <v>41929</v>
      </c>
      <c r="D16836" s="2">
        <v>41931</v>
      </c>
      <c r="E16836" s="1" t="s">
        <v>24502</v>
      </c>
      <c r="F16836" s="1">
        <v>100514</v>
      </c>
      <c r="G16836" s="15">
        <v>0</v>
      </c>
      <c r="H16836" s="1" t="s">
        <v>24510</v>
      </c>
      <c r="I16836" s="1">
        <v>0</v>
      </c>
      <c r="J16836" s="19">
        <v>71127</v>
      </c>
      <c r="K16836" s="1">
        <v>0</v>
      </c>
      <c r="L16836" s="1">
        <v>7</v>
      </c>
      <c r="M16836" s="1">
        <v>0</v>
      </c>
      <c r="N16836" s="1">
        <v>1</v>
      </c>
      <c r="O16836" s="7">
        <f>VLOOKUP(J16836,DIM_Products!A:G,6,FALSE) * L16836 * (1-M16836)</f>
        <v>325.71000000000004</v>
      </c>
      <c r="P16836" s="7">
        <f t="shared" si="1052"/>
        <v>3738.5279999999998</v>
      </c>
      <c r="Q16836" s="13">
        <f t="shared" si="1053"/>
        <v>8.7122525229181125E-2</v>
      </c>
      <c r="R16836" s="7">
        <f t="shared" si="1054"/>
        <v>325.71000000000004</v>
      </c>
      <c r="S16836">
        <f t="shared" si="1055"/>
        <v>2</v>
      </c>
      <c r="T16836">
        <v>0</v>
      </c>
      <c r="U16836" s="13">
        <f>1/COUNTIF(B:B,Orders[[#This Row],[Order ID]])</f>
        <v>0.14285714285714285</v>
      </c>
      <c r="V16836">
        <f>IF(SUMIF(F:F,Orders[[#This Row],[DW_Customer]],U:U)&gt;1,1,0)</f>
        <v>1</v>
      </c>
    </row>
    <row r="16837" spans="1:22" x14ac:dyDescent="0.35">
      <c r="A16837">
        <v>40895</v>
      </c>
      <c r="B16837" s="1" t="s">
        <v>6443</v>
      </c>
      <c r="C16837" s="2">
        <v>41929</v>
      </c>
      <c r="D16837" s="2">
        <v>41931</v>
      </c>
      <c r="E16837" s="1" t="s">
        <v>24502</v>
      </c>
      <c r="F16837" s="1">
        <v>100514</v>
      </c>
      <c r="G16837" s="15">
        <v>0</v>
      </c>
      <c r="H16837" s="1" t="s">
        <v>24510</v>
      </c>
      <c r="I16837" s="1">
        <v>0</v>
      </c>
      <c r="J16837" s="19">
        <v>70547</v>
      </c>
      <c r="K16837" s="1">
        <v>0</v>
      </c>
      <c r="L16837" s="1">
        <v>2</v>
      </c>
      <c r="M16837" s="1">
        <v>0</v>
      </c>
      <c r="N16837" s="1">
        <v>1</v>
      </c>
      <c r="O16837" s="7">
        <f>VLOOKUP(J16837,DIM_Products!A:G,6,FALSE) * L16837 * (1-M16837)</f>
        <v>12.991999999999996</v>
      </c>
      <c r="P16837" s="7">
        <f t="shared" si="1052"/>
        <v>3738.5279999999998</v>
      </c>
      <c r="Q16837" s="13">
        <f t="shared" si="1053"/>
        <v>3.4751645567453276E-3</v>
      </c>
      <c r="R16837" s="7">
        <f t="shared" si="1054"/>
        <v>12.991999999999996</v>
      </c>
      <c r="S16837">
        <f t="shared" si="1055"/>
        <v>2</v>
      </c>
      <c r="T16837">
        <v>0</v>
      </c>
      <c r="U16837" s="13">
        <f>1/COUNTIF(B:B,Orders[[#This Row],[Order ID]])</f>
        <v>0.14285714285714285</v>
      </c>
      <c r="V16837">
        <f>IF(SUMIF(F:F,Orders[[#This Row],[DW_Customer]],U:U)&gt;1,1,0)</f>
        <v>1</v>
      </c>
    </row>
    <row r="16838" spans="1:22" x14ac:dyDescent="0.35">
      <c r="A16838">
        <v>43318</v>
      </c>
      <c r="B16838" s="1" t="s">
        <v>6443</v>
      </c>
      <c r="C16838" s="2">
        <v>41929</v>
      </c>
      <c r="D16838" s="2">
        <v>41931</v>
      </c>
      <c r="E16838" s="1" t="s">
        <v>24502</v>
      </c>
      <c r="F16838" s="1">
        <v>100514</v>
      </c>
      <c r="G16838" s="15">
        <v>0</v>
      </c>
      <c r="H16838" s="1" t="s">
        <v>24510</v>
      </c>
      <c r="I16838" s="1">
        <v>0</v>
      </c>
      <c r="J16838" s="19">
        <v>71446</v>
      </c>
      <c r="K16838" s="1">
        <v>0</v>
      </c>
      <c r="L16838" s="1">
        <v>5</v>
      </c>
      <c r="M16838" s="1">
        <v>0</v>
      </c>
      <c r="N16838" s="1">
        <v>1</v>
      </c>
      <c r="O16838" s="7">
        <f>VLOOKUP(J16838,DIM_Products!A:G,6,FALSE) * L16838 * (1-M16838)</f>
        <v>332.84999999999997</v>
      </c>
      <c r="P16838" s="7">
        <f t="shared" si="1052"/>
        <v>3738.5279999999998</v>
      </c>
      <c r="Q16838" s="13">
        <f t="shared" si="1053"/>
        <v>8.903236781963382E-2</v>
      </c>
      <c r="R16838" s="7">
        <f t="shared" si="1054"/>
        <v>332.84999999999997</v>
      </c>
      <c r="S16838">
        <f t="shared" si="1055"/>
        <v>2</v>
      </c>
      <c r="T16838">
        <v>0</v>
      </c>
      <c r="U16838" s="13">
        <f>1/COUNTIF(B:B,Orders[[#This Row],[Order ID]])</f>
        <v>0.14285714285714285</v>
      </c>
      <c r="V16838">
        <f>IF(SUMIF(F:F,Orders[[#This Row],[DW_Customer]],U:U)&gt;1,1,0)</f>
        <v>1</v>
      </c>
    </row>
    <row r="16839" spans="1:22" x14ac:dyDescent="0.35">
      <c r="A16839">
        <v>44216</v>
      </c>
      <c r="B16839" s="1" t="s">
        <v>6443</v>
      </c>
      <c r="C16839" s="2">
        <v>41929</v>
      </c>
      <c r="D16839" s="2">
        <v>41931</v>
      </c>
      <c r="E16839" s="1" t="s">
        <v>24502</v>
      </c>
      <c r="F16839" s="1">
        <v>100514</v>
      </c>
      <c r="G16839" s="15">
        <v>0</v>
      </c>
      <c r="H16839" s="1" t="s">
        <v>24510</v>
      </c>
      <c r="I16839" s="1">
        <v>0</v>
      </c>
      <c r="J16839" s="19">
        <v>70426</v>
      </c>
      <c r="K16839" s="1">
        <v>0</v>
      </c>
      <c r="L16839" s="1">
        <v>3</v>
      </c>
      <c r="M16839" s="1">
        <v>0</v>
      </c>
      <c r="N16839" s="1">
        <v>1</v>
      </c>
      <c r="O16839" s="7">
        <f>VLOOKUP(J16839,DIM_Products!A:G,6,FALSE) * L16839 * (1-M16839)</f>
        <v>1336.8600000000001</v>
      </c>
      <c r="P16839" s="7">
        <f t="shared" si="1052"/>
        <v>3738.5279999999998</v>
      </c>
      <c r="Q16839" s="13">
        <f t="shared" si="1053"/>
        <v>0.35758993914182274</v>
      </c>
      <c r="R16839" s="7">
        <f t="shared" si="1054"/>
        <v>1336.8600000000001</v>
      </c>
      <c r="S16839">
        <f t="shared" si="1055"/>
        <v>2</v>
      </c>
      <c r="T16839">
        <v>0</v>
      </c>
      <c r="U16839" s="13">
        <f>1/COUNTIF(B:B,Orders[[#This Row],[Order ID]])</f>
        <v>0.14285714285714285</v>
      </c>
      <c r="V16839">
        <f>IF(SUMIF(F:F,Orders[[#This Row],[DW_Customer]],U:U)&gt;1,1,0)</f>
        <v>1</v>
      </c>
    </row>
    <row r="16840" spans="1:22" x14ac:dyDescent="0.35">
      <c r="A16840">
        <v>54492</v>
      </c>
      <c r="B16840" s="1" t="s">
        <v>6443</v>
      </c>
      <c r="C16840" s="2">
        <v>41929</v>
      </c>
      <c r="D16840" s="2">
        <v>41931</v>
      </c>
      <c r="E16840" s="1" t="s">
        <v>24502</v>
      </c>
      <c r="F16840" s="1">
        <v>100514</v>
      </c>
      <c r="G16840" s="15">
        <v>0</v>
      </c>
      <c r="H16840" s="1" t="s">
        <v>24510</v>
      </c>
      <c r="I16840" s="1">
        <v>0</v>
      </c>
      <c r="J16840" s="19">
        <v>70044</v>
      </c>
      <c r="K16840" s="1">
        <v>0</v>
      </c>
      <c r="L16840" s="1">
        <v>4</v>
      </c>
      <c r="M16840" s="1">
        <v>0</v>
      </c>
      <c r="N16840" s="1">
        <v>1</v>
      </c>
      <c r="O16840" s="7">
        <f>VLOOKUP(J16840,DIM_Products!A:G,6,FALSE) * L16840 * (1-M16840)</f>
        <v>1578.6359999999997</v>
      </c>
      <c r="P16840" s="7">
        <f t="shared" si="1052"/>
        <v>3738.5279999999998</v>
      </c>
      <c r="Q16840" s="13">
        <f t="shared" si="1053"/>
        <v>0.42226138201987518</v>
      </c>
      <c r="R16840" s="7">
        <f t="shared" si="1054"/>
        <v>1578.6359999999997</v>
      </c>
      <c r="S16840">
        <f t="shared" si="1055"/>
        <v>2</v>
      </c>
      <c r="T16840">
        <v>0</v>
      </c>
      <c r="U16840" s="13">
        <f>1/COUNTIF(B:B,Orders[[#This Row],[Order ID]])</f>
        <v>0.14285714285714285</v>
      </c>
      <c r="V16840">
        <f>IF(SUMIF(F:F,Orders[[#This Row],[DW_Customer]],U:U)&gt;1,1,0)</f>
        <v>1</v>
      </c>
    </row>
    <row r="16841" spans="1:22" x14ac:dyDescent="0.35">
      <c r="A16841">
        <v>60847</v>
      </c>
      <c r="B16841" s="1" t="s">
        <v>6443</v>
      </c>
      <c r="C16841" s="2">
        <v>41929</v>
      </c>
      <c r="D16841" s="2">
        <v>41931</v>
      </c>
      <c r="E16841" s="1" t="s">
        <v>24502</v>
      </c>
      <c r="F16841" s="1">
        <v>100514</v>
      </c>
      <c r="G16841" s="15">
        <v>0</v>
      </c>
      <c r="H16841" s="1" t="s">
        <v>24510</v>
      </c>
      <c r="I16841" s="1">
        <v>0</v>
      </c>
      <c r="J16841" s="19">
        <v>71085</v>
      </c>
      <c r="K16841" s="1">
        <v>0</v>
      </c>
      <c r="L16841" s="1">
        <v>2</v>
      </c>
      <c r="M16841" s="1">
        <v>0</v>
      </c>
      <c r="N16841" s="1">
        <v>1</v>
      </c>
      <c r="O16841" s="7">
        <f>VLOOKUP(J16841,DIM_Products!A:G,6,FALSE) * L16841 * (1-M16841)</f>
        <v>115.08</v>
      </c>
      <c r="P16841" s="7">
        <f t="shared" si="1052"/>
        <v>3738.5279999999998</v>
      </c>
      <c r="Q16841" s="13">
        <f t="shared" si="1053"/>
        <v>3.0782168810826082E-2</v>
      </c>
      <c r="R16841" s="7">
        <f t="shared" si="1054"/>
        <v>115.08</v>
      </c>
      <c r="S16841">
        <f t="shared" si="1055"/>
        <v>2</v>
      </c>
      <c r="T16841">
        <v>0</v>
      </c>
      <c r="U16841" s="13">
        <f>1/COUNTIF(B:B,Orders[[#This Row],[Order ID]])</f>
        <v>0.14285714285714285</v>
      </c>
      <c r="V16841">
        <f>IF(SUMIF(F:F,Orders[[#This Row],[DW_Customer]],U:U)&gt;1,1,0)</f>
        <v>1</v>
      </c>
    </row>
    <row r="16842" spans="1:22" x14ac:dyDescent="0.35">
      <c r="A16842">
        <v>49639</v>
      </c>
      <c r="B16842" s="1" t="s">
        <v>14021</v>
      </c>
      <c r="C16842" s="2">
        <v>41698</v>
      </c>
      <c r="D16842" s="2">
        <v>41699</v>
      </c>
      <c r="E16842" s="1" t="s">
        <v>24502</v>
      </c>
      <c r="F16842" s="1">
        <v>100553</v>
      </c>
      <c r="G16842" s="15">
        <v>0</v>
      </c>
      <c r="H16842" s="1" t="s">
        <v>24510</v>
      </c>
      <c r="I16842" s="1">
        <v>0</v>
      </c>
      <c r="J16842" s="19">
        <v>71129</v>
      </c>
      <c r="K16842" s="1">
        <v>0</v>
      </c>
      <c r="L16842" s="1">
        <v>2</v>
      </c>
      <c r="M16842" s="1">
        <v>0.1</v>
      </c>
      <c r="N16842" s="1">
        <v>1</v>
      </c>
      <c r="O16842" s="7">
        <f>VLOOKUP(J16842,DIM_Products!A:G,6,FALSE) * L16842 * (1-M16842)</f>
        <v>311.79599999999999</v>
      </c>
      <c r="P16842" s="7">
        <f t="shared" si="1052"/>
        <v>2713.0409999999993</v>
      </c>
      <c r="Q16842" s="13">
        <f t="shared" si="1053"/>
        <v>0.11492491267179526</v>
      </c>
      <c r="R16842" s="7">
        <f t="shared" si="1054"/>
        <v>311.79599999999999</v>
      </c>
      <c r="S16842">
        <f t="shared" si="1055"/>
        <v>1</v>
      </c>
      <c r="T16842">
        <v>0</v>
      </c>
      <c r="U16842" s="13">
        <f>1/COUNTIF(B:B,Orders[[#This Row],[Order ID]])</f>
        <v>0.5</v>
      </c>
      <c r="V16842">
        <f>IF(SUMIF(F:F,Orders[[#This Row],[DW_Customer]],U:U)&gt;1,1,0)</f>
        <v>1</v>
      </c>
    </row>
    <row r="16843" spans="1:22" x14ac:dyDescent="0.35">
      <c r="A16843">
        <v>55547</v>
      </c>
      <c r="B16843" s="1" t="s">
        <v>14021</v>
      </c>
      <c r="C16843" s="2">
        <v>41698</v>
      </c>
      <c r="D16843" s="2">
        <v>41699</v>
      </c>
      <c r="E16843" s="1" t="s">
        <v>24502</v>
      </c>
      <c r="F16843" s="1">
        <v>100553</v>
      </c>
      <c r="G16843" s="15">
        <v>0</v>
      </c>
      <c r="H16843" s="1" t="s">
        <v>24510</v>
      </c>
      <c r="I16843" s="1">
        <v>0</v>
      </c>
      <c r="J16843" s="19">
        <v>70422</v>
      </c>
      <c r="K16843" s="1">
        <v>0</v>
      </c>
      <c r="L16843" s="1">
        <v>5</v>
      </c>
      <c r="M16843" s="1">
        <v>0.1</v>
      </c>
      <c r="N16843" s="1">
        <v>1</v>
      </c>
      <c r="O16843" s="7">
        <f>VLOOKUP(J16843,DIM_Products!A:G,6,FALSE) * L16843 * (1-M16843)</f>
        <v>2401.2449999999994</v>
      </c>
      <c r="P16843" s="7">
        <f t="shared" si="1052"/>
        <v>2713.0409999999993</v>
      </c>
      <c r="Q16843" s="13">
        <f t="shared" si="1053"/>
        <v>0.88507508732820483</v>
      </c>
      <c r="R16843" s="7">
        <f t="shared" si="1054"/>
        <v>2401.2449999999994</v>
      </c>
      <c r="S16843">
        <f t="shared" si="1055"/>
        <v>1</v>
      </c>
      <c r="T16843">
        <v>0</v>
      </c>
      <c r="U16843" s="13">
        <f>1/COUNTIF(B:B,Orders[[#This Row],[Order ID]])</f>
        <v>0.5</v>
      </c>
      <c r="V16843">
        <f>IF(SUMIF(F:F,Orders[[#This Row],[DW_Customer]],U:U)&gt;1,1,0)</f>
        <v>1</v>
      </c>
    </row>
    <row r="16844" spans="1:22" x14ac:dyDescent="0.35">
      <c r="A16844">
        <v>34694</v>
      </c>
      <c r="B16844" s="1" t="s">
        <v>10456</v>
      </c>
      <c r="C16844" s="2">
        <v>41800</v>
      </c>
      <c r="D16844" s="2">
        <v>41800</v>
      </c>
      <c r="E16844" s="1" t="s">
        <v>26364</v>
      </c>
      <c r="F16844" s="1">
        <v>101083</v>
      </c>
      <c r="G16844" s="15">
        <v>0</v>
      </c>
      <c r="H16844" s="1" t="s">
        <v>24511</v>
      </c>
      <c r="I16844" s="1">
        <v>312</v>
      </c>
      <c r="J16844" s="19">
        <v>70372</v>
      </c>
      <c r="K16844" s="1">
        <v>0</v>
      </c>
      <c r="L16844" s="1">
        <v>6</v>
      </c>
      <c r="M16844" s="1">
        <v>0.1</v>
      </c>
      <c r="N16844" s="1">
        <v>1</v>
      </c>
      <c r="O16844" s="7">
        <f>VLOOKUP(J16844,DIM_Products!A:G,6,FALSE) * L16844 * (1-M16844)</f>
        <v>263.41199999999998</v>
      </c>
      <c r="P16844" s="7">
        <f t="shared" si="1052"/>
        <v>8645.133600000001</v>
      </c>
      <c r="Q16844" s="13">
        <f t="shared" si="1053"/>
        <v>3.0469396100483624E-2</v>
      </c>
      <c r="R16844" s="7">
        <f t="shared" si="1054"/>
        <v>263.41199999999998</v>
      </c>
      <c r="S16844">
        <f t="shared" si="1055"/>
        <v>0</v>
      </c>
      <c r="T16844">
        <v>0</v>
      </c>
      <c r="U16844" s="13">
        <f>1/COUNTIF(B:B,Orders[[#This Row],[Order ID]])</f>
        <v>0.2</v>
      </c>
      <c r="V16844">
        <f>IF(SUMIF(F:F,Orders[[#This Row],[DW_Customer]],U:U)&gt;1,1,0)</f>
        <v>1</v>
      </c>
    </row>
    <row r="16845" spans="1:22" x14ac:dyDescent="0.35">
      <c r="A16845">
        <v>39117</v>
      </c>
      <c r="B16845" s="1" t="s">
        <v>10456</v>
      </c>
      <c r="C16845" s="2">
        <v>41800</v>
      </c>
      <c r="D16845" s="2">
        <v>41800</v>
      </c>
      <c r="E16845" s="1" t="s">
        <v>26364</v>
      </c>
      <c r="F16845" s="1">
        <v>101083</v>
      </c>
      <c r="G16845" s="15">
        <v>0</v>
      </c>
      <c r="H16845" s="1" t="s">
        <v>24511</v>
      </c>
      <c r="I16845" s="1">
        <v>312</v>
      </c>
      <c r="J16845" s="19">
        <v>71549</v>
      </c>
      <c r="K16845" s="1">
        <v>0</v>
      </c>
      <c r="L16845" s="1">
        <v>3</v>
      </c>
      <c r="M16845" s="1">
        <v>0.1</v>
      </c>
      <c r="N16845" s="1">
        <v>1</v>
      </c>
      <c r="O16845" s="7">
        <f>VLOOKUP(J16845,DIM_Products!A:G,6,FALSE) * L16845 * (1-M16845)</f>
        <v>66.981600000000014</v>
      </c>
      <c r="P16845" s="7">
        <f t="shared" si="1052"/>
        <v>8645.133600000001</v>
      </c>
      <c r="Q16845" s="13">
        <f t="shared" si="1053"/>
        <v>7.7478964581877609E-3</v>
      </c>
      <c r="R16845" s="7">
        <f t="shared" si="1054"/>
        <v>66.981600000000014</v>
      </c>
      <c r="S16845">
        <f t="shared" si="1055"/>
        <v>0</v>
      </c>
      <c r="T16845">
        <v>0</v>
      </c>
      <c r="U16845" s="13">
        <f>1/COUNTIF(B:B,Orders[[#This Row],[Order ID]])</f>
        <v>0.2</v>
      </c>
      <c r="V16845">
        <f>IF(SUMIF(F:F,Orders[[#This Row],[DW_Customer]],U:U)&gt;1,1,0)</f>
        <v>1</v>
      </c>
    </row>
    <row r="16846" spans="1:22" x14ac:dyDescent="0.35">
      <c r="A16846">
        <v>39748</v>
      </c>
      <c r="B16846" s="1" t="s">
        <v>10456</v>
      </c>
      <c r="C16846" s="2">
        <v>41800</v>
      </c>
      <c r="D16846" s="2">
        <v>41800</v>
      </c>
      <c r="E16846" s="1" t="s">
        <v>26364</v>
      </c>
      <c r="F16846" s="1">
        <v>101083</v>
      </c>
      <c r="G16846" s="15">
        <v>0</v>
      </c>
      <c r="H16846" s="1" t="s">
        <v>24511</v>
      </c>
      <c r="I16846" s="1">
        <v>312</v>
      </c>
      <c r="J16846" s="19">
        <v>71534</v>
      </c>
      <c r="K16846" s="1">
        <v>0</v>
      </c>
      <c r="L16846" s="1">
        <v>10</v>
      </c>
      <c r="M16846" s="1">
        <v>0</v>
      </c>
      <c r="N16846" s="1">
        <v>1</v>
      </c>
      <c r="O16846" s="7">
        <f>VLOOKUP(J16846,DIM_Products!A:G,6,FALSE) * L16846 * (1-M16846)</f>
        <v>6360.6</v>
      </c>
      <c r="P16846" s="7">
        <f t="shared" si="1052"/>
        <v>8645.133600000001</v>
      </c>
      <c r="Q16846" s="13">
        <f t="shared" si="1053"/>
        <v>0.7357434013512526</v>
      </c>
      <c r="R16846" s="7">
        <f t="shared" si="1054"/>
        <v>6360.6</v>
      </c>
      <c r="S16846">
        <f t="shared" si="1055"/>
        <v>0</v>
      </c>
      <c r="T16846">
        <v>0</v>
      </c>
      <c r="U16846" s="13">
        <f>1/COUNTIF(B:B,Orders[[#This Row],[Order ID]])</f>
        <v>0.2</v>
      </c>
      <c r="V16846">
        <f>IF(SUMIF(F:F,Orders[[#This Row],[DW_Customer]],U:U)&gt;1,1,0)</f>
        <v>1</v>
      </c>
    </row>
    <row r="16847" spans="1:22" x14ac:dyDescent="0.35">
      <c r="A16847">
        <v>51940</v>
      </c>
      <c r="B16847" s="1" t="s">
        <v>10456</v>
      </c>
      <c r="C16847" s="2">
        <v>41800</v>
      </c>
      <c r="D16847" s="2">
        <v>41800</v>
      </c>
      <c r="E16847" s="1" t="s">
        <v>26364</v>
      </c>
      <c r="F16847" s="1">
        <v>101083</v>
      </c>
      <c r="G16847" s="15">
        <v>0</v>
      </c>
      <c r="H16847" s="1" t="s">
        <v>24511</v>
      </c>
      <c r="I16847" s="1">
        <v>312</v>
      </c>
      <c r="J16847" s="19">
        <v>71495</v>
      </c>
      <c r="K16847" s="1">
        <v>0</v>
      </c>
      <c r="L16847" s="1">
        <v>3</v>
      </c>
      <c r="M16847" s="1">
        <v>0</v>
      </c>
      <c r="N16847" s="1">
        <v>1</v>
      </c>
      <c r="O16847" s="7">
        <f>VLOOKUP(J16847,DIM_Products!A:G,6,FALSE) * L16847 * (1-M16847)</f>
        <v>1936.62</v>
      </c>
      <c r="P16847" s="7">
        <f t="shared" si="1052"/>
        <v>8645.133600000001</v>
      </c>
      <c r="Q16847" s="13">
        <f t="shared" si="1053"/>
        <v>0.22401273243481162</v>
      </c>
      <c r="R16847" s="7">
        <f t="shared" si="1054"/>
        <v>1936.62</v>
      </c>
      <c r="S16847">
        <f t="shared" si="1055"/>
        <v>0</v>
      </c>
      <c r="T16847">
        <v>0</v>
      </c>
      <c r="U16847" s="13">
        <f>1/COUNTIF(B:B,Orders[[#This Row],[Order ID]])</f>
        <v>0.2</v>
      </c>
      <c r="V16847">
        <f>IF(SUMIF(F:F,Orders[[#This Row],[DW_Customer]],U:U)&gt;1,1,0)</f>
        <v>1</v>
      </c>
    </row>
    <row r="16848" spans="1:22" x14ac:dyDescent="0.35">
      <c r="A16848">
        <v>65490</v>
      </c>
      <c r="B16848" s="1" t="s">
        <v>10456</v>
      </c>
      <c r="C16848" s="2">
        <v>41800</v>
      </c>
      <c r="D16848" s="2">
        <v>41800</v>
      </c>
      <c r="E16848" s="1" t="s">
        <v>26364</v>
      </c>
      <c r="F16848" s="1">
        <v>101083</v>
      </c>
      <c r="G16848" s="15">
        <v>0</v>
      </c>
      <c r="H16848" s="1" t="s">
        <v>24511</v>
      </c>
      <c r="I16848" s="1">
        <v>312</v>
      </c>
      <c r="J16848" s="19">
        <v>70768</v>
      </c>
      <c r="K16848" s="1">
        <v>0</v>
      </c>
      <c r="L16848" s="1">
        <v>2</v>
      </c>
      <c r="M16848" s="1">
        <v>0</v>
      </c>
      <c r="N16848" s="1">
        <v>1</v>
      </c>
      <c r="O16848" s="7">
        <f>VLOOKUP(J16848,DIM_Products!A:G,6,FALSE) * L16848 * (1-M16848)</f>
        <v>17.52</v>
      </c>
      <c r="P16848" s="7">
        <f t="shared" si="1052"/>
        <v>8645.133600000001</v>
      </c>
      <c r="Q16848" s="13">
        <f t="shared" si="1053"/>
        <v>2.0265736552642745E-3</v>
      </c>
      <c r="R16848" s="7">
        <f t="shared" si="1054"/>
        <v>17.52</v>
      </c>
      <c r="S16848">
        <f t="shared" si="1055"/>
        <v>0</v>
      </c>
      <c r="T16848">
        <v>0</v>
      </c>
      <c r="U16848" s="13">
        <f>1/COUNTIF(B:B,Orders[[#This Row],[Order ID]])</f>
        <v>0.2</v>
      </c>
      <c r="V16848">
        <f>IF(SUMIF(F:F,Orders[[#This Row],[DW_Customer]],U:U)&gt;1,1,0)</f>
        <v>1</v>
      </c>
    </row>
    <row r="16849" spans="1:22" x14ac:dyDescent="0.35">
      <c r="A16849">
        <v>33895</v>
      </c>
      <c r="B16849" s="1" t="s">
        <v>8404</v>
      </c>
      <c r="C16849" s="2">
        <v>41739</v>
      </c>
      <c r="D16849" s="2">
        <v>41739</v>
      </c>
      <c r="E16849" s="1" t="s">
        <v>26364</v>
      </c>
      <c r="F16849" s="1">
        <v>101043</v>
      </c>
      <c r="G16849" s="15">
        <v>0</v>
      </c>
      <c r="H16849" s="1" t="s">
        <v>24511</v>
      </c>
      <c r="I16849" s="1">
        <v>938</v>
      </c>
      <c r="J16849" s="19">
        <v>70464</v>
      </c>
      <c r="K16849" s="1">
        <v>0</v>
      </c>
      <c r="L16849" s="1">
        <v>2</v>
      </c>
      <c r="M16849" s="1">
        <v>0.15</v>
      </c>
      <c r="N16849" s="1">
        <v>1</v>
      </c>
      <c r="O16849" s="7">
        <f>VLOOKUP(J16849,DIM_Products!A:G,6,FALSE) * L16849 * (1-M16849)</f>
        <v>308.36640000000006</v>
      </c>
      <c r="P16849" s="7">
        <f t="shared" si="1052"/>
        <v>382.76640000000003</v>
      </c>
      <c r="Q16849" s="13">
        <f t="shared" si="1053"/>
        <v>0.80562557215053365</v>
      </c>
      <c r="R16849" s="7">
        <f t="shared" si="1054"/>
        <v>308.36640000000006</v>
      </c>
      <c r="S16849">
        <f t="shared" si="1055"/>
        <v>0</v>
      </c>
      <c r="T16849">
        <v>1</v>
      </c>
      <c r="U16849" s="13">
        <f>1/COUNTIF(B:B,Orders[[#This Row],[Order ID]])</f>
        <v>0.5</v>
      </c>
      <c r="V16849">
        <f>IF(SUMIF(F:F,Orders[[#This Row],[DW_Customer]],U:U)&gt;1,1,0)</f>
        <v>1</v>
      </c>
    </row>
    <row r="16850" spans="1:22" x14ac:dyDescent="0.35">
      <c r="A16850">
        <v>54969</v>
      </c>
      <c r="B16850" s="1" t="s">
        <v>8404</v>
      </c>
      <c r="C16850" s="2">
        <v>41739</v>
      </c>
      <c r="D16850" s="2">
        <v>41739</v>
      </c>
      <c r="E16850" s="1" t="s">
        <v>26364</v>
      </c>
      <c r="F16850" s="1">
        <v>101043</v>
      </c>
      <c r="G16850" s="15">
        <v>0</v>
      </c>
      <c r="H16850" s="1" t="s">
        <v>24511</v>
      </c>
      <c r="I16850" s="1">
        <v>938</v>
      </c>
      <c r="J16850" s="19">
        <v>70995</v>
      </c>
      <c r="K16850" s="1">
        <v>0</v>
      </c>
      <c r="L16850" s="1">
        <v>2</v>
      </c>
      <c r="M16850" s="1">
        <v>0</v>
      </c>
      <c r="N16850" s="1">
        <v>1</v>
      </c>
      <c r="O16850" s="7">
        <f>VLOOKUP(J16850,DIM_Products!A:G,6,FALSE) * L16850 * (1-M16850)</f>
        <v>74.399999999999991</v>
      </c>
      <c r="P16850" s="7">
        <f t="shared" si="1052"/>
        <v>382.76640000000003</v>
      </c>
      <c r="Q16850" s="13">
        <f t="shared" si="1053"/>
        <v>0.19437442784946637</v>
      </c>
      <c r="R16850" s="7">
        <f t="shared" si="1054"/>
        <v>74.399999999999991</v>
      </c>
      <c r="S16850">
        <f t="shared" si="1055"/>
        <v>0</v>
      </c>
      <c r="T16850">
        <v>1</v>
      </c>
      <c r="U16850" s="13">
        <f>1/COUNTIF(B:B,Orders[[#This Row],[Order ID]])</f>
        <v>0.5</v>
      </c>
      <c r="V16850">
        <f>IF(SUMIF(F:F,Orders[[#This Row],[DW_Customer]],U:U)&gt;1,1,0)</f>
        <v>1</v>
      </c>
    </row>
    <row r="16851" spans="1:22" x14ac:dyDescent="0.35">
      <c r="A16851">
        <v>46393</v>
      </c>
      <c r="B16851" s="1" t="s">
        <v>15955</v>
      </c>
      <c r="C16851" s="2">
        <v>41820</v>
      </c>
      <c r="D16851" s="2">
        <v>41824</v>
      </c>
      <c r="E16851" s="1" t="s">
        <v>24503</v>
      </c>
      <c r="F16851" s="1">
        <v>100441</v>
      </c>
      <c r="G16851" s="15">
        <v>0</v>
      </c>
      <c r="H16851" s="1" t="s">
        <v>24510</v>
      </c>
      <c r="I16851" s="1">
        <v>0</v>
      </c>
      <c r="J16851" s="19">
        <v>70946</v>
      </c>
      <c r="K16851" s="1">
        <v>0</v>
      </c>
      <c r="L16851" s="1">
        <v>2</v>
      </c>
      <c r="M16851" s="1">
        <v>0</v>
      </c>
      <c r="N16851" s="1">
        <v>1</v>
      </c>
      <c r="O16851" s="7">
        <f>VLOOKUP(J16851,DIM_Products!A:G,6,FALSE) * L16851 * (1-M16851)</f>
        <v>24.576000000000004</v>
      </c>
      <c r="P16851" s="7">
        <f t="shared" si="1052"/>
        <v>24.576000000000004</v>
      </c>
      <c r="Q16851" s="13">
        <f t="shared" si="1053"/>
        <v>1</v>
      </c>
      <c r="R16851" s="7">
        <f t="shared" si="1054"/>
        <v>24.576000000000004</v>
      </c>
      <c r="S16851">
        <f t="shared" si="1055"/>
        <v>4</v>
      </c>
      <c r="T16851">
        <v>1</v>
      </c>
      <c r="U16851" s="13">
        <f>1/COUNTIF(B:B,Orders[[#This Row],[Order ID]])</f>
        <v>1</v>
      </c>
      <c r="V16851">
        <f>IF(SUMIF(F:F,Orders[[#This Row],[DW_Customer]],U:U)&gt;1,1,0)</f>
        <v>1</v>
      </c>
    </row>
    <row r="16852" spans="1:22" x14ac:dyDescent="0.35">
      <c r="A16852">
        <v>42022</v>
      </c>
      <c r="B16852" s="1" t="s">
        <v>11664</v>
      </c>
      <c r="C16852" s="2">
        <v>41950</v>
      </c>
      <c r="D16852" s="2">
        <v>41950</v>
      </c>
      <c r="E16852" s="1" t="s">
        <v>26364</v>
      </c>
      <c r="F16852" s="1">
        <v>100954</v>
      </c>
      <c r="G16852" s="15">
        <v>0</v>
      </c>
      <c r="H16852" s="1" t="s">
        <v>24511</v>
      </c>
      <c r="I16852" s="1">
        <v>518</v>
      </c>
      <c r="J16852" s="19">
        <v>70961</v>
      </c>
      <c r="K16852" s="1">
        <v>0</v>
      </c>
      <c r="L16852" s="1">
        <v>9</v>
      </c>
      <c r="M16852" s="1">
        <v>0</v>
      </c>
      <c r="N16852" s="1">
        <v>1</v>
      </c>
      <c r="O16852" s="7">
        <f>VLOOKUP(J16852,DIM_Products!A:G,6,FALSE) * L16852 * (1-M16852)</f>
        <v>355.05</v>
      </c>
      <c r="P16852" s="7">
        <f t="shared" si="1052"/>
        <v>355.05</v>
      </c>
      <c r="Q16852" s="13">
        <f t="shared" si="1053"/>
        <v>1</v>
      </c>
      <c r="R16852" s="7">
        <f t="shared" si="1054"/>
        <v>355.05</v>
      </c>
      <c r="S16852">
        <f t="shared" si="1055"/>
        <v>0</v>
      </c>
      <c r="T16852">
        <v>0</v>
      </c>
      <c r="U16852" s="13">
        <f>1/COUNTIF(B:B,Orders[[#This Row],[Order ID]])</f>
        <v>1</v>
      </c>
      <c r="V16852">
        <f>IF(SUMIF(F:F,Orders[[#This Row],[DW_Customer]],U:U)&gt;1,1,0)</f>
        <v>1</v>
      </c>
    </row>
    <row r="16853" spans="1:22" x14ac:dyDescent="0.35">
      <c r="A16853">
        <v>38490</v>
      </c>
      <c r="B16853" s="1" t="s">
        <v>12904</v>
      </c>
      <c r="C16853" s="2">
        <v>41985</v>
      </c>
      <c r="D16853" s="2">
        <v>41985</v>
      </c>
      <c r="E16853" s="1" t="s">
        <v>26364</v>
      </c>
      <c r="F16853" s="1">
        <v>100242</v>
      </c>
      <c r="G16853" s="15">
        <v>0</v>
      </c>
      <c r="H16853" s="1" t="s">
        <v>24511</v>
      </c>
      <c r="I16853" s="1">
        <v>802</v>
      </c>
      <c r="J16853" s="19">
        <v>70872</v>
      </c>
      <c r="K16853" s="1">
        <v>0</v>
      </c>
      <c r="L16853" s="1">
        <v>7</v>
      </c>
      <c r="M16853" s="1">
        <v>0</v>
      </c>
      <c r="N16853" s="1">
        <v>1</v>
      </c>
      <c r="O16853" s="7">
        <f>VLOOKUP(J16853,DIM_Products!A:G,6,FALSE) * L16853 * (1-M16853)</f>
        <v>99.539999999999992</v>
      </c>
      <c r="P16853" s="7">
        <f t="shared" si="1052"/>
        <v>284.17679999999996</v>
      </c>
      <c r="Q16853" s="13">
        <f t="shared" si="1053"/>
        <v>0.35027489928804889</v>
      </c>
      <c r="R16853" s="7">
        <f t="shared" si="1054"/>
        <v>99.539999999999992</v>
      </c>
      <c r="S16853">
        <f t="shared" si="1055"/>
        <v>0</v>
      </c>
      <c r="T16853">
        <v>1</v>
      </c>
      <c r="U16853" s="13">
        <f>1/COUNTIF(B:B,Orders[[#This Row],[Order ID]])</f>
        <v>0.5</v>
      </c>
      <c r="V16853">
        <f>IF(SUMIF(F:F,Orders[[#This Row],[DW_Customer]],U:U)&gt;1,1,0)</f>
        <v>1</v>
      </c>
    </row>
    <row r="16854" spans="1:22" x14ac:dyDescent="0.35">
      <c r="A16854">
        <v>42985</v>
      </c>
      <c r="B16854" s="1" t="s">
        <v>12904</v>
      </c>
      <c r="C16854" s="2">
        <v>41985</v>
      </c>
      <c r="D16854" s="2">
        <v>41985</v>
      </c>
      <c r="E16854" s="1" t="s">
        <v>26364</v>
      </c>
      <c r="F16854" s="1">
        <v>100242</v>
      </c>
      <c r="G16854" s="15">
        <v>0</v>
      </c>
      <c r="H16854" s="1" t="s">
        <v>24511</v>
      </c>
      <c r="I16854" s="1">
        <v>802</v>
      </c>
      <c r="J16854" s="19">
        <v>70250</v>
      </c>
      <c r="K16854" s="1">
        <v>0</v>
      </c>
      <c r="L16854" s="1">
        <v>8</v>
      </c>
      <c r="M16854" s="1">
        <v>0.6</v>
      </c>
      <c r="N16854" s="1">
        <v>1</v>
      </c>
      <c r="O16854" s="7">
        <f>VLOOKUP(J16854,DIM_Products!A:G,6,FALSE) * L16854 * (1-M16854)</f>
        <v>184.63679999999999</v>
      </c>
      <c r="P16854" s="7">
        <f t="shared" si="1052"/>
        <v>284.17679999999996</v>
      </c>
      <c r="Q16854" s="13">
        <f t="shared" si="1053"/>
        <v>0.64972510071195122</v>
      </c>
      <c r="R16854" s="7">
        <f t="shared" si="1054"/>
        <v>184.63679999999999</v>
      </c>
      <c r="S16854">
        <f t="shared" si="1055"/>
        <v>0</v>
      </c>
      <c r="T16854">
        <v>1</v>
      </c>
      <c r="U16854" s="13">
        <f>1/COUNTIF(B:B,Orders[[#This Row],[Order ID]])</f>
        <v>0.5</v>
      </c>
      <c r="V16854">
        <f>IF(SUMIF(F:F,Orders[[#This Row],[DW_Customer]],U:U)&gt;1,1,0)</f>
        <v>1</v>
      </c>
    </row>
    <row r="16855" spans="1:22" x14ac:dyDescent="0.35">
      <c r="A16855">
        <v>33498</v>
      </c>
      <c r="B16855" s="1" t="s">
        <v>7893</v>
      </c>
      <c r="C16855" s="2">
        <v>41695</v>
      </c>
      <c r="D16855" s="2">
        <v>41698</v>
      </c>
      <c r="E16855" s="1" t="s">
        <v>24502</v>
      </c>
      <c r="F16855" s="1">
        <v>100762</v>
      </c>
      <c r="G16855" s="15">
        <v>0</v>
      </c>
      <c r="H16855" s="1" t="s">
        <v>24510</v>
      </c>
      <c r="I16855" s="1">
        <v>0</v>
      </c>
      <c r="J16855" s="19">
        <v>70382</v>
      </c>
      <c r="K16855" s="1">
        <v>25</v>
      </c>
      <c r="L16855" s="1">
        <v>4</v>
      </c>
      <c r="M16855" s="1">
        <v>0</v>
      </c>
      <c r="N16855" s="1">
        <v>1</v>
      </c>
      <c r="O16855" s="7">
        <f>VLOOKUP(J16855,DIM_Products!A:G,6,FALSE) * L16855 * (1-M16855)</f>
        <v>68.399999999999991</v>
      </c>
      <c r="P16855" s="7">
        <f t="shared" si="1052"/>
        <v>99.299999999999983</v>
      </c>
      <c r="Q16855" s="13">
        <f t="shared" si="1053"/>
        <v>0.68882175226586106</v>
      </c>
      <c r="R16855" s="7">
        <f t="shared" si="1054"/>
        <v>85.620543806646509</v>
      </c>
      <c r="S16855">
        <f t="shared" si="1055"/>
        <v>3</v>
      </c>
      <c r="T16855">
        <v>0</v>
      </c>
      <c r="U16855" s="13">
        <f>1/COUNTIF(B:B,Orders[[#This Row],[Order ID]])</f>
        <v>0.5</v>
      </c>
      <c r="V16855">
        <f>IF(SUMIF(F:F,Orders[[#This Row],[DW_Customer]],U:U)&gt;1,1,0)</f>
        <v>1</v>
      </c>
    </row>
    <row r="16856" spans="1:22" x14ac:dyDescent="0.35">
      <c r="A16856">
        <v>46814</v>
      </c>
      <c r="B16856" s="1" t="s">
        <v>7893</v>
      </c>
      <c r="C16856" s="2">
        <v>41695</v>
      </c>
      <c r="D16856" s="2">
        <v>41698</v>
      </c>
      <c r="E16856" s="1" t="s">
        <v>24502</v>
      </c>
      <c r="F16856" s="1">
        <v>100762</v>
      </c>
      <c r="G16856" s="15">
        <v>0</v>
      </c>
      <c r="H16856" s="1" t="s">
        <v>24510</v>
      </c>
      <c r="I16856" s="1">
        <v>0</v>
      </c>
      <c r="J16856" s="19">
        <v>70810</v>
      </c>
      <c r="K16856" s="1">
        <v>25</v>
      </c>
      <c r="L16856" s="1">
        <v>5</v>
      </c>
      <c r="M16856" s="1">
        <v>0</v>
      </c>
      <c r="N16856" s="1">
        <v>1</v>
      </c>
      <c r="O16856" s="7">
        <f>VLOOKUP(J16856,DIM_Products!A:G,6,FALSE) * L16856 * (1-M16856)</f>
        <v>30.899999999999995</v>
      </c>
      <c r="P16856" s="7">
        <f t="shared" si="1052"/>
        <v>99.299999999999983</v>
      </c>
      <c r="Q16856" s="13">
        <f t="shared" si="1053"/>
        <v>0.31117824773413899</v>
      </c>
      <c r="R16856" s="7">
        <f t="shared" si="1054"/>
        <v>38.679456193353474</v>
      </c>
      <c r="S16856">
        <f t="shared" si="1055"/>
        <v>3</v>
      </c>
      <c r="T16856">
        <v>0</v>
      </c>
      <c r="U16856" s="13">
        <f>1/COUNTIF(B:B,Orders[[#This Row],[Order ID]])</f>
        <v>0.5</v>
      </c>
      <c r="V16856">
        <f>IF(SUMIF(F:F,Orders[[#This Row],[DW_Customer]],U:U)&gt;1,1,0)</f>
        <v>1</v>
      </c>
    </row>
    <row r="16857" spans="1:22" x14ac:dyDescent="0.35">
      <c r="A16857">
        <v>37007</v>
      </c>
      <c r="B16857" s="1" t="s">
        <v>9817</v>
      </c>
      <c r="C16857" s="2">
        <v>41820</v>
      </c>
      <c r="D16857" s="2">
        <v>41825</v>
      </c>
      <c r="E16857" s="1" t="s">
        <v>24501</v>
      </c>
      <c r="F16857" s="1">
        <v>100189</v>
      </c>
      <c r="G16857" s="15">
        <v>0</v>
      </c>
      <c r="H16857" s="1" t="s">
        <v>24510</v>
      </c>
      <c r="I16857" s="1">
        <v>0</v>
      </c>
      <c r="J16857" s="19">
        <v>71028</v>
      </c>
      <c r="K16857" s="1">
        <v>0</v>
      </c>
      <c r="L16857" s="1">
        <v>1</v>
      </c>
      <c r="M16857" s="1">
        <v>0.1</v>
      </c>
      <c r="N16857" s="1">
        <v>1</v>
      </c>
      <c r="O16857" s="7">
        <f>VLOOKUP(J16857,DIM_Products!A:G,6,FALSE) * L16857 * (1-M16857)</f>
        <v>3.3120000000000003</v>
      </c>
      <c r="P16857" s="7">
        <f t="shared" si="1052"/>
        <v>156.21600000000001</v>
      </c>
      <c r="Q16857" s="13">
        <f t="shared" si="1053"/>
        <v>2.1201413427561839E-2</v>
      </c>
      <c r="R16857" s="7">
        <f t="shared" si="1054"/>
        <v>3.3120000000000003</v>
      </c>
      <c r="S16857">
        <f t="shared" si="1055"/>
        <v>5</v>
      </c>
      <c r="T16857">
        <v>1</v>
      </c>
      <c r="U16857" s="13">
        <f>1/COUNTIF(B:B,Orders[[#This Row],[Order ID]])</f>
        <v>0.5</v>
      </c>
      <c r="V16857">
        <f>IF(SUMIF(F:F,Orders[[#This Row],[DW_Customer]],U:U)&gt;1,1,0)</f>
        <v>1</v>
      </c>
    </row>
    <row r="16858" spans="1:22" x14ac:dyDescent="0.35">
      <c r="A16858">
        <v>64158</v>
      </c>
      <c r="B16858" s="1" t="s">
        <v>9817</v>
      </c>
      <c r="C16858" s="2">
        <v>41820</v>
      </c>
      <c r="D16858" s="2">
        <v>41825</v>
      </c>
      <c r="E16858" s="1" t="s">
        <v>24501</v>
      </c>
      <c r="F16858" s="1">
        <v>100189</v>
      </c>
      <c r="G16858" s="15">
        <v>0</v>
      </c>
      <c r="H16858" s="1" t="s">
        <v>24510</v>
      </c>
      <c r="I16858" s="1">
        <v>0</v>
      </c>
      <c r="J16858" s="19">
        <v>71211</v>
      </c>
      <c r="K16858" s="1">
        <v>0</v>
      </c>
      <c r="L16858" s="1">
        <v>2</v>
      </c>
      <c r="M16858" s="1">
        <v>0</v>
      </c>
      <c r="N16858" s="1">
        <v>1</v>
      </c>
      <c r="O16858" s="7">
        <f>VLOOKUP(J16858,DIM_Products!A:G,6,FALSE) * L16858 * (1-M16858)</f>
        <v>152.904</v>
      </c>
      <c r="P16858" s="7">
        <f t="shared" si="1052"/>
        <v>156.21600000000001</v>
      </c>
      <c r="Q16858" s="13">
        <f t="shared" si="1053"/>
        <v>0.97879858657243812</v>
      </c>
      <c r="R16858" s="7">
        <f t="shared" si="1054"/>
        <v>152.904</v>
      </c>
      <c r="S16858">
        <f t="shared" si="1055"/>
        <v>5</v>
      </c>
      <c r="T16858">
        <v>1</v>
      </c>
      <c r="U16858" s="13">
        <f>1/COUNTIF(B:B,Orders[[#This Row],[Order ID]])</f>
        <v>0.5</v>
      </c>
      <c r="V16858">
        <f>IF(SUMIF(F:F,Orders[[#This Row],[DW_Customer]],U:U)&gt;1,1,0)</f>
        <v>1</v>
      </c>
    </row>
    <row r="16859" spans="1:22" x14ac:dyDescent="0.35">
      <c r="A16859">
        <v>54352</v>
      </c>
      <c r="B16859" s="1" t="s">
        <v>19246</v>
      </c>
      <c r="C16859" s="2">
        <v>41816</v>
      </c>
      <c r="D16859" s="2">
        <v>41816</v>
      </c>
      <c r="E16859" s="1" t="s">
        <v>26364</v>
      </c>
      <c r="F16859" s="1">
        <v>100421</v>
      </c>
      <c r="G16859" s="15">
        <v>0</v>
      </c>
      <c r="H16859" s="1" t="s">
        <v>24511</v>
      </c>
      <c r="I16859" s="1">
        <v>563</v>
      </c>
      <c r="J16859" s="19">
        <v>70055</v>
      </c>
      <c r="K16859" s="1">
        <v>0</v>
      </c>
      <c r="L16859" s="1">
        <v>2</v>
      </c>
      <c r="M16859" s="1">
        <v>0</v>
      </c>
      <c r="N16859" s="1">
        <v>1</v>
      </c>
      <c r="O16859" s="7">
        <f>VLOOKUP(J16859,DIM_Products!A:G,6,FALSE) * L16859 * (1-M16859)</f>
        <v>265.14000000000004</v>
      </c>
      <c r="P16859" s="7">
        <f t="shared" si="1052"/>
        <v>265.14000000000004</v>
      </c>
      <c r="Q16859" s="13">
        <f t="shared" si="1053"/>
        <v>1</v>
      </c>
      <c r="R16859" s="7">
        <f t="shared" si="1054"/>
        <v>265.14000000000004</v>
      </c>
      <c r="S16859">
        <f t="shared" si="1055"/>
        <v>0</v>
      </c>
      <c r="T16859">
        <v>1</v>
      </c>
      <c r="U16859" s="13">
        <f>1/COUNTIF(B:B,Orders[[#This Row],[Order ID]])</f>
        <v>1</v>
      </c>
      <c r="V16859">
        <f>IF(SUMIF(F:F,Orders[[#This Row],[DW_Customer]],U:U)&gt;1,1,0)</f>
        <v>1</v>
      </c>
    </row>
    <row r="16860" spans="1:22" x14ac:dyDescent="0.35">
      <c r="A16860">
        <v>31658</v>
      </c>
      <c r="B16860" s="1" t="s">
        <v>5751</v>
      </c>
      <c r="C16860" s="2">
        <v>41984</v>
      </c>
      <c r="D16860" s="2">
        <v>41984</v>
      </c>
      <c r="E16860" s="1" t="s">
        <v>26364</v>
      </c>
      <c r="F16860" s="1">
        <v>101320</v>
      </c>
      <c r="G16860" s="15">
        <v>1</v>
      </c>
      <c r="H16860" s="1" t="s">
        <v>24511</v>
      </c>
      <c r="I16860" s="1">
        <v>66</v>
      </c>
      <c r="J16860" s="19">
        <v>71442</v>
      </c>
      <c r="K16860" s="1">
        <v>0</v>
      </c>
      <c r="L16860" s="1">
        <v>6</v>
      </c>
      <c r="M16860" s="1">
        <v>0.5</v>
      </c>
      <c r="N16860" s="1">
        <v>1</v>
      </c>
      <c r="O16860" s="7">
        <f>VLOOKUP(J16860,DIM_Products!A:G,6,FALSE) * L16860 * (1-M16860)</f>
        <v>500.67000000000007</v>
      </c>
      <c r="P16860" s="7">
        <f t="shared" si="1052"/>
        <v>500.67000000000007</v>
      </c>
      <c r="Q16860" s="13">
        <f t="shared" si="1053"/>
        <v>1</v>
      </c>
      <c r="R16860" s="7">
        <f t="shared" si="1054"/>
        <v>500.67000000000007</v>
      </c>
      <c r="S16860">
        <f t="shared" si="1055"/>
        <v>0</v>
      </c>
      <c r="T16860">
        <v>1</v>
      </c>
      <c r="U16860" s="13">
        <f>1/COUNTIF(B:B,Orders[[#This Row],[Order ID]])</f>
        <v>1</v>
      </c>
      <c r="V16860">
        <f>IF(SUMIF(F:F,Orders[[#This Row],[DW_Customer]],U:U)&gt;1,1,0)</f>
        <v>1</v>
      </c>
    </row>
    <row r="16861" spans="1:22" x14ac:dyDescent="0.35">
      <c r="A16861">
        <v>35882</v>
      </c>
      <c r="B16861" s="1" t="s">
        <v>9622</v>
      </c>
      <c r="C16861" s="2">
        <v>42004</v>
      </c>
      <c r="D16861" s="2">
        <v>42008</v>
      </c>
      <c r="E16861" s="1" t="s">
        <v>24501</v>
      </c>
      <c r="F16861" s="1">
        <v>100577</v>
      </c>
      <c r="G16861" s="15">
        <v>0</v>
      </c>
      <c r="H16861" s="1" t="s">
        <v>24510</v>
      </c>
      <c r="I16861" s="1">
        <v>0</v>
      </c>
      <c r="J16861" s="19">
        <v>70190</v>
      </c>
      <c r="K16861" s="1">
        <v>0</v>
      </c>
      <c r="L16861" s="1">
        <v>2</v>
      </c>
      <c r="M16861" s="1">
        <v>0</v>
      </c>
      <c r="N16861" s="1">
        <v>1</v>
      </c>
      <c r="O16861" s="7">
        <f>VLOOKUP(J16861,DIM_Products!A:G,6,FALSE) * L16861 * (1-M16861)</f>
        <v>300.07800000000003</v>
      </c>
      <c r="P16861" s="7">
        <f t="shared" si="1052"/>
        <v>1847.3579999999999</v>
      </c>
      <c r="Q16861" s="13">
        <f t="shared" si="1053"/>
        <v>0.16243630092272318</v>
      </c>
      <c r="R16861" s="7">
        <f t="shared" si="1054"/>
        <v>300.07800000000003</v>
      </c>
      <c r="S16861">
        <f t="shared" si="1055"/>
        <v>4</v>
      </c>
      <c r="T16861">
        <v>0</v>
      </c>
      <c r="U16861" s="13">
        <f>1/COUNTIF(B:B,Orders[[#This Row],[Order ID]])</f>
        <v>0.5</v>
      </c>
      <c r="V16861">
        <f>IF(SUMIF(F:F,Orders[[#This Row],[DW_Customer]],U:U)&gt;1,1,0)</f>
        <v>1</v>
      </c>
    </row>
    <row r="16862" spans="1:22" x14ac:dyDescent="0.35">
      <c r="A16862">
        <v>64137</v>
      </c>
      <c r="B16862" s="1" t="s">
        <v>9622</v>
      </c>
      <c r="C16862" s="2">
        <v>42004</v>
      </c>
      <c r="D16862" s="2">
        <v>42008</v>
      </c>
      <c r="E16862" s="1" t="s">
        <v>24501</v>
      </c>
      <c r="F16862" s="1">
        <v>100577</v>
      </c>
      <c r="G16862" s="15">
        <v>0</v>
      </c>
      <c r="H16862" s="1" t="s">
        <v>24510</v>
      </c>
      <c r="I16862" s="1">
        <v>0</v>
      </c>
      <c r="J16862" s="19">
        <v>70514</v>
      </c>
      <c r="K16862" s="1">
        <v>0</v>
      </c>
      <c r="L16862" s="1">
        <v>3</v>
      </c>
      <c r="M16862" s="1">
        <v>0</v>
      </c>
      <c r="N16862" s="1">
        <v>1</v>
      </c>
      <c r="O16862" s="7">
        <f>VLOOKUP(J16862,DIM_Products!A:G,6,FALSE) * L16862 * (1-M16862)</f>
        <v>1547.28</v>
      </c>
      <c r="P16862" s="7">
        <f t="shared" si="1052"/>
        <v>1847.3579999999999</v>
      </c>
      <c r="Q16862" s="13">
        <f t="shared" si="1053"/>
        <v>0.8375636990772769</v>
      </c>
      <c r="R16862" s="7">
        <f t="shared" si="1054"/>
        <v>1547.28</v>
      </c>
      <c r="S16862">
        <f t="shared" si="1055"/>
        <v>4</v>
      </c>
      <c r="T16862">
        <v>0</v>
      </c>
      <c r="U16862" s="13">
        <f>1/COUNTIF(B:B,Orders[[#This Row],[Order ID]])</f>
        <v>0.5</v>
      </c>
      <c r="V16862">
        <f>IF(SUMIF(F:F,Orders[[#This Row],[DW_Customer]],U:U)&gt;1,1,0)</f>
        <v>1</v>
      </c>
    </row>
    <row r="16863" spans="1:22" x14ac:dyDescent="0.35">
      <c r="A16863">
        <v>35688</v>
      </c>
      <c r="B16863" s="1" t="s">
        <v>11016</v>
      </c>
      <c r="C16863" s="2">
        <v>41968</v>
      </c>
      <c r="D16863" s="2">
        <v>41968</v>
      </c>
      <c r="E16863" s="1" t="s">
        <v>26364</v>
      </c>
      <c r="F16863" s="1">
        <v>100473</v>
      </c>
      <c r="G16863" s="15">
        <v>0</v>
      </c>
      <c r="H16863" s="1" t="s">
        <v>24511</v>
      </c>
      <c r="I16863" s="1">
        <v>601</v>
      </c>
      <c r="J16863" s="19">
        <v>70976</v>
      </c>
      <c r="K16863" s="1">
        <v>0</v>
      </c>
      <c r="L16863" s="1">
        <v>4</v>
      </c>
      <c r="M16863" s="1">
        <v>0</v>
      </c>
      <c r="N16863" s="1">
        <v>1</v>
      </c>
      <c r="O16863" s="7">
        <f>VLOOKUP(J16863,DIM_Products!A:G,6,FALSE) * L16863 * (1-M16863)</f>
        <v>44.560000000000009</v>
      </c>
      <c r="P16863" s="7">
        <f t="shared" si="1052"/>
        <v>529.31399999999996</v>
      </c>
      <c r="Q16863" s="13">
        <f t="shared" si="1053"/>
        <v>8.4184434947875947E-2</v>
      </c>
      <c r="R16863" s="7">
        <f t="shared" si="1054"/>
        <v>44.560000000000009</v>
      </c>
      <c r="S16863">
        <f t="shared" si="1055"/>
        <v>0</v>
      </c>
      <c r="T16863">
        <v>0</v>
      </c>
      <c r="U16863" s="13">
        <f>1/COUNTIF(B:B,Orders[[#This Row],[Order ID]])</f>
        <v>0.33333333333333331</v>
      </c>
      <c r="V16863">
        <f>IF(SUMIF(F:F,Orders[[#This Row],[DW_Customer]],U:U)&gt;1,1,0)</f>
        <v>1</v>
      </c>
    </row>
    <row r="16864" spans="1:22" x14ac:dyDescent="0.35">
      <c r="A16864">
        <v>37198</v>
      </c>
      <c r="B16864" s="1" t="s">
        <v>11016</v>
      </c>
      <c r="C16864" s="2">
        <v>41968</v>
      </c>
      <c r="D16864" s="2">
        <v>41968</v>
      </c>
      <c r="E16864" s="1" t="s">
        <v>26364</v>
      </c>
      <c r="F16864" s="1">
        <v>100473</v>
      </c>
      <c r="G16864" s="15">
        <v>0</v>
      </c>
      <c r="H16864" s="1" t="s">
        <v>24511</v>
      </c>
      <c r="I16864" s="1">
        <v>601</v>
      </c>
      <c r="J16864" s="19">
        <v>70951</v>
      </c>
      <c r="K16864" s="1">
        <v>0</v>
      </c>
      <c r="L16864" s="1">
        <v>7</v>
      </c>
      <c r="M16864" s="1">
        <v>0</v>
      </c>
      <c r="N16864" s="1">
        <v>1</v>
      </c>
      <c r="O16864" s="7">
        <f>VLOOKUP(J16864,DIM_Products!A:G,6,FALSE) * L16864 * (1-M16864)</f>
        <v>46.76</v>
      </c>
      <c r="P16864" s="7">
        <f t="shared" si="1052"/>
        <v>529.31399999999996</v>
      </c>
      <c r="Q16864" s="13">
        <f t="shared" si="1053"/>
        <v>8.834075803776209E-2</v>
      </c>
      <c r="R16864" s="7">
        <f t="shared" si="1054"/>
        <v>46.76</v>
      </c>
      <c r="S16864">
        <f t="shared" si="1055"/>
        <v>0</v>
      </c>
      <c r="T16864">
        <v>0</v>
      </c>
      <c r="U16864" s="13">
        <f>1/COUNTIF(B:B,Orders[[#This Row],[Order ID]])</f>
        <v>0.33333333333333331</v>
      </c>
      <c r="V16864">
        <f>IF(SUMIF(F:F,Orders[[#This Row],[DW_Customer]],U:U)&gt;1,1,0)</f>
        <v>1</v>
      </c>
    </row>
    <row r="16865" spans="1:22" x14ac:dyDescent="0.35">
      <c r="A16865">
        <v>38024</v>
      </c>
      <c r="B16865" s="1" t="s">
        <v>11016</v>
      </c>
      <c r="C16865" s="2">
        <v>41968</v>
      </c>
      <c r="D16865" s="2">
        <v>41968</v>
      </c>
      <c r="E16865" s="1" t="s">
        <v>26364</v>
      </c>
      <c r="F16865" s="1">
        <v>100473</v>
      </c>
      <c r="G16865" s="15">
        <v>0</v>
      </c>
      <c r="H16865" s="1" t="s">
        <v>24511</v>
      </c>
      <c r="I16865" s="1">
        <v>601</v>
      </c>
      <c r="J16865" s="19">
        <v>71278</v>
      </c>
      <c r="K16865" s="1">
        <v>0</v>
      </c>
      <c r="L16865" s="1">
        <v>2</v>
      </c>
      <c r="M16865" s="1">
        <v>0.1</v>
      </c>
      <c r="N16865" s="1">
        <v>1</v>
      </c>
      <c r="O16865" s="7">
        <f>VLOOKUP(J16865,DIM_Products!A:G,6,FALSE) * L16865 * (1-M16865)</f>
        <v>437.99399999999997</v>
      </c>
      <c r="P16865" s="7">
        <f t="shared" si="1052"/>
        <v>529.31399999999996</v>
      </c>
      <c r="Q16865" s="13">
        <f t="shared" si="1053"/>
        <v>0.82747480701436193</v>
      </c>
      <c r="R16865" s="7">
        <f t="shared" si="1054"/>
        <v>437.99399999999997</v>
      </c>
      <c r="S16865">
        <f t="shared" si="1055"/>
        <v>0</v>
      </c>
      <c r="T16865">
        <v>0</v>
      </c>
      <c r="U16865" s="13">
        <f>1/COUNTIF(B:B,Orders[[#This Row],[Order ID]])</f>
        <v>0.33333333333333331</v>
      </c>
      <c r="V16865">
        <f>IF(SUMIF(F:F,Orders[[#This Row],[DW_Customer]],U:U)&gt;1,1,0)</f>
        <v>1</v>
      </c>
    </row>
    <row r="16866" spans="1:22" x14ac:dyDescent="0.35">
      <c r="A16866">
        <v>53169</v>
      </c>
      <c r="B16866" s="1" t="s">
        <v>17859</v>
      </c>
      <c r="C16866" s="2">
        <v>41940</v>
      </c>
      <c r="D16866" s="2">
        <v>41940</v>
      </c>
      <c r="E16866" s="1" t="s">
        <v>26364</v>
      </c>
      <c r="F16866" s="1">
        <v>101447</v>
      </c>
      <c r="G16866" s="15">
        <v>0</v>
      </c>
      <c r="H16866" s="1" t="s">
        <v>24511</v>
      </c>
      <c r="I16866" s="1">
        <v>602</v>
      </c>
      <c r="J16866" s="19">
        <v>71233</v>
      </c>
      <c r="K16866" s="1">
        <v>0</v>
      </c>
      <c r="L16866" s="1">
        <v>4</v>
      </c>
      <c r="M16866" s="1">
        <v>0</v>
      </c>
      <c r="N16866" s="1">
        <v>1</v>
      </c>
      <c r="O16866" s="7">
        <f>VLOOKUP(J16866,DIM_Products!A:G,6,FALSE) * L16866 * (1-M16866)</f>
        <v>416.5440000000001</v>
      </c>
      <c r="P16866" s="7">
        <f t="shared" si="1052"/>
        <v>425.09400000000011</v>
      </c>
      <c r="Q16866" s="13">
        <f t="shared" si="1053"/>
        <v>0.97988680150743124</v>
      </c>
      <c r="R16866" s="7">
        <f t="shared" si="1054"/>
        <v>416.5440000000001</v>
      </c>
      <c r="S16866">
        <f t="shared" si="1055"/>
        <v>0</v>
      </c>
      <c r="T16866">
        <v>0</v>
      </c>
      <c r="U16866" s="13">
        <f>1/COUNTIF(B:B,Orders[[#This Row],[Order ID]])</f>
        <v>0.5</v>
      </c>
      <c r="V16866">
        <f>IF(SUMIF(F:F,Orders[[#This Row],[DW_Customer]],U:U)&gt;1,1,0)</f>
        <v>1</v>
      </c>
    </row>
    <row r="16867" spans="1:22" x14ac:dyDescent="0.35">
      <c r="A16867">
        <v>68895</v>
      </c>
      <c r="B16867" s="1" t="s">
        <v>17859</v>
      </c>
      <c r="C16867" s="2">
        <v>41940</v>
      </c>
      <c r="D16867" s="2">
        <v>41940</v>
      </c>
      <c r="E16867" s="1" t="s">
        <v>26364</v>
      </c>
      <c r="F16867" s="1">
        <v>101447</v>
      </c>
      <c r="G16867" s="15">
        <v>0</v>
      </c>
      <c r="H16867" s="1" t="s">
        <v>24511</v>
      </c>
      <c r="I16867" s="1">
        <v>602</v>
      </c>
      <c r="J16867" s="19">
        <v>70832</v>
      </c>
      <c r="K16867" s="1">
        <v>0</v>
      </c>
      <c r="L16867" s="1">
        <v>1</v>
      </c>
      <c r="M16867" s="1">
        <v>0</v>
      </c>
      <c r="N16867" s="1">
        <v>1</v>
      </c>
      <c r="O16867" s="7">
        <f>VLOOKUP(J16867,DIM_Products!A:G,6,FALSE) * L16867 * (1-M16867)</f>
        <v>8.5500000000000007</v>
      </c>
      <c r="P16867" s="7">
        <f t="shared" si="1052"/>
        <v>425.09400000000011</v>
      </c>
      <c r="Q16867" s="13">
        <f t="shared" si="1053"/>
        <v>2.01131984925687E-2</v>
      </c>
      <c r="R16867" s="7">
        <f t="shared" si="1054"/>
        <v>8.5500000000000007</v>
      </c>
      <c r="S16867">
        <f t="shared" si="1055"/>
        <v>0</v>
      </c>
      <c r="T16867">
        <v>0</v>
      </c>
      <c r="U16867" s="13">
        <f>1/COUNTIF(B:B,Orders[[#This Row],[Order ID]])</f>
        <v>0.5</v>
      </c>
      <c r="V16867">
        <f>IF(SUMIF(F:F,Orders[[#This Row],[DW_Customer]],U:U)&gt;1,1,0)</f>
        <v>1</v>
      </c>
    </row>
    <row r="16868" spans="1:22" x14ac:dyDescent="0.35">
      <c r="A16868">
        <v>51417</v>
      </c>
      <c r="B16868" s="1" t="s">
        <v>15972</v>
      </c>
      <c r="C16868" s="2">
        <v>41782</v>
      </c>
      <c r="D16868" s="2">
        <v>41784</v>
      </c>
      <c r="E16868" s="1" t="s">
        <v>24502</v>
      </c>
      <c r="F16868" s="1">
        <v>101340</v>
      </c>
      <c r="G16868" s="15">
        <v>0</v>
      </c>
      <c r="H16868" s="1" t="s">
        <v>24510</v>
      </c>
      <c r="I16868" s="1">
        <v>0</v>
      </c>
      <c r="J16868" s="19">
        <v>71500</v>
      </c>
      <c r="K16868" s="1">
        <v>0</v>
      </c>
      <c r="L16868" s="1">
        <v>3</v>
      </c>
      <c r="M16868" s="1">
        <v>0</v>
      </c>
      <c r="N16868" s="1">
        <v>1</v>
      </c>
      <c r="O16868" s="7">
        <f>VLOOKUP(J16868,DIM_Products!A:G,6,FALSE) * L16868 * (1-M16868)</f>
        <v>1928.0699999999997</v>
      </c>
      <c r="P16868" s="7">
        <f t="shared" si="1052"/>
        <v>2019.0599999999997</v>
      </c>
      <c r="Q16868" s="13">
        <f t="shared" si="1053"/>
        <v>0.95493447445841129</v>
      </c>
      <c r="R16868" s="7">
        <f t="shared" si="1054"/>
        <v>1928.0699999999997</v>
      </c>
      <c r="S16868">
        <f t="shared" si="1055"/>
        <v>2</v>
      </c>
      <c r="T16868">
        <v>1</v>
      </c>
      <c r="U16868" s="13">
        <f>1/COUNTIF(B:B,Orders[[#This Row],[Order ID]])</f>
        <v>0.33333333333333331</v>
      </c>
      <c r="V16868">
        <f>IF(SUMIF(F:F,Orders[[#This Row],[DW_Customer]],U:U)&gt;1,1,0)</f>
        <v>1</v>
      </c>
    </row>
    <row r="16869" spans="1:22" x14ac:dyDescent="0.35">
      <c r="A16869">
        <v>61657</v>
      </c>
      <c r="B16869" s="1" t="s">
        <v>15972</v>
      </c>
      <c r="C16869" s="2">
        <v>41782</v>
      </c>
      <c r="D16869" s="2">
        <v>41784</v>
      </c>
      <c r="E16869" s="1" t="s">
        <v>24502</v>
      </c>
      <c r="F16869" s="1">
        <v>101340</v>
      </c>
      <c r="G16869" s="15">
        <v>0</v>
      </c>
      <c r="H16869" s="1" t="s">
        <v>24510</v>
      </c>
      <c r="I16869" s="1">
        <v>0</v>
      </c>
      <c r="J16869" s="19">
        <v>71069</v>
      </c>
      <c r="K16869" s="1">
        <v>0</v>
      </c>
      <c r="L16869" s="1">
        <v>2</v>
      </c>
      <c r="M16869" s="1">
        <v>0</v>
      </c>
      <c r="N16869" s="1">
        <v>1</v>
      </c>
      <c r="O16869" s="7">
        <f>VLOOKUP(J16869,DIM_Products!A:G,6,FALSE) * L16869 * (1-M16869)</f>
        <v>34.049999999999997</v>
      </c>
      <c r="P16869" s="7">
        <f t="shared" si="1052"/>
        <v>2019.0599999999997</v>
      </c>
      <c r="Q16869" s="13">
        <f t="shared" si="1053"/>
        <v>1.6864283379394374E-2</v>
      </c>
      <c r="R16869" s="7">
        <f t="shared" si="1054"/>
        <v>34.049999999999997</v>
      </c>
      <c r="S16869">
        <f t="shared" si="1055"/>
        <v>2</v>
      </c>
      <c r="T16869">
        <v>1</v>
      </c>
      <c r="U16869" s="13">
        <f>1/COUNTIF(B:B,Orders[[#This Row],[Order ID]])</f>
        <v>0.33333333333333331</v>
      </c>
      <c r="V16869">
        <f>IF(SUMIF(F:F,Orders[[#This Row],[DW_Customer]],U:U)&gt;1,1,0)</f>
        <v>1</v>
      </c>
    </row>
    <row r="16870" spans="1:22" x14ac:dyDescent="0.35">
      <c r="A16870">
        <v>65663</v>
      </c>
      <c r="B16870" s="1" t="s">
        <v>15972</v>
      </c>
      <c r="C16870" s="2">
        <v>41782</v>
      </c>
      <c r="D16870" s="2">
        <v>41784</v>
      </c>
      <c r="E16870" s="1" t="s">
        <v>24502</v>
      </c>
      <c r="F16870" s="1">
        <v>101340</v>
      </c>
      <c r="G16870" s="15">
        <v>0</v>
      </c>
      <c r="H16870" s="1" t="s">
        <v>24510</v>
      </c>
      <c r="I16870" s="1">
        <v>0</v>
      </c>
      <c r="J16870" s="19">
        <v>70954</v>
      </c>
      <c r="K16870" s="1">
        <v>0</v>
      </c>
      <c r="L16870" s="1">
        <v>2</v>
      </c>
      <c r="M16870" s="1">
        <v>0</v>
      </c>
      <c r="N16870" s="1">
        <v>1</v>
      </c>
      <c r="O16870" s="7">
        <f>VLOOKUP(J16870,DIM_Products!A:G,6,FALSE) * L16870 * (1-M16870)</f>
        <v>56.94</v>
      </c>
      <c r="P16870" s="7">
        <f t="shared" si="1052"/>
        <v>2019.0599999999997</v>
      </c>
      <c r="Q16870" s="13">
        <f t="shared" si="1053"/>
        <v>2.8201242162194291E-2</v>
      </c>
      <c r="R16870" s="7">
        <f t="shared" si="1054"/>
        <v>56.94</v>
      </c>
      <c r="S16870">
        <f t="shared" si="1055"/>
        <v>2</v>
      </c>
      <c r="T16870">
        <v>1</v>
      </c>
      <c r="U16870" s="13">
        <f>1/COUNTIF(B:B,Orders[[#This Row],[Order ID]])</f>
        <v>0.33333333333333331</v>
      </c>
      <c r="V16870">
        <f>IF(SUMIF(F:F,Orders[[#This Row],[DW_Customer]],U:U)&gt;1,1,0)</f>
        <v>1</v>
      </c>
    </row>
    <row r="16871" spans="1:22" x14ac:dyDescent="0.35">
      <c r="A16871">
        <v>58884</v>
      </c>
      <c r="B16871" s="1" t="s">
        <v>22261</v>
      </c>
      <c r="C16871" s="2">
        <v>41990</v>
      </c>
      <c r="D16871" s="2">
        <v>41995</v>
      </c>
      <c r="E16871" s="1" t="s">
        <v>24503</v>
      </c>
      <c r="F16871" s="1">
        <v>100221</v>
      </c>
      <c r="G16871" s="15">
        <v>0</v>
      </c>
      <c r="H16871" s="1" t="s">
        <v>24510</v>
      </c>
      <c r="I16871" s="1">
        <v>0</v>
      </c>
      <c r="J16871" s="19">
        <v>70643</v>
      </c>
      <c r="K16871" s="1">
        <v>0</v>
      </c>
      <c r="L16871" s="1">
        <v>2</v>
      </c>
      <c r="M16871" s="1">
        <v>0</v>
      </c>
      <c r="N16871" s="1">
        <v>1</v>
      </c>
      <c r="O16871" s="7">
        <f>VLOOKUP(J16871,DIM_Products!A:G,6,FALSE) * L16871 * (1-M16871)</f>
        <v>34.980000000000004</v>
      </c>
      <c r="P16871" s="7">
        <f t="shared" si="1052"/>
        <v>34.980000000000004</v>
      </c>
      <c r="Q16871" s="13">
        <f t="shared" si="1053"/>
        <v>1</v>
      </c>
      <c r="R16871" s="7">
        <f t="shared" si="1054"/>
        <v>34.980000000000004</v>
      </c>
      <c r="S16871">
        <f t="shared" si="1055"/>
        <v>5</v>
      </c>
      <c r="T16871">
        <v>0</v>
      </c>
      <c r="U16871" s="13">
        <f>1/COUNTIF(B:B,Orders[[#This Row],[Order ID]])</f>
        <v>1</v>
      </c>
      <c r="V16871">
        <f>IF(SUMIF(F:F,Orders[[#This Row],[DW_Customer]],U:U)&gt;1,1,0)</f>
        <v>1</v>
      </c>
    </row>
    <row r="16872" spans="1:22" x14ac:dyDescent="0.35">
      <c r="A16872">
        <v>31694</v>
      </c>
      <c r="B16872" s="1" t="s">
        <v>5100</v>
      </c>
      <c r="C16872" s="2">
        <v>41838</v>
      </c>
      <c r="D16872" s="2">
        <v>41838</v>
      </c>
      <c r="E16872" s="1" t="s">
        <v>24500</v>
      </c>
      <c r="F16872" s="1">
        <v>100772</v>
      </c>
      <c r="G16872" s="15">
        <v>0</v>
      </c>
      <c r="H16872" s="1" t="s">
        <v>24510</v>
      </c>
      <c r="I16872" s="1">
        <v>0</v>
      </c>
      <c r="J16872" s="19">
        <v>70407</v>
      </c>
      <c r="K16872" s="1">
        <v>30</v>
      </c>
      <c r="L16872" s="1">
        <v>3</v>
      </c>
      <c r="M16872" s="1">
        <v>0</v>
      </c>
      <c r="N16872" s="1">
        <v>1</v>
      </c>
      <c r="O16872" s="7">
        <f>VLOOKUP(J16872,DIM_Products!A:G,6,FALSE) * L16872 * (1-M16872)</f>
        <v>47.64</v>
      </c>
      <c r="P16872" s="7">
        <f t="shared" si="1052"/>
        <v>47.64</v>
      </c>
      <c r="Q16872" s="13">
        <f t="shared" si="1053"/>
        <v>1</v>
      </c>
      <c r="R16872" s="7">
        <f t="shared" si="1054"/>
        <v>77.64</v>
      </c>
      <c r="S16872">
        <f t="shared" si="1055"/>
        <v>0</v>
      </c>
      <c r="T16872">
        <v>0</v>
      </c>
      <c r="U16872" s="13">
        <f>1/COUNTIF(B:B,Orders[[#This Row],[Order ID]])</f>
        <v>1</v>
      </c>
      <c r="V16872">
        <f>IF(SUMIF(F:F,Orders[[#This Row],[DW_Customer]],U:U)&gt;1,1,0)</f>
        <v>1</v>
      </c>
    </row>
    <row r="16873" spans="1:22" x14ac:dyDescent="0.35">
      <c r="A16873">
        <v>39631</v>
      </c>
      <c r="B16873" s="1" t="s">
        <v>8325</v>
      </c>
      <c r="C16873" s="2">
        <v>41820</v>
      </c>
      <c r="D16873" s="2">
        <v>41827</v>
      </c>
      <c r="E16873" s="1" t="s">
        <v>24503</v>
      </c>
      <c r="F16873" s="1">
        <v>100542</v>
      </c>
      <c r="G16873" s="15">
        <v>1</v>
      </c>
      <c r="H16873" s="1" t="s">
        <v>24510</v>
      </c>
      <c r="I16873" s="1">
        <v>0</v>
      </c>
      <c r="J16873" s="19">
        <v>71553</v>
      </c>
      <c r="K16873" s="1">
        <v>0</v>
      </c>
      <c r="L16873" s="1">
        <v>3</v>
      </c>
      <c r="M16873" s="1">
        <v>0.1</v>
      </c>
      <c r="N16873" s="1">
        <v>1</v>
      </c>
      <c r="O16873" s="7">
        <f>VLOOKUP(J16873,DIM_Products!A:G,6,FALSE) * L16873 * (1-M16873)</f>
        <v>237.89699999999999</v>
      </c>
      <c r="P16873" s="7">
        <f t="shared" si="1052"/>
        <v>445.16700000000003</v>
      </c>
      <c r="Q16873" s="13">
        <f t="shared" si="1053"/>
        <v>0.53439945009400958</v>
      </c>
      <c r="R16873" s="7">
        <f t="shared" si="1054"/>
        <v>237.89699999999999</v>
      </c>
      <c r="S16873">
        <f t="shared" si="1055"/>
        <v>7</v>
      </c>
      <c r="T16873">
        <v>1</v>
      </c>
      <c r="U16873" s="13">
        <f>1/COUNTIF(B:B,Orders[[#This Row],[Order ID]])</f>
        <v>0.5</v>
      </c>
      <c r="V16873">
        <f>IF(SUMIF(F:F,Orders[[#This Row],[DW_Customer]],U:U)&gt;1,1,0)</f>
        <v>1</v>
      </c>
    </row>
    <row r="16874" spans="1:22" x14ac:dyDescent="0.35">
      <c r="A16874">
        <v>47693</v>
      </c>
      <c r="B16874" s="1" t="s">
        <v>8325</v>
      </c>
      <c r="C16874" s="2">
        <v>41820</v>
      </c>
      <c r="D16874" s="2">
        <v>41827</v>
      </c>
      <c r="E16874" s="1" t="s">
        <v>24503</v>
      </c>
      <c r="F16874" s="1">
        <v>100542</v>
      </c>
      <c r="G16874" s="15">
        <v>1</v>
      </c>
      <c r="H16874" s="1" t="s">
        <v>24510</v>
      </c>
      <c r="I16874" s="1">
        <v>0</v>
      </c>
      <c r="J16874" s="19">
        <v>71013</v>
      </c>
      <c r="K16874" s="1">
        <v>0</v>
      </c>
      <c r="L16874" s="1">
        <v>7</v>
      </c>
      <c r="M16874" s="1">
        <v>0</v>
      </c>
      <c r="N16874" s="1">
        <v>1</v>
      </c>
      <c r="O16874" s="7">
        <f>VLOOKUP(J16874,DIM_Products!A:G,6,FALSE) * L16874 * (1-M16874)</f>
        <v>207.27</v>
      </c>
      <c r="P16874" s="7">
        <f t="shared" si="1052"/>
        <v>445.16700000000003</v>
      </c>
      <c r="Q16874" s="13">
        <f t="shared" si="1053"/>
        <v>0.46560054990599031</v>
      </c>
      <c r="R16874" s="7">
        <f t="shared" si="1054"/>
        <v>207.27</v>
      </c>
      <c r="S16874">
        <f t="shared" si="1055"/>
        <v>7</v>
      </c>
      <c r="T16874">
        <v>1</v>
      </c>
      <c r="U16874" s="13">
        <f>1/COUNTIF(B:B,Orders[[#This Row],[Order ID]])</f>
        <v>0.5</v>
      </c>
      <c r="V16874">
        <f>IF(SUMIF(F:F,Orders[[#This Row],[DW_Customer]],U:U)&gt;1,1,0)</f>
        <v>1</v>
      </c>
    </row>
    <row r="16875" spans="1:22" x14ac:dyDescent="0.35">
      <c r="A16875">
        <v>37930</v>
      </c>
      <c r="B16875" s="1" t="s">
        <v>11096</v>
      </c>
      <c r="C16875" s="2">
        <v>41957</v>
      </c>
      <c r="D16875" s="2">
        <v>41963</v>
      </c>
      <c r="E16875" s="1" t="s">
        <v>24503</v>
      </c>
      <c r="F16875" s="1">
        <v>100910</v>
      </c>
      <c r="G16875" s="15">
        <v>0</v>
      </c>
      <c r="H16875" s="1" t="s">
        <v>24510</v>
      </c>
      <c r="I16875" s="1">
        <v>0</v>
      </c>
      <c r="J16875" s="19">
        <v>70663</v>
      </c>
      <c r="K16875" s="1">
        <v>0</v>
      </c>
      <c r="L16875" s="1">
        <v>7</v>
      </c>
      <c r="M16875" s="1">
        <v>0</v>
      </c>
      <c r="N16875" s="1">
        <v>1</v>
      </c>
      <c r="O16875" s="7">
        <f>VLOOKUP(J16875,DIM_Products!A:G,6,FALSE) * L16875 * (1-M16875)</f>
        <v>180.59999999999997</v>
      </c>
      <c r="P16875" s="7">
        <f t="shared" si="1052"/>
        <v>10415.234999999999</v>
      </c>
      <c r="Q16875" s="13">
        <f t="shared" si="1053"/>
        <v>1.733998320729201E-2</v>
      </c>
      <c r="R16875" s="7">
        <f t="shared" si="1054"/>
        <v>180.59999999999997</v>
      </c>
      <c r="S16875">
        <f t="shared" si="1055"/>
        <v>6</v>
      </c>
      <c r="T16875">
        <v>0</v>
      </c>
      <c r="U16875" s="13">
        <f>1/COUNTIF(B:B,Orders[[#This Row],[Order ID]])</f>
        <v>0.14285714285714285</v>
      </c>
      <c r="V16875">
        <f>IF(SUMIF(F:F,Orders[[#This Row],[DW_Customer]],U:U)&gt;1,1,0)</f>
        <v>1</v>
      </c>
    </row>
    <row r="16876" spans="1:22" x14ac:dyDescent="0.35">
      <c r="A16876">
        <v>38370</v>
      </c>
      <c r="B16876" s="1" t="s">
        <v>11096</v>
      </c>
      <c r="C16876" s="2">
        <v>41957</v>
      </c>
      <c r="D16876" s="2">
        <v>41963</v>
      </c>
      <c r="E16876" s="1" t="s">
        <v>24503</v>
      </c>
      <c r="F16876" s="1">
        <v>100910</v>
      </c>
      <c r="G16876" s="15">
        <v>0</v>
      </c>
      <c r="H16876" s="1" t="s">
        <v>24510</v>
      </c>
      <c r="I16876" s="1">
        <v>0</v>
      </c>
      <c r="J16876" s="19">
        <v>70492</v>
      </c>
      <c r="K16876" s="1">
        <v>0</v>
      </c>
      <c r="L16876" s="1">
        <v>3</v>
      </c>
      <c r="M16876" s="1">
        <v>0</v>
      </c>
      <c r="N16876" s="1">
        <v>1</v>
      </c>
      <c r="O16876" s="7">
        <f>VLOOKUP(J16876,DIM_Products!A:G,6,FALSE) * L16876 * (1-M16876)</f>
        <v>1795.8149999999996</v>
      </c>
      <c r="P16876" s="7">
        <f t="shared" si="1052"/>
        <v>10415.234999999999</v>
      </c>
      <c r="Q16876" s="13">
        <f t="shared" si="1053"/>
        <v>0.1724219376711135</v>
      </c>
      <c r="R16876" s="7">
        <f t="shared" si="1054"/>
        <v>1795.8149999999996</v>
      </c>
      <c r="S16876">
        <f t="shared" si="1055"/>
        <v>6</v>
      </c>
      <c r="T16876">
        <v>0</v>
      </c>
      <c r="U16876" s="13">
        <f>1/COUNTIF(B:B,Orders[[#This Row],[Order ID]])</f>
        <v>0.14285714285714285</v>
      </c>
      <c r="V16876">
        <f>IF(SUMIF(F:F,Orders[[#This Row],[DW_Customer]],U:U)&gt;1,1,0)</f>
        <v>1</v>
      </c>
    </row>
    <row r="16877" spans="1:22" x14ac:dyDescent="0.35">
      <c r="A16877">
        <v>39842</v>
      </c>
      <c r="B16877" s="1" t="s">
        <v>11096</v>
      </c>
      <c r="C16877" s="2">
        <v>41957</v>
      </c>
      <c r="D16877" s="2">
        <v>41963</v>
      </c>
      <c r="E16877" s="1" t="s">
        <v>24503</v>
      </c>
      <c r="F16877" s="1">
        <v>100910</v>
      </c>
      <c r="G16877" s="15">
        <v>0</v>
      </c>
      <c r="H16877" s="1" t="s">
        <v>24510</v>
      </c>
      <c r="I16877" s="1">
        <v>0</v>
      </c>
      <c r="J16877" s="19">
        <v>70516</v>
      </c>
      <c r="K16877" s="1">
        <v>0</v>
      </c>
      <c r="L16877" s="1">
        <v>5</v>
      </c>
      <c r="M16877" s="1">
        <v>0</v>
      </c>
      <c r="N16877" s="1">
        <v>1</v>
      </c>
      <c r="O16877" s="7">
        <f>VLOOKUP(J16877,DIM_Products!A:G,6,FALSE) * L16877 * (1-M16877)</f>
        <v>4295.25</v>
      </c>
      <c r="P16877" s="7">
        <f t="shared" si="1052"/>
        <v>10415.234999999999</v>
      </c>
      <c r="Q16877" s="13">
        <f t="shared" si="1053"/>
        <v>0.41240068034950728</v>
      </c>
      <c r="R16877" s="7">
        <f t="shared" si="1054"/>
        <v>4295.25</v>
      </c>
      <c r="S16877">
        <f t="shared" si="1055"/>
        <v>6</v>
      </c>
      <c r="T16877">
        <v>0</v>
      </c>
      <c r="U16877" s="13">
        <f>1/COUNTIF(B:B,Orders[[#This Row],[Order ID]])</f>
        <v>0.14285714285714285</v>
      </c>
      <c r="V16877">
        <f>IF(SUMIF(F:F,Orders[[#This Row],[DW_Customer]],U:U)&gt;1,1,0)</f>
        <v>1</v>
      </c>
    </row>
    <row r="16878" spans="1:22" x14ac:dyDescent="0.35">
      <c r="A16878">
        <v>41208</v>
      </c>
      <c r="B16878" s="1" t="s">
        <v>11096</v>
      </c>
      <c r="C16878" s="2">
        <v>41957</v>
      </c>
      <c r="D16878" s="2">
        <v>41963</v>
      </c>
      <c r="E16878" s="1" t="s">
        <v>24503</v>
      </c>
      <c r="F16878" s="1">
        <v>100910</v>
      </c>
      <c r="G16878" s="15">
        <v>0</v>
      </c>
      <c r="H16878" s="1" t="s">
        <v>24510</v>
      </c>
      <c r="I16878" s="1">
        <v>0</v>
      </c>
      <c r="J16878" s="19">
        <v>70028</v>
      </c>
      <c r="K16878" s="1">
        <v>0</v>
      </c>
      <c r="L16878" s="1">
        <v>4</v>
      </c>
      <c r="M16878" s="1">
        <v>0</v>
      </c>
      <c r="N16878" s="1">
        <v>1</v>
      </c>
      <c r="O16878" s="7">
        <f>VLOOKUP(J16878,DIM_Products!A:G,6,FALSE) * L16878 * (1-M16878)</f>
        <v>1577.3400000000001</v>
      </c>
      <c r="P16878" s="7">
        <f t="shared" si="1052"/>
        <v>10415.234999999999</v>
      </c>
      <c r="Q16878" s="13">
        <f t="shared" si="1053"/>
        <v>0.15144545466328896</v>
      </c>
      <c r="R16878" s="7">
        <f t="shared" si="1054"/>
        <v>1577.3400000000001</v>
      </c>
      <c r="S16878">
        <f t="shared" si="1055"/>
        <v>6</v>
      </c>
      <c r="T16878">
        <v>0</v>
      </c>
      <c r="U16878" s="13">
        <f>1/COUNTIF(B:B,Orders[[#This Row],[Order ID]])</f>
        <v>0.14285714285714285</v>
      </c>
      <c r="V16878">
        <f>IF(SUMIF(F:F,Orders[[#This Row],[DW_Customer]],U:U)&gt;1,1,0)</f>
        <v>1</v>
      </c>
    </row>
    <row r="16879" spans="1:22" x14ac:dyDescent="0.35">
      <c r="A16879">
        <v>41464</v>
      </c>
      <c r="B16879" s="1" t="s">
        <v>11096</v>
      </c>
      <c r="C16879" s="2">
        <v>41957</v>
      </c>
      <c r="D16879" s="2">
        <v>41963</v>
      </c>
      <c r="E16879" s="1" t="s">
        <v>24503</v>
      </c>
      <c r="F16879" s="1">
        <v>100910</v>
      </c>
      <c r="G16879" s="15">
        <v>0</v>
      </c>
      <c r="H16879" s="1" t="s">
        <v>24510</v>
      </c>
      <c r="I16879" s="1">
        <v>0</v>
      </c>
      <c r="J16879" s="19">
        <v>70167</v>
      </c>
      <c r="K16879" s="1">
        <v>0</v>
      </c>
      <c r="L16879" s="1">
        <v>9</v>
      </c>
      <c r="M16879" s="1">
        <v>0</v>
      </c>
      <c r="N16879" s="1">
        <v>1</v>
      </c>
      <c r="O16879" s="7">
        <f>VLOOKUP(J16879,DIM_Products!A:G,6,FALSE) * L16879 * (1-M16879)</f>
        <v>1489.5900000000001</v>
      </c>
      <c r="P16879" s="7">
        <f t="shared" si="1052"/>
        <v>10415.234999999999</v>
      </c>
      <c r="Q16879" s="13">
        <f t="shared" si="1053"/>
        <v>0.1430202967095798</v>
      </c>
      <c r="R16879" s="7">
        <f t="shared" si="1054"/>
        <v>1489.5900000000001</v>
      </c>
      <c r="S16879">
        <f t="shared" si="1055"/>
        <v>6</v>
      </c>
      <c r="T16879">
        <v>0</v>
      </c>
      <c r="U16879" s="13">
        <f>1/COUNTIF(B:B,Orders[[#This Row],[Order ID]])</f>
        <v>0.14285714285714285</v>
      </c>
      <c r="V16879">
        <f>IF(SUMIF(F:F,Orders[[#This Row],[DW_Customer]],U:U)&gt;1,1,0)</f>
        <v>1</v>
      </c>
    </row>
    <row r="16880" spans="1:22" x14ac:dyDescent="0.35">
      <c r="A16880">
        <v>54282</v>
      </c>
      <c r="B16880" s="1" t="s">
        <v>11096</v>
      </c>
      <c r="C16880" s="2">
        <v>41957</v>
      </c>
      <c r="D16880" s="2">
        <v>41963</v>
      </c>
      <c r="E16880" s="1" t="s">
        <v>24503</v>
      </c>
      <c r="F16880" s="1">
        <v>100910</v>
      </c>
      <c r="G16880" s="15">
        <v>0</v>
      </c>
      <c r="H16880" s="1" t="s">
        <v>24510</v>
      </c>
      <c r="I16880" s="1">
        <v>0</v>
      </c>
      <c r="J16880" s="19">
        <v>71205</v>
      </c>
      <c r="K16880" s="1">
        <v>0</v>
      </c>
      <c r="L16880" s="1">
        <v>4</v>
      </c>
      <c r="M16880" s="1">
        <v>0</v>
      </c>
      <c r="N16880" s="1">
        <v>1</v>
      </c>
      <c r="O16880" s="7">
        <f>VLOOKUP(J16880,DIM_Products!A:G,6,FALSE) * L16880 * (1-M16880)</f>
        <v>1054.92</v>
      </c>
      <c r="P16880" s="7">
        <f t="shared" si="1052"/>
        <v>10415.234999999999</v>
      </c>
      <c r="Q16880" s="13">
        <f t="shared" si="1053"/>
        <v>0.10128624078093296</v>
      </c>
      <c r="R16880" s="7">
        <f t="shared" si="1054"/>
        <v>1054.92</v>
      </c>
      <c r="S16880">
        <f t="shared" si="1055"/>
        <v>6</v>
      </c>
      <c r="T16880">
        <v>0</v>
      </c>
      <c r="U16880" s="13">
        <f>1/COUNTIF(B:B,Orders[[#This Row],[Order ID]])</f>
        <v>0.14285714285714285</v>
      </c>
      <c r="V16880">
        <f>IF(SUMIF(F:F,Orders[[#This Row],[DW_Customer]],U:U)&gt;1,1,0)</f>
        <v>1</v>
      </c>
    </row>
    <row r="16881" spans="1:22" x14ac:dyDescent="0.35">
      <c r="A16881">
        <v>64688</v>
      </c>
      <c r="B16881" s="1" t="s">
        <v>11096</v>
      </c>
      <c r="C16881" s="2">
        <v>41957</v>
      </c>
      <c r="D16881" s="2">
        <v>41963</v>
      </c>
      <c r="E16881" s="1" t="s">
        <v>24503</v>
      </c>
      <c r="F16881" s="1">
        <v>100910</v>
      </c>
      <c r="G16881" s="15">
        <v>0</v>
      </c>
      <c r="H16881" s="1" t="s">
        <v>24510</v>
      </c>
      <c r="I16881" s="1">
        <v>0</v>
      </c>
      <c r="J16881" s="19">
        <v>70766</v>
      </c>
      <c r="K16881" s="1">
        <v>0</v>
      </c>
      <c r="L16881" s="1">
        <v>2</v>
      </c>
      <c r="M16881" s="1">
        <v>0</v>
      </c>
      <c r="N16881" s="1">
        <v>1</v>
      </c>
      <c r="O16881" s="7">
        <f>VLOOKUP(J16881,DIM_Products!A:G,6,FALSE) * L16881 * (1-M16881)</f>
        <v>21.72</v>
      </c>
      <c r="P16881" s="7">
        <f t="shared" si="1052"/>
        <v>10415.234999999999</v>
      </c>
      <c r="Q16881" s="13">
        <f t="shared" si="1053"/>
        <v>2.0854066182856173E-3</v>
      </c>
      <c r="R16881" s="7">
        <f t="shared" si="1054"/>
        <v>21.72</v>
      </c>
      <c r="S16881">
        <f t="shared" si="1055"/>
        <v>6</v>
      </c>
      <c r="T16881">
        <v>0</v>
      </c>
      <c r="U16881" s="13">
        <f>1/COUNTIF(B:B,Orders[[#This Row],[Order ID]])</f>
        <v>0.14285714285714285</v>
      </c>
      <c r="V16881">
        <f>IF(SUMIF(F:F,Orders[[#This Row],[DW_Customer]],U:U)&gt;1,1,0)</f>
        <v>1</v>
      </c>
    </row>
    <row r="16882" spans="1:22" x14ac:dyDescent="0.35">
      <c r="A16882">
        <v>36344</v>
      </c>
      <c r="B16882" s="1" t="s">
        <v>9231</v>
      </c>
      <c r="C16882" s="2">
        <v>41743</v>
      </c>
      <c r="D16882" s="2">
        <v>41743</v>
      </c>
      <c r="E16882" s="1" t="s">
        <v>26364</v>
      </c>
      <c r="F16882" s="1">
        <v>100752</v>
      </c>
      <c r="G16882" s="15">
        <v>1</v>
      </c>
      <c r="H16882" s="1" t="s">
        <v>24511</v>
      </c>
      <c r="I16882" s="1">
        <v>390</v>
      </c>
      <c r="J16882" s="19">
        <v>71377</v>
      </c>
      <c r="K16882" s="1">
        <v>0</v>
      </c>
      <c r="L16882" s="1">
        <v>9</v>
      </c>
      <c r="M16882" s="1">
        <v>0.1</v>
      </c>
      <c r="N16882" s="1">
        <v>1</v>
      </c>
      <c r="O16882" s="7">
        <f>VLOOKUP(J16882,DIM_Products!A:G,6,FALSE) * L16882 * (1-M16882)</f>
        <v>2128.194</v>
      </c>
      <c r="P16882" s="7">
        <f t="shared" si="1052"/>
        <v>4337.3940000000002</v>
      </c>
      <c r="Q16882" s="13">
        <f t="shared" si="1053"/>
        <v>0.49066190436008345</v>
      </c>
      <c r="R16882" s="7">
        <f t="shared" si="1054"/>
        <v>2128.194</v>
      </c>
      <c r="S16882">
        <f t="shared" si="1055"/>
        <v>0</v>
      </c>
      <c r="T16882">
        <v>0</v>
      </c>
      <c r="U16882" s="13">
        <f>1/COUNTIF(B:B,Orders[[#This Row],[Order ID]])</f>
        <v>0.33333333333333331</v>
      </c>
      <c r="V16882">
        <f>IF(SUMIF(F:F,Orders[[#This Row],[DW_Customer]],U:U)&gt;1,1,0)</f>
        <v>1</v>
      </c>
    </row>
    <row r="16883" spans="1:22" x14ac:dyDescent="0.35">
      <c r="A16883">
        <v>47351</v>
      </c>
      <c r="B16883" s="1" t="s">
        <v>9231</v>
      </c>
      <c r="C16883" s="2">
        <v>41743</v>
      </c>
      <c r="D16883" s="2">
        <v>41743</v>
      </c>
      <c r="E16883" s="1" t="s">
        <v>26364</v>
      </c>
      <c r="F16883" s="1">
        <v>100752</v>
      </c>
      <c r="G16883" s="15">
        <v>1</v>
      </c>
      <c r="H16883" s="1" t="s">
        <v>24511</v>
      </c>
      <c r="I16883" s="1">
        <v>390</v>
      </c>
      <c r="J16883" s="19">
        <v>70625</v>
      </c>
      <c r="K16883" s="1">
        <v>0</v>
      </c>
      <c r="L16883" s="1">
        <v>4</v>
      </c>
      <c r="M16883" s="1">
        <v>0</v>
      </c>
      <c r="N16883" s="1">
        <v>1</v>
      </c>
      <c r="O16883" s="7">
        <f>VLOOKUP(J16883,DIM_Products!A:G,6,FALSE) * L16883 * (1-M16883)</f>
        <v>743.4</v>
      </c>
      <c r="P16883" s="7">
        <f t="shared" si="1052"/>
        <v>4337.3940000000002</v>
      </c>
      <c r="Q16883" s="13">
        <f t="shared" si="1053"/>
        <v>0.17139323750620764</v>
      </c>
      <c r="R16883" s="7">
        <f t="shared" si="1054"/>
        <v>743.4</v>
      </c>
      <c r="S16883">
        <f t="shared" si="1055"/>
        <v>0</v>
      </c>
      <c r="T16883">
        <v>0</v>
      </c>
      <c r="U16883" s="13">
        <f>1/COUNTIF(B:B,Orders[[#This Row],[Order ID]])</f>
        <v>0.33333333333333331</v>
      </c>
      <c r="V16883">
        <f>IF(SUMIF(F:F,Orders[[#This Row],[DW_Customer]],U:U)&gt;1,1,0)</f>
        <v>1</v>
      </c>
    </row>
    <row r="16884" spans="1:22" x14ac:dyDescent="0.35">
      <c r="A16884">
        <v>48305</v>
      </c>
      <c r="B16884" s="1" t="s">
        <v>9231</v>
      </c>
      <c r="C16884" s="2">
        <v>41743</v>
      </c>
      <c r="D16884" s="2">
        <v>41743</v>
      </c>
      <c r="E16884" s="1" t="s">
        <v>26364</v>
      </c>
      <c r="F16884" s="1">
        <v>100752</v>
      </c>
      <c r="G16884" s="15">
        <v>1</v>
      </c>
      <c r="H16884" s="1" t="s">
        <v>24511</v>
      </c>
      <c r="I16884" s="1">
        <v>390</v>
      </c>
      <c r="J16884" s="19">
        <v>71415</v>
      </c>
      <c r="K16884" s="1">
        <v>0</v>
      </c>
      <c r="L16884" s="1">
        <v>7</v>
      </c>
      <c r="M16884" s="1">
        <v>0</v>
      </c>
      <c r="N16884" s="1">
        <v>1</v>
      </c>
      <c r="O16884" s="7">
        <f>VLOOKUP(J16884,DIM_Products!A:G,6,FALSE) * L16884 * (1-M16884)</f>
        <v>1465.8000000000002</v>
      </c>
      <c r="P16884" s="7">
        <f t="shared" si="1052"/>
        <v>4337.3940000000002</v>
      </c>
      <c r="Q16884" s="13">
        <f t="shared" si="1053"/>
        <v>0.33794485813370889</v>
      </c>
      <c r="R16884" s="7">
        <f t="shared" si="1054"/>
        <v>1465.8000000000002</v>
      </c>
      <c r="S16884">
        <f t="shared" si="1055"/>
        <v>0</v>
      </c>
      <c r="T16884">
        <v>0</v>
      </c>
      <c r="U16884" s="13">
        <f>1/COUNTIF(B:B,Orders[[#This Row],[Order ID]])</f>
        <v>0.33333333333333331</v>
      </c>
      <c r="V16884">
        <f>IF(SUMIF(F:F,Orders[[#This Row],[DW_Customer]],U:U)&gt;1,1,0)</f>
        <v>1</v>
      </c>
    </row>
    <row r="16885" spans="1:22" x14ac:dyDescent="0.35">
      <c r="A16885">
        <v>33076</v>
      </c>
      <c r="B16885" s="1" t="s">
        <v>8851</v>
      </c>
      <c r="C16885" s="2">
        <v>41697</v>
      </c>
      <c r="D16885" s="2">
        <v>41697</v>
      </c>
      <c r="E16885" s="1" t="s">
        <v>26364</v>
      </c>
      <c r="F16885" s="1">
        <v>100081</v>
      </c>
      <c r="G16885" s="15">
        <v>0</v>
      </c>
      <c r="H16885" s="1" t="s">
        <v>24511</v>
      </c>
      <c r="I16885" s="1">
        <v>249</v>
      </c>
      <c r="J16885" s="19">
        <v>70196</v>
      </c>
      <c r="K16885" s="1">
        <v>0</v>
      </c>
      <c r="L16885" s="1">
        <v>2</v>
      </c>
      <c r="M16885" s="1">
        <v>0</v>
      </c>
      <c r="N16885" s="1">
        <v>1</v>
      </c>
      <c r="O16885" s="7">
        <f>VLOOKUP(J16885,DIM_Products!A:G,6,FALSE) * L16885 * (1-M16885)</f>
        <v>132.91200000000001</v>
      </c>
      <c r="P16885" s="7">
        <f t="shared" si="1052"/>
        <v>132.91200000000001</v>
      </c>
      <c r="Q16885" s="13">
        <f t="shared" si="1053"/>
        <v>1</v>
      </c>
      <c r="R16885" s="7">
        <f t="shared" si="1054"/>
        <v>132.91200000000001</v>
      </c>
      <c r="S16885">
        <f t="shared" si="1055"/>
        <v>0</v>
      </c>
      <c r="T16885">
        <v>0</v>
      </c>
      <c r="U16885" s="13">
        <f>1/COUNTIF(B:B,Orders[[#This Row],[Order ID]])</f>
        <v>1</v>
      </c>
      <c r="V16885">
        <f>IF(SUMIF(F:F,Orders[[#This Row],[DW_Customer]],U:U)&gt;1,1,0)</f>
        <v>1</v>
      </c>
    </row>
    <row r="16886" spans="1:22" x14ac:dyDescent="0.35">
      <c r="A16886">
        <v>54082</v>
      </c>
      <c r="B16886" s="1" t="s">
        <v>17891</v>
      </c>
      <c r="C16886" s="2">
        <v>41944</v>
      </c>
      <c r="D16886" s="2">
        <v>41944</v>
      </c>
      <c r="E16886" s="1" t="s">
        <v>26364</v>
      </c>
      <c r="F16886" s="1">
        <v>101500</v>
      </c>
      <c r="G16886" s="15">
        <v>0</v>
      </c>
      <c r="H16886" s="1" t="s">
        <v>24511</v>
      </c>
      <c r="I16886" s="1">
        <v>997</v>
      </c>
      <c r="J16886" s="19">
        <v>70697</v>
      </c>
      <c r="K16886" s="1">
        <v>0</v>
      </c>
      <c r="L16886" s="1">
        <v>2</v>
      </c>
      <c r="M16886" s="1">
        <v>0</v>
      </c>
      <c r="N16886" s="1">
        <v>1</v>
      </c>
      <c r="O16886" s="7">
        <f>VLOOKUP(J16886,DIM_Products!A:G,6,FALSE) * L16886 * (1-M16886)</f>
        <v>26.891999999999999</v>
      </c>
      <c r="P16886" s="7">
        <f t="shared" si="1052"/>
        <v>26.891999999999999</v>
      </c>
      <c r="Q16886" s="13">
        <f t="shared" si="1053"/>
        <v>1</v>
      </c>
      <c r="R16886" s="7">
        <f t="shared" si="1054"/>
        <v>26.891999999999999</v>
      </c>
      <c r="S16886">
        <f t="shared" si="1055"/>
        <v>0</v>
      </c>
      <c r="T16886">
        <v>0</v>
      </c>
      <c r="U16886" s="13">
        <f>1/COUNTIF(B:B,Orders[[#This Row],[Order ID]])</f>
        <v>1</v>
      </c>
      <c r="V16886">
        <f>IF(SUMIF(F:F,Orders[[#This Row],[DW_Customer]],U:U)&gt;1,1,0)</f>
        <v>1</v>
      </c>
    </row>
    <row r="16887" spans="1:22" x14ac:dyDescent="0.35">
      <c r="A16887">
        <v>37870</v>
      </c>
      <c r="B16887" s="1" t="s">
        <v>9276</v>
      </c>
      <c r="C16887" s="2">
        <v>41785</v>
      </c>
      <c r="D16887" s="2">
        <v>41791</v>
      </c>
      <c r="E16887" s="1" t="s">
        <v>24503</v>
      </c>
      <c r="F16887" s="1">
        <v>101155</v>
      </c>
      <c r="G16887" s="15">
        <v>0</v>
      </c>
      <c r="H16887" s="1" t="s">
        <v>24510</v>
      </c>
      <c r="I16887" s="1">
        <v>0</v>
      </c>
      <c r="J16887" s="19">
        <v>70885</v>
      </c>
      <c r="K16887" s="1">
        <v>30</v>
      </c>
      <c r="L16887" s="1">
        <v>3</v>
      </c>
      <c r="M16887" s="1">
        <v>0.2</v>
      </c>
      <c r="N16887" s="1">
        <v>1</v>
      </c>
      <c r="O16887" s="7">
        <f>VLOOKUP(J16887,DIM_Products!A:G,6,FALSE) * L16887 * (1-M16887)</f>
        <v>116.13600000000002</v>
      </c>
      <c r="P16887" s="7">
        <f t="shared" si="1052"/>
        <v>581.13599999999997</v>
      </c>
      <c r="Q16887" s="13">
        <f t="shared" si="1053"/>
        <v>0.19984306599487905</v>
      </c>
      <c r="R16887" s="7">
        <f t="shared" si="1054"/>
        <v>122.1312919798464</v>
      </c>
      <c r="S16887">
        <f t="shared" si="1055"/>
        <v>6</v>
      </c>
      <c r="T16887">
        <v>0</v>
      </c>
      <c r="U16887" s="13">
        <f>1/COUNTIF(B:B,Orders[[#This Row],[Order ID]])</f>
        <v>0.5</v>
      </c>
      <c r="V16887">
        <f>IF(SUMIF(F:F,Orders[[#This Row],[DW_Customer]],U:U)&gt;1,1,0)</f>
        <v>1</v>
      </c>
    </row>
    <row r="16888" spans="1:22" x14ac:dyDescent="0.35">
      <c r="A16888">
        <v>45673</v>
      </c>
      <c r="B16888" s="1" t="s">
        <v>9276</v>
      </c>
      <c r="C16888" s="2">
        <v>41785</v>
      </c>
      <c r="D16888" s="2">
        <v>41791</v>
      </c>
      <c r="E16888" s="1" t="s">
        <v>24503</v>
      </c>
      <c r="F16888" s="1">
        <v>101155</v>
      </c>
      <c r="G16888" s="15">
        <v>0</v>
      </c>
      <c r="H16888" s="1" t="s">
        <v>24510</v>
      </c>
      <c r="I16888" s="1">
        <v>0</v>
      </c>
      <c r="J16888" s="19">
        <v>70340</v>
      </c>
      <c r="K16888" s="1">
        <v>30</v>
      </c>
      <c r="L16888" s="1">
        <v>4</v>
      </c>
      <c r="M16888" s="1">
        <v>0</v>
      </c>
      <c r="N16888" s="1">
        <v>1</v>
      </c>
      <c r="O16888" s="7">
        <f>VLOOKUP(J16888,DIM_Products!A:G,6,FALSE) * L16888 * (1-M16888)</f>
        <v>465</v>
      </c>
      <c r="P16888" s="7">
        <f t="shared" si="1052"/>
        <v>581.13599999999997</v>
      </c>
      <c r="Q16888" s="13">
        <f t="shared" si="1053"/>
        <v>0.800156934005121</v>
      </c>
      <c r="R16888" s="7">
        <f t="shared" si="1054"/>
        <v>489.00470802015366</v>
      </c>
      <c r="S16888">
        <f t="shared" si="1055"/>
        <v>6</v>
      </c>
      <c r="T16888">
        <v>0</v>
      </c>
      <c r="U16888" s="13">
        <f>1/COUNTIF(B:B,Orders[[#This Row],[Order ID]])</f>
        <v>0.5</v>
      </c>
      <c r="V16888">
        <f>IF(SUMIF(F:F,Orders[[#This Row],[DW_Customer]],U:U)&gt;1,1,0)</f>
        <v>1</v>
      </c>
    </row>
    <row r="16889" spans="1:22" x14ac:dyDescent="0.35">
      <c r="A16889">
        <v>30714</v>
      </c>
      <c r="B16889" s="1" t="s">
        <v>5607</v>
      </c>
      <c r="C16889" s="2">
        <v>41999</v>
      </c>
      <c r="D16889" s="2">
        <v>42005</v>
      </c>
      <c r="E16889" s="1" t="s">
        <v>24503</v>
      </c>
      <c r="F16889" s="1">
        <v>101356</v>
      </c>
      <c r="G16889" s="15">
        <v>0</v>
      </c>
      <c r="H16889" s="1" t="s">
        <v>24510</v>
      </c>
      <c r="I16889" s="1">
        <v>0</v>
      </c>
      <c r="J16889" s="19">
        <v>70768</v>
      </c>
      <c r="K16889" s="1">
        <v>25</v>
      </c>
      <c r="L16889" s="1">
        <v>3</v>
      </c>
      <c r="M16889" s="1">
        <v>0</v>
      </c>
      <c r="N16889" s="1">
        <v>1</v>
      </c>
      <c r="O16889" s="7">
        <f>VLOOKUP(J16889,DIM_Products!A:G,6,FALSE) * L16889 * (1-M16889)</f>
        <v>26.28</v>
      </c>
      <c r="P16889" s="7">
        <f t="shared" si="1052"/>
        <v>519.83000000000004</v>
      </c>
      <c r="Q16889" s="13">
        <f t="shared" si="1053"/>
        <v>5.0554989131062079E-2</v>
      </c>
      <c r="R16889" s="7">
        <f t="shared" si="1054"/>
        <v>27.543874728276553</v>
      </c>
      <c r="S16889">
        <f t="shared" si="1055"/>
        <v>6</v>
      </c>
      <c r="T16889">
        <v>0</v>
      </c>
      <c r="U16889" s="13">
        <f>1/COUNTIF(B:B,Orders[[#This Row],[Order ID]])</f>
        <v>0.25</v>
      </c>
      <c r="V16889">
        <f>IF(SUMIF(F:F,Orders[[#This Row],[DW_Customer]],U:U)&gt;1,1,0)</f>
        <v>1</v>
      </c>
    </row>
    <row r="16890" spans="1:22" x14ac:dyDescent="0.35">
      <c r="A16890">
        <v>31840</v>
      </c>
      <c r="B16890" s="1" t="s">
        <v>5607</v>
      </c>
      <c r="C16890" s="2">
        <v>41999</v>
      </c>
      <c r="D16890" s="2">
        <v>42005</v>
      </c>
      <c r="E16890" s="1" t="s">
        <v>24503</v>
      </c>
      <c r="F16890" s="1">
        <v>101356</v>
      </c>
      <c r="G16890" s="15">
        <v>0</v>
      </c>
      <c r="H16890" s="1" t="s">
        <v>24510</v>
      </c>
      <c r="I16890" s="1">
        <v>0</v>
      </c>
      <c r="J16890" s="19">
        <v>70672</v>
      </c>
      <c r="K16890" s="1">
        <v>25</v>
      </c>
      <c r="L16890" s="1">
        <v>7</v>
      </c>
      <c r="M16890" s="1">
        <v>0</v>
      </c>
      <c r="N16890" s="1">
        <v>1</v>
      </c>
      <c r="O16890" s="7">
        <f>VLOOKUP(J16890,DIM_Products!A:G,6,FALSE) * L16890 * (1-M16890)</f>
        <v>91.35</v>
      </c>
      <c r="P16890" s="7">
        <f t="shared" si="1052"/>
        <v>519.83000000000004</v>
      </c>
      <c r="Q16890" s="13">
        <f t="shared" si="1053"/>
        <v>0.17573052728776714</v>
      </c>
      <c r="R16890" s="7">
        <f t="shared" si="1054"/>
        <v>95.74326318219417</v>
      </c>
      <c r="S16890">
        <f t="shared" si="1055"/>
        <v>6</v>
      </c>
      <c r="T16890">
        <v>0</v>
      </c>
      <c r="U16890" s="13">
        <f>1/COUNTIF(B:B,Orders[[#This Row],[Order ID]])</f>
        <v>0.25</v>
      </c>
      <c r="V16890">
        <f>IF(SUMIF(F:F,Orders[[#This Row],[DW_Customer]],U:U)&gt;1,1,0)</f>
        <v>1</v>
      </c>
    </row>
    <row r="16891" spans="1:22" x14ac:dyDescent="0.35">
      <c r="A16891">
        <v>49441</v>
      </c>
      <c r="B16891" s="1" t="s">
        <v>5607</v>
      </c>
      <c r="C16891" s="2">
        <v>41999</v>
      </c>
      <c r="D16891" s="2">
        <v>42005</v>
      </c>
      <c r="E16891" s="1" t="s">
        <v>24503</v>
      </c>
      <c r="F16891" s="1">
        <v>101356</v>
      </c>
      <c r="G16891" s="15">
        <v>0</v>
      </c>
      <c r="H16891" s="1" t="s">
        <v>24510</v>
      </c>
      <c r="I16891" s="1">
        <v>0</v>
      </c>
      <c r="J16891" s="19">
        <v>71035</v>
      </c>
      <c r="K16891" s="1">
        <v>25</v>
      </c>
      <c r="L16891" s="1">
        <v>2</v>
      </c>
      <c r="M16891" s="1">
        <v>0</v>
      </c>
      <c r="N16891" s="1">
        <v>1</v>
      </c>
      <c r="O16891" s="7">
        <f>VLOOKUP(J16891,DIM_Products!A:G,6,FALSE) * L16891 * (1-M16891)</f>
        <v>14.84</v>
      </c>
      <c r="P16891" s="7">
        <f t="shared" si="1052"/>
        <v>519.83000000000004</v>
      </c>
      <c r="Q16891" s="13">
        <f t="shared" si="1053"/>
        <v>2.8547794471269452E-2</v>
      </c>
      <c r="R16891" s="7">
        <f t="shared" si="1054"/>
        <v>15.553694861781736</v>
      </c>
      <c r="S16891">
        <f t="shared" si="1055"/>
        <v>6</v>
      </c>
      <c r="T16891">
        <v>0</v>
      </c>
      <c r="U16891" s="13">
        <f>1/COUNTIF(B:B,Orders[[#This Row],[Order ID]])</f>
        <v>0.25</v>
      </c>
      <c r="V16891">
        <f>IF(SUMIF(F:F,Orders[[#This Row],[DW_Customer]],U:U)&gt;1,1,0)</f>
        <v>1</v>
      </c>
    </row>
    <row r="16892" spans="1:22" x14ac:dyDescent="0.35">
      <c r="A16892">
        <v>52191</v>
      </c>
      <c r="B16892" s="1" t="s">
        <v>5607</v>
      </c>
      <c r="C16892" s="2">
        <v>41999</v>
      </c>
      <c r="D16892" s="2">
        <v>42005</v>
      </c>
      <c r="E16892" s="1" t="s">
        <v>24503</v>
      </c>
      <c r="F16892" s="1">
        <v>101356</v>
      </c>
      <c r="G16892" s="15">
        <v>0</v>
      </c>
      <c r="H16892" s="1" t="s">
        <v>24510</v>
      </c>
      <c r="I16892" s="1">
        <v>0</v>
      </c>
      <c r="J16892" s="19">
        <v>70298</v>
      </c>
      <c r="K16892" s="1">
        <v>25</v>
      </c>
      <c r="L16892" s="1">
        <v>8</v>
      </c>
      <c r="M16892" s="1">
        <v>0</v>
      </c>
      <c r="N16892" s="1">
        <v>1</v>
      </c>
      <c r="O16892" s="7">
        <f>VLOOKUP(J16892,DIM_Products!A:G,6,FALSE) * L16892 * (1-M16892)</f>
        <v>387.36</v>
      </c>
      <c r="P16892" s="7">
        <f t="shared" si="1052"/>
        <v>519.83000000000004</v>
      </c>
      <c r="Q16892" s="13">
        <f t="shared" si="1053"/>
        <v>0.74516668910990125</v>
      </c>
      <c r="R16892" s="7">
        <f t="shared" si="1054"/>
        <v>405.98916722774754</v>
      </c>
      <c r="S16892">
        <f t="shared" si="1055"/>
        <v>6</v>
      </c>
      <c r="T16892">
        <v>0</v>
      </c>
      <c r="U16892" s="13">
        <f>1/COUNTIF(B:B,Orders[[#This Row],[Order ID]])</f>
        <v>0.25</v>
      </c>
      <c r="V16892">
        <f>IF(SUMIF(F:F,Orders[[#This Row],[DW_Customer]],U:U)&gt;1,1,0)</f>
        <v>1</v>
      </c>
    </row>
    <row r="16893" spans="1:22" x14ac:dyDescent="0.35">
      <c r="A16893">
        <v>30863</v>
      </c>
      <c r="B16893" s="1" t="s">
        <v>6688</v>
      </c>
      <c r="C16893" s="2">
        <v>41649</v>
      </c>
      <c r="D16893" s="2">
        <v>41649</v>
      </c>
      <c r="E16893" s="1" t="s">
        <v>26364</v>
      </c>
      <c r="F16893" s="1">
        <v>100159</v>
      </c>
      <c r="G16893" s="15">
        <v>0</v>
      </c>
      <c r="H16893" s="1" t="s">
        <v>24511</v>
      </c>
      <c r="I16893" s="1">
        <v>614</v>
      </c>
      <c r="J16893" s="19">
        <v>71267</v>
      </c>
      <c r="K16893" s="1">
        <v>0</v>
      </c>
      <c r="L16893" s="1">
        <v>5</v>
      </c>
      <c r="M16893" s="1">
        <v>0.15</v>
      </c>
      <c r="N16893" s="1">
        <v>1</v>
      </c>
      <c r="O16893" s="7">
        <f>VLOOKUP(J16893,DIM_Products!A:G,6,FALSE) * L16893 * (1-M16893)</f>
        <v>740.48106999999982</v>
      </c>
      <c r="P16893" s="7">
        <f t="shared" si="1052"/>
        <v>740.48106999999982</v>
      </c>
      <c r="Q16893" s="13">
        <f t="shared" si="1053"/>
        <v>1</v>
      </c>
      <c r="R16893" s="7">
        <f t="shared" si="1054"/>
        <v>740.48106999999982</v>
      </c>
      <c r="S16893">
        <f t="shared" si="1055"/>
        <v>0</v>
      </c>
      <c r="T16893">
        <v>0</v>
      </c>
      <c r="U16893" s="13">
        <f>1/COUNTIF(B:B,Orders[[#This Row],[Order ID]])</f>
        <v>1</v>
      </c>
      <c r="V16893">
        <f>IF(SUMIF(F:F,Orders[[#This Row],[DW_Customer]],U:U)&gt;1,1,0)</f>
        <v>1</v>
      </c>
    </row>
    <row r="16894" spans="1:22" x14ac:dyDescent="0.35">
      <c r="A16894">
        <v>35308</v>
      </c>
      <c r="B16894" s="1" t="s">
        <v>9145</v>
      </c>
      <c r="C16894" s="2">
        <v>41660</v>
      </c>
      <c r="D16894" s="2">
        <v>41666</v>
      </c>
      <c r="E16894" s="1" t="s">
        <v>24503</v>
      </c>
      <c r="F16894" s="1">
        <v>100086</v>
      </c>
      <c r="G16894" s="15">
        <v>0</v>
      </c>
      <c r="H16894" s="1" t="s">
        <v>24510</v>
      </c>
      <c r="I16894" s="1">
        <v>0</v>
      </c>
      <c r="J16894" s="19">
        <v>70731</v>
      </c>
      <c r="K16894" s="1">
        <v>0</v>
      </c>
      <c r="L16894" s="1">
        <v>8</v>
      </c>
      <c r="M16894" s="1">
        <v>0.15</v>
      </c>
      <c r="N16894" s="1">
        <v>1</v>
      </c>
      <c r="O16894" s="7">
        <f>VLOOKUP(J16894,DIM_Products!A:G,6,FALSE) * L16894 * (1-M16894)</f>
        <v>160.13999999999999</v>
      </c>
      <c r="P16894" s="7">
        <f t="shared" si="1052"/>
        <v>957.83999999999992</v>
      </c>
      <c r="Q16894" s="13">
        <f t="shared" si="1053"/>
        <v>0.16718867451766475</v>
      </c>
      <c r="R16894" s="7">
        <f t="shared" si="1054"/>
        <v>160.13999999999999</v>
      </c>
      <c r="S16894">
        <f t="shared" si="1055"/>
        <v>6</v>
      </c>
      <c r="T16894">
        <v>0</v>
      </c>
      <c r="U16894" s="13">
        <f>1/COUNTIF(B:B,Orders[[#This Row],[Order ID]])</f>
        <v>0.33333333333333331</v>
      </c>
      <c r="V16894">
        <f>IF(SUMIF(F:F,Orders[[#This Row],[DW_Customer]],U:U)&gt;1,1,0)</f>
        <v>1</v>
      </c>
    </row>
    <row r="16895" spans="1:22" x14ac:dyDescent="0.35">
      <c r="A16895">
        <v>50072</v>
      </c>
      <c r="B16895" s="1" t="s">
        <v>9145</v>
      </c>
      <c r="C16895" s="2">
        <v>41660</v>
      </c>
      <c r="D16895" s="2">
        <v>41666</v>
      </c>
      <c r="E16895" s="1" t="s">
        <v>24503</v>
      </c>
      <c r="F16895" s="1">
        <v>100086</v>
      </c>
      <c r="G16895" s="15">
        <v>0</v>
      </c>
      <c r="H16895" s="1" t="s">
        <v>24510</v>
      </c>
      <c r="I16895" s="1">
        <v>0</v>
      </c>
      <c r="J16895" s="19">
        <v>71236</v>
      </c>
      <c r="K16895" s="1">
        <v>0</v>
      </c>
      <c r="L16895" s="1">
        <v>4</v>
      </c>
      <c r="M16895" s="1">
        <v>0</v>
      </c>
      <c r="N16895" s="1">
        <v>1</v>
      </c>
      <c r="O16895" s="7">
        <f>VLOOKUP(J16895,DIM_Products!A:G,6,FALSE) * L16895 * (1-M16895)</f>
        <v>771.11999999999989</v>
      </c>
      <c r="P16895" s="7">
        <f t="shared" si="1052"/>
        <v>957.83999999999992</v>
      </c>
      <c r="Q16895" s="13">
        <f t="shared" si="1053"/>
        <v>0.80506138812327732</v>
      </c>
      <c r="R16895" s="7">
        <f t="shared" si="1054"/>
        <v>771.11999999999989</v>
      </c>
      <c r="S16895">
        <f t="shared" si="1055"/>
        <v>6</v>
      </c>
      <c r="T16895">
        <v>0</v>
      </c>
      <c r="U16895" s="13">
        <f>1/COUNTIF(B:B,Orders[[#This Row],[Order ID]])</f>
        <v>0.33333333333333331</v>
      </c>
      <c r="V16895">
        <f>IF(SUMIF(F:F,Orders[[#This Row],[DW_Customer]],U:U)&gt;1,1,0)</f>
        <v>1</v>
      </c>
    </row>
    <row r="16896" spans="1:22" x14ac:dyDescent="0.35">
      <c r="A16896">
        <v>63784</v>
      </c>
      <c r="B16896" s="1" t="s">
        <v>9145</v>
      </c>
      <c r="C16896" s="2">
        <v>41660</v>
      </c>
      <c r="D16896" s="2">
        <v>41666</v>
      </c>
      <c r="E16896" s="1" t="s">
        <v>24503</v>
      </c>
      <c r="F16896" s="1">
        <v>100086</v>
      </c>
      <c r="G16896" s="15">
        <v>0</v>
      </c>
      <c r="H16896" s="1" t="s">
        <v>24510</v>
      </c>
      <c r="I16896" s="1">
        <v>0</v>
      </c>
      <c r="J16896" s="19">
        <v>70754</v>
      </c>
      <c r="K16896" s="1">
        <v>0</v>
      </c>
      <c r="L16896" s="1">
        <v>2</v>
      </c>
      <c r="M16896" s="1">
        <v>0</v>
      </c>
      <c r="N16896" s="1">
        <v>1</v>
      </c>
      <c r="O16896" s="7">
        <f>VLOOKUP(J16896,DIM_Products!A:G,6,FALSE) * L16896 * (1-M16896)</f>
        <v>26.58</v>
      </c>
      <c r="P16896" s="7">
        <f t="shared" si="1052"/>
        <v>957.83999999999992</v>
      </c>
      <c r="Q16896" s="13">
        <f t="shared" si="1053"/>
        <v>2.7749937359057879E-2</v>
      </c>
      <c r="R16896" s="7">
        <f t="shared" si="1054"/>
        <v>26.58</v>
      </c>
      <c r="S16896">
        <f t="shared" si="1055"/>
        <v>6</v>
      </c>
      <c r="T16896">
        <v>0</v>
      </c>
      <c r="U16896" s="13">
        <f>1/COUNTIF(B:B,Orders[[#This Row],[Order ID]])</f>
        <v>0.33333333333333331</v>
      </c>
      <c r="V16896">
        <f>IF(SUMIF(F:F,Orders[[#This Row],[DW_Customer]],U:U)&gt;1,1,0)</f>
        <v>1</v>
      </c>
    </row>
    <row r="16897" spans="1:22" x14ac:dyDescent="0.35">
      <c r="A16897">
        <v>59012</v>
      </c>
      <c r="B16897" s="1" t="s">
        <v>20158</v>
      </c>
      <c r="C16897" s="2">
        <v>41997</v>
      </c>
      <c r="D16897" s="2">
        <v>42001</v>
      </c>
      <c r="E16897" s="1" t="s">
        <v>24503</v>
      </c>
      <c r="F16897" s="1">
        <v>100641</v>
      </c>
      <c r="G16897" s="15">
        <v>0</v>
      </c>
      <c r="H16897" s="1" t="s">
        <v>24510</v>
      </c>
      <c r="I16897" s="1">
        <v>0</v>
      </c>
      <c r="J16897" s="19">
        <v>70167</v>
      </c>
      <c r="K16897" s="1">
        <v>0</v>
      </c>
      <c r="L16897" s="1">
        <v>8</v>
      </c>
      <c r="M16897" s="1">
        <v>0</v>
      </c>
      <c r="N16897" s="1">
        <v>1</v>
      </c>
      <c r="O16897" s="7">
        <f>VLOOKUP(J16897,DIM_Products!A:G,6,FALSE) * L16897 * (1-M16897)</f>
        <v>1324.0800000000002</v>
      </c>
      <c r="P16897" s="7">
        <f t="shared" si="1052"/>
        <v>1346.3100000000002</v>
      </c>
      <c r="Q16897" s="13">
        <f t="shared" si="1053"/>
        <v>0.98348820108296009</v>
      </c>
      <c r="R16897" s="7">
        <f t="shared" si="1054"/>
        <v>1324.0800000000002</v>
      </c>
      <c r="S16897">
        <f t="shared" si="1055"/>
        <v>4</v>
      </c>
      <c r="T16897">
        <v>0</v>
      </c>
      <c r="U16897" s="13">
        <f>1/COUNTIF(B:B,Orders[[#This Row],[Order ID]])</f>
        <v>0.5</v>
      </c>
      <c r="V16897">
        <f>IF(SUMIF(F:F,Orders[[#This Row],[DW_Customer]],U:U)&gt;1,1,0)</f>
        <v>1</v>
      </c>
    </row>
    <row r="16898" spans="1:22" x14ac:dyDescent="0.35">
      <c r="A16898">
        <v>64450</v>
      </c>
      <c r="B16898" s="1" t="s">
        <v>20158</v>
      </c>
      <c r="C16898" s="2">
        <v>41997</v>
      </c>
      <c r="D16898" s="2">
        <v>42001</v>
      </c>
      <c r="E16898" s="1" t="s">
        <v>24503</v>
      </c>
      <c r="F16898" s="1">
        <v>100641</v>
      </c>
      <c r="G16898" s="15">
        <v>0</v>
      </c>
      <c r="H16898" s="1" t="s">
        <v>24510</v>
      </c>
      <c r="I16898" s="1">
        <v>0</v>
      </c>
      <c r="J16898" s="19">
        <v>70647</v>
      </c>
      <c r="K16898" s="1">
        <v>0</v>
      </c>
      <c r="L16898" s="1">
        <v>1</v>
      </c>
      <c r="M16898" s="1">
        <v>0</v>
      </c>
      <c r="N16898" s="1">
        <v>1</v>
      </c>
      <c r="O16898" s="7">
        <f>VLOOKUP(J16898,DIM_Products!A:G,6,FALSE) * L16898 * (1-M16898)</f>
        <v>22.23</v>
      </c>
      <c r="P16898" s="7">
        <f t="shared" ref="P16898:P16961" si="1056">SUMIF(B:B,B:B,O:O)</f>
        <v>1346.3100000000002</v>
      </c>
      <c r="Q16898" s="13">
        <f t="shared" ref="Q16898:Q16961" si="1057">O16898/P16898</f>
        <v>1.6511798917039907E-2</v>
      </c>
      <c r="R16898" s="7">
        <f t="shared" ref="R16898:R16961" si="1058">O16898+Q16898*K16898</f>
        <v>22.23</v>
      </c>
      <c r="S16898">
        <f t="shared" ref="S16898:S16961" si="1059">D16898-C16898</f>
        <v>4</v>
      </c>
      <c r="T16898">
        <v>0</v>
      </c>
      <c r="U16898" s="13">
        <f>1/COUNTIF(B:B,Orders[[#This Row],[Order ID]])</f>
        <v>0.5</v>
      </c>
      <c r="V16898">
        <f>IF(SUMIF(F:F,Orders[[#This Row],[DW_Customer]],U:U)&gt;1,1,0)</f>
        <v>1</v>
      </c>
    </row>
    <row r="16899" spans="1:22" x14ac:dyDescent="0.35">
      <c r="A16899">
        <v>50416</v>
      </c>
      <c r="B16899" s="1" t="s">
        <v>14960</v>
      </c>
      <c r="C16899" s="2">
        <v>41690</v>
      </c>
      <c r="D16899" s="2">
        <v>41690</v>
      </c>
      <c r="E16899" s="1" t="s">
        <v>26364</v>
      </c>
      <c r="F16899" s="1">
        <v>101516</v>
      </c>
      <c r="G16899" s="15">
        <v>0</v>
      </c>
      <c r="H16899" s="1" t="s">
        <v>24511</v>
      </c>
      <c r="I16899" s="1">
        <v>748</v>
      </c>
      <c r="J16899" s="19">
        <v>70028</v>
      </c>
      <c r="K16899" s="1">
        <v>0</v>
      </c>
      <c r="L16899" s="1">
        <v>6</v>
      </c>
      <c r="M16899" s="1">
        <v>0</v>
      </c>
      <c r="N16899" s="1">
        <v>1</v>
      </c>
      <c r="O16899" s="7">
        <f>VLOOKUP(J16899,DIM_Products!A:G,6,FALSE) * L16899 * (1-M16899)</f>
        <v>2366.0100000000002</v>
      </c>
      <c r="P16899" s="7">
        <f t="shared" si="1056"/>
        <v>2891.88</v>
      </c>
      <c r="Q16899" s="13">
        <f t="shared" si="1057"/>
        <v>0.81815635503547868</v>
      </c>
      <c r="R16899" s="7">
        <f t="shared" si="1058"/>
        <v>2366.0100000000002</v>
      </c>
      <c r="S16899">
        <f t="shared" si="1059"/>
        <v>0</v>
      </c>
      <c r="T16899">
        <v>0</v>
      </c>
      <c r="U16899" s="13">
        <f>1/COUNTIF(B:B,Orders[[#This Row],[Order ID]])</f>
        <v>0.5</v>
      </c>
      <c r="V16899">
        <f>IF(SUMIF(F:F,Orders[[#This Row],[DW_Customer]],U:U)&gt;1,1,0)</f>
        <v>1</v>
      </c>
    </row>
    <row r="16900" spans="1:22" x14ac:dyDescent="0.35">
      <c r="A16900">
        <v>61625</v>
      </c>
      <c r="B16900" s="1" t="s">
        <v>14960</v>
      </c>
      <c r="C16900" s="2">
        <v>41690</v>
      </c>
      <c r="D16900" s="2">
        <v>41690</v>
      </c>
      <c r="E16900" s="1" t="s">
        <v>26364</v>
      </c>
      <c r="F16900" s="1">
        <v>101516</v>
      </c>
      <c r="G16900" s="15">
        <v>0</v>
      </c>
      <c r="H16900" s="1" t="s">
        <v>24511</v>
      </c>
      <c r="I16900" s="1">
        <v>748</v>
      </c>
      <c r="J16900" s="19">
        <v>71387</v>
      </c>
      <c r="K16900" s="1">
        <v>0</v>
      </c>
      <c r="L16900" s="1">
        <v>3</v>
      </c>
      <c r="M16900" s="1">
        <v>0</v>
      </c>
      <c r="N16900" s="1">
        <v>1</v>
      </c>
      <c r="O16900" s="7">
        <f>VLOOKUP(J16900,DIM_Products!A:G,6,FALSE) * L16900 * (1-M16900)</f>
        <v>525.87000000000012</v>
      </c>
      <c r="P16900" s="7">
        <f t="shared" si="1056"/>
        <v>2891.88</v>
      </c>
      <c r="Q16900" s="13">
        <f t="shared" si="1057"/>
        <v>0.18184364496452138</v>
      </c>
      <c r="R16900" s="7">
        <f t="shared" si="1058"/>
        <v>525.87000000000012</v>
      </c>
      <c r="S16900">
        <f t="shared" si="1059"/>
        <v>0</v>
      </c>
      <c r="T16900">
        <v>0</v>
      </c>
      <c r="U16900" s="13">
        <f>1/COUNTIF(B:B,Orders[[#This Row],[Order ID]])</f>
        <v>0.5</v>
      </c>
      <c r="V16900">
        <f>IF(SUMIF(F:F,Orders[[#This Row],[DW_Customer]],U:U)&gt;1,1,0)</f>
        <v>1</v>
      </c>
    </row>
    <row r="16901" spans="1:22" x14ac:dyDescent="0.35">
      <c r="A16901">
        <v>35728</v>
      </c>
      <c r="B16901" s="1" t="s">
        <v>16881</v>
      </c>
      <c r="C16901" s="2">
        <v>41936</v>
      </c>
      <c r="D16901" s="2">
        <v>41941</v>
      </c>
      <c r="E16901" s="1" t="s">
        <v>24503</v>
      </c>
      <c r="F16901" s="1">
        <v>101205</v>
      </c>
      <c r="G16901" s="15">
        <v>0</v>
      </c>
      <c r="H16901" s="1" t="s">
        <v>24510</v>
      </c>
      <c r="I16901" s="1">
        <v>0</v>
      </c>
      <c r="J16901" s="19">
        <v>70544</v>
      </c>
      <c r="K16901" s="1">
        <v>0</v>
      </c>
      <c r="L16901" s="1">
        <v>4</v>
      </c>
      <c r="M16901" s="1">
        <v>0.1</v>
      </c>
      <c r="N16901" s="1">
        <v>1</v>
      </c>
      <c r="O16901" s="7">
        <f>VLOOKUP(J16901,DIM_Products!A:G,6,FALSE) * L16901 * (1-M16901)</f>
        <v>48.888000000000005</v>
      </c>
      <c r="P16901" s="7">
        <f t="shared" si="1056"/>
        <v>150.4479</v>
      </c>
      <c r="Q16901" s="13">
        <f t="shared" si="1057"/>
        <v>0.32494970019521713</v>
      </c>
      <c r="R16901" s="7">
        <f t="shared" si="1058"/>
        <v>48.888000000000005</v>
      </c>
      <c r="S16901">
        <f t="shared" si="1059"/>
        <v>5</v>
      </c>
      <c r="T16901">
        <v>1</v>
      </c>
      <c r="U16901" s="13">
        <f>1/COUNTIF(B:B,Orders[[#This Row],[Order ID]])</f>
        <v>0.33333333333333331</v>
      </c>
      <c r="V16901">
        <f>IF(SUMIF(F:F,Orders[[#This Row],[DW_Customer]],U:U)&gt;1,1,0)</f>
        <v>1</v>
      </c>
    </row>
    <row r="16902" spans="1:22" x14ac:dyDescent="0.35">
      <c r="A16902">
        <v>39276</v>
      </c>
      <c r="B16902" s="1" t="s">
        <v>16881</v>
      </c>
      <c r="C16902" s="2">
        <v>41936</v>
      </c>
      <c r="D16902" s="2">
        <v>41941</v>
      </c>
      <c r="E16902" s="1" t="s">
        <v>24503</v>
      </c>
      <c r="F16902" s="1">
        <v>101205</v>
      </c>
      <c r="G16902" s="15">
        <v>0</v>
      </c>
      <c r="H16902" s="1" t="s">
        <v>24510</v>
      </c>
      <c r="I16902" s="1">
        <v>0</v>
      </c>
      <c r="J16902" s="19">
        <v>70986</v>
      </c>
      <c r="K16902" s="1">
        <v>0</v>
      </c>
      <c r="L16902" s="1">
        <v>1</v>
      </c>
      <c r="M16902" s="1">
        <v>0.1</v>
      </c>
      <c r="N16902" s="1">
        <v>1</v>
      </c>
      <c r="O16902" s="7">
        <f>VLOOKUP(J16902,DIM_Products!A:G,6,FALSE) * L16902 * (1-M16902)</f>
        <v>36.279900000000005</v>
      </c>
      <c r="P16902" s="7">
        <f t="shared" si="1056"/>
        <v>150.4479</v>
      </c>
      <c r="Q16902" s="13">
        <f t="shared" si="1057"/>
        <v>0.24114593822844987</v>
      </c>
      <c r="R16902" s="7">
        <f t="shared" si="1058"/>
        <v>36.279900000000005</v>
      </c>
      <c r="S16902">
        <f t="shared" si="1059"/>
        <v>5</v>
      </c>
      <c r="T16902">
        <v>1</v>
      </c>
      <c r="U16902" s="13">
        <f>1/COUNTIF(B:B,Orders[[#This Row],[Order ID]])</f>
        <v>0.33333333333333331</v>
      </c>
      <c r="V16902">
        <f>IF(SUMIF(F:F,Orders[[#This Row],[DW_Customer]],U:U)&gt;1,1,0)</f>
        <v>1</v>
      </c>
    </row>
    <row r="16903" spans="1:22" x14ac:dyDescent="0.35">
      <c r="A16903">
        <v>61153</v>
      </c>
      <c r="B16903" s="1" t="s">
        <v>16881</v>
      </c>
      <c r="C16903" s="2">
        <v>41936</v>
      </c>
      <c r="D16903" s="2">
        <v>41941</v>
      </c>
      <c r="E16903" s="1" t="s">
        <v>24503</v>
      </c>
      <c r="F16903" s="1">
        <v>101205</v>
      </c>
      <c r="G16903" s="15">
        <v>0</v>
      </c>
      <c r="H16903" s="1" t="s">
        <v>24510</v>
      </c>
      <c r="I16903" s="1">
        <v>0</v>
      </c>
      <c r="J16903" s="19">
        <v>70923</v>
      </c>
      <c r="K16903" s="1">
        <v>0</v>
      </c>
      <c r="L16903" s="1">
        <v>5</v>
      </c>
      <c r="M16903" s="1">
        <v>0</v>
      </c>
      <c r="N16903" s="1">
        <v>1</v>
      </c>
      <c r="O16903" s="7">
        <f>VLOOKUP(J16903,DIM_Products!A:G,6,FALSE) * L16903 * (1-M16903)</f>
        <v>65.28</v>
      </c>
      <c r="P16903" s="7">
        <f t="shared" si="1056"/>
        <v>150.4479</v>
      </c>
      <c r="Q16903" s="13">
        <f t="shared" si="1057"/>
        <v>0.43390436157633305</v>
      </c>
      <c r="R16903" s="7">
        <f t="shared" si="1058"/>
        <v>65.28</v>
      </c>
      <c r="S16903">
        <f t="shared" si="1059"/>
        <v>5</v>
      </c>
      <c r="T16903">
        <v>1</v>
      </c>
      <c r="U16903" s="13">
        <f>1/COUNTIF(B:B,Orders[[#This Row],[Order ID]])</f>
        <v>0.33333333333333331</v>
      </c>
      <c r="V16903">
        <f>IF(SUMIF(F:F,Orders[[#This Row],[DW_Customer]],U:U)&gt;1,1,0)</f>
        <v>1</v>
      </c>
    </row>
    <row r="16904" spans="1:22" x14ac:dyDescent="0.35">
      <c r="A16904">
        <v>36959</v>
      </c>
      <c r="B16904" s="1" t="s">
        <v>10809</v>
      </c>
      <c r="C16904" s="2">
        <v>42003</v>
      </c>
      <c r="D16904" s="2">
        <v>42003</v>
      </c>
      <c r="E16904" s="1" t="s">
        <v>26364</v>
      </c>
      <c r="F16904" s="1">
        <v>100528</v>
      </c>
      <c r="G16904" s="15">
        <v>0</v>
      </c>
      <c r="H16904" s="1" t="s">
        <v>24511</v>
      </c>
      <c r="I16904" s="1">
        <v>294</v>
      </c>
      <c r="J16904" s="19">
        <v>70817</v>
      </c>
      <c r="K16904" s="1">
        <v>0</v>
      </c>
      <c r="L16904" s="1">
        <v>1</v>
      </c>
      <c r="M16904" s="1">
        <v>0.35</v>
      </c>
      <c r="N16904" s="1">
        <v>1</v>
      </c>
      <c r="O16904" s="7">
        <f>VLOOKUP(J16904,DIM_Products!A:G,6,FALSE) * L16904 * (1-M16904)</f>
        <v>3.9520000000000004</v>
      </c>
      <c r="P16904" s="7">
        <f t="shared" si="1056"/>
        <v>589.73575000000005</v>
      </c>
      <c r="Q16904" s="13">
        <f t="shared" si="1057"/>
        <v>6.7013064749762924E-3</v>
      </c>
      <c r="R16904" s="7">
        <f t="shared" si="1058"/>
        <v>3.9520000000000004</v>
      </c>
      <c r="S16904">
        <f t="shared" si="1059"/>
        <v>0</v>
      </c>
      <c r="T16904">
        <v>1</v>
      </c>
      <c r="U16904" s="13">
        <f>1/COUNTIF(B:B,Orders[[#This Row],[Order ID]])</f>
        <v>0.16666666666666666</v>
      </c>
      <c r="V16904">
        <f>IF(SUMIF(F:F,Orders[[#This Row],[DW_Customer]],U:U)&gt;1,1,0)</f>
        <v>1</v>
      </c>
    </row>
    <row r="16905" spans="1:22" x14ac:dyDescent="0.35">
      <c r="A16905">
        <v>40058</v>
      </c>
      <c r="B16905" s="1" t="s">
        <v>10809</v>
      </c>
      <c r="C16905" s="2">
        <v>42003</v>
      </c>
      <c r="D16905" s="2">
        <v>42003</v>
      </c>
      <c r="E16905" s="1" t="s">
        <v>26364</v>
      </c>
      <c r="F16905" s="1">
        <v>100528</v>
      </c>
      <c r="G16905" s="15">
        <v>0</v>
      </c>
      <c r="H16905" s="1" t="s">
        <v>24511</v>
      </c>
      <c r="I16905" s="1">
        <v>294</v>
      </c>
      <c r="J16905" s="19">
        <v>70985</v>
      </c>
      <c r="K16905" s="1">
        <v>0</v>
      </c>
      <c r="L16905" s="1">
        <v>3</v>
      </c>
      <c r="M16905" s="1">
        <v>0</v>
      </c>
      <c r="N16905" s="1">
        <v>1</v>
      </c>
      <c r="O16905" s="7">
        <f>VLOOKUP(J16905,DIM_Products!A:G,6,FALSE) * L16905 * (1-M16905)</f>
        <v>11.064</v>
      </c>
      <c r="P16905" s="7">
        <f t="shared" si="1056"/>
        <v>589.73575000000005</v>
      </c>
      <c r="Q16905" s="13">
        <f t="shared" si="1057"/>
        <v>1.8760945050389093E-2</v>
      </c>
      <c r="R16905" s="7">
        <f t="shared" si="1058"/>
        <v>11.064</v>
      </c>
      <c r="S16905">
        <f t="shared" si="1059"/>
        <v>0</v>
      </c>
      <c r="T16905">
        <v>1</v>
      </c>
      <c r="U16905" s="13">
        <f>1/COUNTIF(B:B,Orders[[#This Row],[Order ID]])</f>
        <v>0.16666666666666666</v>
      </c>
      <c r="V16905">
        <f>IF(SUMIF(F:F,Orders[[#This Row],[DW_Customer]],U:U)&gt;1,1,0)</f>
        <v>1</v>
      </c>
    </row>
    <row r="16906" spans="1:22" x14ac:dyDescent="0.35">
      <c r="A16906">
        <v>40222</v>
      </c>
      <c r="B16906" s="1" t="s">
        <v>10809</v>
      </c>
      <c r="C16906" s="2">
        <v>42003</v>
      </c>
      <c r="D16906" s="2">
        <v>42003</v>
      </c>
      <c r="E16906" s="1" t="s">
        <v>26364</v>
      </c>
      <c r="F16906" s="1">
        <v>100528</v>
      </c>
      <c r="G16906" s="15">
        <v>0</v>
      </c>
      <c r="H16906" s="1" t="s">
        <v>24511</v>
      </c>
      <c r="I16906" s="1">
        <v>294</v>
      </c>
      <c r="J16906" s="19">
        <v>71176</v>
      </c>
      <c r="K16906" s="1">
        <v>0</v>
      </c>
      <c r="L16906" s="1">
        <v>1</v>
      </c>
      <c r="M16906" s="1">
        <v>0.15</v>
      </c>
      <c r="N16906" s="1">
        <v>1</v>
      </c>
      <c r="O16906" s="7">
        <f>VLOOKUP(J16906,DIM_Products!A:G,6,FALSE) * L16906 * (1-M16906)</f>
        <v>30.408749999999991</v>
      </c>
      <c r="P16906" s="7">
        <f t="shared" si="1056"/>
        <v>589.73575000000005</v>
      </c>
      <c r="Q16906" s="13">
        <f t="shared" si="1057"/>
        <v>5.1563348499730578E-2</v>
      </c>
      <c r="R16906" s="7">
        <f t="shared" si="1058"/>
        <v>30.408749999999991</v>
      </c>
      <c r="S16906">
        <f t="shared" si="1059"/>
        <v>0</v>
      </c>
      <c r="T16906">
        <v>1</v>
      </c>
      <c r="U16906" s="13">
        <f>1/COUNTIF(B:B,Orders[[#This Row],[Order ID]])</f>
        <v>0.16666666666666666</v>
      </c>
      <c r="V16906">
        <f>IF(SUMIF(F:F,Orders[[#This Row],[DW_Customer]],U:U)&gt;1,1,0)</f>
        <v>1</v>
      </c>
    </row>
    <row r="16907" spans="1:22" x14ac:dyDescent="0.35">
      <c r="A16907">
        <v>41454</v>
      </c>
      <c r="B16907" s="1" t="s">
        <v>10809</v>
      </c>
      <c r="C16907" s="2">
        <v>42003</v>
      </c>
      <c r="D16907" s="2">
        <v>42003</v>
      </c>
      <c r="E16907" s="1" t="s">
        <v>26364</v>
      </c>
      <c r="F16907" s="1">
        <v>100528</v>
      </c>
      <c r="G16907" s="15">
        <v>0</v>
      </c>
      <c r="H16907" s="1" t="s">
        <v>24511</v>
      </c>
      <c r="I16907" s="1">
        <v>294</v>
      </c>
      <c r="J16907" s="19">
        <v>71113</v>
      </c>
      <c r="K16907" s="1">
        <v>0</v>
      </c>
      <c r="L16907" s="1">
        <v>5</v>
      </c>
      <c r="M16907" s="1">
        <v>0.1</v>
      </c>
      <c r="N16907" s="1">
        <v>1</v>
      </c>
      <c r="O16907" s="7">
        <f>VLOOKUP(J16907,DIM_Products!A:G,6,FALSE) * L16907 * (1-M16907)</f>
        <v>170.95500000000001</v>
      </c>
      <c r="P16907" s="7">
        <f t="shared" si="1056"/>
        <v>589.73575000000005</v>
      </c>
      <c r="Q16907" s="13">
        <f t="shared" si="1057"/>
        <v>0.28988407095889979</v>
      </c>
      <c r="R16907" s="7">
        <f t="shared" si="1058"/>
        <v>170.95500000000001</v>
      </c>
      <c r="S16907">
        <f t="shared" si="1059"/>
        <v>0</v>
      </c>
      <c r="T16907">
        <v>1</v>
      </c>
      <c r="U16907" s="13">
        <f>1/COUNTIF(B:B,Orders[[#This Row],[Order ID]])</f>
        <v>0.16666666666666666</v>
      </c>
      <c r="V16907">
        <f>IF(SUMIF(F:F,Orders[[#This Row],[DW_Customer]],U:U)&gt;1,1,0)</f>
        <v>1</v>
      </c>
    </row>
    <row r="16908" spans="1:22" x14ac:dyDescent="0.35">
      <c r="A16908">
        <v>42380</v>
      </c>
      <c r="B16908" s="1" t="s">
        <v>10809</v>
      </c>
      <c r="C16908" s="2">
        <v>42003</v>
      </c>
      <c r="D16908" s="2">
        <v>42003</v>
      </c>
      <c r="E16908" s="1" t="s">
        <v>26364</v>
      </c>
      <c r="F16908" s="1">
        <v>100528</v>
      </c>
      <c r="G16908" s="15">
        <v>0</v>
      </c>
      <c r="H16908" s="1" t="s">
        <v>24511</v>
      </c>
      <c r="I16908" s="1">
        <v>294</v>
      </c>
      <c r="J16908" s="19">
        <v>70319</v>
      </c>
      <c r="K16908" s="1">
        <v>0</v>
      </c>
      <c r="L16908" s="1">
        <v>5</v>
      </c>
      <c r="M16908" s="1">
        <v>0.1</v>
      </c>
      <c r="N16908" s="1">
        <v>1</v>
      </c>
      <c r="O16908" s="7">
        <f>VLOOKUP(J16908,DIM_Products!A:G,6,FALSE) * L16908 * (1-M16908)</f>
        <v>220.18499999999997</v>
      </c>
      <c r="P16908" s="7">
        <f t="shared" si="1056"/>
        <v>589.73575000000005</v>
      </c>
      <c r="Q16908" s="13">
        <f t="shared" si="1057"/>
        <v>0.37336213719449762</v>
      </c>
      <c r="R16908" s="7">
        <f t="shared" si="1058"/>
        <v>220.18499999999997</v>
      </c>
      <c r="S16908">
        <f t="shared" si="1059"/>
        <v>0</v>
      </c>
      <c r="T16908">
        <v>1</v>
      </c>
      <c r="U16908" s="13">
        <f>1/COUNTIF(B:B,Orders[[#This Row],[Order ID]])</f>
        <v>0.16666666666666666</v>
      </c>
      <c r="V16908">
        <f>IF(SUMIF(F:F,Orders[[#This Row],[DW_Customer]],U:U)&gt;1,1,0)</f>
        <v>1</v>
      </c>
    </row>
    <row r="16909" spans="1:22" x14ac:dyDescent="0.35">
      <c r="A16909">
        <v>47161</v>
      </c>
      <c r="B16909" s="1" t="s">
        <v>10809</v>
      </c>
      <c r="C16909" s="2">
        <v>42003</v>
      </c>
      <c r="D16909" s="2">
        <v>42003</v>
      </c>
      <c r="E16909" s="1" t="s">
        <v>26364</v>
      </c>
      <c r="F16909" s="1">
        <v>100528</v>
      </c>
      <c r="G16909" s="15">
        <v>0</v>
      </c>
      <c r="H16909" s="1" t="s">
        <v>24511</v>
      </c>
      <c r="I16909" s="1">
        <v>294</v>
      </c>
      <c r="J16909" s="19">
        <v>70119</v>
      </c>
      <c r="K16909" s="1">
        <v>0</v>
      </c>
      <c r="L16909" s="1">
        <v>1</v>
      </c>
      <c r="M16909" s="1">
        <v>0.1</v>
      </c>
      <c r="N16909" s="1">
        <v>1</v>
      </c>
      <c r="O16909" s="7">
        <f>VLOOKUP(J16909,DIM_Products!A:G,6,FALSE) * L16909 * (1-M16909)</f>
        <v>153.17099999999999</v>
      </c>
      <c r="P16909" s="7">
        <f t="shared" si="1056"/>
        <v>589.73575000000005</v>
      </c>
      <c r="Q16909" s="13">
        <f t="shared" si="1057"/>
        <v>0.25972819182150647</v>
      </c>
      <c r="R16909" s="7">
        <f t="shared" si="1058"/>
        <v>153.17099999999999</v>
      </c>
      <c r="S16909">
        <f t="shared" si="1059"/>
        <v>0</v>
      </c>
      <c r="T16909">
        <v>1</v>
      </c>
      <c r="U16909" s="13">
        <f>1/COUNTIF(B:B,Orders[[#This Row],[Order ID]])</f>
        <v>0.16666666666666666</v>
      </c>
      <c r="V16909">
        <f>IF(SUMIF(F:F,Orders[[#This Row],[DW_Customer]],U:U)&gt;1,1,0)</f>
        <v>1</v>
      </c>
    </row>
    <row r="16910" spans="1:22" x14ac:dyDescent="0.35">
      <c r="A16910">
        <v>39042</v>
      </c>
      <c r="B16910" s="1" t="s">
        <v>15262</v>
      </c>
      <c r="C16910" s="2">
        <v>42003</v>
      </c>
      <c r="D16910" s="2">
        <v>42006</v>
      </c>
      <c r="E16910" s="1" t="s">
        <v>24502</v>
      </c>
      <c r="F16910" s="1">
        <v>101085</v>
      </c>
      <c r="G16910" s="15">
        <v>0</v>
      </c>
      <c r="H16910" s="1" t="s">
        <v>24510</v>
      </c>
      <c r="I16910" s="1">
        <v>0</v>
      </c>
      <c r="J16910" s="19">
        <v>71506</v>
      </c>
      <c r="K16910" s="1">
        <v>0</v>
      </c>
      <c r="L16910" s="1">
        <v>2</v>
      </c>
      <c r="M16910" s="1">
        <v>0</v>
      </c>
      <c r="N16910" s="1">
        <v>1</v>
      </c>
      <c r="O16910" s="7">
        <f>VLOOKUP(J16910,DIM_Products!A:G,6,FALSE) * L16910 * (1-M16910)</f>
        <v>146.21999999999997</v>
      </c>
      <c r="P16910" s="7">
        <f t="shared" si="1056"/>
        <v>215.316</v>
      </c>
      <c r="Q16910" s="13">
        <f t="shared" si="1057"/>
        <v>0.67909491166471592</v>
      </c>
      <c r="R16910" s="7">
        <f t="shared" si="1058"/>
        <v>146.21999999999997</v>
      </c>
      <c r="S16910">
        <f t="shared" si="1059"/>
        <v>3</v>
      </c>
      <c r="T16910">
        <v>1</v>
      </c>
      <c r="U16910" s="13">
        <f>1/COUNTIF(B:B,Orders[[#This Row],[Order ID]])</f>
        <v>0.33333333333333331</v>
      </c>
      <c r="V16910">
        <f>IF(SUMIF(F:F,Orders[[#This Row],[DW_Customer]],U:U)&gt;1,1,0)</f>
        <v>1</v>
      </c>
    </row>
    <row r="16911" spans="1:22" x14ac:dyDescent="0.35">
      <c r="A16911">
        <v>55798</v>
      </c>
      <c r="B16911" s="1" t="s">
        <v>15262</v>
      </c>
      <c r="C16911" s="2">
        <v>42003</v>
      </c>
      <c r="D16911" s="2">
        <v>42006</v>
      </c>
      <c r="E16911" s="1" t="s">
        <v>24502</v>
      </c>
      <c r="F16911" s="1">
        <v>101085</v>
      </c>
      <c r="G16911" s="15">
        <v>0</v>
      </c>
      <c r="H16911" s="1" t="s">
        <v>24510</v>
      </c>
      <c r="I16911" s="1">
        <v>0</v>
      </c>
      <c r="J16911" s="19">
        <v>71362</v>
      </c>
      <c r="K16911" s="1">
        <v>0</v>
      </c>
      <c r="L16911" s="1">
        <v>2</v>
      </c>
      <c r="M16911" s="1">
        <v>0</v>
      </c>
      <c r="N16911" s="1">
        <v>1</v>
      </c>
      <c r="O16911" s="7">
        <f>VLOOKUP(J16911,DIM_Products!A:G,6,FALSE) * L16911 * (1-M16911)</f>
        <v>37.128000000000007</v>
      </c>
      <c r="P16911" s="7">
        <f t="shared" si="1056"/>
        <v>215.316</v>
      </c>
      <c r="Q16911" s="13">
        <f t="shared" si="1057"/>
        <v>0.17243493284289141</v>
      </c>
      <c r="R16911" s="7">
        <f t="shared" si="1058"/>
        <v>37.128000000000007</v>
      </c>
      <c r="S16911">
        <f t="shared" si="1059"/>
        <v>3</v>
      </c>
      <c r="T16911">
        <v>1</v>
      </c>
      <c r="U16911" s="13">
        <f>1/COUNTIF(B:B,Orders[[#This Row],[Order ID]])</f>
        <v>0.33333333333333331</v>
      </c>
      <c r="V16911">
        <f>IF(SUMIF(F:F,Orders[[#This Row],[DW_Customer]],U:U)&gt;1,1,0)</f>
        <v>1</v>
      </c>
    </row>
    <row r="16912" spans="1:22" x14ac:dyDescent="0.35">
      <c r="A16912">
        <v>57096</v>
      </c>
      <c r="B16912" s="1" t="s">
        <v>15262</v>
      </c>
      <c r="C16912" s="2">
        <v>42003</v>
      </c>
      <c r="D16912" s="2">
        <v>42006</v>
      </c>
      <c r="E16912" s="1" t="s">
        <v>24502</v>
      </c>
      <c r="F16912" s="1">
        <v>101085</v>
      </c>
      <c r="G16912" s="15">
        <v>0</v>
      </c>
      <c r="H16912" s="1" t="s">
        <v>24510</v>
      </c>
      <c r="I16912" s="1">
        <v>0</v>
      </c>
      <c r="J16912" s="19">
        <v>70357</v>
      </c>
      <c r="K16912" s="1">
        <v>0</v>
      </c>
      <c r="L16912" s="1">
        <v>2</v>
      </c>
      <c r="M16912" s="1">
        <v>0</v>
      </c>
      <c r="N16912" s="1">
        <v>1</v>
      </c>
      <c r="O16912" s="7">
        <f>VLOOKUP(J16912,DIM_Products!A:G,6,FALSE) * L16912 * (1-M16912)</f>
        <v>31.968000000000007</v>
      </c>
      <c r="P16912" s="7">
        <f t="shared" si="1056"/>
        <v>215.316</v>
      </c>
      <c r="Q16912" s="13">
        <f t="shared" si="1057"/>
        <v>0.14847015549239262</v>
      </c>
      <c r="R16912" s="7">
        <f t="shared" si="1058"/>
        <v>31.968000000000007</v>
      </c>
      <c r="S16912">
        <f t="shared" si="1059"/>
        <v>3</v>
      </c>
      <c r="T16912">
        <v>1</v>
      </c>
      <c r="U16912" s="13">
        <f>1/COUNTIF(B:B,Orders[[#This Row],[Order ID]])</f>
        <v>0.33333333333333331</v>
      </c>
      <c r="V16912">
        <f>IF(SUMIF(F:F,Orders[[#This Row],[DW_Customer]],U:U)&gt;1,1,0)</f>
        <v>1</v>
      </c>
    </row>
    <row r="16913" spans="1:22" x14ac:dyDescent="0.35">
      <c r="A16913">
        <v>40459</v>
      </c>
      <c r="B16913" s="1" t="s">
        <v>10914</v>
      </c>
      <c r="C16913" s="2">
        <v>41893</v>
      </c>
      <c r="D16913" s="2">
        <v>41896</v>
      </c>
      <c r="E16913" s="1" t="s">
        <v>24501</v>
      </c>
      <c r="F16913" s="1">
        <v>101129</v>
      </c>
      <c r="G16913" s="15">
        <v>0</v>
      </c>
      <c r="H16913" s="1" t="s">
        <v>24510</v>
      </c>
      <c r="I16913" s="1">
        <v>0</v>
      </c>
      <c r="J16913" s="19">
        <v>70688</v>
      </c>
      <c r="K16913" s="1">
        <v>0</v>
      </c>
      <c r="L16913" s="1">
        <v>5</v>
      </c>
      <c r="M16913" s="1">
        <v>0</v>
      </c>
      <c r="N16913" s="1">
        <v>1</v>
      </c>
      <c r="O16913" s="7">
        <f>VLOOKUP(J16913,DIM_Products!A:G,6,FALSE) * L16913 * (1-M16913)</f>
        <v>98.5</v>
      </c>
      <c r="P16913" s="7">
        <f t="shared" si="1056"/>
        <v>842.36199999999985</v>
      </c>
      <c r="Q16913" s="13">
        <f t="shared" si="1057"/>
        <v>0.11693310002113108</v>
      </c>
      <c r="R16913" s="7">
        <f t="shared" si="1058"/>
        <v>98.5</v>
      </c>
      <c r="S16913">
        <f t="shared" si="1059"/>
        <v>3</v>
      </c>
      <c r="T16913">
        <v>1</v>
      </c>
      <c r="U16913" s="13">
        <f>1/COUNTIF(B:B,Orders[[#This Row],[Order ID]])</f>
        <v>0.5</v>
      </c>
      <c r="V16913">
        <f>IF(SUMIF(F:F,Orders[[#This Row],[DW_Customer]],U:U)&gt;1,1,0)</f>
        <v>1</v>
      </c>
    </row>
    <row r="16914" spans="1:22" x14ac:dyDescent="0.35">
      <c r="A16914">
        <v>64717</v>
      </c>
      <c r="B16914" s="1" t="s">
        <v>10914</v>
      </c>
      <c r="C16914" s="2">
        <v>41893</v>
      </c>
      <c r="D16914" s="2">
        <v>41896</v>
      </c>
      <c r="E16914" s="1" t="s">
        <v>24501</v>
      </c>
      <c r="F16914" s="1">
        <v>101129</v>
      </c>
      <c r="G16914" s="15">
        <v>0</v>
      </c>
      <c r="H16914" s="1" t="s">
        <v>24510</v>
      </c>
      <c r="I16914" s="1">
        <v>0</v>
      </c>
      <c r="J16914" s="19">
        <v>70459</v>
      </c>
      <c r="K16914" s="1">
        <v>0</v>
      </c>
      <c r="L16914" s="1">
        <v>2</v>
      </c>
      <c r="M16914" s="1">
        <v>0</v>
      </c>
      <c r="N16914" s="1">
        <v>1</v>
      </c>
      <c r="O16914" s="7">
        <f>VLOOKUP(J16914,DIM_Products!A:G,6,FALSE) * L16914 * (1-M16914)</f>
        <v>743.86199999999985</v>
      </c>
      <c r="P16914" s="7">
        <f t="shared" si="1056"/>
        <v>842.36199999999985</v>
      </c>
      <c r="Q16914" s="13">
        <f t="shared" si="1057"/>
        <v>0.88306689997886889</v>
      </c>
      <c r="R16914" s="7">
        <f t="shared" si="1058"/>
        <v>743.86199999999985</v>
      </c>
      <c r="S16914">
        <f t="shared" si="1059"/>
        <v>3</v>
      </c>
      <c r="T16914">
        <v>1</v>
      </c>
      <c r="U16914" s="13">
        <f>1/COUNTIF(B:B,Orders[[#This Row],[Order ID]])</f>
        <v>0.5</v>
      </c>
      <c r="V16914">
        <f>IF(SUMIF(F:F,Orders[[#This Row],[DW_Customer]],U:U)&gt;1,1,0)</f>
        <v>1</v>
      </c>
    </row>
    <row r="16915" spans="1:22" x14ac:dyDescent="0.35">
      <c r="A16915">
        <v>34077</v>
      </c>
      <c r="B16915" s="1" t="s">
        <v>7215</v>
      </c>
      <c r="C16915" s="2">
        <v>41855</v>
      </c>
      <c r="D16915" s="2">
        <v>41855</v>
      </c>
      <c r="E16915" s="1" t="s">
        <v>26364</v>
      </c>
      <c r="F16915" s="1">
        <v>101076</v>
      </c>
      <c r="G16915" s="15">
        <v>0</v>
      </c>
      <c r="H16915" s="1" t="s">
        <v>24511</v>
      </c>
      <c r="I16915" s="1">
        <v>504</v>
      </c>
      <c r="J16915" s="19">
        <v>70740</v>
      </c>
      <c r="K16915" s="1">
        <v>0</v>
      </c>
      <c r="L16915" s="1">
        <v>5</v>
      </c>
      <c r="M16915" s="1">
        <v>0</v>
      </c>
      <c r="N16915" s="1">
        <v>1</v>
      </c>
      <c r="O16915" s="7">
        <f>VLOOKUP(J16915,DIM_Products!A:G,6,FALSE) * L16915 * (1-M16915)</f>
        <v>34.96</v>
      </c>
      <c r="P16915" s="7">
        <f t="shared" si="1056"/>
        <v>8945.4359999999997</v>
      </c>
      <c r="Q16915" s="13">
        <f t="shared" si="1057"/>
        <v>3.908138183538511E-3</v>
      </c>
      <c r="R16915" s="7">
        <f t="shared" si="1058"/>
        <v>34.96</v>
      </c>
      <c r="S16915">
        <f t="shared" si="1059"/>
        <v>0</v>
      </c>
      <c r="T16915">
        <v>0</v>
      </c>
      <c r="U16915" s="13">
        <f>1/COUNTIF(B:B,Orders[[#This Row],[Order ID]])</f>
        <v>0.1111111111111111</v>
      </c>
      <c r="V16915">
        <f>IF(SUMIF(F:F,Orders[[#This Row],[DW_Customer]],U:U)&gt;1,1,0)</f>
        <v>1</v>
      </c>
    </row>
    <row r="16916" spans="1:22" x14ac:dyDescent="0.35">
      <c r="A16916">
        <v>35136</v>
      </c>
      <c r="B16916" s="1" t="s">
        <v>7215</v>
      </c>
      <c r="C16916" s="2">
        <v>41855</v>
      </c>
      <c r="D16916" s="2">
        <v>41855</v>
      </c>
      <c r="E16916" s="1" t="s">
        <v>26364</v>
      </c>
      <c r="F16916" s="1">
        <v>101076</v>
      </c>
      <c r="G16916" s="15">
        <v>0</v>
      </c>
      <c r="H16916" s="1" t="s">
        <v>24511</v>
      </c>
      <c r="I16916" s="1">
        <v>504</v>
      </c>
      <c r="J16916" s="19">
        <v>70880</v>
      </c>
      <c r="K16916" s="1">
        <v>0</v>
      </c>
      <c r="L16916" s="1">
        <v>3</v>
      </c>
      <c r="M16916" s="1">
        <v>0</v>
      </c>
      <c r="N16916" s="1">
        <v>1</v>
      </c>
      <c r="O16916" s="7">
        <f>VLOOKUP(J16916,DIM_Products!A:G,6,FALSE) * L16916 * (1-M16916)</f>
        <v>36.839999999999996</v>
      </c>
      <c r="P16916" s="7">
        <f t="shared" si="1056"/>
        <v>8945.4359999999997</v>
      </c>
      <c r="Q16916" s="13">
        <f t="shared" si="1057"/>
        <v>4.1183012208683848E-3</v>
      </c>
      <c r="R16916" s="7">
        <f t="shared" si="1058"/>
        <v>36.839999999999996</v>
      </c>
      <c r="S16916">
        <f t="shared" si="1059"/>
        <v>0</v>
      </c>
      <c r="T16916">
        <v>0</v>
      </c>
      <c r="U16916" s="13">
        <f>1/COUNTIF(B:B,Orders[[#This Row],[Order ID]])</f>
        <v>0.1111111111111111</v>
      </c>
      <c r="V16916">
        <f>IF(SUMIF(F:F,Orders[[#This Row],[DW_Customer]],U:U)&gt;1,1,0)</f>
        <v>1</v>
      </c>
    </row>
    <row r="16917" spans="1:22" x14ac:dyDescent="0.35">
      <c r="A16917">
        <v>35224</v>
      </c>
      <c r="B16917" s="1" t="s">
        <v>7215</v>
      </c>
      <c r="C16917" s="2">
        <v>41855</v>
      </c>
      <c r="D16917" s="2">
        <v>41855</v>
      </c>
      <c r="E16917" s="1" t="s">
        <v>26364</v>
      </c>
      <c r="F16917" s="1">
        <v>101076</v>
      </c>
      <c r="G16917" s="15">
        <v>0</v>
      </c>
      <c r="H16917" s="1" t="s">
        <v>24511</v>
      </c>
      <c r="I16917" s="1">
        <v>504</v>
      </c>
      <c r="J16917" s="19">
        <v>71301</v>
      </c>
      <c r="K16917" s="1">
        <v>0</v>
      </c>
      <c r="L16917" s="1">
        <v>3</v>
      </c>
      <c r="M16917" s="1">
        <v>0</v>
      </c>
      <c r="N16917" s="1">
        <v>1</v>
      </c>
      <c r="O16917" s="7">
        <f>VLOOKUP(J16917,DIM_Products!A:G,6,FALSE) * L16917 * (1-M16917)</f>
        <v>446.22</v>
      </c>
      <c r="P16917" s="7">
        <f t="shared" si="1056"/>
        <v>8945.4359999999997</v>
      </c>
      <c r="Q16917" s="13">
        <f t="shared" si="1057"/>
        <v>4.9882420487944917E-2</v>
      </c>
      <c r="R16917" s="7">
        <f t="shared" si="1058"/>
        <v>446.22</v>
      </c>
      <c r="S16917">
        <f t="shared" si="1059"/>
        <v>0</v>
      </c>
      <c r="T16917">
        <v>0</v>
      </c>
      <c r="U16917" s="13">
        <f>1/COUNTIF(B:B,Orders[[#This Row],[Order ID]])</f>
        <v>0.1111111111111111</v>
      </c>
      <c r="V16917">
        <f>IF(SUMIF(F:F,Orders[[#This Row],[DW_Customer]],U:U)&gt;1,1,0)</f>
        <v>1</v>
      </c>
    </row>
    <row r="16918" spans="1:22" x14ac:dyDescent="0.35">
      <c r="A16918">
        <v>37478</v>
      </c>
      <c r="B16918" s="1" t="s">
        <v>7215</v>
      </c>
      <c r="C16918" s="2">
        <v>41855</v>
      </c>
      <c r="D16918" s="2">
        <v>41855</v>
      </c>
      <c r="E16918" s="1" t="s">
        <v>26364</v>
      </c>
      <c r="F16918" s="1">
        <v>101076</v>
      </c>
      <c r="G16918" s="15">
        <v>0</v>
      </c>
      <c r="H16918" s="1" t="s">
        <v>24511</v>
      </c>
      <c r="I16918" s="1">
        <v>504</v>
      </c>
      <c r="J16918" s="19">
        <v>70047</v>
      </c>
      <c r="K16918" s="1">
        <v>0</v>
      </c>
      <c r="L16918" s="1">
        <v>2</v>
      </c>
      <c r="M16918" s="1">
        <v>0</v>
      </c>
      <c r="N16918" s="1">
        <v>1</v>
      </c>
      <c r="O16918" s="7">
        <f>VLOOKUP(J16918,DIM_Products!A:G,6,FALSE) * L16918 * (1-M16918)</f>
        <v>311.40000000000003</v>
      </c>
      <c r="P16918" s="7">
        <f t="shared" si="1056"/>
        <v>8945.4359999999997</v>
      </c>
      <c r="Q16918" s="13">
        <f t="shared" si="1057"/>
        <v>3.48110477790015E-2</v>
      </c>
      <c r="R16918" s="7">
        <f t="shared" si="1058"/>
        <v>311.40000000000003</v>
      </c>
      <c r="S16918">
        <f t="shared" si="1059"/>
        <v>0</v>
      </c>
      <c r="T16918">
        <v>0</v>
      </c>
      <c r="U16918" s="13">
        <f>1/COUNTIF(B:B,Orders[[#This Row],[Order ID]])</f>
        <v>0.1111111111111111</v>
      </c>
      <c r="V16918">
        <f>IF(SUMIF(F:F,Orders[[#This Row],[DW_Customer]],U:U)&gt;1,1,0)</f>
        <v>1</v>
      </c>
    </row>
    <row r="16919" spans="1:22" x14ac:dyDescent="0.35">
      <c r="A16919">
        <v>37989</v>
      </c>
      <c r="B16919" s="1" t="s">
        <v>7215</v>
      </c>
      <c r="C16919" s="2">
        <v>41855</v>
      </c>
      <c r="D16919" s="2">
        <v>41855</v>
      </c>
      <c r="E16919" s="1" t="s">
        <v>26364</v>
      </c>
      <c r="F16919" s="1">
        <v>101076</v>
      </c>
      <c r="G16919" s="15">
        <v>0</v>
      </c>
      <c r="H16919" s="1" t="s">
        <v>24511</v>
      </c>
      <c r="I16919" s="1">
        <v>504</v>
      </c>
      <c r="J16919" s="19">
        <v>70639</v>
      </c>
      <c r="K16919" s="1">
        <v>0</v>
      </c>
      <c r="L16919" s="1">
        <v>3</v>
      </c>
      <c r="M16919" s="1">
        <v>0</v>
      </c>
      <c r="N16919" s="1">
        <v>1</v>
      </c>
      <c r="O16919" s="7">
        <f>VLOOKUP(J16919,DIM_Products!A:G,6,FALSE) * L16919 * (1-M16919)</f>
        <v>1533.3300000000002</v>
      </c>
      <c r="P16919" s="7">
        <f t="shared" si="1056"/>
        <v>8945.4359999999997</v>
      </c>
      <c r="Q16919" s="13">
        <f t="shared" si="1057"/>
        <v>0.17140919682394465</v>
      </c>
      <c r="R16919" s="7">
        <f t="shared" si="1058"/>
        <v>1533.3300000000002</v>
      </c>
      <c r="S16919">
        <f t="shared" si="1059"/>
        <v>0</v>
      </c>
      <c r="T16919">
        <v>0</v>
      </c>
      <c r="U16919" s="13">
        <f>1/COUNTIF(B:B,Orders[[#This Row],[Order ID]])</f>
        <v>0.1111111111111111</v>
      </c>
      <c r="V16919">
        <f>IF(SUMIF(F:F,Orders[[#This Row],[DW_Customer]],U:U)&gt;1,1,0)</f>
        <v>1</v>
      </c>
    </row>
    <row r="16920" spans="1:22" x14ac:dyDescent="0.35">
      <c r="A16920">
        <v>49416</v>
      </c>
      <c r="B16920" s="1" t="s">
        <v>7215</v>
      </c>
      <c r="C16920" s="2">
        <v>41855</v>
      </c>
      <c r="D16920" s="2">
        <v>41855</v>
      </c>
      <c r="E16920" s="1" t="s">
        <v>26364</v>
      </c>
      <c r="F16920" s="1">
        <v>101076</v>
      </c>
      <c r="G16920" s="15">
        <v>0</v>
      </c>
      <c r="H16920" s="1" t="s">
        <v>24511</v>
      </c>
      <c r="I16920" s="1">
        <v>504</v>
      </c>
      <c r="J16920" s="19">
        <v>70502</v>
      </c>
      <c r="K16920" s="1">
        <v>0</v>
      </c>
      <c r="L16920" s="1">
        <v>7</v>
      </c>
      <c r="M16920" s="1">
        <v>0</v>
      </c>
      <c r="N16920" s="1">
        <v>1</v>
      </c>
      <c r="O16920" s="7">
        <f>VLOOKUP(J16920,DIM_Products!A:G,6,FALSE) * L16920 * (1-M16920)</f>
        <v>6359.8499999999985</v>
      </c>
      <c r="P16920" s="7">
        <f t="shared" si="1056"/>
        <v>8945.4359999999997</v>
      </c>
      <c r="Q16920" s="13">
        <f t="shared" si="1057"/>
        <v>0.71096031540553184</v>
      </c>
      <c r="R16920" s="7">
        <f t="shared" si="1058"/>
        <v>6359.8499999999985</v>
      </c>
      <c r="S16920">
        <f t="shared" si="1059"/>
        <v>0</v>
      </c>
      <c r="T16920">
        <v>0</v>
      </c>
      <c r="U16920" s="13">
        <f>1/COUNTIF(B:B,Orders[[#This Row],[Order ID]])</f>
        <v>0.1111111111111111</v>
      </c>
      <c r="V16920">
        <f>IF(SUMIF(F:F,Orders[[#This Row],[DW_Customer]],U:U)&gt;1,1,0)</f>
        <v>1</v>
      </c>
    </row>
    <row r="16921" spans="1:22" x14ac:dyDescent="0.35">
      <c r="A16921">
        <v>49830</v>
      </c>
      <c r="B16921" s="1" t="s">
        <v>7215</v>
      </c>
      <c r="C16921" s="2">
        <v>41855</v>
      </c>
      <c r="D16921" s="2">
        <v>41855</v>
      </c>
      <c r="E16921" s="1" t="s">
        <v>26364</v>
      </c>
      <c r="F16921" s="1">
        <v>101076</v>
      </c>
      <c r="G16921" s="15">
        <v>0</v>
      </c>
      <c r="H16921" s="1" t="s">
        <v>24511</v>
      </c>
      <c r="I16921" s="1">
        <v>504</v>
      </c>
      <c r="J16921" s="19">
        <v>70164</v>
      </c>
      <c r="K16921" s="1">
        <v>0</v>
      </c>
      <c r="L16921" s="1">
        <v>3</v>
      </c>
      <c r="M16921" s="1">
        <v>0</v>
      </c>
      <c r="N16921" s="1">
        <v>1</v>
      </c>
      <c r="O16921" s="7">
        <f>VLOOKUP(J16921,DIM_Products!A:G,6,FALSE) * L16921 * (1-M16921)</f>
        <v>210.28800000000001</v>
      </c>
      <c r="P16921" s="7">
        <f t="shared" si="1056"/>
        <v>8945.4359999999997</v>
      </c>
      <c r="Q16921" s="13">
        <f t="shared" si="1057"/>
        <v>2.3507853613842861E-2</v>
      </c>
      <c r="R16921" s="7">
        <f t="shared" si="1058"/>
        <v>210.28800000000001</v>
      </c>
      <c r="S16921">
        <f t="shared" si="1059"/>
        <v>0</v>
      </c>
      <c r="T16921">
        <v>0</v>
      </c>
      <c r="U16921" s="13">
        <f>1/COUNTIF(B:B,Orders[[#This Row],[Order ID]])</f>
        <v>0.1111111111111111</v>
      </c>
      <c r="V16921">
        <f>IF(SUMIF(F:F,Orders[[#This Row],[DW_Customer]],U:U)&gt;1,1,0)</f>
        <v>1</v>
      </c>
    </row>
    <row r="16922" spans="1:22" x14ac:dyDescent="0.35">
      <c r="A16922">
        <v>55026</v>
      </c>
      <c r="B16922" s="1" t="s">
        <v>7215</v>
      </c>
      <c r="C16922" s="2">
        <v>41855</v>
      </c>
      <c r="D16922" s="2">
        <v>41855</v>
      </c>
      <c r="E16922" s="1" t="s">
        <v>26364</v>
      </c>
      <c r="F16922" s="1">
        <v>101076</v>
      </c>
      <c r="G16922" s="15">
        <v>0</v>
      </c>
      <c r="H16922" s="1" t="s">
        <v>24511</v>
      </c>
      <c r="I16922" s="1">
        <v>504</v>
      </c>
      <c r="J16922" s="19">
        <v>70876</v>
      </c>
      <c r="K16922" s="1">
        <v>0</v>
      </c>
      <c r="L16922" s="1">
        <v>2</v>
      </c>
      <c r="M16922" s="1">
        <v>0</v>
      </c>
      <c r="N16922" s="1">
        <v>1</v>
      </c>
      <c r="O16922" s="7">
        <f>VLOOKUP(J16922,DIM_Products!A:G,6,FALSE) * L16922 * (1-M16922)</f>
        <v>10.368000000000002</v>
      </c>
      <c r="P16922" s="7">
        <f t="shared" si="1056"/>
        <v>8945.4359999999997</v>
      </c>
      <c r="Q16922" s="13">
        <f t="shared" si="1057"/>
        <v>1.1590267931043275E-3</v>
      </c>
      <c r="R16922" s="7">
        <f t="shared" si="1058"/>
        <v>10.368000000000002</v>
      </c>
      <c r="S16922">
        <f t="shared" si="1059"/>
        <v>0</v>
      </c>
      <c r="T16922">
        <v>0</v>
      </c>
      <c r="U16922" s="13">
        <f>1/COUNTIF(B:B,Orders[[#This Row],[Order ID]])</f>
        <v>0.1111111111111111</v>
      </c>
      <c r="V16922">
        <f>IF(SUMIF(F:F,Orders[[#This Row],[DW_Customer]],U:U)&gt;1,1,0)</f>
        <v>1</v>
      </c>
    </row>
    <row r="16923" spans="1:22" x14ac:dyDescent="0.35">
      <c r="A16923">
        <v>63820</v>
      </c>
      <c r="B16923" s="1" t="s">
        <v>7215</v>
      </c>
      <c r="C16923" s="2">
        <v>41855</v>
      </c>
      <c r="D16923" s="2">
        <v>41855</v>
      </c>
      <c r="E16923" s="1" t="s">
        <v>26364</v>
      </c>
      <c r="F16923" s="1">
        <v>101076</v>
      </c>
      <c r="G16923" s="15">
        <v>0</v>
      </c>
      <c r="H16923" s="1" t="s">
        <v>24511</v>
      </c>
      <c r="I16923" s="1">
        <v>504</v>
      </c>
      <c r="J16923" s="19">
        <v>70866</v>
      </c>
      <c r="K16923" s="1">
        <v>0</v>
      </c>
      <c r="L16923" s="1">
        <v>1</v>
      </c>
      <c r="M16923" s="1">
        <v>0</v>
      </c>
      <c r="N16923" s="1">
        <v>1</v>
      </c>
      <c r="O16923" s="7">
        <f>VLOOKUP(J16923,DIM_Products!A:G,6,FALSE) * L16923 * (1-M16923)</f>
        <v>2.1800000000000002</v>
      </c>
      <c r="P16923" s="7">
        <f t="shared" si="1056"/>
        <v>8945.4359999999997</v>
      </c>
      <c r="Q16923" s="13">
        <f t="shared" si="1057"/>
        <v>2.4369969222293918E-4</v>
      </c>
      <c r="R16923" s="7">
        <f t="shared" si="1058"/>
        <v>2.1800000000000002</v>
      </c>
      <c r="S16923">
        <f t="shared" si="1059"/>
        <v>0</v>
      </c>
      <c r="T16923">
        <v>0</v>
      </c>
      <c r="U16923" s="13">
        <f>1/COUNTIF(B:B,Orders[[#This Row],[Order ID]])</f>
        <v>0.1111111111111111</v>
      </c>
      <c r="V16923">
        <f>IF(SUMIF(F:F,Orders[[#This Row],[DW_Customer]],U:U)&gt;1,1,0)</f>
        <v>1</v>
      </c>
    </row>
    <row r="16924" spans="1:22" x14ac:dyDescent="0.35">
      <c r="A16924">
        <v>44805</v>
      </c>
      <c r="B16924" s="1" t="s">
        <v>15525</v>
      </c>
      <c r="C16924" s="2">
        <v>41870</v>
      </c>
      <c r="D16924" s="2">
        <v>41870</v>
      </c>
      <c r="E16924" s="1" t="s">
        <v>26364</v>
      </c>
      <c r="F16924" s="1">
        <v>100998</v>
      </c>
      <c r="G16924" s="15">
        <v>0</v>
      </c>
      <c r="H16924" s="1" t="s">
        <v>24511</v>
      </c>
      <c r="I16924" s="1">
        <v>857</v>
      </c>
      <c r="J16924" s="19">
        <v>70110</v>
      </c>
      <c r="K16924" s="1">
        <v>0</v>
      </c>
      <c r="L16924" s="1">
        <v>3</v>
      </c>
      <c r="M16924" s="1">
        <v>0</v>
      </c>
      <c r="N16924" s="1">
        <v>1</v>
      </c>
      <c r="O16924" s="7">
        <f>VLOOKUP(J16924,DIM_Products!A:G,6,FALSE) * L16924 * (1-M16924)</f>
        <v>286.73999999999995</v>
      </c>
      <c r="P16924" s="7">
        <f t="shared" si="1056"/>
        <v>1020.1319999999999</v>
      </c>
      <c r="Q16924" s="13">
        <f t="shared" si="1057"/>
        <v>0.28108127183540949</v>
      </c>
      <c r="R16924" s="7">
        <f t="shared" si="1058"/>
        <v>286.73999999999995</v>
      </c>
      <c r="S16924">
        <f t="shared" si="1059"/>
        <v>0</v>
      </c>
      <c r="T16924">
        <v>0</v>
      </c>
      <c r="U16924" s="13">
        <f>1/COUNTIF(B:B,Orders[[#This Row],[Order ID]])</f>
        <v>0.16666666666666666</v>
      </c>
      <c r="V16924">
        <f>IF(SUMIF(F:F,Orders[[#This Row],[DW_Customer]],U:U)&gt;1,1,0)</f>
        <v>1</v>
      </c>
    </row>
    <row r="16925" spans="1:22" x14ac:dyDescent="0.35">
      <c r="A16925">
        <v>51560</v>
      </c>
      <c r="B16925" s="1" t="s">
        <v>15525</v>
      </c>
      <c r="C16925" s="2">
        <v>41870</v>
      </c>
      <c r="D16925" s="2">
        <v>41870</v>
      </c>
      <c r="E16925" s="1" t="s">
        <v>26364</v>
      </c>
      <c r="F16925" s="1">
        <v>100998</v>
      </c>
      <c r="G16925" s="15">
        <v>0</v>
      </c>
      <c r="H16925" s="1" t="s">
        <v>24511</v>
      </c>
      <c r="I16925" s="1">
        <v>857</v>
      </c>
      <c r="J16925" s="19">
        <v>70843</v>
      </c>
      <c r="K16925" s="1">
        <v>0</v>
      </c>
      <c r="L16925" s="1">
        <v>7</v>
      </c>
      <c r="M16925" s="1">
        <v>0</v>
      </c>
      <c r="N16925" s="1">
        <v>1</v>
      </c>
      <c r="O16925" s="7">
        <f>VLOOKUP(J16925,DIM_Products!A:G,6,FALSE) * L16925 * (1-M16925)</f>
        <v>94.079999999999984</v>
      </c>
      <c r="P16925" s="7">
        <f t="shared" si="1056"/>
        <v>1020.1319999999999</v>
      </c>
      <c r="Q16925" s="13">
        <f t="shared" si="1057"/>
        <v>9.2223359329969057E-2</v>
      </c>
      <c r="R16925" s="7">
        <f t="shared" si="1058"/>
        <v>94.079999999999984</v>
      </c>
      <c r="S16925">
        <f t="shared" si="1059"/>
        <v>0</v>
      </c>
      <c r="T16925">
        <v>0</v>
      </c>
      <c r="U16925" s="13">
        <f>1/COUNTIF(B:B,Orders[[#This Row],[Order ID]])</f>
        <v>0.16666666666666666</v>
      </c>
      <c r="V16925">
        <f>IF(SUMIF(F:F,Orders[[#This Row],[DW_Customer]],U:U)&gt;1,1,0)</f>
        <v>1</v>
      </c>
    </row>
    <row r="16926" spans="1:22" x14ac:dyDescent="0.35">
      <c r="A16926">
        <v>51597</v>
      </c>
      <c r="B16926" s="1" t="s">
        <v>15525</v>
      </c>
      <c r="C16926" s="2">
        <v>41870</v>
      </c>
      <c r="D16926" s="2">
        <v>41870</v>
      </c>
      <c r="E16926" s="1" t="s">
        <v>26364</v>
      </c>
      <c r="F16926" s="1">
        <v>100998</v>
      </c>
      <c r="G16926" s="15">
        <v>0</v>
      </c>
      <c r="H16926" s="1" t="s">
        <v>24511</v>
      </c>
      <c r="I16926" s="1">
        <v>857</v>
      </c>
      <c r="J16926" s="19">
        <v>70068</v>
      </c>
      <c r="K16926" s="1">
        <v>0</v>
      </c>
      <c r="L16926" s="1">
        <v>3</v>
      </c>
      <c r="M16926" s="1">
        <v>0</v>
      </c>
      <c r="N16926" s="1">
        <v>1</v>
      </c>
      <c r="O16926" s="7">
        <f>VLOOKUP(J16926,DIM_Products!A:G,6,FALSE) * L16926 * (1-M16926)</f>
        <v>448.57800000000003</v>
      </c>
      <c r="P16926" s="7">
        <f t="shared" si="1056"/>
        <v>1020.1319999999999</v>
      </c>
      <c r="Q16926" s="13">
        <f t="shared" si="1057"/>
        <v>0.43972544729505597</v>
      </c>
      <c r="R16926" s="7">
        <f t="shared" si="1058"/>
        <v>448.57800000000003</v>
      </c>
      <c r="S16926">
        <f t="shared" si="1059"/>
        <v>0</v>
      </c>
      <c r="T16926">
        <v>0</v>
      </c>
      <c r="U16926" s="13">
        <f>1/COUNTIF(B:B,Orders[[#This Row],[Order ID]])</f>
        <v>0.16666666666666666</v>
      </c>
      <c r="V16926">
        <f>IF(SUMIF(F:F,Orders[[#This Row],[DW_Customer]],U:U)&gt;1,1,0)</f>
        <v>1</v>
      </c>
    </row>
    <row r="16927" spans="1:22" x14ac:dyDescent="0.35">
      <c r="A16927">
        <v>51711</v>
      </c>
      <c r="B16927" s="1" t="s">
        <v>15525</v>
      </c>
      <c r="C16927" s="2">
        <v>41870</v>
      </c>
      <c r="D16927" s="2">
        <v>41870</v>
      </c>
      <c r="E16927" s="1" t="s">
        <v>26364</v>
      </c>
      <c r="F16927" s="1">
        <v>100998</v>
      </c>
      <c r="G16927" s="15">
        <v>0</v>
      </c>
      <c r="H16927" s="1" t="s">
        <v>24511</v>
      </c>
      <c r="I16927" s="1">
        <v>857</v>
      </c>
      <c r="J16927" s="19">
        <v>70682</v>
      </c>
      <c r="K16927" s="1">
        <v>0</v>
      </c>
      <c r="L16927" s="1">
        <v>3</v>
      </c>
      <c r="M16927" s="1">
        <v>0</v>
      </c>
      <c r="N16927" s="1">
        <v>1</v>
      </c>
      <c r="O16927" s="7">
        <f>VLOOKUP(J16927,DIM_Products!A:G,6,FALSE) * L16927 * (1-M16927)</f>
        <v>92.789999999999992</v>
      </c>
      <c r="P16927" s="7">
        <f t="shared" si="1056"/>
        <v>1020.1319999999999</v>
      </c>
      <c r="Q16927" s="13">
        <f t="shared" si="1057"/>
        <v>9.095881709425839E-2</v>
      </c>
      <c r="R16927" s="7">
        <f t="shared" si="1058"/>
        <v>92.789999999999992</v>
      </c>
      <c r="S16927">
        <f t="shared" si="1059"/>
        <v>0</v>
      </c>
      <c r="T16927">
        <v>0</v>
      </c>
      <c r="U16927" s="13">
        <f>1/COUNTIF(B:B,Orders[[#This Row],[Order ID]])</f>
        <v>0.16666666666666666</v>
      </c>
      <c r="V16927">
        <f>IF(SUMIF(F:F,Orders[[#This Row],[DW_Customer]],U:U)&gt;1,1,0)</f>
        <v>1</v>
      </c>
    </row>
    <row r="16928" spans="1:22" x14ac:dyDescent="0.35">
      <c r="A16928">
        <v>60848</v>
      </c>
      <c r="B16928" s="1" t="s">
        <v>15525</v>
      </c>
      <c r="C16928" s="2">
        <v>41870</v>
      </c>
      <c r="D16928" s="2">
        <v>41870</v>
      </c>
      <c r="E16928" s="1" t="s">
        <v>26364</v>
      </c>
      <c r="F16928" s="1">
        <v>100998</v>
      </c>
      <c r="G16928" s="15">
        <v>0</v>
      </c>
      <c r="H16928" s="1" t="s">
        <v>24511</v>
      </c>
      <c r="I16928" s="1">
        <v>857</v>
      </c>
      <c r="J16928" s="19">
        <v>70787</v>
      </c>
      <c r="K16928" s="1">
        <v>0</v>
      </c>
      <c r="L16928" s="1">
        <v>1</v>
      </c>
      <c r="M16928" s="1">
        <v>0</v>
      </c>
      <c r="N16928" s="1">
        <v>1</v>
      </c>
      <c r="O16928" s="7">
        <f>VLOOKUP(J16928,DIM_Products!A:G,6,FALSE) * L16928 * (1-M16928)</f>
        <v>4.3440000000000003</v>
      </c>
      <c r="P16928" s="7">
        <f t="shared" si="1056"/>
        <v>1020.1319999999999</v>
      </c>
      <c r="Q16928" s="13">
        <f t="shared" si="1057"/>
        <v>4.2582724588582661E-3</v>
      </c>
      <c r="R16928" s="7">
        <f t="shared" si="1058"/>
        <v>4.3440000000000003</v>
      </c>
      <c r="S16928">
        <f t="shared" si="1059"/>
        <v>0</v>
      </c>
      <c r="T16928">
        <v>0</v>
      </c>
      <c r="U16928" s="13">
        <f>1/COUNTIF(B:B,Orders[[#This Row],[Order ID]])</f>
        <v>0.16666666666666666</v>
      </c>
      <c r="V16928">
        <f>IF(SUMIF(F:F,Orders[[#This Row],[DW_Customer]],U:U)&gt;1,1,0)</f>
        <v>1</v>
      </c>
    </row>
    <row r="16929" spans="1:22" x14ac:dyDescent="0.35">
      <c r="A16929">
        <v>61339</v>
      </c>
      <c r="B16929" s="1" t="s">
        <v>15525</v>
      </c>
      <c r="C16929" s="2">
        <v>41870</v>
      </c>
      <c r="D16929" s="2">
        <v>41870</v>
      </c>
      <c r="E16929" s="1" t="s">
        <v>26364</v>
      </c>
      <c r="F16929" s="1">
        <v>100998</v>
      </c>
      <c r="G16929" s="15">
        <v>0</v>
      </c>
      <c r="H16929" s="1" t="s">
        <v>24511</v>
      </c>
      <c r="I16929" s="1">
        <v>857</v>
      </c>
      <c r="J16929" s="19">
        <v>70903</v>
      </c>
      <c r="K16929" s="1">
        <v>0</v>
      </c>
      <c r="L16929" s="1">
        <v>3</v>
      </c>
      <c r="M16929" s="1">
        <v>0</v>
      </c>
      <c r="N16929" s="1">
        <v>1</v>
      </c>
      <c r="O16929" s="7">
        <f>VLOOKUP(J16929,DIM_Products!A:G,6,FALSE) * L16929 * (1-M16929)</f>
        <v>93.600000000000009</v>
      </c>
      <c r="P16929" s="7">
        <f t="shared" si="1056"/>
        <v>1020.1319999999999</v>
      </c>
      <c r="Q16929" s="13">
        <f t="shared" si="1057"/>
        <v>9.1752831986448832E-2</v>
      </c>
      <c r="R16929" s="7">
        <f t="shared" si="1058"/>
        <v>93.600000000000009</v>
      </c>
      <c r="S16929">
        <f t="shared" si="1059"/>
        <v>0</v>
      </c>
      <c r="T16929">
        <v>0</v>
      </c>
      <c r="U16929" s="13">
        <f>1/COUNTIF(B:B,Orders[[#This Row],[Order ID]])</f>
        <v>0.16666666666666666</v>
      </c>
      <c r="V16929">
        <f>IF(SUMIF(F:F,Orders[[#This Row],[DW_Customer]],U:U)&gt;1,1,0)</f>
        <v>1</v>
      </c>
    </row>
    <row r="16930" spans="1:22" x14ac:dyDescent="0.35">
      <c r="A16930">
        <v>30204</v>
      </c>
      <c r="B16930" s="1" t="s">
        <v>4931</v>
      </c>
      <c r="C16930" s="2">
        <v>41653</v>
      </c>
      <c r="D16930" s="2">
        <v>41655</v>
      </c>
      <c r="E16930" s="1" t="s">
        <v>24502</v>
      </c>
      <c r="F16930" s="1">
        <v>100836</v>
      </c>
      <c r="G16930" s="15">
        <v>0</v>
      </c>
      <c r="H16930" s="1" t="s">
        <v>24510</v>
      </c>
      <c r="I16930" s="1">
        <v>0</v>
      </c>
      <c r="J16930" s="19">
        <v>70016</v>
      </c>
      <c r="K16930" s="1">
        <v>0</v>
      </c>
      <c r="L16930" s="1">
        <v>8</v>
      </c>
      <c r="M16930" s="1">
        <v>0</v>
      </c>
      <c r="N16930" s="1">
        <v>1</v>
      </c>
      <c r="O16930" s="7">
        <f>VLOOKUP(J16930,DIM_Products!A:G,6,FALSE) * L16930 * (1-M16930)</f>
        <v>420.48</v>
      </c>
      <c r="P16930" s="7">
        <f t="shared" si="1056"/>
        <v>2586.7339999999999</v>
      </c>
      <c r="Q16930" s="13">
        <f t="shared" si="1057"/>
        <v>0.16255246963932127</v>
      </c>
      <c r="R16930" s="7">
        <f t="shared" si="1058"/>
        <v>420.48</v>
      </c>
      <c r="S16930">
        <f t="shared" si="1059"/>
        <v>2</v>
      </c>
      <c r="T16930">
        <v>1</v>
      </c>
      <c r="U16930" s="13">
        <f>1/COUNTIF(B:B,Orders[[#This Row],[Order ID]])</f>
        <v>0.14285714285714285</v>
      </c>
      <c r="V16930">
        <f>IF(SUMIF(F:F,Orders[[#This Row],[DW_Customer]],U:U)&gt;1,1,0)</f>
        <v>1</v>
      </c>
    </row>
    <row r="16931" spans="1:22" x14ac:dyDescent="0.35">
      <c r="A16931">
        <v>44206</v>
      </c>
      <c r="B16931" s="1" t="s">
        <v>4931</v>
      </c>
      <c r="C16931" s="2">
        <v>41653</v>
      </c>
      <c r="D16931" s="2">
        <v>41655</v>
      </c>
      <c r="E16931" s="1" t="s">
        <v>24502</v>
      </c>
      <c r="F16931" s="1">
        <v>100836</v>
      </c>
      <c r="G16931" s="15">
        <v>0</v>
      </c>
      <c r="H16931" s="1" t="s">
        <v>24510</v>
      </c>
      <c r="I16931" s="1">
        <v>0</v>
      </c>
      <c r="J16931" s="19">
        <v>70634</v>
      </c>
      <c r="K16931" s="1">
        <v>0</v>
      </c>
      <c r="L16931" s="1">
        <v>3</v>
      </c>
      <c r="M16931" s="1">
        <v>0</v>
      </c>
      <c r="N16931" s="1">
        <v>1</v>
      </c>
      <c r="O16931" s="7">
        <f>VLOOKUP(J16931,DIM_Products!A:G,6,FALSE) * L16931 * (1-M16931)</f>
        <v>1133.22</v>
      </c>
      <c r="P16931" s="7">
        <f t="shared" si="1056"/>
        <v>2586.7339999999999</v>
      </c>
      <c r="Q16931" s="13">
        <f t="shared" si="1057"/>
        <v>0.43808911159786823</v>
      </c>
      <c r="R16931" s="7">
        <f t="shared" si="1058"/>
        <v>1133.22</v>
      </c>
      <c r="S16931">
        <f t="shared" si="1059"/>
        <v>2</v>
      </c>
      <c r="T16931">
        <v>1</v>
      </c>
      <c r="U16931" s="13">
        <f>1/COUNTIF(B:B,Orders[[#This Row],[Order ID]])</f>
        <v>0.14285714285714285</v>
      </c>
      <c r="V16931">
        <f>IF(SUMIF(F:F,Orders[[#This Row],[DW_Customer]],U:U)&gt;1,1,0)</f>
        <v>1</v>
      </c>
    </row>
    <row r="16932" spans="1:22" x14ac:dyDescent="0.35">
      <c r="A16932">
        <v>49114</v>
      </c>
      <c r="B16932" s="1" t="s">
        <v>4931</v>
      </c>
      <c r="C16932" s="2">
        <v>41653</v>
      </c>
      <c r="D16932" s="2">
        <v>41655</v>
      </c>
      <c r="E16932" s="1" t="s">
        <v>24502</v>
      </c>
      <c r="F16932" s="1">
        <v>100836</v>
      </c>
      <c r="G16932" s="15">
        <v>0</v>
      </c>
      <c r="H16932" s="1" t="s">
        <v>24510</v>
      </c>
      <c r="I16932" s="1">
        <v>0</v>
      </c>
      <c r="J16932" s="19">
        <v>70865</v>
      </c>
      <c r="K16932" s="1">
        <v>0</v>
      </c>
      <c r="L16932" s="1">
        <v>2</v>
      </c>
      <c r="M16932" s="1">
        <v>0</v>
      </c>
      <c r="N16932" s="1">
        <v>1</v>
      </c>
      <c r="O16932" s="7">
        <f>VLOOKUP(J16932,DIM_Products!A:G,6,FALSE) * L16932 * (1-M16932)</f>
        <v>6.8480000000000008</v>
      </c>
      <c r="P16932" s="7">
        <f t="shared" si="1056"/>
        <v>2586.7339999999999</v>
      </c>
      <c r="Q16932" s="13">
        <f t="shared" si="1057"/>
        <v>2.6473537673375003E-3</v>
      </c>
      <c r="R16932" s="7">
        <f t="shared" si="1058"/>
        <v>6.8480000000000008</v>
      </c>
      <c r="S16932">
        <f t="shared" si="1059"/>
        <v>2</v>
      </c>
      <c r="T16932">
        <v>1</v>
      </c>
      <c r="U16932" s="13">
        <f>1/COUNTIF(B:B,Orders[[#This Row],[Order ID]])</f>
        <v>0.14285714285714285</v>
      </c>
      <c r="V16932">
        <f>IF(SUMIF(F:F,Orders[[#This Row],[DW_Customer]],U:U)&gt;1,1,0)</f>
        <v>1</v>
      </c>
    </row>
    <row r="16933" spans="1:22" x14ac:dyDescent="0.35">
      <c r="A16933">
        <v>51038</v>
      </c>
      <c r="B16933" s="1" t="s">
        <v>4931</v>
      </c>
      <c r="C16933" s="2">
        <v>41653</v>
      </c>
      <c r="D16933" s="2">
        <v>41655</v>
      </c>
      <c r="E16933" s="1" t="s">
        <v>24502</v>
      </c>
      <c r="F16933" s="1">
        <v>100836</v>
      </c>
      <c r="G16933" s="15">
        <v>0</v>
      </c>
      <c r="H16933" s="1" t="s">
        <v>24510</v>
      </c>
      <c r="I16933" s="1">
        <v>0</v>
      </c>
      <c r="J16933" s="19">
        <v>70488</v>
      </c>
      <c r="K16933" s="1">
        <v>0</v>
      </c>
      <c r="L16933" s="1">
        <v>3</v>
      </c>
      <c r="M16933" s="1">
        <v>0</v>
      </c>
      <c r="N16933" s="1">
        <v>1</v>
      </c>
      <c r="O16933" s="7">
        <f>VLOOKUP(J16933,DIM_Products!A:G,6,FALSE) * L16933 * (1-M16933)</f>
        <v>640.74</v>
      </c>
      <c r="P16933" s="7">
        <f t="shared" si="1056"/>
        <v>2586.7339999999999</v>
      </c>
      <c r="Q16933" s="13">
        <f t="shared" si="1057"/>
        <v>0.24770231496551251</v>
      </c>
      <c r="R16933" s="7">
        <f t="shared" si="1058"/>
        <v>640.74</v>
      </c>
      <c r="S16933">
        <f t="shared" si="1059"/>
        <v>2</v>
      </c>
      <c r="T16933">
        <v>1</v>
      </c>
      <c r="U16933" s="13">
        <f>1/COUNTIF(B:B,Orders[[#This Row],[Order ID]])</f>
        <v>0.14285714285714285</v>
      </c>
      <c r="V16933">
        <f>IF(SUMIF(F:F,Orders[[#This Row],[DW_Customer]],U:U)&gt;1,1,0)</f>
        <v>1</v>
      </c>
    </row>
    <row r="16934" spans="1:22" x14ac:dyDescent="0.35">
      <c r="A16934">
        <v>54157</v>
      </c>
      <c r="B16934" s="1" t="s">
        <v>4931</v>
      </c>
      <c r="C16934" s="2">
        <v>41653</v>
      </c>
      <c r="D16934" s="2">
        <v>41655</v>
      </c>
      <c r="E16934" s="1" t="s">
        <v>24502</v>
      </c>
      <c r="F16934" s="1">
        <v>100836</v>
      </c>
      <c r="G16934" s="15">
        <v>0</v>
      </c>
      <c r="H16934" s="1" t="s">
        <v>24510</v>
      </c>
      <c r="I16934" s="1">
        <v>0</v>
      </c>
      <c r="J16934" s="19">
        <v>70666</v>
      </c>
      <c r="K16934" s="1">
        <v>0</v>
      </c>
      <c r="L16934" s="1">
        <v>4</v>
      </c>
      <c r="M16934" s="1">
        <v>0</v>
      </c>
      <c r="N16934" s="1">
        <v>1</v>
      </c>
      <c r="O16934" s="7">
        <f>VLOOKUP(J16934,DIM_Products!A:G,6,FALSE) * L16934 * (1-M16934)</f>
        <v>63</v>
      </c>
      <c r="P16934" s="7">
        <f t="shared" si="1056"/>
        <v>2586.7339999999999</v>
      </c>
      <c r="Q16934" s="13">
        <f t="shared" si="1057"/>
        <v>2.4355036118905153E-2</v>
      </c>
      <c r="R16934" s="7">
        <f t="shared" si="1058"/>
        <v>63</v>
      </c>
      <c r="S16934">
        <f t="shared" si="1059"/>
        <v>2</v>
      </c>
      <c r="T16934">
        <v>1</v>
      </c>
      <c r="U16934" s="13">
        <f>1/COUNTIF(B:B,Orders[[#This Row],[Order ID]])</f>
        <v>0.14285714285714285</v>
      </c>
      <c r="V16934">
        <f>IF(SUMIF(F:F,Orders[[#This Row],[DW_Customer]],U:U)&gt;1,1,0)</f>
        <v>1</v>
      </c>
    </row>
    <row r="16935" spans="1:22" x14ac:dyDescent="0.35">
      <c r="A16935">
        <v>61021</v>
      </c>
      <c r="B16935" s="1" t="s">
        <v>4931</v>
      </c>
      <c r="C16935" s="2">
        <v>41653</v>
      </c>
      <c r="D16935" s="2">
        <v>41655</v>
      </c>
      <c r="E16935" s="1" t="s">
        <v>24502</v>
      </c>
      <c r="F16935" s="1">
        <v>100836</v>
      </c>
      <c r="G16935" s="15">
        <v>0</v>
      </c>
      <c r="H16935" s="1" t="s">
        <v>24510</v>
      </c>
      <c r="I16935" s="1">
        <v>0</v>
      </c>
      <c r="J16935" s="19">
        <v>70303</v>
      </c>
      <c r="K16935" s="1">
        <v>0</v>
      </c>
      <c r="L16935" s="1">
        <v>1</v>
      </c>
      <c r="M16935" s="1">
        <v>0.4</v>
      </c>
      <c r="N16935" s="1">
        <v>1</v>
      </c>
      <c r="O16935" s="7">
        <f>VLOOKUP(J16935,DIM_Products!A:G,6,FALSE) * L16935 * (1-M16935)</f>
        <v>30.005999999999993</v>
      </c>
      <c r="P16935" s="7">
        <f t="shared" si="1056"/>
        <v>2586.7339999999999</v>
      </c>
      <c r="Q16935" s="13">
        <f t="shared" si="1057"/>
        <v>1.1599955774347109E-2</v>
      </c>
      <c r="R16935" s="7">
        <f t="shared" si="1058"/>
        <v>30.005999999999993</v>
      </c>
      <c r="S16935">
        <f t="shared" si="1059"/>
        <v>2</v>
      </c>
      <c r="T16935">
        <v>1</v>
      </c>
      <c r="U16935" s="13">
        <f>1/COUNTIF(B:B,Orders[[#This Row],[Order ID]])</f>
        <v>0.14285714285714285</v>
      </c>
      <c r="V16935">
        <f>IF(SUMIF(F:F,Orders[[#This Row],[DW_Customer]],U:U)&gt;1,1,0)</f>
        <v>1</v>
      </c>
    </row>
    <row r="16936" spans="1:22" x14ac:dyDescent="0.35">
      <c r="A16936">
        <v>61109</v>
      </c>
      <c r="B16936" s="1" t="s">
        <v>4931</v>
      </c>
      <c r="C16936" s="2">
        <v>41653</v>
      </c>
      <c r="D16936" s="2">
        <v>41655</v>
      </c>
      <c r="E16936" s="1" t="s">
        <v>24502</v>
      </c>
      <c r="F16936" s="1">
        <v>100836</v>
      </c>
      <c r="G16936" s="15">
        <v>0</v>
      </c>
      <c r="H16936" s="1" t="s">
        <v>24510</v>
      </c>
      <c r="I16936" s="1">
        <v>0</v>
      </c>
      <c r="J16936" s="19">
        <v>71506</v>
      </c>
      <c r="K16936" s="1">
        <v>0</v>
      </c>
      <c r="L16936" s="1">
        <v>4</v>
      </c>
      <c r="M16936" s="1">
        <v>0</v>
      </c>
      <c r="N16936" s="1">
        <v>1</v>
      </c>
      <c r="O16936" s="7">
        <f>VLOOKUP(J16936,DIM_Products!A:G,6,FALSE) * L16936 * (1-M16936)</f>
        <v>292.43999999999994</v>
      </c>
      <c r="P16936" s="7">
        <f t="shared" si="1056"/>
        <v>2586.7339999999999</v>
      </c>
      <c r="Q16936" s="13">
        <f t="shared" si="1057"/>
        <v>0.11305375813670827</v>
      </c>
      <c r="R16936" s="7">
        <f t="shared" si="1058"/>
        <v>292.43999999999994</v>
      </c>
      <c r="S16936">
        <f t="shared" si="1059"/>
        <v>2</v>
      </c>
      <c r="T16936">
        <v>1</v>
      </c>
      <c r="U16936" s="13">
        <f>1/COUNTIF(B:B,Orders[[#This Row],[Order ID]])</f>
        <v>0.14285714285714285</v>
      </c>
      <c r="V16936">
        <f>IF(SUMIF(F:F,Orders[[#This Row],[DW_Customer]],U:U)&gt;1,1,0)</f>
        <v>1</v>
      </c>
    </row>
    <row r="16937" spans="1:22" x14ac:dyDescent="0.35">
      <c r="A16937">
        <v>50764</v>
      </c>
      <c r="B16937" s="1" t="s">
        <v>13225</v>
      </c>
      <c r="C16937" s="2">
        <v>41716</v>
      </c>
      <c r="D16937" s="2">
        <v>41716</v>
      </c>
      <c r="E16937" s="1" t="s">
        <v>24500</v>
      </c>
      <c r="F16937" s="1">
        <v>100446</v>
      </c>
      <c r="G16937" s="15">
        <v>0</v>
      </c>
      <c r="H16937" s="1" t="s">
        <v>24510</v>
      </c>
      <c r="I16937" s="1">
        <v>0</v>
      </c>
      <c r="J16937" s="19">
        <v>70172</v>
      </c>
      <c r="K16937" s="1">
        <v>15</v>
      </c>
      <c r="L16937" s="1">
        <v>6</v>
      </c>
      <c r="M16937" s="1">
        <v>0.5</v>
      </c>
      <c r="N16937" s="1">
        <v>1</v>
      </c>
      <c r="O16937" s="7">
        <f>VLOOKUP(J16937,DIM_Products!A:G,6,FALSE) * L16937 * (1-M16937)</f>
        <v>137.88</v>
      </c>
      <c r="P16937" s="7">
        <f t="shared" si="1056"/>
        <v>137.88</v>
      </c>
      <c r="Q16937" s="13">
        <f t="shared" si="1057"/>
        <v>1</v>
      </c>
      <c r="R16937" s="7">
        <f t="shared" si="1058"/>
        <v>152.88</v>
      </c>
      <c r="S16937">
        <f t="shared" si="1059"/>
        <v>0</v>
      </c>
      <c r="T16937">
        <v>1</v>
      </c>
      <c r="U16937" s="13">
        <f>1/COUNTIF(B:B,Orders[[#This Row],[Order ID]])</f>
        <v>1</v>
      </c>
      <c r="V16937">
        <f>IF(SUMIF(F:F,Orders[[#This Row],[DW_Customer]],U:U)&gt;1,1,0)</f>
        <v>1</v>
      </c>
    </row>
    <row r="16938" spans="1:22" x14ac:dyDescent="0.35">
      <c r="A16938">
        <v>31225</v>
      </c>
      <c r="B16938" s="1" t="s">
        <v>7105</v>
      </c>
      <c r="C16938" s="2">
        <v>41925</v>
      </c>
      <c r="D16938" s="2">
        <v>41925</v>
      </c>
      <c r="E16938" s="1" t="s">
        <v>26364</v>
      </c>
      <c r="F16938" s="1">
        <v>100667</v>
      </c>
      <c r="G16938" s="15">
        <v>0</v>
      </c>
      <c r="H16938" s="1" t="s">
        <v>24511</v>
      </c>
      <c r="I16938" s="1">
        <v>521</v>
      </c>
      <c r="J16938" s="19">
        <v>70774</v>
      </c>
      <c r="K16938" s="1">
        <v>0</v>
      </c>
      <c r="L16938" s="1">
        <v>6</v>
      </c>
      <c r="M16938" s="1">
        <v>0.15</v>
      </c>
      <c r="N16938" s="1">
        <v>1</v>
      </c>
      <c r="O16938" s="7">
        <f>VLOOKUP(J16938,DIM_Products!A:G,6,FALSE) * L16938 * (1-M16938)</f>
        <v>59.975999999999999</v>
      </c>
      <c r="P16938" s="7">
        <f t="shared" si="1056"/>
        <v>59.975999999999999</v>
      </c>
      <c r="Q16938" s="13">
        <f t="shared" si="1057"/>
        <v>1</v>
      </c>
      <c r="R16938" s="7">
        <f t="shared" si="1058"/>
        <v>59.975999999999999</v>
      </c>
      <c r="S16938">
        <f t="shared" si="1059"/>
        <v>0</v>
      </c>
      <c r="T16938">
        <v>0</v>
      </c>
      <c r="U16938" s="13">
        <f>1/COUNTIF(B:B,Orders[[#This Row],[Order ID]])</f>
        <v>1</v>
      </c>
      <c r="V16938">
        <f>IF(SUMIF(F:F,Orders[[#This Row],[DW_Customer]],U:U)&gt;1,1,0)</f>
        <v>1</v>
      </c>
    </row>
    <row r="16939" spans="1:22" x14ac:dyDescent="0.35">
      <c r="A16939">
        <v>40262</v>
      </c>
      <c r="B16939" s="1" t="s">
        <v>10340</v>
      </c>
      <c r="C16939" s="2">
        <v>42001</v>
      </c>
      <c r="D16939" s="2">
        <v>42004</v>
      </c>
      <c r="E16939" s="1" t="s">
        <v>24502</v>
      </c>
      <c r="F16939" s="1">
        <v>101411</v>
      </c>
      <c r="G16939" s="15">
        <v>0</v>
      </c>
      <c r="H16939" s="1" t="s">
        <v>24510</v>
      </c>
      <c r="I16939" s="1">
        <v>0</v>
      </c>
      <c r="J16939" s="19">
        <v>70033</v>
      </c>
      <c r="K16939" s="1">
        <v>0</v>
      </c>
      <c r="L16939" s="1">
        <v>5</v>
      </c>
      <c r="M16939" s="1">
        <v>0</v>
      </c>
      <c r="N16939" s="1">
        <v>1</v>
      </c>
      <c r="O16939" s="7">
        <f>VLOOKUP(J16939,DIM_Products!A:G,6,FALSE) * L16939 * (1-M16939)</f>
        <v>460.31999999999994</v>
      </c>
      <c r="P16939" s="7">
        <f t="shared" si="1056"/>
        <v>641.57999999999993</v>
      </c>
      <c r="Q16939" s="13">
        <f t="shared" si="1057"/>
        <v>0.71747872439913962</v>
      </c>
      <c r="R16939" s="7">
        <f t="shared" si="1058"/>
        <v>460.31999999999994</v>
      </c>
      <c r="S16939">
        <f t="shared" si="1059"/>
        <v>3</v>
      </c>
      <c r="T16939">
        <v>0</v>
      </c>
      <c r="U16939" s="13">
        <f>1/COUNTIF(B:B,Orders[[#This Row],[Order ID]])</f>
        <v>0.5</v>
      </c>
      <c r="V16939">
        <f>IF(SUMIF(F:F,Orders[[#This Row],[DW_Customer]],U:U)&gt;1,1,0)</f>
        <v>1</v>
      </c>
    </row>
    <row r="16940" spans="1:22" x14ac:dyDescent="0.35">
      <c r="A16940">
        <v>40698</v>
      </c>
      <c r="B16940" s="1" t="s">
        <v>10340</v>
      </c>
      <c r="C16940" s="2">
        <v>42001</v>
      </c>
      <c r="D16940" s="2">
        <v>42004</v>
      </c>
      <c r="E16940" s="1" t="s">
        <v>24502</v>
      </c>
      <c r="F16940" s="1">
        <v>101411</v>
      </c>
      <c r="G16940" s="15">
        <v>0</v>
      </c>
      <c r="H16940" s="1" t="s">
        <v>24510</v>
      </c>
      <c r="I16940" s="1">
        <v>0</v>
      </c>
      <c r="J16940" s="19">
        <v>71015</v>
      </c>
      <c r="K16940" s="1">
        <v>0</v>
      </c>
      <c r="L16940" s="1">
        <v>9</v>
      </c>
      <c r="M16940" s="1">
        <v>0</v>
      </c>
      <c r="N16940" s="1">
        <v>1</v>
      </c>
      <c r="O16940" s="7">
        <f>VLOOKUP(J16940,DIM_Products!A:G,6,FALSE) * L16940 * (1-M16940)</f>
        <v>181.26</v>
      </c>
      <c r="P16940" s="7">
        <f t="shared" si="1056"/>
        <v>641.57999999999993</v>
      </c>
      <c r="Q16940" s="13">
        <f t="shared" si="1057"/>
        <v>0.28252127560086038</v>
      </c>
      <c r="R16940" s="7">
        <f t="shared" si="1058"/>
        <v>181.26</v>
      </c>
      <c r="S16940">
        <f t="shared" si="1059"/>
        <v>3</v>
      </c>
      <c r="T16940">
        <v>0</v>
      </c>
      <c r="U16940" s="13">
        <f>1/COUNTIF(B:B,Orders[[#This Row],[Order ID]])</f>
        <v>0.5</v>
      </c>
      <c r="V16940">
        <f>IF(SUMIF(F:F,Orders[[#This Row],[DW_Customer]],U:U)&gt;1,1,0)</f>
        <v>1</v>
      </c>
    </row>
    <row r="16941" spans="1:22" x14ac:dyDescent="0.35">
      <c r="A16941">
        <v>44382</v>
      </c>
      <c r="B16941" s="1" t="s">
        <v>16968</v>
      </c>
      <c r="C16941" s="2">
        <v>41761</v>
      </c>
      <c r="D16941" s="2">
        <v>41761</v>
      </c>
      <c r="E16941" s="1" t="s">
        <v>26364</v>
      </c>
      <c r="F16941" s="1">
        <v>101205</v>
      </c>
      <c r="G16941" s="15">
        <v>1</v>
      </c>
      <c r="H16941" s="1" t="s">
        <v>24511</v>
      </c>
      <c r="I16941" s="1">
        <v>195</v>
      </c>
      <c r="J16941" s="19">
        <v>71269</v>
      </c>
      <c r="K16941" s="1">
        <v>0</v>
      </c>
      <c r="L16941" s="1">
        <v>3</v>
      </c>
      <c r="M16941" s="1">
        <v>0</v>
      </c>
      <c r="N16941" s="1">
        <v>1</v>
      </c>
      <c r="O16941" s="7">
        <f>VLOOKUP(J16941,DIM_Products!A:G,6,FALSE) * L16941 * (1-M16941)</f>
        <v>384.34655999999995</v>
      </c>
      <c r="P16941" s="7">
        <f t="shared" si="1056"/>
        <v>384.34655999999995</v>
      </c>
      <c r="Q16941" s="13">
        <f t="shared" si="1057"/>
        <v>1</v>
      </c>
      <c r="R16941" s="7">
        <f t="shared" si="1058"/>
        <v>384.34655999999995</v>
      </c>
      <c r="S16941">
        <f t="shared" si="1059"/>
        <v>0</v>
      </c>
      <c r="T16941">
        <v>1</v>
      </c>
      <c r="U16941" s="13">
        <f>1/COUNTIF(B:B,Orders[[#This Row],[Order ID]])</f>
        <v>1</v>
      </c>
      <c r="V16941">
        <f>IF(SUMIF(F:F,Orders[[#This Row],[DW_Customer]],U:U)&gt;1,1,0)</f>
        <v>1</v>
      </c>
    </row>
    <row r="16942" spans="1:22" x14ac:dyDescent="0.35">
      <c r="A16942">
        <v>55043</v>
      </c>
      <c r="B16942" s="1" t="s">
        <v>21082</v>
      </c>
      <c r="C16942" s="2">
        <v>41786</v>
      </c>
      <c r="D16942" s="2">
        <v>41792</v>
      </c>
      <c r="E16942" s="1" t="s">
        <v>24503</v>
      </c>
      <c r="F16942" s="1">
        <v>100976</v>
      </c>
      <c r="G16942" s="15">
        <v>0</v>
      </c>
      <c r="H16942" s="1" t="s">
        <v>24510</v>
      </c>
      <c r="I16942" s="1">
        <v>0</v>
      </c>
      <c r="J16942" s="19">
        <v>71540</v>
      </c>
      <c r="K16942" s="1">
        <v>0</v>
      </c>
      <c r="L16942" s="1">
        <v>4</v>
      </c>
      <c r="M16942" s="1">
        <v>0</v>
      </c>
      <c r="N16942" s="1">
        <v>1</v>
      </c>
      <c r="O16942" s="7">
        <f>VLOOKUP(J16942,DIM_Products!A:G,6,FALSE) * L16942 * (1-M16942)</f>
        <v>1700</v>
      </c>
      <c r="P16942" s="7">
        <f t="shared" si="1056"/>
        <v>1700</v>
      </c>
      <c r="Q16942" s="13">
        <f t="shared" si="1057"/>
        <v>1</v>
      </c>
      <c r="R16942" s="7">
        <f t="shared" si="1058"/>
        <v>1700</v>
      </c>
      <c r="S16942">
        <f t="shared" si="1059"/>
        <v>6</v>
      </c>
      <c r="T16942">
        <v>0</v>
      </c>
      <c r="U16942" s="13">
        <f>1/COUNTIF(B:B,Orders[[#This Row],[Order ID]])</f>
        <v>1</v>
      </c>
      <c r="V16942">
        <f>IF(SUMIF(F:F,Orders[[#This Row],[DW_Customer]],U:U)&gt;1,1,0)</f>
        <v>1</v>
      </c>
    </row>
    <row r="16943" spans="1:22" x14ac:dyDescent="0.35">
      <c r="A16943">
        <v>44750</v>
      </c>
      <c r="B16943" s="1" t="s">
        <v>13921</v>
      </c>
      <c r="C16943" s="2">
        <v>41736</v>
      </c>
      <c r="D16943" s="2">
        <v>41740</v>
      </c>
      <c r="E16943" s="1" t="s">
        <v>24503</v>
      </c>
      <c r="F16943" s="1">
        <v>100679</v>
      </c>
      <c r="G16943" s="15">
        <v>0</v>
      </c>
      <c r="H16943" s="1" t="s">
        <v>24510</v>
      </c>
      <c r="I16943" s="1">
        <v>0</v>
      </c>
      <c r="J16943" s="19">
        <v>71477</v>
      </c>
      <c r="K16943" s="1">
        <v>0</v>
      </c>
      <c r="L16943" s="1">
        <v>4</v>
      </c>
      <c r="M16943" s="1">
        <v>0.1</v>
      </c>
      <c r="N16943" s="1">
        <v>1</v>
      </c>
      <c r="O16943" s="7">
        <f>VLOOKUP(J16943,DIM_Products!A:G,6,FALSE) * L16943 * (1-M16943)</f>
        <v>546.58799999999997</v>
      </c>
      <c r="P16943" s="7">
        <f t="shared" si="1056"/>
        <v>607.5</v>
      </c>
      <c r="Q16943" s="13">
        <f t="shared" si="1057"/>
        <v>0.89973333333333327</v>
      </c>
      <c r="R16943" s="7">
        <f t="shared" si="1058"/>
        <v>546.58799999999997</v>
      </c>
      <c r="S16943">
        <f t="shared" si="1059"/>
        <v>4</v>
      </c>
      <c r="T16943">
        <v>1</v>
      </c>
      <c r="U16943" s="13">
        <f>1/COUNTIF(B:B,Orders[[#This Row],[Order ID]])</f>
        <v>0.5</v>
      </c>
      <c r="V16943">
        <f>IF(SUMIF(F:F,Orders[[#This Row],[DW_Customer]],U:U)&gt;1,1,0)</f>
        <v>1</v>
      </c>
    </row>
    <row r="16944" spans="1:22" x14ac:dyDescent="0.35">
      <c r="A16944">
        <v>52576</v>
      </c>
      <c r="B16944" s="1" t="s">
        <v>13921</v>
      </c>
      <c r="C16944" s="2">
        <v>41736</v>
      </c>
      <c r="D16944" s="2">
        <v>41740</v>
      </c>
      <c r="E16944" s="1" t="s">
        <v>24503</v>
      </c>
      <c r="F16944" s="1">
        <v>100679</v>
      </c>
      <c r="G16944" s="15">
        <v>0</v>
      </c>
      <c r="H16944" s="1" t="s">
        <v>24510</v>
      </c>
      <c r="I16944" s="1">
        <v>0</v>
      </c>
      <c r="J16944" s="19">
        <v>70973</v>
      </c>
      <c r="K16944" s="1">
        <v>0</v>
      </c>
      <c r="L16944" s="1">
        <v>3</v>
      </c>
      <c r="M16944" s="1">
        <v>0</v>
      </c>
      <c r="N16944" s="1">
        <v>1</v>
      </c>
      <c r="O16944" s="7">
        <f>VLOOKUP(J16944,DIM_Products!A:G,6,FALSE) * L16944 * (1-M16944)</f>
        <v>60.912000000000006</v>
      </c>
      <c r="P16944" s="7">
        <f t="shared" si="1056"/>
        <v>607.5</v>
      </c>
      <c r="Q16944" s="13">
        <f t="shared" si="1057"/>
        <v>0.10026666666666667</v>
      </c>
      <c r="R16944" s="7">
        <f t="shared" si="1058"/>
        <v>60.912000000000006</v>
      </c>
      <c r="S16944">
        <f t="shared" si="1059"/>
        <v>4</v>
      </c>
      <c r="T16944">
        <v>1</v>
      </c>
      <c r="U16944" s="13">
        <f>1/COUNTIF(B:B,Orders[[#This Row],[Order ID]])</f>
        <v>0.5</v>
      </c>
      <c r="V16944">
        <f>IF(SUMIF(F:F,Orders[[#This Row],[DW_Customer]],U:U)&gt;1,1,0)</f>
        <v>1</v>
      </c>
    </row>
    <row r="16945" spans="1:22" x14ac:dyDescent="0.35">
      <c r="A16945">
        <v>39628</v>
      </c>
      <c r="B16945" s="1" t="s">
        <v>8396</v>
      </c>
      <c r="C16945" s="2">
        <v>41850</v>
      </c>
      <c r="D16945" s="2">
        <v>41850</v>
      </c>
      <c r="E16945" s="1" t="s">
        <v>26364</v>
      </c>
      <c r="F16945" s="1">
        <v>100007</v>
      </c>
      <c r="G16945" s="15">
        <v>0</v>
      </c>
      <c r="H16945" s="1" t="s">
        <v>24511</v>
      </c>
      <c r="I16945" s="1">
        <v>814</v>
      </c>
      <c r="J16945" s="19">
        <v>71448</v>
      </c>
      <c r="K16945" s="1">
        <v>0</v>
      </c>
      <c r="L16945" s="1">
        <v>2</v>
      </c>
      <c r="M16945" s="1">
        <v>0</v>
      </c>
      <c r="N16945" s="1">
        <v>1</v>
      </c>
      <c r="O16945" s="7">
        <f>VLOOKUP(J16945,DIM_Products!A:G,6,FALSE) * L16945 * (1-M16945)</f>
        <v>110.352</v>
      </c>
      <c r="P16945" s="7">
        <f t="shared" si="1056"/>
        <v>660.51600000000008</v>
      </c>
      <c r="Q16945" s="13">
        <f t="shared" si="1057"/>
        <v>0.1670693821194339</v>
      </c>
      <c r="R16945" s="7">
        <f t="shared" si="1058"/>
        <v>110.352</v>
      </c>
      <c r="S16945">
        <f t="shared" si="1059"/>
        <v>0</v>
      </c>
      <c r="T16945">
        <v>0</v>
      </c>
      <c r="U16945" s="13">
        <f>1/COUNTIF(B:B,Orders[[#This Row],[Order ID]])</f>
        <v>0.33333333333333331</v>
      </c>
      <c r="V16945">
        <f>IF(SUMIF(F:F,Orders[[#This Row],[DW_Customer]],U:U)&gt;1,1,0)</f>
        <v>1</v>
      </c>
    </row>
    <row r="16946" spans="1:22" x14ac:dyDescent="0.35">
      <c r="A16946">
        <v>40754</v>
      </c>
      <c r="B16946" s="1" t="s">
        <v>8396</v>
      </c>
      <c r="C16946" s="2">
        <v>41850</v>
      </c>
      <c r="D16946" s="2">
        <v>41850</v>
      </c>
      <c r="E16946" s="1" t="s">
        <v>26364</v>
      </c>
      <c r="F16946" s="1">
        <v>100007</v>
      </c>
      <c r="G16946" s="15">
        <v>0</v>
      </c>
      <c r="H16946" s="1" t="s">
        <v>24511</v>
      </c>
      <c r="I16946" s="1">
        <v>814</v>
      </c>
      <c r="J16946" s="19">
        <v>70677</v>
      </c>
      <c r="K16946" s="1">
        <v>0</v>
      </c>
      <c r="L16946" s="1">
        <v>6</v>
      </c>
      <c r="M16946" s="1">
        <v>0.1</v>
      </c>
      <c r="N16946" s="1">
        <v>1</v>
      </c>
      <c r="O16946" s="7">
        <f>VLOOKUP(J16946,DIM_Products!A:G,6,FALSE) * L16946 * (1-M16946)</f>
        <v>199.584</v>
      </c>
      <c r="P16946" s="7">
        <f t="shared" si="1056"/>
        <v>660.51600000000008</v>
      </c>
      <c r="Q16946" s="13">
        <f t="shared" si="1057"/>
        <v>0.3021637628762967</v>
      </c>
      <c r="R16946" s="7">
        <f t="shared" si="1058"/>
        <v>199.584</v>
      </c>
      <c r="S16946">
        <f t="shared" si="1059"/>
        <v>0</v>
      </c>
      <c r="T16946">
        <v>0</v>
      </c>
      <c r="U16946" s="13">
        <f>1/COUNTIF(B:B,Orders[[#This Row],[Order ID]])</f>
        <v>0.33333333333333331</v>
      </c>
      <c r="V16946">
        <f>IF(SUMIF(F:F,Orders[[#This Row],[DW_Customer]],U:U)&gt;1,1,0)</f>
        <v>1</v>
      </c>
    </row>
    <row r="16947" spans="1:22" x14ac:dyDescent="0.35">
      <c r="A16947">
        <v>41274</v>
      </c>
      <c r="B16947" s="1" t="s">
        <v>8396</v>
      </c>
      <c r="C16947" s="2">
        <v>41850</v>
      </c>
      <c r="D16947" s="2">
        <v>41850</v>
      </c>
      <c r="E16947" s="1" t="s">
        <v>26364</v>
      </c>
      <c r="F16947" s="1">
        <v>100007</v>
      </c>
      <c r="G16947" s="15">
        <v>0</v>
      </c>
      <c r="H16947" s="1" t="s">
        <v>24511</v>
      </c>
      <c r="I16947" s="1">
        <v>814</v>
      </c>
      <c r="J16947" s="19">
        <v>71387</v>
      </c>
      <c r="K16947" s="1">
        <v>0</v>
      </c>
      <c r="L16947" s="1">
        <v>2</v>
      </c>
      <c r="M16947" s="1">
        <v>0</v>
      </c>
      <c r="N16947" s="1">
        <v>1</v>
      </c>
      <c r="O16947" s="7">
        <f>VLOOKUP(J16947,DIM_Products!A:G,6,FALSE) * L16947 * (1-M16947)</f>
        <v>350.58000000000004</v>
      </c>
      <c r="P16947" s="7">
        <f t="shared" si="1056"/>
        <v>660.51600000000008</v>
      </c>
      <c r="Q16947" s="13">
        <f t="shared" si="1057"/>
        <v>0.53076685500426934</v>
      </c>
      <c r="R16947" s="7">
        <f t="shared" si="1058"/>
        <v>350.58000000000004</v>
      </c>
      <c r="S16947">
        <f t="shared" si="1059"/>
        <v>0</v>
      </c>
      <c r="T16947">
        <v>0</v>
      </c>
      <c r="U16947" s="13">
        <f>1/COUNTIF(B:B,Orders[[#This Row],[Order ID]])</f>
        <v>0.33333333333333331</v>
      </c>
      <c r="V16947">
        <f>IF(SUMIF(F:F,Orders[[#This Row],[DW_Customer]],U:U)&gt;1,1,0)</f>
        <v>1</v>
      </c>
    </row>
    <row r="16948" spans="1:22" x14ac:dyDescent="0.35">
      <c r="A16948">
        <v>43368</v>
      </c>
      <c r="B16948" s="1" t="s">
        <v>12383</v>
      </c>
      <c r="C16948" s="2">
        <v>41851</v>
      </c>
      <c r="D16948" s="2">
        <v>41854</v>
      </c>
      <c r="E16948" s="1" t="s">
        <v>24502</v>
      </c>
      <c r="F16948" s="1">
        <v>100217</v>
      </c>
      <c r="G16948" s="15">
        <v>0</v>
      </c>
      <c r="H16948" s="1" t="s">
        <v>24510</v>
      </c>
      <c r="I16948" s="1">
        <v>0</v>
      </c>
      <c r="J16948" s="19">
        <v>70011</v>
      </c>
      <c r="K16948" s="1">
        <v>30</v>
      </c>
      <c r="L16948" s="1">
        <v>3</v>
      </c>
      <c r="M16948" s="1">
        <v>0.2</v>
      </c>
      <c r="N16948" s="1">
        <v>1</v>
      </c>
      <c r="O16948" s="7">
        <f>VLOOKUP(J16948,DIM_Products!A:G,6,FALSE) * L16948 * (1-M16948)</f>
        <v>137.11680000000001</v>
      </c>
      <c r="P16948" s="7">
        <f t="shared" si="1056"/>
        <v>137.11680000000001</v>
      </c>
      <c r="Q16948" s="13">
        <f t="shared" si="1057"/>
        <v>1</v>
      </c>
      <c r="R16948" s="7">
        <f t="shared" si="1058"/>
        <v>167.11680000000001</v>
      </c>
      <c r="S16948">
        <f t="shared" si="1059"/>
        <v>3</v>
      </c>
      <c r="T16948">
        <v>0</v>
      </c>
      <c r="U16948" s="13">
        <f>1/COUNTIF(B:B,Orders[[#This Row],[Order ID]])</f>
        <v>1</v>
      </c>
      <c r="V16948">
        <f>IF(SUMIF(F:F,Orders[[#This Row],[DW_Customer]],U:U)&gt;1,1,0)</f>
        <v>1</v>
      </c>
    </row>
    <row r="16949" spans="1:22" x14ac:dyDescent="0.35">
      <c r="A16949">
        <v>30411</v>
      </c>
      <c r="B16949" s="1" t="s">
        <v>6537</v>
      </c>
      <c r="C16949" s="2">
        <v>41650</v>
      </c>
      <c r="D16949" s="2">
        <v>41650</v>
      </c>
      <c r="E16949" s="1" t="s">
        <v>26364</v>
      </c>
      <c r="F16949" s="1">
        <v>101124</v>
      </c>
      <c r="G16949" s="15">
        <v>0</v>
      </c>
      <c r="H16949" s="1" t="s">
        <v>24511</v>
      </c>
      <c r="I16949" s="1">
        <v>670</v>
      </c>
      <c r="J16949" s="19">
        <v>70144</v>
      </c>
      <c r="K16949" s="1">
        <v>0</v>
      </c>
      <c r="L16949" s="1">
        <v>4</v>
      </c>
      <c r="M16949" s="1">
        <v>0</v>
      </c>
      <c r="N16949" s="1">
        <v>1</v>
      </c>
      <c r="O16949" s="7">
        <f>VLOOKUP(J16949,DIM_Products!A:G,6,FALSE) * L16949 * (1-M16949)</f>
        <v>1136.6639999999998</v>
      </c>
      <c r="P16949" s="7">
        <f t="shared" si="1056"/>
        <v>1136.6639999999998</v>
      </c>
      <c r="Q16949" s="13">
        <f t="shared" si="1057"/>
        <v>1</v>
      </c>
      <c r="R16949" s="7">
        <f t="shared" si="1058"/>
        <v>1136.6639999999998</v>
      </c>
      <c r="S16949">
        <f t="shared" si="1059"/>
        <v>0</v>
      </c>
      <c r="T16949">
        <v>0</v>
      </c>
      <c r="U16949" s="13">
        <f>1/COUNTIF(B:B,Orders[[#This Row],[Order ID]])</f>
        <v>1</v>
      </c>
      <c r="V16949">
        <f>IF(SUMIF(F:F,Orders[[#This Row],[DW_Customer]],U:U)&gt;1,1,0)</f>
        <v>1</v>
      </c>
    </row>
    <row r="16950" spans="1:22" x14ac:dyDescent="0.35">
      <c r="A16950">
        <v>38650</v>
      </c>
      <c r="B16950" s="1" t="s">
        <v>18080</v>
      </c>
      <c r="C16950" s="2">
        <v>41836</v>
      </c>
      <c r="D16950" s="2">
        <v>41842</v>
      </c>
      <c r="E16950" s="1" t="s">
        <v>24503</v>
      </c>
      <c r="F16950" s="1">
        <v>100443</v>
      </c>
      <c r="G16950" s="15">
        <v>0</v>
      </c>
      <c r="H16950" s="1" t="s">
        <v>24510</v>
      </c>
      <c r="I16950" s="1">
        <v>0</v>
      </c>
      <c r="J16950" s="19">
        <v>70555</v>
      </c>
      <c r="K16950" s="1">
        <v>0</v>
      </c>
      <c r="L16950" s="1">
        <v>6</v>
      </c>
      <c r="M16950" s="1">
        <v>0</v>
      </c>
      <c r="N16950" s="1">
        <v>1</v>
      </c>
      <c r="O16950" s="7">
        <f>VLOOKUP(J16950,DIM_Products!A:G,6,FALSE) * L16950 * (1-M16950)</f>
        <v>2077.3199999999997</v>
      </c>
      <c r="P16950" s="7">
        <f t="shared" si="1056"/>
        <v>2077.3199999999997</v>
      </c>
      <c r="Q16950" s="13">
        <f t="shared" si="1057"/>
        <v>1</v>
      </c>
      <c r="R16950" s="7">
        <f t="shared" si="1058"/>
        <v>2077.3199999999997</v>
      </c>
      <c r="S16950">
        <f t="shared" si="1059"/>
        <v>6</v>
      </c>
      <c r="T16950">
        <v>0</v>
      </c>
      <c r="U16950" s="13">
        <f>1/COUNTIF(B:B,Orders[[#This Row],[Order ID]])</f>
        <v>1</v>
      </c>
      <c r="V16950">
        <f>IF(SUMIF(F:F,Orders[[#This Row],[DW_Customer]],U:U)&gt;1,1,0)</f>
        <v>1</v>
      </c>
    </row>
    <row r="16951" spans="1:22" x14ac:dyDescent="0.35">
      <c r="A16951">
        <v>30530</v>
      </c>
      <c r="B16951" s="1" t="s">
        <v>5604</v>
      </c>
      <c r="C16951" s="2">
        <v>41886</v>
      </c>
      <c r="D16951" s="2">
        <v>41886</v>
      </c>
      <c r="E16951" s="1" t="s">
        <v>26364</v>
      </c>
      <c r="F16951" s="1">
        <v>100495</v>
      </c>
      <c r="G16951" s="15">
        <v>1</v>
      </c>
      <c r="H16951" s="1" t="s">
        <v>24511</v>
      </c>
      <c r="I16951" s="1">
        <v>341</v>
      </c>
      <c r="J16951" s="19">
        <v>70344</v>
      </c>
      <c r="K16951" s="1">
        <v>0</v>
      </c>
      <c r="L16951" s="1">
        <v>12</v>
      </c>
      <c r="M16951" s="1">
        <v>0</v>
      </c>
      <c r="N16951" s="1">
        <v>1</v>
      </c>
      <c r="O16951" s="7">
        <f>VLOOKUP(J16951,DIM_Products!A:G,6,FALSE) * L16951 * (1-M16951)</f>
        <v>678.24</v>
      </c>
      <c r="P16951" s="7">
        <f t="shared" si="1056"/>
        <v>678.24</v>
      </c>
      <c r="Q16951" s="13">
        <f t="shared" si="1057"/>
        <v>1</v>
      </c>
      <c r="R16951" s="7">
        <f t="shared" si="1058"/>
        <v>678.24</v>
      </c>
      <c r="S16951">
        <f t="shared" si="1059"/>
        <v>0</v>
      </c>
      <c r="T16951">
        <v>1</v>
      </c>
      <c r="U16951" s="13">
        <f>1/COUNTIF(B:B,Orders[[#This Row],[Order ID]])</f>
        <v>1</v>
      </c>
      <c r="V16951">
        <f>IF(SUMIF(F:F,Orders[[#This Row],[DW_Customer]],U:U)&gt;1,1,0)</f>
        <v>1</v>
      </c>
    </row>
    <row r="16952" spans="1:22" x14ac:dyDescent="0.35">
      <c r="A16952">
        <v>35908</v>
      </c>
      <c r="B16952" s="1" t="s">
        <v>12038</v>
      </c>
      <c r="C16952" s="2">
        <v>41867</v>
      </c>
      <c r="D16952" s="2">
        <v>41871</v>
      </c>
      <c r="E16952" s="1" t="s">
        <v>24503</v>
      </c>
      <c r="F16952" s="1">
        <v>100441</v>
      </c>
      <c r="G16952" s="15">
        <v>1</v>
      </c>
      <c r="H16952" s="1" t="s">
        <v>24510</v>
      </c>
      <c r="I16952" s="1">
        <v>0</v>
      </c>
      <c r="J16952" s="19">
        <v>70162</v>
      </c>
      <c r="K16952" s="1">
        <v>0</v>
      </c>
      <c r="L16952" s="1">
        <v>4</v>
      </c>
      <c r="M16952" s="1">
        <v>0.4</v>
      </c>
      <c r="N16952" s="1">
        <v>1</v>
      </c>
      <c r="O16952" s="7">
        <f>VLOOKUP(J16952,DIM_Products!A:G,6,FALSE) * L16952 * (1-M16952)</f>
        <v>109.29599999999998</v>
      </c>
      <c r="P16952" s="7">
        <f t="shared" si="1056"/>
        <v>1736.316</v>
      </c>
      <c r="Q16952" s="13">
        <f t="shared" si="1057"/>
        <v>6.2947067238912718E-2</v>
      </c>
      <c r="R16952" s="7">
        <f t="shared" si="1058"/>
        <v>109.29599999999998</v>
      </c>
      <c r="S16952">
        <f t="shared" si="1059"/>
        <v>4</v>
      </c>
      <c r="T16952">
        <v>0</v>
      </c>
      <c r="U16952" s="13">
        <f>1/COUNTIF(B:B,Orders[[#This Row],[Order ID]])</f>
        <v>0.5</v>
      </c>
      <c r="V16952">
        <f>IF(SUMIF(F:F,Orders[[#This Row],[DW_Customer]],U:U)&gt;1,1,0)</f>
        <v>1</v>
      </c>
    </row>
    <row r="16953" spans="1:22" x14ac:dyDescent="0.35">
      <c r="A16953">
        <v>60071</v>
      </c>
      <c r="B16953" s="1" t="s">
        <v>12038</v>
      </c>
      <c r="C16953" s="2">
        <v>41867</v>
      </c>
      <c r="D16953" s="2">
        <v>41871</v>
      </c>
      <c r="E16953" s="1" t="s">
        <v>24503</v>
      </c>
      <c r="F16953" s="1">
        <v>100441</v>
      </c>
      <c r="G16953" s="15">
        <v>1</v>
      </c>
      <c r="H16953" s="1" t="s">
        <v>24510</v>
      </c>
      <c r="I16953" s="1">
        <v>0</v>
      </c>
      <c r="J16953" s="19">
        <v>70570</v>
      </c>
      <c r="K16953" s="1">
        <v>0</v>
      </c>
      <c r="L16953" s="1">
        <v>3</v>
      </c>
      <c r="M16953" s="1">
        <v>0</v>
      </c>
      <c r="N16953" s="1">
        <v>1</v>
      </c>
      <c r="O16953" s="7">
        <f>VLOOKUP(J16953,DIM_Products!A:G,6,FALSE) * L16953 * (1-M16953)</f>
        <v>1627.02</v>
      </c>
      <c r="P16953" s="7">
        <f t="shared" si="1056"/>
        <v>1736.316</v>
      </c>
      <c r="Q16953" s="13">
        <f t="shared" si="1057"/>
        <v>0.93705293276108725</v>
      </c>
      <c r="R16953" s="7">
        <f t="shared" si="1058"/>
        <v>1627.02</v>
      </c>
      <c r="S16953">
        <f t="shared" si="1059"/>
        <v>4</v>
      </c>
      <c r="T16953">
        <v>0</v>
      </c>
      <c r="U16953" s="13">
        <f>1/COUNTIF(B:B,Orders[[#This Row],[Order ID]])</f>
        <v>0.5</v>
      </c>
      <c r="V16953">
        <f>IF(SUMIF(F:F,Orders[[#This Row],[DW_Customer]],U:U)&gt;1,1,0)</f>
        <v>1</v>
      </c>
    </row>
    <row r="16954" spans="1:22" x14ac:dyDescent="0.35">
      <c r="A16954">
        <v>64975</v>
      </c>
      <c r="B16954" s="1" t="s">
        <v>22023</v>
      </c>
      <c r="C16954" s="2">
        <v>41880</v>
      </c>
      <c r="D16954" s="2">
        <v>41880</v>
      </c>
      <c r="E16954" s="1" t="s">
        <v>26364</v>
      </c>
      <c r="F16954" s="1">
        <v>100509</v>
      </c>
      <c r="G16954" s="15">
        <v>0</v>
      </c>
      <c r="H16954" s="1" t="s">
        <v>24511</v>
      </c>
      <c r="I16954" s="1">
        <v>720</v>
      </c>
      <c r="J16954" s="19">
        <v>70655</v>
      </c>
      <c r="K16954" s="1">
        <v>0</v>
      </c>
      <c r="L16954" s="1">
        <v>3</v>
      </c>
      <c r="M16954" s="1">
        <v>0</v>
      </c>
      <c r="N16954" s="1">
        <v>1</v>
      </c>
      <c r="O16954" s="7">
        <f>VLOOKUP(J16954,DIM_Products!A:G,6,FALSE) * L16954 * (1-M16954)</f>
        <v>28.800000000000004</v>
      </c>
      <c r="P16954" s="7">
        <f t="shared" si="1056"/>
        <v>28.800000000000004</v>
      </c>
      <c r="Q16954" s="13">
        <f t="shared" si="1057"/>
        <v>1</v>
      </c>
      <c r="R16954" s="7">
        <f t="shared" si="1058"/>
        <v>28.800000000000004</v>
      </c>
      <c r="S16954">
        <f t="shared" si="1059"/>
        <v>0</v>
      </c>
      <c r="T16954">
        <v>0</v>
      </c>
      <c r="U16954" s="13">
        <f>1/COUNTIF(B:B,Orders[[#This Row],[Order ID]])</f>
        <v>1</v>
      </c>
      <c r="V16954">
        <f>IF(SUMIF(F:F,Orders[[#This Row],[DW_Customer]],U:U)&gt;1,1,0)</f>
        <v>1</v>
      </c>
    </row>
    <row r="16955" spans="1:22" x14ac:dyDescent="0.35">
      <c r="A16955">
        <v>37140</v>
      </c>
      <c r="B16955" s="1" t="s">
        <v>11971</v>
      </c>
      <c r="C16955" s="2">
        <v>41898</v>
      </c>
      <c r="D16955" s="2">
        <v>41902</v>
      </c>
      <c r="E16955" s="1" t="s">
        <v>24503</v>
      </c>
      <c r="F16955" s="1">
        <v>101417</v>
      </c>
      <c r="G16955" s="15">
        <v>0</v>
      </c>
      <c r="H16955" s="1" t="s">
        <v>24510</v>
      </c>
      <c r="I16955" s="1">
        <v>0</v>
      </c>
      <c r="J16955" s="19">
        <v>71022</v>
      </c>
      <c r="K16955" s="1">
        <v>25</v>
      </c>
      <c r="L16955" s="1">
        <v>3</v>
      </c>
      <c r="M16955" s="1">
        <v>0.15</v>
      </c>
      <c r="N16955" s="1">
        <v>1</v>
      </c>
      <c r="O16955" s="7">
        <f>VLOOKUP(J16955,DIM_Products!A:G,6,FALSE) * L16955 * (1-M16955)</f>
        <v>56.839500000000001</v>
      </c>
      <c r="P16955" s="7">
        <f t="shared" si="1056"/>
        <v>139.39949999999999</v>
      </c>
      <c r="Q16955" s="13">
        <f t="shared" si="1057"/>
        <v>0.40774536494033342</v>
      </c>
      <c r="R16955" s="7">
        <f t="shared" si="1058"/>
        <v>67.033134123508333</v>
      </c>
      <c r="S16955">
        <f t="shared" si="1059"/>
        <v>4</v>
      </c>
      <c r="T16955">
        <v>0</v>
      </c>
      <c r="U16955" s="13">
        <f>1/COUNTIF(B:B,Orders[[#This Row],[Order ID]])</f>
        <v>0.33333333333333331</v>
      </c>
      <c r="V16955">
        <f>IF(SUMIF(F:F,Orders[[#This Row],[DW_Customer]],U:U)&gt;1,1,0)</f>
        <v>1</v>
      </c>
    </row>
    <row r="16956" spans="1:22" x14ac:dyDescent="0.35">
      <c r="A16956">
        <v>48812</v>
      </c>
      <c r="B16956" s="1" t="s">
        <v>11971</v>
      </c>
      <c r="C16956" s="2">
        <v>41898</v>
      </c>
      <c r="D16956" s="2">
        <v>41902</v>
      </c>
      <c r="E16956" s="1" t="s">
        <v>24503</v>
      </c>
      <c r="F16956" s="1">
        <v>101417</v>
      </c>
      <c r="G16956" s="15">
        <v>0</v>
      </c>
      <c r="H16956" s="1" t="s">
        <v>24510</v>
      </c>
      <c r="I16956" s="1">
        <v>0</v>
      </c>
      <c r="J16956" s="19">
        <v>70887</v>
      </c>
      <c r="K16956" s="1">
        <v>25</v>
      </c>
      <c r="L16956" s="1">
        <v>2</v>
      </c>
      <c r="M16956" s="1">
        <v>0</v>
      </c>
      <c r="N16956" s="1">
        <v>1</v>
      </c>
      <c r="O16956" s="7">
        <f>VLOOKUP(J16956,DIM_Products!A:G,6,FALSE) * L16956 * (1-M16956)</f>
        <v>55.919999999999995</v>
      </c>
      <c r="P16956" s="7">
        <f t="shared" si="1056"/>
        <v>139.39949999999999</v>
      </c>
      <c r="Q16956" s="13">
        <f t="shared" si="1057"/>
        <v>0.40114921502587886</v>
      </c>
      <c r="R16956" s="7">
        <f t="shared" si="1058"/>
        <v>65.94873037564696</v>
      </c>
      <c r="S16956">
        <f t="shared" si="1059"/>
        <v>4</v>
      </c>
      <c r="T16956">
        <v>0</v>
      </c>
      <c r="U16956" s="13">
        <f>1/COUNTIF(B:B,Orders[[#This Row],[Order ID]])</f>
        <v>0.33333333333333331</v>
      </c>
      <c r="V16956">
        <f>IF(SUMIF(F:F,Orders[[#This Row],[DW_Customer]],U:U)&gt;1,1,0)</f>
        <v>1</v>
      </c>
    </row>
    <row r="16957" spans="1:22" x14ac:dyDescent="0.35">
      <c r="A16957">
        <v>60980</v>
      </c>
      <c r="B16957" s="1" t="s">
        <v>11971</v>
      </c>
      <c r="C16957" s="2">
        <v>41898</v>
      </c>
      <c r="D16957" s="2">
        <v>41902</v>
      </c>
      <c r="E16957" s="1" t="s">
        <v>24503</v>
      </c>
      <c r="F16957" s="1">
        <v>101417</v>
      </c>
      <c r="G16957" s="15">
        <v>0</v>
      </c>
      <c r="H16957" s="1" t="s">
        <v>24510</v>
      </c>
      <c r="I16957" s="1">
        <v>0</v>
      </c>
      <c r="J16957" s="19">
        <v>70763</v>
      </c>
      <c r="K16957" s="1">
        <v>25</v>
      </c>
      <c r="L16957" s="1">
        <v>4</v>
      </c>
      <c r="M16957" s="1">
        <v>0</v>
      </c>
      <c r="N16957" s="1">
        <v>1</v>
      </c>
      <c r="O16957" s="7">
        <f>VLOOKUP(J16957,DIM_Products!A:G,6,FALSE) * L16957 * (1-M16957)</f>
        <v>26.639999999999997</v>
      </c>
      <c r="P16957" s="7">
        <f t="shared" si="1056"/>
        <v>139.39949999999999</v>
      </c>
      <c r="Q16957" s="13">
        <f t="shared" si="1057"/>
        <v>0.19110542003378778</v>
      </c>
      <c r="R16957" s="7">
        <f t="shared" si="1058"/>
        <v>31.417635500844693</v>
      </c>
      <c r="S16957">
        <f t="shared" si="1059"/>
        <v>4</v>
      </c>
      <c r="T16957">
        <v>0</v>
      </c>
      <c r="U16957" s="13">
        <f>1/COUNTIF(B:B,Orders[[#This Row],[Order ID]])</f>
        <v>0.33333333333333331</v>
      </c>
      <c r="V16957">
        <f>IF(SUMIF(F:F,Orders[[#This Row],[DW_Customer]],U:U)&gt;1,1,0)</f>
        <v>1</v>
      </c>
    </row>
    <row r="16958" spans="1:22" x14ac:dyDescent="0.35">
      <c r="A16958">
        <v>33230</v>
      </c>
      <c r="B16958" s="1" t="s">
        <v>7698</v>
      </c>
      <c r="C16958" s="2">
        <v>41892</v>
      </c>
      <c r="D16958" s="2">
        <v>41892</v>
      </c>
      <c r="E16958" s="1" t="s">
        <v>26364</v>
      </c>
      <c r="F16958" s="1">
        <v>101156</v>
      </c>
      <c r="G16958" s="15">
        <v>0</v>
      </c>
      <c r="H16958" s="1" t="s">
        <v>24511</v>
      </c>
      <c r="I16958" s="1">
        <v>86</v>
      </c>
      <c r="J16958" s="19">
        <v>70507</v>
      </c>
      <c r="K16958" s="1">
        <v>0</v>
      </c>
      <c r="L16958" s="1">
        <v>3</v>
      </c>
      <c r="M16958" s="1">
        <v>0</v>
      </c>
      <c r="N16958" s="1">
        <v>1</v>
      </c>
      <c r="O16958" s="7">
        <f>VLOOKUP(J16958,DIM_Products!A:G,6,FALSE) * L16958 * (1-M16958)</f>
        <v>636.23699999999997</v>
      </c>
      <c r="P16958" s="7">
        <f t="shared" si="1056"/>
        <v>636.23699999999997</v>
      </c>
      <c r="Q16958" s="13">
        <f t="shared" si="1057"/>
        <v>1</v>
      </c>
      <c r="R16958" s="7">
        <f t="shared" si="1058"/>
        <v>636.23699999999997</v>
      </c>
      <c r="S16958">
        <f t="shared" si="1059"/>
        <v>0</v>
      </c>
      <c r="T16958">
        <v>1</v>
      </c>
      <c r="U16958" s="13">
        <f>1/COUNTIF(B:B,Orders[[#This Row],[Order ID]])</f>
        <v>1</v>
      </c>
      <c r="V16958">
        <f>IF(SUMIF(F:F,Orders[[#This Row],[DW_Customer]],U:U)&gt;1,1,0)</f>
        <v>1</v>
      </c>
    </row>
    <row r="16959" spans="1:22" x14ac:dyDescent="0.35">
      <c r="A16959">
        <v>39434</v>
      </c>
      <c r="B16959" s="1" t="s">
        <v>14636</v>
      </c>
      <c r="C16959" s="2">
        <v>41885</v>
      </c>
      <c r="D16959" s="2">
        <v>41885</v>
      </c>
      <c r="E16959" s="1" t="s">
        <v>26364</v>
      </c>
      <c r="F16959" s="1">
        <v>100536</v>
      </c>
      <c r="G16959" s="15">
        <v>0</v>
      </c>
      <c r="H16959" s="1" t="s">
        <v>24511</v>
      </c>
      <c r="I16959" s="1">
        <v>342</v>
      </c>
      <c r="J16959" s="19">
        <v>71075</v>
      </c>
      <c r="K16959" s="1">
        <v>0</v>
      </c>
      <c r="L16959" s="1">
        <v>5</v>
      </c>
      <c r="M16959" s="1">
        <v>0</v>
      </c>
      <c r="N16959" s="1">
        <v>1</v>
      </c>
      <c r="O16959" s="7">
        <f>VLOOKUP(J16959,DIM_Products!A:G,6,FALSE) * L16959 * (1-M16959)</f>
        <v>337.23</v>
      </c>
      <c r="P16959" s="7">
        <f t="shared" si="1056"/>
        <v>1179.55</v>
      </c>
      <c r="Q16959" s="13">
        <f t="shared" si="1057"/>
        <v>0.28589716417277777</v>
      </c>
      <c r="R16959" s="7">
        <f t="shared" si="1058"/>
        <v>337.23</v>
      </c>
      <c r="S16959">
        <f t="shared" si="1059"/>
        <v>0</v>
      </c>
      <c r="T16959">
        <v>1</v>
      </c>
      <c r="U16959" s="13">
        <f>1/COUNTIF(B:B,Orders[[#This Row],[Order ID]])</f>
        <v>0.5</v>
      </c>
      <c r="V16959">
        <f>IF(SUMIF(F:F,Orders[[#This Row],[DW_Customer]],U:U)&gt;1,1,0)</f>
        <v>1</v>
      </c>
    </row>
    <row r="16960" spans="1:22" x14ac:dyDescent="0.35">
      <c r="A16960">
        <v>55448</v>
      </c>
      <c r="B16960" s="1" t="s">
        <v>14636</v>
      </c>
      <c r="C16960" s="2">
        <v>41885</v>
      </c>
      <c r="D16960" s="2">
        <v>41885</v>
      </c>
      <c r="E16960" s="1" t="s">
        <v>26364</v>
      </c>
      <c r="F16960" s="1">
        <v>100536</v>
      </c>
      <c r="G16960" s="15">
        <v>0</v>
      </c>
      <c r="H16960" s="1" t="s">
        <v>24511</v>
      </c>
      <c r="I16960" s="1">
        <v>342</v>
      </c>
      <c r="J16960" s="19">
        <v>70462</v>
      </c>
      <c r="K16960" s="1">
        <v>0</v>
      </c>
      <c r="L16960" s="1">
        <v>5</v>
      </c>
      <c r="M16960" s="1">
        <v>0</v>
      </c>
      <c r="N16960" s="1">
        <v>1</v>
      </c>
      <c r="O16960" s="7">
        <f>VLOOKUP(J16960,DIM_Products!A:G,6,FALSE) * L16960 * (1-M16960)</f>
        <v>842.31999999999994</v>
      </c>
      <c r="P16960" s="7">
        <f t="shared" si="1056"/>
        <v>1179.55</v>
      </c>
      <c r="Q16960" s="13">
        <f t="shared" si="1057"/>
        <v>0.71410283582722223</v>
      </c>
      <c r="R16960" s="7">
        <f t="shared" si="1058"/>
        <v>842.31999999999994</v>
      </c>
      <c r="S16960">
        <f t="shared" si="1059"/>
        <v>0</v>
      </c>
      <c r="T16960">
        <v>1</v>
      </c>
      <c r="U16960" s="13">
        <f>1/COUNTIF(B:B,Orders[[#This Row],[Order ID]])</f>
        <v>0.5</v>
      </c>
      <c r="V16960">
        <f>IF(SUMIF(F:F,Orders[[#This Row],[DW_Customer]],U:U)&gt;1,1,0)</f>
        <v>1</v>
      </c>
    </row>
    <row r="16961" spans="1:22" x14ac:dyDescent="0.35">
      <c r="A16961">
        <v>33884</v>
      </c>
      <c r="B16961" s="1" t="s">
        <v>13809</v>
      </c>
      <c r="C16961" s="2">
        <v>41899</v>
      </c>
      <c r="D16961" s="2">
        <v>41904</v>
      </c>
      <c r="E16961" s="1" t="s">
        <v>24503</v>
      </c>
      <c r="F16961" s="1">
        <v>100999</v>
      </c>
      <c r="G16961" s="15">
        <v>0</v>
      </c>
      <c r="H16961" s="1" t="s">
        <v>24510</v>
      </c>
      <c r="I16961" s="1">
        <v>0</v>
      </c>
      <c r="J16961" s="19">
        <v>70375</v>
      </c>
      <c r="K16961" s="1">
        <v>0</v>
      </c>
      <c r="L16961" s="1">
        <v>2</v>
      </c>
      <c r="M16961" s="1">
        <v>0.15</v>
      </c>
      <c r="N16961" s="1">
        <v>1</v>
      </c>
      <c r="O16961" s="7">
        <f>VLOOKUP(J16961,DIM_Products!A:G,6,FALSE) * L16961 * (1-M16961)</f>
        <v>49.877999999999993</v>
      </c>
      <c r="P16961" s="7">
        <f t="shared" si="1056"/>
        <v>549.91399999999999</v>
      </c>
      <c r="Q16961" s="13">
        <f t="shared" si="1057"/>
        <v>9.0701455136621353E-2</v>
      </c>
      <c r="R16961" s="7">
        <f t="shared" si="1058"/>
        <v>49.877999999999993</v>
      </c>
      <c r="S16961">
        <f t="shared" si="1059"/>
        <v>5</v>
      </c>
      <c r="T16961">
        <v>0</v>
      </c>
      <c r="U16961" s="13">
        <f>1/COUNTIF(B:B,Orders[[#This Row],[Order ID]])</f>
        <v>0.2</v>
      </c>
      <c r="V16961">
        <f>IF(SUMIF(F:F,Orders[[#This Row],[DW_Customer]],U:U)&gt;1,1,0)</f>
        <v>1</v>
      </c>
    </row>
    <row r="16962" spans="1:22" x14ac:dyDescent="0.35">
      <c r="A16962">
        <v>43108</v>
      </c>
      <c r="B16962" s="1" t="s">
        <v>13809</v>
      </c>
      <c r="C16962" s="2">
        <v>41899</v>
      </c>
      <c r="D16962" s="2">
        <v>41904</v>
      </c>
      <c r="E16962" s="1" t="s">
        <v>24503</v>
      </c>
      <c r="F16962" s="1">
        <v>100999</v>
      </c>
      <c r="G16962" s="15">
        <v>0</v>
      </c>
      <c r="H16962" s="1" t="s">
        <v>24510</v>
      </c>
      <c r="I16962" s="1">
        <v>0</v>
      </c>
      <c r="J16962" s="19">
        <v>71541</v>
      </c>
      <c r="K16962" s="1">
        <v>0</v>
      </c>
      <c r="L16962" s="1">
        <v>4</v>
      </c>
      <c r="M16962" s="1">
        <v>0</v>
      </c>
      <c r="N16962" s="1">
        <v>1</v>
      </c>
      <c r="O16962" s="7">
        <f>VLOOKUP(J16962,DIM_Products!A:G,6,FALSE) * L16962 * (1-M16962)</f>
        <v>63.967999999999996</v>
      </c>
      <c r="P16962" s="7">
        <f t="shared" ref="P16962:P17025" si="1060">SUMIF(B:B,B:B,O:O)</f>
        <v>549.91399999999999</v>
      </c>
      <c r="Q16962" s="13">
        <f t="shared" ref="Q16962:Q17025" si="1061">O16962/P16962</f>
        <v>0.11632364333332121</v>
      </c>
      <c r="R16962" s="7">
        <f t="shared" ref="R16962:R17025" si="1062">O16962+Q16962*K16962</f>
        <v>63.967999999999996</v>
      </c>
      <c r="S16962">
        <f t="shared" ref="S16962:S17025" si="1063">D16962-C16962</f>
        <v>5</v>
      </c>
      <c r="T16962">
        <v>0</v>
      </c>
      <c r="U16962" s="13">
        <f>1/COUNTIF(B:B,Orders[[#This Row],[Order ID]])</f>
        <v>0.2</v>
      </c>
      <c r="V16962">
        <f>IF(SUMIF(F:F,Orders[[#This Row],[DW_Customer]],U:U)&gt;1,1,0)</f>
        <v>1</v>
      </c>
    </row>
    <row r="16963" spans="1:22" x14ac:dyDescent="0.35">
      <c r="A16963">
        <v>54726</v>
      </c>
      <c r="B16963" s="1" t="s">
        <v>13809</v>
      </c>
      <c r="C16963" s="2">
        <v>41899</v>
      </c>
      <c r="D16963" s="2">
        <v>41904</v>
      </c>
      <c r="E16963" s="1" t="s">
        <v>24503</v>
      </c>
      <c r="F16963" s="1">
        <v>100999</v>
      </c>
      <c r="G16963" s="15">
        <v>0</v>
      </c>
      <c r="H16963" s="1" t="s">
        <v>24510</v>
      </c>
      <c r="I16963" s="1">
        <v>0</v>
      </c>
      <c r="J16963" s="19">
        <v>70372</v>
      </c>
      <c r="K16963" s="1">
        <v>0</v>
      </c>
      <c r="L16963" s="1">
        <v>2</v>
      </c>
      <c r="M16963" s="1">
        <v>0</v>
      </c>
      <c r="N16963" s="1">
        <v>1</v>
      </c>
      <c r="O16963" s="7">
        <f>VLOOKUP(J16963,DIM_Products!A:G,6,FALSE) * L16963 * (1-M16963)</f>
        <v>97.559999999999988</v>
      </c>
      <c r="P16963" s="7">
        <f t="shared" si="1060"/>
        <v>549.91399999999999</v>
      </c>
      <c r="Q16963" s="13">
        <f t="shared" si="1061"/>
        <v>0.17740955858552426</v>
      </c>
      <c r="R16963" s="7">
        <f t="shared" si="1062"/>
        <v>97.559999999999988</v>
      </c>
      <c r="S16963">
        <f t="shared" si="1063"/>
        <v>5</v>
      </c>
      <c r="T16963">
        <v>0</v>
      </c>
      <c r="U16963" s="13">
        <f>1/COUNTIF(B:B,Orders[[#This Row],[Order ID]])</f>
        <v>0.2</v>
      </c>
      <c r="V16963">
        <f>IF(SUMIF(F:F,Orders[[#This Row],[DW_Customer]],U:U)&gt;1,1,0)</f>
        <v>1</v>
      </c>
    </row>
    <row r="16964" spans="1:22" x14ac:dyDescent="0.35">
      <c r="A16964">
        <v>56824</v>
      </c>
      <c r="B16964" s="1" t="s">
        <v>13809</v>
      </c>
      <c r="C16964" s="2">
        <v>41899</v>
      </c>
      <c r="D16964" s="2">
        <v>41904</v>
      </c>
      <c r="E16964" s="1" t="s">
        <v>24503</v>
      </c>
      <c r="F16964" s="1">
        <v>100999</v>
      </c>
      <c r="G16964" s="15">
        <v>0</v>
      </c>
      <c r="H16964" s="1" t="s">
        <v>24510</v>
      </c>
      <c r="I16964" s="1">
        <v>0</v>
      </c>
      <c r="J16964" s="19">
        <v>71437</v>
      </c>
      <c r="K16964" s="1">
        <v>0</v>
      </c>
      <c r="L16964" s="1">
        <v>4</v>
      </c>
      <c r="M16964" s="1">
        <v>0</v>
      </c>
      <c r="N16964" s="1">
        <v>1</v>
      </c>
      <c r="O16964" s="7">
        <f>VLOOKUP(J16964,DIM_Products!A:G,6,FALSE) * L16964 * (1-M16964)</f>
        <v>319.96800000000002</v>
      </c>
      <c r="P16964" s="7">
        <f t="shared" si="1060"/>
        <v>549.91399999999999</v>
      </c>
      <c r="Q16964" s="13">
        <f t="shared" si="1061"/>
        <v>0.58185098033510696</v>
      </c>
      <c r="R16964" s="7">
        <f t="shared" si="1062"/>
        <v>319.96800000000002</v>
      </c>
      <c r="S16964">
        <f t="shared" si="1063"/>
        <v>5</v>
      </c>
      <c r="T16964">
        <v>0</v>
      </c>
      <c r="U16964" s="13">
        <f>1/COUNTIF(B:B,Orders[[#This Row],[Order ID]])</f>
        <v>0.2</v>
      </c>
      <c r="V16964">
        <f>IF(SUMIF(F:F,Orders[[#This Row],[DW_Customer]],U:U)&gt;1,1,0)</f>
        <v>1</v>
      </c>
    </row>
    <row r="16965" spans="1:22" x14ac:dyDescent="0.35">
      <c r="A16965">
        <v>66628</v>
      </c>
      <c r="B16965" s="1" t="s">
        <v>13809</v>
      </c>
      <c r="C16965" s="2">
        <v>41899</v>
      </c>
      <c r="D16965" s="2">
        <v>41904</v>
      </c>
      <c r="E16965" s="1" t="s">
        <v>24503</v>
      </c>
      <c r="F16965" s="1">
        <v>100999</v>
      </c>
      <c r="G16965" s="15">
        <v>0</v>
      </c>
      <c r="H16965" s="1" t="s">
        <v>24510</v>
      </c>
      <c r="I16965" s="1">
        <v>0</v>
      </c>
      <c r="J16965" s="19">
        <v>70782</v>
      </c>
      <c r="K16965" s="1">
        <v>0</v>
      </c>
      <c r="L16965" s="1">
        <v>2</v>
      </c>
      <c r="M16965" s="1">
        <v>0</v>
      </c>
      <c r="N16965" s="1">
        <v>1</v>
      </c>
      <c r="O16965" s="7">
        <f>VLOOKUP(J16965,DIM_Products!A:G,6,FALSE) * L16965 * (1-M16965)</f>
        <v>18.54</v>
      </c>
      <c r="P16965" s="7">
        <f t="shared" si="1060"/>
        <v>549.91399999999999</v>
      </c>
      <c r="Q16965" s="13">
        <f t="shared" si="1061"/>
        <v>3.3714362609426202E-2</v>
      </c>
      <c r="R16965" s="7">
        <f t="shared" si="1062"/>
        <v>18.54</v>
      </c>
      <c r="S16965">
        <f t="shared" si="1063"/>
        <v>5</v>
      </c>
      <c r="T16965">
        <v>0</v>
      </c>
      <c r="U16965" s="13">
        <f>1/COUNTIF(B:B,Orders[[#This Row],[Order ID]])</f>
        <v>0.2</v>
      </c>
      <c r="V16965">
        <f>IF(SUMIF(F:F,Orders[[#This Row],[DW_Customer]],U:U)&gt;1,1,0)</f>
        <v>1</v>
      </c>
    </row>
    <row r="16966" spans="1:22" x14ac:dyDescent="0.35">
      <c r="A16966">
        <v>48571</v>
      </c>
      <c r="B16966" s="1" t="s">
        <v>21504</v>
      </c>
      <c r="C16966" s="2">
        <v>41660</v>
      </c>
      <c r="D16966" s="2">
        <v>41660</v>
      </c>
      <c r="E16966" s="1" t="s">
        <v>26364</v>
      </c>
      <c r="F16966" s="1">
        <v>100174</v>
      </c>
      <c r="G16966" s="15">
        <v>0</v>
      </c>
      <c r="H16966" s="1" t="s">
        <v>24511</v>
      </c>
      <c r="I16966" s="1">
        <v>941</v>
      </c>
      <c r="J16966" s="19">
        <v>70011</v>
      </c>
      <c r="K16966" s="1">
        <v>0</v>
      </c>
      <c r="L16966" s="1">
        <v>2</v>
      </c>
      <c r="M16966" s="1">
        <v>0.1</v>
      </c>
      <c r="N16966" s="1">
        <v>1</v>
      </c>
      <c r="O16966" s="7">
        <f>VLOOKUP(J16966,DIM_Products!A:G,6,FALSE) * L16966 * (1-M16966)</f>
        <v>102.83760000000001</v>
      </c>
      <c r="P16966" s="7">
        <f t="shared" si="1060"/>
        <v>102.83760000000001</v>
      </c>
      <c r="Q16966" s="13">
        <f t="shared" si="1061"/>
        <v>1</v>
      </c>
      <c r="R16966" s="7">
        <f t="shared" si="1062"/>
        <v>102.83760000000001</v>
      </c>
      <c r="S16966">
        <f t="shared" si="1063"/>
        <v>0</v>
      </c>
      <c r="T16966">
        <v>0</v>
      </c>
      <c r="U16966" s="13">
        <f>1/COUNTIF(B:B,Orders[[#This Row],[Order ID]])</f>
        <v>1</v>
      </c>
      <c r="V16966">
        <f>IF(SUMIF(F:F,Orders[[#This Row],[DW_Customer]],U:U)&gt;1,1,0)</f>
        <v>1</v>
      </c>
    </row>
    <row r="16967" spans="1:22" x14ac:dyDescent="0.35">
      <c r="A16967">
        <v>31808</v>
      </c>
      <c r="B16967" s="1" t="s">
        <v>5870</v>
      </c>
      <c r="C16967" s="2">
        <v>41955</v>
      </c>
      <c r="D16967" s="2">
        <v>41957</v>
      </c>
      <c r="E16967" s="1" t="s">
        <v>24501</v>
      </c>
      <c r="F16967" s="1">
        <v>100739</v>
      </c>
      <c r="G16967" s="15">
        <v>0</v>
      </c>
      <c r="H16967" s="1" t="s">
        <v>24510</v>
      </c>
      <c r="I16967" s="1">
        <v>0</v>
      </c>
      <c r="J16967" s="19">
        <v>70727</v>
      </c>
      <c r="K16967" s="1">
        <v>0</v>
      </c>
      <c r="L16967" s="1">
        <v>2</v>
      </c>
      <c r="M16967" s="1">
        <v>0</v>
      </c>
      <c r="N16967" s="1">
        <v>1</v>
      </c>
      <c r="O16967" s="7">
        <f>VLOOKUP(J16967,DIM_Products!A:G,6,FALSE) * L16967 * (1-M16967)</f>
        <v>16.008000000000003</v>
      </c>
      <c r="P16967" s="7">
        <f t="shared" si="1060"/>
        <v>16.008000000000003</v>
      </c>
      <c r="Q16967" s="13">
        <f t="shared" si="1061"/>
        <v>1</v>
      </c>
      <c r="R16967" s="7">
        <f t="shared" si="1062"/>
        <v>16.008000000000003</v>
      </c>
      <c r="S16967">
        <f t="shared" si="1063"/>
        <v>2</v>
      </c>
      <c r="T16967">
        <v>0</v>
      </c>
      <c r="U16967" s="13">
        <f>1/COUNTIF(B:B,Orders[[#This Row],[Order ID]])</f>
        <v>1</v>
      </c>
      <c r="V16967">
        <f>IF(SUMIF(F:F,Orders[[#This Row],[DW_Customer]],U:U)&gt;1,1,0)</f>
        <v>1</v>
      </c>
    </row>
    <row r="16968" spans="1:22" x14ac:dyDescent="0.35">
      <c r="A16968">
        <v>35367</v>
      </c>
      <c r="B16968" s="1" t="s">
        <v>9702</v>
      </c>
      <c r="C16968" s="2">
        <v>41960</v>
      </c>
      <c r="D16968" s="2">
        <v>41967</v>
      </c>
      <c r="E16968" s="1" t="s">
        <v>24503</v>
      </c>
      <c r="F16968" s="1">
        <v>100227</v>
      </c>
      <c r="G16968" s="15">
        <v>1</v>
      </c>
      <c r="H16968" s="1" t="s">
        <v>24510</v>
      </c>
      <c r="I16968" s="1">
        <v>0</v>
      </c>
      <c r="J16968" s="19">
        <v>71151</v>
      </c>
      <c r="K16968" s="1">
        <v>0</v>
      </c>
      <c r="L16968" s="1">
        <v>5</v>
      </c>
      <c r="M16968" s="1">
        <v>0.1</v>
      </c>
      <c r="N16968" s="1">
        <v>1</v>
      </c>
      <c r="O16968" s="7">
        <f>VLOOKUP(J16968,DIM_Products!A:G,6,FALSE) * L16968 * (1-M16968)</f>
        <v>337.85999999999996</v>
      </c>
      <c r="P16968" s="7">
        <f t="shared" si="1060"/>
        <v>516.45060000000001</v>
      </c>
      <c r="Q16968" s="13">
        <f t="shared" si="1061"/>
        <v>0.65419616125917934</v>
      </c>
      <c r="R16968" s="7">
        <f t="shared" si="1062"/>
        <v>337.85999999999996</v>
      </c>
      <c r="S16968">
        <f t="shared" si="1063"/>
        <v>7</v>
      </c>
      <c r="T16968">
        <v>1</v>
      </c>
      <c r="U16968" s="13">
        <f>1/COUNTIF(B:B,Orders[[#This Row],[Order ID]])</f>
        <v>0.33333333333333331</v>
      </c>
      <c r="V16968">
        <f>IF(SUMIF(F:F,Orders[[#This Row],[DW_Customer]],U:U)&gt;1,1,0)</f>
        <v>1</v>
      </c>
    </row>
    <row r="16969" spans="1:22" x14ac:dyDescent="0.35">
      <c r="A16969">
        <v>36055</v>
      </c>
      <c r="B16969" s="1" t="s">
        <v>9702</v>
      </c>
      <c r="C16969" s="2">
        <v>41960</v>
      </c>
      <c r="D16969" s="2">
        <v>41967</v>
      </c>
      <c r="E16969" s="1" t="s">
        <v>24503</v>
      </c>
      <c r="F16969" s="1">
        <v>100227</v>
      </c>
      <c r="G16969" s="15">
        <v>1</v>
      </c>
      <c r="H16969" s="1" t="s">
        <v>24510</v>
      </c>
      <c r="I16969" s="1">
        <v>0</v>
      </c>
      <c r="J16969" s="19">
        <v>70863</v>
      </c>
      <c r="K16969" s="1">
        <v>0</v>
      </c>
      <c r="L16969" s="1">
        <v>3</v>
      </c>
      <c r="M16969" s="1">
        <v>0.15</v>
      </c>
      <c r="N16969" s="1">
        <v>1</v>
      </c>
      <c r="O16969" s="7">
        <f>VLOOKUP(J16969,DIM_Products!A:G,6,FALSE) * L16969 * (1-M16969)</f>
        <v>33.813000000000002</v>
      </c>
      <c r="P16969" s="7">
        <f t="shared" si="1060"/>
        <v>516.45060000000001</v>
      </c>
      <c r="Q16969" s="13">
        <f t="shared" si="1061"/>
        <v>6.5471896053562531E-2</v>
      </c>
      <c r="R16969" s="7">
        <f t="shared" si="1062"/>
        <v>33.813000000000002</v>
      </c>
      <c r="S16969">
        <f t="shared" si="1063"/>
        <v>7</v>
      </c>
      <c r="T16969">
        <v>1</v>
      </c>
      <c r="U16969" s="13">
        <f>1/COUNTIF(B:B,Orders[[#This Row],[Order ID]])</f>
        <v>0.33333333333333331</v>
      </c>
      <c r="V16969">
        <f>IF(SUMIF(F:F,Orders[[#This Row],[DW_Customer]],U:U)&gt;1,1,0)</f>
        <v>1</v>
      </c>
    </row>
    <row r="16970" spans="1:22" x14ac:dyDescent="0.35">
      <c r="A16970">
        <v>49510</v>
      </c>
      <c r="B16970" s="1" t="s">
        <v>9702</v>
      </c>
      <c r="C16970" s="2">
        <v>41960</v>
      </c>
      <c r="D16970" s="2">
        <v>41967</v>
      </c>
      <c r="E16970" s="1" t="s">
        <v>24503</v>
      </c>
      <c r="F16970" s="1">
        <v>100227</v>
      </c>
      <c r="G16970" s="15">
        <v>1</v>
      </c>
      <c r="H16970" s="1" t="s">
        <v>24510</v>
      </c>
      <c r="I16970" s="1">
        <v>0</v>
      </c>
      <c r="J16970" s="19">
        <v>70125</v>
      </c>
      <c r="K16970" s="1">
        <v>0</v>
      </c>
      <c r="L16970" s="1">
        <v>2</v>
      </c>
      <c r="M16970" s="1">
        <v>0.1</v>
      </c>
      <c r="N16970" s="1">
        <v>1</v>
      </c>
      <c r="O16970" s="7">
        <f>VLOOKUP(J16970,DIM_Products!A:G,6,FALSE) * L16970 * (1-M16970)</f>
        <v>144.77760000000004</v>
      </c>
      <c r="P16970" s="7">
        <f t="shared" si="1060"/>
        <v>516.45060000000001</v>
      </c>
      <c r="Q16970" s="13">
        <f t="shared" si="1061"/>
        <v>0.28033194268725803</v>
      </c>
      <c r="R16970" s="7">
        <f t="shared" si="1062"/>
        <v>144.77760000000004</v>
      </c>
      <c r="S16970">
        <f t="shared" si="1063"/>
        <v>7</v>
      </c>
      <c r="T16970">
        <v>1</v>
      </c>
      <c r="U16970" s="13">
        <f>1/COUNTIF(B:B,Orders[[#This Row],[Order ID]])</f>
        <v>0.33333333333333331</v>
      </c>
      <c r="V16970">
        <f>IF(SUMIF(F:F,Orders[[#This Row],[DW_Customer]],U:U)&gt;1,1,0)</f>
        <v>1</v>
      </c>
    </row>
    <row r="16971" spans="1:22" x14ac:dyDescent="0.35">
      <c r="A16971">
        <v>38983</v>
      </c>
      <c r="B16971" s="1" t="s">
        <v>9429</v>
      </c>
      <c r="C16971" s="2">
        <v>41669</v>
      </c>
      <c r="D16971" s="2">
        <v>41669</v>
      </c>
      <c r="E16971" s="1" t="s">
        <v>24500</v>
      </c>
      <c r="F16971" s="1">
        <v>100226</v>
      </c>
      <c r="G16971" s="15">
        <v>0</v>
      </c>
      <c r="H16971" s="1" t="s">
        <v>24510</v>
      </c>
      <c r="I16971" s="1">
        <v>0</v>
      </c>
      <c r="J16971" s="19">
        <v>70749</v>
      </c>
      <c r="K16971" s="1">
        <v>0</v>
      </c>
      <c r="L16971" s="1">
        <v>3</v>
      </c>
      <c r="M16971" s="1">
        <v>0.1</v>
      </c>
      <c r="N16971" s="1">
        <v>1</v>
      </c>
      <c r="O16971" s="7">
        <f>VLOOKUP(J16971,DIM_Products!A:G,6,FALSE) * L16971 * (1-M16971)</f>
        <v>23.895000000000003</v>
      </c>
      <c r="P16971" s="7">
        <f t="shared" si="1060"/>
        <v>466.86779999999993</v>
      </c>
      <c r="Q16971" s="13">
        <f t="shared" si="1061"/>
        <v>5.1181512196814619E-2</v>
      </c>
      <c r="R16971" s="7">
        <f t="shared" si="1062"/>
        <v>23.895000000000003</v>
      </c>
      <c r="S16971">
        <f t="shared" si="1063"/>
        <v>0</v>
      </c>
      <c r="T16971">
        <v>0</v>
      </c>
      <c r="U16971" s="13">
        <f>1/COUNTIF(B:B,Orders[[#This Row],[Order ID]])</f>
        <v>0.5</v>
      </c>
      <c r="V16971">
        <f>IF(SUMIF(F:F,Orders[[#This Row],[DW_Customer]],U:U)&gt;1,1,0)</f>
        <v>1</v>
      </c>
    </row>
    <row r="16972" spans="1:22" x14ac:dyDescent="0.35">
      <c r="A16972">
        <v>39401</v>
      </c>
      <c r="B16972" s="1" t="s">
        <v>9429</v>
      </c>
      <c r="C16972" s="2">
        <v>41669</v>
      </c>
      <c r="D16972" s="2">
        <v>41669</v>
      </c>
      <c r="E16972" s="1" t="s">
        <v>24500</v>
      </c>
      <c r="F16972" s="1">
        <v>100226</v>
      </c>
      <c r="G16972" s="15">
        <v>0</v>
      </c>
      <c r="H16972" s="1" t="s">
        <v>24510</v>
      </c>
      <c r="I16972" s="1">
        <v>0</v>
      </c>
      <c r="J16972" s="19">
        <v>70227</v>
      </c>
      <c r="K16972" s="1">
        <v>0</v>
      </c>
      <c r="L16972" s="1">
        <v>2</v>
      </c>
      <c r="M16972" s="1">
        <v>0.1</v>
      </c>
      <c r="N16972" s="1">
        <v>1</v>
      </c>
      <c r="O16972" s="7">
        <f>VLOOKUP(J16972,DIM_Products!A:G,6,FALSE) * L16972 * (1-M16972)</f>
        <v>442.97279999999995</v>
      </c>
      <c r="P16972" s="7">
        <f t="shared" si="1060"/>
        <v>466.86779999999993</v>
      </c>
      <c r="Q16972" s="13">
        <f t="shared" si="1061"/>
        <v>0.94881848780318545</v>
      </c>
      <c r="R16972" s="7">
        <f t="shared" si="1062"/>
        <v>442.97279999999995</v>
      </c>
      <c r="S16972">
        <f t="shared" si="1063"/>
        <v>0</v>
      </c>
      <c r="T16972">
        <v>0</v>
      </c>
      <c r="U16972" s="13">
        <f>1/COUNTIF(B:B,Orders[[#This Row],[Order ID]])</f>
        <v>0.5</v>
      </c>
      <c r="V16972">
        <f>IF(SUMIF(F:F,Orders[[#This Row],[DW_Customer]],U:U)&gt;1,1,0)</f>
        <v>1</v>
      </c>
    </row>
    <row r="16973" spans="1:22" x14ac:dyDescent="0.35">
      <c r="A16973">
        <v>39232</v>
      </c>
      <c r="B16973" s="1" t="s">
        <v>10322</v>
      </c>
      <c r="C16973" s="2">
        <v>41859</v>
      </c>
      <c r="D16973" s="2">
        <v>41865</v>
      </c>
      <c r="E16973" s="1" t="s">
        <v>24503</v>
      </c>
      <c r="F16973" s="1">
        <v>101009</v>
      </c>
      <c r="G16973" s="15">
        <v>0</v>
      </c>
      <c r="H16973" s="1" t="s">
        <v>24510</v>
      </c>
      <c r="I16973" s="1">
        <v>0</v>
      </c>
      <c r="J16973" s="19">
        <v>70069</v>
      </c>
      <c r="K16973" s="1">
        <v>30</v>
      </c>
      <c r="L16973" s="1">
        <v>2</v>
      </c>
      <c r="M16973" s="1">
        <v>0.1</v>
      </c>
      <c r="N16973" s="1">
        <v>1</v>
      </c>
      <c r="O16973" s="7">
        <f>VLOOKUP(J16973,DIM_Products!A:G,6,FALSE) * L16973 * (1-M16973)</f>
        <v>218.86199999999997</v>
      </c>
      <c r="P16973" s="7">
        <f t="shared" si="1060"/>
        <v>325.18199999999996</v>
      </c>
      <c r="Q16973" s="13">
        <f t="shared" si="1061"/>
        <v>0.67304463346679699</v>
      </c>
      <c r="R16973" s="7">
        <f t="shared" si="1062"/>
        <v>239.05333900400387</v>
      </c>
      <c r="S16973">
        <f t="shared" si="1063"/>
        <v>6</v>
      </c>
      <c r="T16973">
        <v>0</v>
      </c>
      <c r="U16973" s="13">
        <f>1/COUNTIF(B:B,Orders[[#This Row],[Order ID]])</f>
        <v>0.5</v>
      </c>
      <c r="V16973">
        <f>IF(SUMIF(F:F,Orders[[#This Row],[DW_Customer]],U:U)&gt;1,1,0)</f>
        <v>1</v>
      </c>
    </row>
    <row r="16974" spans="1:22" x14ac:dyDescent="0.35">
      <c r="A16974">
        <v>46757</v>
      </c>
      <c r="B16974" s="1" t="s">
        <v>10322</v>
      </c>
      <c r="C16974" s="2">
        <v>41859</v>
      </c>
      <c r="D16974" s="2">
        <v>41865</v>
      </c>
      <c r="E16974" s="1" t="s">
        <v>24503</v>
      </c>
      <c r="F16974" s="1">
        <v>101009</v>
      </c>
      <c r="G16974" s="15">
        <v>0</v>
      </c>
      <c r="H16974" s="1" t="s">
        <v>24510</v>
      </c>
      <c r="I16974" s="1">
        <v>0</v>
      </c>
      <c r="J16974" s="19">
        <v>70754</v>
      </c>
      <c r="K16974" s="1">
        <v>30</v>
      </c>
      <c r="L16974" s="1">
        <v>8</v>
      </c>
      <c r="M16974" s="1">
        <v>0</v>
      </c>
      <c r="N16974" s="1">
        <v>1</v>
      </c>
      <c r="O16974" s="7">
        <f>VLOOKUP(J16974,DIM_Products!A:G,6,FALSE) * L16974 * (1-M16974)</f>
        <v>106.32</v>
      </c>
      <c r="P16974" s="7">
        <f t="shared" si="1060"/>
        <v>325.18199999999996</v>
      </c>
      <c r="Q16974" s="13">
        <f t="shared" si="1061"/>
        <v>0.32695536653320295</v>
      </c>
      <c r="R16974" s="7">
        <f t="shared" si="1062"/>
        <v>116.12866099599609</v>
      </c>
      <c r="S16974">
        <f t="shared" si="1063"/>
        <v>6</v>
      </c>
      <c r="T16974">
        <v>0</v>
      </c>
      <c r="U16974" s="13">
        <f>1/COUNTIF(B:B,Orders[[#This Row],[Order ID]])</f>
        <v>0.5</v>
      </c>
      <c r="V16974">
        <f>IF(SUMIF(F:F,Orders[[#This Row],[DW_Customer]],U:U)&gt;1,1,0)</f>
        <v>1</v>
      </c>
    </row>
    <row r="16975" spans="1:22" x14ac:dyDescent="0.35">
      <c r="A16975">
        <v>38069</v>
      </c>
      <c r="B16975" s="1" t="s">
        <v>11414</v>
      </c>
      <c r="C16975" s="2">
        <v>41881</v>
      </c>
      <c r="D16975" s="2">
        <v>41881</v>
      </c>
      <c r="E16975" s="1" t="s">
        <v>26364</v>
      </c>
      <c r="F16975" s="1">
        <v>101347</v>
      </c>
      <c r="G16975" s="15">
        <v>1</v>
      </c>
      <c r="H16975" s="1" t="s">
        <v>24511</v>
      </c>
      <c r="I16975" s="1">
        <v>450</v>
      </c>
      <c r="J16975" s="19">
        <v>70278</v>
      </c>
      <c r="K16975" s="1">
        <v>0</v>
      </c>
      <c r="L16975" s="1">
        <v>7</v>
      </c>
      <c r="M16975" s="1">
        <v>0</v>
      </c>
      <c r="N16975" s="1">
        <v>1</v>
      </c>
      <c r="O16975" s="7">
        <f>VLOOKUP(J16975,DIM_Products!A:G,6,FALSE) * L16975 * (1-M16975)</f>
        <v>2922.6959999999999</v>
      </c>
      <c r="P16975" s="7">
        <f t="shared" si="1060"/>
        <v>2922.6959999999999</v>
      </c>
      <c r="Q16975" s="13">
        <f t="shared" si="1061"/>
        <v>1</v>
      </c>
      <c r="R16975" s="7">
        <f t="shared" si="1062"/>
        <v>2922.6959999999999</v>
      </c>
      <c r="S16975">
        <f t="shared" si="1063"/>
        <v>0</v>
      </c>
      <c r="T16975">
        <v>0</v>
      </c>
      <c r="U16975" s="13">
        <f>1/COUNTIF(B:B,Orders[[#This Row],[Order ID]])</f>
        <v>1</v>
      </c>
      <c r="V16975">
        <f>IF(SUMIF(F:F,Orders[[#This Row],[DW_Customer]],U:U)&gt;1,1,0)</f>
        <v>1</v>
      </c>
    </row>
    <row r="16976" spans="1:22" x14ac:dyDescent="0.35">
      <c r="A16976">
        <v>38272</v>
      </c>
      <c r="B16976" s="1" t="s">
        <v>6861</v>
      </c>
      <c r="C16976" s="2">
        <v>41913</v>
      </c>
      <c r="D16976" s="2">
        <v>41916</v>
      </c>
      <c r="E16976" s="1" t="s">
        <v>24502</v>
      </c>
      <c r="F16976" s="1">
        <v>100149</v>
      </c>
      <c r="G16976" s="15">
        <v>0</v>
      </c>
      <c r="H16976" s="1" t="s">
        <v>24510</v>
      </c>
      <c r="I16976" s="1">
        <v>0</v>
      </c>
      <c r="J16976" s="19">
        <v>71232</v>
      </c>
      <c r="K16976" s="1">
        <v>0</v>
      </c>
      <c r="L16976" s="1">
        <v>1</v>
      </c>
      <c r="M16976" s="1">
        <v>0</v>
      </c>
      <c r="N16976" s="1">
        <v>1</v>
      </c>
      <c r="O16976" s="7">
        <f>VLOOKUP(J16976,DIM_Products!A:G,6,FALSE) * L16976 * (1-M16976)</f>
        <v>146.79</v>
      </c>
      <c r="P16976" s="7">
        <f t="shared" si="1060"/>
        <v>146.79</v>
      </c>
      <c r="Q16976" s="13">
        <f t="shared" si="1061"/>
        <v>1</v>
      </c>
      <c r="R16976" s="7">
        <f t="shared" si="1062"/>
        <v>146.79</v>
      </c>
      <c r="S16976">
        <f t="shared" si="1063"/>
        <v>3</v>
      </c>
      <c r="T16976">
        <v>0</v>
      </c>
      <c r="U16976" s="13">
        <f>1/COUNTIF(B:B,Orders[[#This Row],[Order ID]])</f>
        <v>1</v>
      </c>
      <c r="V16976">
        <f>IF(SUMIF(F:F,Orders[[#This Row],[DW_Customer]],U:U)&gt;1,1,0)</f>
        <v>1</v>
      </c>
    </row>
    <row r="16977" spans="1:22" x14ac:dyDescent="0.35">
      <c r="A16977">
        <v>55884</v>
      </c>
      <c r="B16977" s="1" t="s">
        <v>19832</v>
      </c>
      <c r="C16977" s="2">
        <v>41996</v>
      </c>
      <c r="D16977" s="2">
        <v>41996</v>
      </c>
      <c r="E16977" s="1" t="s">
        <v>26364</v>
      </c>
      <c r="F16977" s="1">
        <v>100391</v>
      </c>
      <c r="G16977" s="15">
        <v>0</v>
      </c>
      <c r="H16977" s="1" t="s">
        <v>24511</v>
      </c>
      <c r="I16977" s="1">
        <v>892</v>
      </c>
      <c r="J16977" s="19">
        <v>70129</v>
      </c>
      <c r="K16977" s="1">
        <v>0</v>
      </c>
      <c r="L16977" s="1">
        <v>2</v>
      </c>
      <c r="M16977" s="1">
        <v>0</v>
      </c>
      <c r="N16977" s="1">
        <v>1</v>
      </c>
      <c r="O16977" s="7">
        <f>VLOOKUP(J16977,DIM_Products!A:G,6,FALSE) * L16977 * (1-M16977)</f>
        <v>484.52</v>
      </c>
      <c r="P16977" s="7">
        <f t="shared" si="1060"/>
        <v>484.52</v>
      </c>
      <c r="Q16977" s="13">
        <f t="shared" si="1061"/>
        <v>1</v>
      </c>
      <c r="R16977" s="7">
        <f t="shared" si="1062"/>
        <v>484.52</v>
      </c>
      <c r="S16977">
        <f t="shared" si="1063"/>
        <v>0</v>
      </c>
      <c r="T16977">
        <v>0</v>
      </c>
      <c r="U16977" s="13">
        <f>1/COUNTIF(B:B,Orders[[#This Row],[Order ID]])</f>
        <v>1</v>
      </c>
      <c r="V16977">
        <f>IF(SUMIF(F:F,Orders[[#This Row],[DW_Customer]],U:U)&gt;1,1,0)</f>
        <v>1</v>
      </c>
    </row>
    <row r="16978" spans="1:22" x14ac:dyDescent="0.35">
      <c r="A16978">
        <v>60613</v>
      </c>
      <c r="B16978" s="1" t="s">
        <v>23628</v>
      </c>
      <c r="C16978" s="2">
        <v>41974</v>
      </c>
      <c r="D16978" s="2">
        <v>41979</v>
      </c>
      <c r="E16978" s="1" t="s">
        <v>24503</v>
      </c>
      <c r="F16978" s="1">
        <v>101275</v>
      </c>
      <c r="G16978" s="15">
        <v>0</v>
      </c>
      <c r="H16978" s="1" t="s">
        <v>24510</v>
      </c>
      <c r="I16978" s="1">
        <v>0</v>
      </c>
      <c r="J16978" s="19">
        <v>70255</v>
      </c>
      <c r="K16978" s="1">
        <v>15</v>
      </c>
      <c r="L16978" s="1">
        <v>3</v>
      </c>
      <c r="M16978" s="1">
        <v>0.5</v>
      </c>
      <c r="N16978" s="1">
        <v>1</v>
      </c>
      <c r="O16978" s="7">
        <f>VLOOKUP(J16978,DIM_Products!A:G,6,FALSE) * L16978 * (1-M16978)</f>
        <v>132.15150000000003</v>
      </c>
      <c r="P16978" s="7">
        <f t="shared" si="1060"/>
        <v>132.15150000000003</v>
      </c>
      <c r="Q16978" s="13">
        <f t="shared" si="1061"/>
        <v>1</v>
      </c>
      <c r="R16978" s="7">
        <f t="shared" si="1062"/>
        <v>147.15150000000003</v>
      </c>
      <c r="S16978">
        <f t="shared" si="1063"/>
        <v>5</v>
      </c>
      <c r="T16978">
        <v>1</v>
      </c>
      <c r="U16978" s="13">
        <f>1/COUNTIF(B:B,Orders[[#This Row],[Order ID]])</f>
        <v>1</v>
      </c>
      <c r="V16978">
        <f>IF(SUMIF(F:F,Orders[[#This Row],[DW_Customer]],U:U)&gt;1,1,0)</f>
        <v>1</v>
      </c>
    </row>
    <row r="16979" spans="1:22" x14ac:dyDescent="0.35">
      <c r="A16979">
        <v>46304</v>
      </c>
      <c r="B16979" s="1" t="s">
        <v>20578</v>
      </c>
      <c r="C16979" s="2">
        <v>41701</v>
      </c>
      <c r="D16979" s="2">
        <v>41701</v>
      </c>
      <c r="E16979" s="1" t="s">
        <v>26364</v>
      </c>
      <c r="F16979" s="1">
        <v>101177</v>
      </c>
      <c r="G16979" s="15">
        <v>0</v>
      </c>
      <c r="H16979" s="1" t="s">
        <v>24511</v>
      </c>
      <c r="I16979" s="1">
        <v>794</v>
      </c>
      <c r="J16979" s="19">
        <v>70798</v>
      </c>
      <c r="K16979" s="1">
        <v>0</v>
      </c>
      <c r="L16979" s="1">
        <v>5</v>
      </c>
      <c r="M16979" s="1">
        <v>0</v>
      </c>
      <c r="N16979" s="1">
        <v>1</v>
      </c>
      <c r="O16979" s="7">
        <f>VLOOKUP(J16979,DIM_Products!A:G,6,FALSE) * L16979 * (1-M16979)</f>
        <v>23.799999999999997</v>
      </c>
      <c r="P16979" s="7">
        <f t="shared" si="1060"/>
        <v>23.799999999999997</v>
      </c>
      <c r="Q16979" s="13">
        <f t="shared" si="1061"/>
        <v>1</v>
      </c>
      <c r="R16979" s="7">
        <f t="shared" si="1062"/>
        <v>23.799999999999997</v>
      </c>
      <c r="S16979">
        <f t="shared" si="1063"/>
        <v>0</v>
      </c>
      <c r="T16979">
        <v>0</v>
      </c>
      <c r="U16979" s="13">
        <f>1/COUNTIF(B:B,Orders[[#This Row],[Order ID]])</f>
        <v>1</v>
      </c>
      <c r="V16979">
        <f>IF(SUMIF(F:F,Orders[[#This Row],[DW_Customer]],U:U)&gt;1,1,0)</f>
        <v>1</v>
      </c>
    </row>
    <row r="16980" spans="1:22" x14ac:dyDescent="0.35">
      <c r="A16980">
        <v>30240</v>
      </c>
      <c r="B16980" s="1" t="s">
        <v>6654</v>
      </c>
      <c r="C16980" s="2">
        <v>41977</v>
      </c>
      <c r="D16980" s="2">
        <v>41978</v>
      </c>
      <c r="E16980" s="1" t="s">
        <v>24502</v>
      </c>
      <c r="F16980" s="1">
        <v>100758</v>
      </c>
      <c r="G16980" s="15">
        <v>0</v>
      </c>
      <c r="H16980" s="1" t="s">
        <v>24510</v>
      </c>
      <c r="I16980" s="1">
        <v>0</v>
      </c>
      <c r="J16980" s="19">
        <v>71541</v>
      </c>
      <c r="K16980" s="1">
        <v>0</v>
      </c>
      <c r="L16980" s="1">
        <v>5</v>
      </c>
      <c r="M16980" s="1">
        <v>0.15</v>
      </c>
      <c r="N16980" s="1">
        <v>1</v>
      </c>
      <c r="O16980" s="7">
        <f>VLOOKUP(J16980,DIM_Products!A:G,6,FALSE) * L16980 * (1-M16980)</f>
        <v>67.965999999999994</v>
      </c>
      <c r="P16980" s="7">
        <f t="shared" si="1060"/>
        <v>1386.4659999999999</v>
      </c>
      <c r="Q16980" s="13">
        <f t="shared" si="1061"/>
        <v>4.9021036217260283E-2</v>
      </c>
      <c r="R16980" s="7">
        <f t="shared" si="1062"/>
        <v>67.965999999999994</v>
      </c>
      <c r="S16980">
        <f t="shared" si="1063"/>
        <v>1</v>
      </c>
      <c r="T16980">
        <v>0</v>
      </c>
      <c r="U16980" s="13">
        <f>1/COUNTIF(B:B,Orders[[#This Row],[Order ID]])</f>
        <v>0.5</v>
      </c>
      <c r="V16980">
        <f>IF(SUMIF(F:F,Orders[[#This Row],[DW_Customer]],U:U)&gt;1,1,0)</f>
        <v>1</v>
      </c>
    </row>
    <row r="16981" spans="1:22" x14ac:dyDescent="0.35">
      <c r="A16981">
        <v>56914</v>
      </c>
      <c r="B16981" s="1" t="s">
        <v>6654</v>
      </c>
      <c r="C16981" s="2">
        <v>41977</v>
      </c>
      <c r="D16981" s="2">
        <v>41978</v>
      </c>
      <c r="E16981" s="1" t="s">
        <v>24502</v>
      </c>
      <c r="F16981" s="1">
        <v>100758</v>
      </c>
      <c r="G16981" s="15">
        <v>0</v>
      </c>
      <c r="H16981" s="1" t="s">
        <v>24510</v>
      </c>
      <c r="I16981" s="1">
        <v>0</v>
      </c>
      <c r="J16981" s="19">
        <v>70114</v>
      </c>
      <c r="K16981" s="1">
        <v>0</v>
      </c>
      <c r="L16981" s="1">
        <v>3</v>
      </c>
      <c r="M16981" s="1">
        <v>0</v>
      </c>
      <c r="N16981" s="1">
        <v>1</v>
      </c>
      <c r="O16981" s="7">
        <f>VLOOKUP(J16981,DIM_Products!A:G,6,FALSE) * L16981 * (1-M16981)</f>
        <v>1318.5</v>
      </c>
      <c r="P16981" s="7">
        <f t="shared" si="1060"/>
        <v>1386.4659999999999</v>
      </c>
      <c r="Q16981" s="13">
        <f t="shared" si="1061"/>
        <v>0.95097896378273983</v>
      </c>
      <c r="R16981" s="7">
        <f t="shared" si="1062"/>
        <v>1318.5</v>
      </c>
      <c r="S16981">
        <f t="shared" si="1063"/>
        <v>1</v>
      </c>
      <c r="T16981">
        <v>0</v>
      </c>
      <c r="U16981" s="13">
        <f>1/COUNTIF(B:B,Orders[[#This Row],[Order ID]])</f>
        <v>0.5</v>
      </c>
      <c r="V16981">
        <f>IF(SUMIF(F:F,Orders[[#This Row],[DW_Customer]],U:U)&gt;1,1,0)</f>
        <v>1</v>
      </c>
    </row>
    <row r="16982" spans="1:22" x14ac:dyDescent="0.35">
      <c r="A16982">
        <v>34451</v>
      </c>
      <c r="B16982" s="1" t="s">
        <v>7458</v>
      </c>
      <c r="C16982" s="2">
        <v>41798</v>
      </c>
      <c r="D16982" s="2">
        <v>41802</v>
      </c>
      <c r="E16982" s="1" t="s">
        <v>24503</v>
      </c>
      <c r="F16982" s="1">
        <v>101137</v>
      </c>
      <c r="G16982" s="15">
        <v>0</v>
      </c>
      <c r="H16982" s="1" t="s">
        <v>24510</v>
      </c>
      <c r="I16982" s="1">
        <v>0</v>
      </c>
      <c r="J16982" s="19">
        <v>70882</v>
      </c>
      <c r="K16982" s="1">
        <v>0</v>
      </c>
      <c r="L16982" s="1">
        <v>3</v>
      </c>
      <c r="M16982" s="1">
        <v>0</v>
      </c>
      <c r="N16982" s="1">
        <v>1</v>
      </c>
      <c r="O16982" s="7">
        <f>VLOOKUP(J16982,DIM_Products!A:G,6,FALSE) * L16982 * (1-M16982)</f>
        <v>89.37</v>
      </c>
      <c r="P16982" s="7">
        <f t="shared" si="1060"/>
        <v>211.67000000000002</v>
      </c>
      <c r="Q16982" s="13">
        <f t="shared" si="1061"/>
        <v>0.42221382340435581</v>
      </c>
      <c r="R16982" s="7">
        <f t="shared" si="1062"/>
        <v>89.37</v>
      </c>
      <c r="S16982">
        <f t="shared" si="1063"/>
        <v>4</v>
      </c>
      <c r="T16982">
        <v>1</v>
      </c>
      <c r="U16982" s="13">
        <f>1/COUNTIF(B:B,Orders[[#This Row],[Order ID]])</f>
        <v>0.33333333333333331</v>
      </c>
      <c r="V16982">
        <f>IF(SUMIF(F:F,Orders[[#This Row],[DW_Customer]],U:U)&gt;1,1,0)</f>
        <v>1</v>
      </c>
    </row>
    <row r="16983" spans="1:22" x14ac:dyDescent="0.35">
      <c r="A16983">
        <v>55695</v>
      </c>
      <c r="B16983" s="1" t="s">
        <v>7458</v>
      </c>
      <c r="C16983" s="2">
        <v>41798</v>
      </c>
      <c r="D16983" s="2">
        <v>41802</v>
      </c>
      <c r="E16983" s="1" t="s">
        <v>24503</v>
      </c>
      <c r="F16983" s="1">
        <v>101137</v>
      </c>
      <c r="G16983" s="15">
        <v>0</v>
      </c>
      <c r="H16983" s="1" t="s">
        <v>24510</v>
      </c>
      <c r="I16983" s="1">
        <v>0</v>
      </c>
      <c r="J16983" s="19">
        <v>70299</v>
      </c>
      <c r="K16983" s="1">
        <v>0</v>
      </c>
      <c r="L16983" s="1">
        <v>2</v>
      </c>
      <c r="M16983" s="1">
        <v>0</v>
      </c>
      <c r="N16983" s="1">
        <v>1</v>
      </c>
      <c r="O16983" s="7">
        <f>VLOOKUP(J16983,DIM_Products!A:G,6,FALSE) * L16983 * (1-M16983)</f>
        <v>40.14</v>
      </c>
      <c r="P16983" s="7">
        <f t="shared" si="1060"/>
        <v>211.67000000000002</v>
      </c>
      <c r="Q16983" s="13">
        <f t="shared" si="1061"/>
        <v>0.18963480890064721</v>
      </c>
      <c r="R16983" s="7">
        <f t="shared" si="1062"/>
        <v>40.14</v>
      </c>
      <c r="S16983">
        <f t="shared" si="1063"/>
        <v>4</v>
      </c>
      <c r="T16983">
        <v>1</v>
      </c>
      <c r="U16983" s="13">
        <f>1/COUNTIF(B:B,Orders[[#This Row],[Order ID]])</f>
        <v>0.33333333333333331</v>
      </c>
      <c r="V16983">
        <f>IF(SUMIF(F:F,Orders[[#This Row],[DW_Customer]],U:U)&gt;1,1,0)</f>
        <v>1</v>
      </c>
    </row>
    <row r="16984" spans="1:22" x14ac:dyDescent="0.35">
      <c r="A16984">
        <v>64637</v>
      </c>
      <c r="B16984" s="1" t="s">
        <v>7458</v>
      </c>
      <c r="C16984" s="2">
        <v>41798</v>
      </c>
      <c r="D16984" s="2">
        <v>41802</v>
      </c>
      <c r="E16984" s="1" t="s">
        <v>24503</v>
      </c>
      <c r="F16984" s="1">
        <v>101137</v>
      </c>
      <c r="G16984" s="15">
        <v>0</v>
      </c>
      <c r="H16984" s="1" t="s">
        <v>24510</v>
      </c>
      <c r="I16984" s="1">
        <v>0</v>
      </c>
      <c r="J16984" s="19">
        <v>70292</v>
      </c>
      <c r="K16984" s="1">
        <v>0</v>
      </c>
      <c r="L16984" s="1">
        <v>2</v>
      </c>
      <c r="M16984" s="1">
        <v>0</v>
      </c>
      <c r="N16984" s="1">
        <v>1</v>
      </c>
      <c r="O16984" s="7">
        <f>VLOOKUP(J16984,DIM_Products!A:G,6,FALSE) * L16984 * (1-M16984)</f>
        <v>82.160000000000011</v>
      </c>
      <c r="P16984" s="7">
        <f t="shared" si="1060"/>
        <v>211.67000000000002</v>
      </c>
      <c r="Q16984" s="13">
        <f t="shared" si="1061"/>
        <v>0.38815136769499697</v>
      </c>
      <c r="R16984" s="7">
        <f t="shared" si="1062"/>
        <v>82.160000000000011</v>
      </c>
      <c r="S16984">
        <f t="shared" si="1063"/>
        <v>4</v>
      </c>
      <c r="T16984">
        <v>1</v>
      </c>
      <c r="U16984" s="13">
        <f>1/COUNTIF(B:B,Orders[[#This Row],[Order ID]])</f>
        <v>0.33333333333333331</v>
      </c>
      <c r="V16984">
        <f>IF(SUMIF(F:F,Orders[[#This Row],[DW_Customer]],U:U)&gt;1,1,0)</f>
        <v>1</v>
      </c>
    </row>
    <row r="16985" spans="1:22" x14ac:dyDescent="0.35">
      <c r="A16985">
        <v>30488</v>
      </c>
      <c r="B16985" s="1" t="s">
        <v>5132</v>
      </c>
      <c r="C16985" s="2">
        <v>41642</v>
      </c>
      <c r="D16985" s="2">
        <v>41642</v>
      </c>
      <c r="E16985" s="1" t="s">
        <v>26364</v>
      </c>
      <c r="F16985" s="1">
        <v>100504</v>
      </c>
      <c r="G16985" s="15">
        <v>0</v>
      </c>
      <c r="H16985" s="1" t="s">
        <v>24511</v>
      </c>
      <c r="I16985" s="1">
        <v>196</v>
      </c>
      <c r="J16985" s="19">
        <v>70045</v>
      </c>
      <c r="K16985" s="1">
        <v>0</v>
      </c>
      <c r="L16985" s="1">
        <v>8</v>
      </c>
      <c r="M16985" s="1">
        <v>0</v>
      </c>
      <c r="N16985" s="1">
        <v>1</v>
      </c>
      <c r="O16985" s="7">
        <f>VLOOKUP(J16985,DIM_Products!A:G,6,FALSE) * L16985 * (1-M16985)</f>
        <v>1000.8000000000001</v>
      </c>
      <c r="P16985" s="7">
        <f t="shared" si="1060"/>
        <v>2177.2240000000002</v>
      </c>
      <c r="Q16985" s="13">
        <f t="shared" si="1061"/>
        <v>0.45966790739032826</v>
      </c>
      <c r="R16985" s="7">
        <f t="shared" si="1062"/>
        <v>1000.8000000000001</v>
      </c>
      <c r="S16985">
        <f t="shared" si="1063"/>
        <v>0</v>
      </c>
      <c r="T16985">
        <v>1</v>
      </c>
      <c r="U16985" s="13">
        <f>1/COUNTIF(B:B,Orders[[#This Row],[Order ID]])</f>
        <v>0.25</v>
      </c>
      <c r="V16985">
        <f>IF(SUMIF(F:F,Orders[[#This Row],[DW_Customer]],U:U)&gt;1,1,0)</f>
        <v>1</v>
      </c>
    </row>
    <row r="16986" spans="1:22" x14ac:dyDescent="0.35">
      <c r="A16986">
        <v>55352</v>
      </c>
      <c r="B16986" s="1" t="s">
        <v>5132</v>
      </c>
      <c r="C16986" s="2">
        <v>41642</v>
      </c>
      <c r="D16986" s="2">
        <v>41642</v>
      </c>
      <c r="E16986" s="1" t="s">
        <v>26364</v>
      </c>
      <c r="F16986" s="1">
        <v>100504</v>
      </c>
      <c r="G16986" s="15">
        <v>0</v>
      </c>
      <c r="H16986" s="1" t="s">
        <v>24511</v>
      </c>
      <c r="I16986" s="1">
        <v>196</v>
      </c>
      <c r="J16986" s="19">
        <v>71387</v>
      </c>
      <c r="K16986" s="1">
        <v>0</v>
      </c>
      <c r="L16986" s="1">
        <v>4</v>
      </c>
      <c r="M16986" s="1">
        <v>0</v>
      </c>
      <c r="N16986" s="1">
        <v>1</v>
      </c>
      <c r="O16986" s="7">
        <f>VLOOKUP(J16986,DIM_Products!A:G,6,FALSE) * L16986 * (1-M16986)</f>
        <v>701.16000000000008</v>
      </c>
      <c r="P16986" s="7">
        <f t="shared" si="1060"/>
        <v>2177.2240000000002</v>
      </c>
      <c r="Q16986" s="13">
        <f t="shared" si="1061"/>
        <v>0.32204311545343983</v>
      </c>
      <c r="R16986" s="7">
        <f t="shared" si="1062"/>
        <v>701.16000000000008</v>
      </c>
      <c r="S16986">
        <f t="shared" si="1063"/>
        <v>0</v>
      </c>
      <c r="T16986">
        <v>1</v>
      </c>
      <c r="U16986" s="13">
        <f>1/COUNTIF(B:B,Orders[[#This Row],[Order ID]])</f>
        <v>0.25</v>
      </c>
      <c r="V16986">
        <f>IF(SUMIF(F:F,Orders[[#This Row],[DW_Customer]],U:U)&gt;1,1,0)</f>
        <v>1</v>
      </c>
    </row>
    <row r="16987" spans="1:22" x14ac:dyDescent="0.35">
      <c r="A16987">
        <v>60796</v>
      </c>
      <c r="B16987" s="1" t="s">
        <v>5132</v>
      </c>
      <c r="C16987" s="2">
        <v>41642</v>
      </c>
      <c r="D16987" s="2">
        <v>41642</v>
      </c>
      <c r="E16987" s="1" t="s">
        <v>26364</v>
      </c>
      <c r="F16987" s="1">
        <v>100504</v>
      </c>
      <c r="G16987" s="15">
        <v>0</v>
      </c>
      <c r="H16987" s="1" t="s">
        <v>24511</v>
      </c>
      <c r="I16987" s="1">
        <v>196</v>
      </c>
      <c r="J16987" s="19">
        <v>70212</v>
      </c>
      <c r="K16987" s="1">
        <v>0</v>
      </c>
      <c r="L16987" s="1">
        <v>1</v>
      </c>
      <c r="M16987" s="1">
        <v>0</v>
      </c>
      <c r="N16987" s="1">
        <v>1</v>
      </c>
      <c r="O16987" s="7">
        <f>VLOOKUP(J16987,DIM_Products!A:G,6,FALSE) * L16987 * (1-M16987)</f>
        <v>469.9199999999999</v>
      </c>
      <c r="P16987" s="7">
        <f t="shared" si="1060"/>
        <v>2177.2240000000002</v>
      </c>
      <c r="Q16987" s="13">
        <f t="shared" si="1061"/>
        <v>0.21583447546049458</v>
      </c>
      <c r="R16987" s="7">
        <f t="shared" si="1062"/>
        <v>469.9199999999999</v>
      </c>
      <c r="S16987">
        <f t="shared" si="1063"/>
        <v>0</v>
      </c>
      <c r="T16987">
        <v>1</v>
      </c>
      <c r="U16987" s="13">
        <f>1/COUNTIF(B:B,Orders[[#This Row],[Order ID]])</f>
        <v>0.25</v>
      </c>
      <c r="V16987">
        <f>IF(SUMIF(F:F,Orders[[#This Row],[DW_Customer]],U:U)&gt;1,1,0)</f>
        <v>1</v>
      </c>
    </row>
    <row r="16988" spans="1:22" x14ac:dyDescent="0.35">
      <c r="A16988">
        <v>67028</v>
      </c>
      <c r="B16988" s="1" t="s">
        <v>5132</v>
      </c>
      <c r="C16988" s="2">
        <v>41642</v>
      </c>
      <c r="D16988" s="2">
        <v>41642</v>
      </c>
      <c r="E16988" s="1" t="s">
        <v>26364</v>
      </c>
      <c r="F16988" s="1">
        <v>100504</v>
      </c>
      <c r="G16988" s="15">
        <v>0</v>
      </c>
      <c r="H16988" s="1" t="s">
        <v>24511</v>
      </c>
      <c r="I16988" s="1">
        <v>196</v>
      </c>
      <c r="J16988" s="19">
        <v>70387</v>
      </c>
      <c r="K16988" s="1">
        <v>0</v>
      </c>
      <c r="L16988" s="1">
        <v>2</v>
      </c>
      <c r="M16988" s="1">
        <v>0</v>
      </c>
      <c r="N16988" s="1">
        <v>1</v>
      </c>
      <c r="O16988" s="7">
        <f>VLOOKUP(J16988,DIM_Products!A:G,6,FALSE) * L16988 * (1-M16988)</f>
        <v>5.3440000000000003</v>
      </c>
      <c r="P16988" s="7">
        <f t="shared" si="1060"/>
        <v>2177.2240000000002</v>
      </c>
      <c r="Q16988" s="13">
        <f t="shared" si="1061"/>
        <v>2.4545016957373241E-3</v>
      </c>
      <c r="R16988" s="7">
        <f t="shared" si="1062"/>
        <v>5.3440000000000003</v>
      </c>
      <c r="S16988">
        <f t="shared" si="1063"/>
        <v>0</v>
      </c>
      <c r="T16988">
        <v>1</v>
      </c>
      <c r="U16988" s="13">
        <f>1/COUNTIF(B:B,Orders[[#This Row],[Order ID]])</f>
        <v>0.25</v>
      </c>
      <c r="V16988">
        <f>IF(SUMIF(F:F,Orders[[#This Row],[DW_Customer]],U:U)&gt;1,1,0)</f>
        <v>1</v>
      </c>
    </row>
    <row r="16989" spans="1:22" x14ac:dyDescent="0.35">
      <c r="A16989">
        <v>49737</v>
      </c>
      <c r="B16989" s="1" t="s">
        <v>14828</v>
      </c>
      <c r="C16989" s="2">
        <v>41918</v>
      </c>
      <c r="D16989" s="2">
        <v>41922</v>
      </c>
      <c r="E16989" s="1" t="s">
        <v>24501</v>
      </c>
      <c r="F16989" s="1">
        <v>100985</v>
      </c>
      <c r="G16989" s="15">
        <v>0</v>
      </c>
      <c r="H16989" s="1" t="s">
        <v>24510</v>
      </c>
      <c r="I16989" s="1">
        <v>0</v>
      </c>
      <c r="J16989" s="19">
        <v>70473</v>
      </c>
      <c r="K16989" s="1">
        <v>0</v>
      </c>
      <c r="L16989" s="1">
        <v>2</v>
      </c>
      <c r="M16989" s="1">
        <v>0</v>
      </c>
      <c r="N16989" s="1">
        <v>1</v>
      </c>
      <c r="O16989" s="7">
        <f>VLOOKUP(J16989,DIM_Products!A:G,6,FALSE) * L16989 * (1-M16989)</f>
        <v>283.89</v>
      </c>
      <c r="P16989" s="7">
        <f t="shared" si="1060"/>
        <v>1020.3149999999999</v>
      </c>
      <c r="Q16989" s="13">
        <f t="shared" si="1061"/>
        <v>0.27823760309316242</v>
      </c>
      <c r="R16989" s="7">
        <f t="shared" si="1062"/>
        <v>283.89</v>
      </c>
      <c r="S16989">
        <f t="shared" si="1063"/>
        <v>4</v>
      </c>
      <c r="T16989">
        <v>1</v>
      </c>
      <c r="U16989" s="13">
        <f>1/COUNTIF(B:B,Orders[[#This Row],[Order ID]])</f>
        <v>0.5</v>
      </c>
      <c r="V16989">
        <f>IF(SUMIF(F:F,Orders[[#This Row],[DW_Customer]],U:U)&gt;1,1,0)</f>
        <v>1</v>
      </c>
    </row>
    <row r="16990" spans="1:22" x14ac:dyDescent="0.35">
      <c r="A16990">
        <v>61154</v>
      </c>
      <c r="B16990" s="1" t="s">
        <v>14828</v>
      </c>
      <c r="C16990" s="2">
        <v>41918</v>
      </c>
      <c r="D16990" s="2">
        <v>41922</v>
      </c>
      <c r="E16990" s="1" t="s">
        <v>24501</v>
      </c>
      <c r="F16990" s="1">
        <v>100985</v>
      </c>
      <c r="G16990" s="15">
        <v>0</v>
      </c>
      <c r="H16990" s="1" t="s">
        <v>24510</v>
      </c>
      <c r="I16990" s="1">
        <v>0</v>
      </c>
      <c r="J16990" s="19">
        <v>70156</v>
      </c>
      <c r="K16990" s="1">
        <v>0</v>
      </c>
      <c r="L16990" s="1">
        <v>5</v>
      </c>
      <c r="M16990" s="1">
        <v>0</v>
      </c>
      <c r="N16990" s="1">
        <v>1</v>
      </c>
      <c r="O16990" s="7">
        <f>VLOOKUP(J16990,DIM_Products!A:G,6,FALSE) * L16990 * (1-M16990)</f>
        <v>736.42499999999995</v>
      </c>
      <c r="P16990" s="7">
        <f t="shared" si="1060"/>
        <v>1020.3149999999999</v>
      </c>
      <c r="Q16990" s="13">
        <f t="shared" si="1061"/>
        <v>0.72176239690683763</v>
      </c>
      <c r="R16990" s="7">
        <f t="shared" si="1062"/>
        <v>736.42499999999995</v>
      </c>
      <c r="S16990">
        <f t="shared" si="1063"/>
        <v>4</v>
      </c>
      <c r="T16990">
        <v>1</v>
      </c>
      <c r="U16990" s="13">
        <f>1/COUNTIF(B:B,Orders[[#This Row],[Order ID]])</f>
        <v>0.5</v>
      </c>
      <c r="V16990">
        <f>IF(SUMIF(F:F,Orders[[#This Row],[DW_Customer]],U:U)&gt;1,1,0)</f>
        <v>1</v>
      </c>
    </row>
    <row r="16991" spans="1:22" x14ac:dyDescent="0.35">
      <c r="A16991">
        <v>32592</v>
      </c>
      <c r="B16991" s="1" t="s">
        <v>8039</v>
      </c>
      <c r="C16991" s="2">
        <v>41796</v>
      </c>
      <c r="D16991" s="2">
        <v>41800</v>
      </c>
      <c r="E16991" s="1" t="s">
        <v>24503</v>
      </c>
      <c r="F16991" s="1">
        <v>101351</v>
      </c>
      <c r="G16991" s="15">
        <v>0</v>
      </c>
      <c r="H16991" s="1" t="s">
        <v>24510</v>
      </c>
      <c r="I16991" s="1">
        <v>0</v>
      </c>
      <c r="J16991" s="19">
        <v>70708</v>
      </c>
      <c r="K16991" s="1">
        <v>25</v>
      </c>
      <c r="L16991" s="1">
        <v>4</v>
      </c>
      <c r="M16991" s="1">
        <v>0.1</v>
      </c>
      <c r="N16991" s="1">
        <v>1</v>
      </c>
      <c r="O16991" s="7">
        <f>VLOOKUP(J16991,DIM_Products!A:G,6,FALSE) * L16991 * (1-M16991)</f>
        <v>87.48</v>
      </c>
      <c r="P16991" s="7">
        <f t="shared" si="1060"/>
        <v>290.79809999999998</v>
      </c>
      <c r="Q16991" s="13">
        <f t="shared" si="1061"/>
        <v>0.30082727500626727</v>
      </c>
      <c r="R16991" s="7">
        <f t="shared" si="1062"/>
        <v>95.000681875156687</v>
      </c>
      <c r="S16991">
        <f t="shared" si="1063"/>
        <v>4</v>
      </c>
      <c r="T16991">
        <v>1</v>
      </c>
      <c r="U16991" s="13">
        <f>1/COUNTIF(B:B,Orders[[#This Row],[Order ID]])</f>
        <v>0.5</v>
      </c>
      <c r="V16991">
        <f>IF(SUMIF(F:F,Orders[[#This Row],[DW_Customer]],U:U)&gt;1,1,0)</f>
        <v>1</v>
      </c>
    </row>
    <row r="16992" spans="1:22" x14ac:dyDescent="0.35">
      <c r="A16992">
        <v>35151</v>
      </c>
      <c r="B16992" s="1" t="s">
        <v>8039</v>
      </c>
      <c r="C16992" s="2">
        <v>41796</v>
      </c>
      <c r="D16992" s="2">
        <v>41800</v>
      </c>
      <c r="E16992" s="1" t="s">
        <v>24503</v>
      </c>
      <c r="F16992" s="1">
        <v>101351</v>
      </c>
      <c r="G16992" s="15">
        <v>0</v>
      </c>
      <c r="H16992" s="1" t="s">
        <v>24510</v>
      </c>
      <c r="I16992" s="1">
        <v>0</v>
      </c>
      <c r="J16992" s="19">
        <v>71122</v>
      </c>
      <c r="K16992" s="1">
        <v>25</v>
      </c>
      <c r="L16992" s="1">
        <v>3</v>
      </c>
      <c r="M16992" s="1">
        <v>0.1</v>
      </c>
      <c r="N16992" s="1">
        <v>1</v>
      </c>
      <c r="O16992" s="7">
        <f>VLOOKUP(J16992,DIM_Products!A:G,6,FALSE) * L16992 * (1-M16992)</f>
        <v>203.31809999999999</v>
      </c>
      <c r="P16992" s="7">
        <f t="shared" si="1060"/>
        <v>290.79809999999998</v>
      </c>
      <c r="Q16992" s="13">
        <f t="shared" si="1061"/>
        <v>0.69917272499373273</v>
      </c>
      <c r="R16992" s="7">
        <f t="shared" si="1062"/>
        <v>220.79741812484332</v>
      </c>
      <c r="S16992">
        <f t="shared" si="1063"/>
        <v>4</v>
      </c>
      <c r="T16992">
        <v>1</v>
      </c>
      <c r="U16992" s="13">
        <f>1/COUNTIF(B:B,Orders[[#This Row],[Order ID]])</f>
        <v>0.5</v>
      </c>
      <c r="V16992">
        <f>IF(SUMIF(F:F,Orders[[#This Row],[DW_Customer]],U:U)&gt;1,1,0)</f>
        <v>1</v>
      </c>
    </row>
    <row r="16993" spans="1:22" x14ac:dyDescent="0.35">
      <c r="A16993">
        <v>33591</v>
      </c>
      <c r="B16993" s="1" t="s">
        <v>6391</v>
      </c>
      <c r="C16993" s="2">
        <v>41988</v>
      </c>
      <c r="D16993" s="2">
        <v>41990</v>
      </c>
      <c r="E16993" s="1" t="s">
        <v>24501</v>
      </c>
      <c r="F16993" s="1">
        <v>100628</v>
      </c>
      <c r="G16993" s="15">
        <v>0</v>
      </c>
      <c r="H16993" s="1" t="s">
        <v>24510</v>
      </c>
      <c r="I16993" s="1">
        <v>0</v>
      </c>
      <c r="J16993" s="19">
        <v>70962</v>
      </c>
      <c r="K16993" s="1">
        <v>25</v>
      </c>
      <c r="L16993" s="1">
        <v>6</v>
      </c>
      <c r="M16993" s="1">
        <v>0</v>
      </c>
      <c r="N16993" s="1">
        <v>1</v>
      </c>
      <c r="O16993" s="7">
        <f>VLOOKUP(J16993,DIM_Products!A:G,6,FALSE) * L16993 * (1-M16993)</f>
        <v>183.87</v>
      </c>
      <c r="P16993" s="7">
        <f t="shared" si="1060"/>
        <v>1318.8210000000001</v>
      </c>
      <c r="Q16993" s="13">
        <f t="shared" si="1061"/>
        <v>0.13941998193841315</v>
      </c>
      <c r="R16993" s="7">
        <f t="shared" si="1062"/>
        <v>187.35549954846033</v>
      </c>
      <c r="S16993">
        <f t="shared" si="1063"/>
        <v>2</v>
      </c>
      <c r="T16993">
        <v>1</v>
      </c>
      <c r="U16993" s="13">
        <f>1/COUNTIF(B:B,Orders[[#This Row],[Order ID]])</f>
        <v>0.25</v>
      </c>
      <c r="V16993">
        <f>IF(SUMIF(F:F,Orders[[#This Row],[DW_Customer]],U:U)&gt;1,1,0)</f>
        <v>1</v>
      </c>
    </row>
    <row r="16994" spans="1:22" x14ac:dyDescent="0.35">
      <c r="A16994">
        <v>38373</v>
      </c>
      <c r="B16994" s="1" t="s">
        <v>6391</v>
      </c>
      <c r="C16994" s="2">
        <v>41988</v>
      </c>
      <c r="D16994" s="2">
        <v>41990</v>
      </c>
      <c r="E16994" s="1" t="s">
        <v>24501</v>
      </c>
      <c r="F16994" s="1">
        <v>100628</v>
      </c>
      <c r="G16994" s="15">
        <v>0</v>
      </c>
      <c r="H16994" s="1" t="s">
        <v>24510</v>
      </c>
      <c r="I16994" s="1">
        <v>0</v>
      </c>
      <c r="J16994" s="19">
        <v>71417</v>
      </c>
      <c r="K16994" s="1">
        <v>25</v>
      </c>
      <c r="L16994" s="1">
        <v>6</v>
      </c>
      <c r="M16994" s="1">
        <v>0</v>
      </c>
      <c r="N16994" s="1">
        <v>1</v>
      </c>
      <c r="O16994" s="7">
        <f>VLOOKUP(J16994,DIM_Products!A:G,6,FALSE) * L16994 * (1-M16994)</f>
        <v>646.38000000000011</v>
      </c>
      <c r="P16994" s="7">
        <f t="shared" si="1060"/>
        <v>1318.8210000000001</v>
      </c>
      <c r="Q16994" s="13">
        <f t="shared" si="1061"/>
        <v>0.49011958408305606</v>
      </c>
      <c r="R16994" s="7">
        <f t="shared" si="1062"/>
        <v>658.63298960207646</v>
      </c>
      <c r="S16994">
        <f t="shared" si="1063"/>
        <v>2</v>
      </c>
      <c r="T16994">
        <v>1</v>
      </c>
      <c r="U16994" s="13">
        <f>1/COUNTIF(B:B,Orders[[#This Row],[Order ID]])</f>
        <v>0.25</v>
      </c>
      <c r="V16994">
        <f>IF(SUMIF(F:F,Orders[[#This Row],[DW_Customer]],U:U)&gt;1,1,0)</f>
        <v>1</v>
      </c>
    </row>
    <row r="16995" spans="1:22" x14ac:dyDescent="0.35">
      <c r="A16995">
        <v>55913</v>
      </c>
      <c r="B16995" s="1" t="s">
        <v>6391</v>
      </c>
      <c r="C16995" s="2">
        <v>41988</v>
      </c>
      <c r="D16995" s="2">
        <v>41990</v>
      </c>
      <c r="E16995" s="1" t="s">
        <v>24501</v>
      </c>
      <c r="F16995" s="1">
        <v>100628</v>
      </c>
      <c r="G16995" s="15">
        <v>0</v>
      </c>
      <c r="H16995" s="1" t="s">
        <v>24510</v>
      </c>
      <c r="I16995" s="1">
        <v>0</v>
      </c>
      <c r="J16995" s="19">
        <v>70642</v>
      </c>
      <c r="K16995" s="1">
        <v>25</v>
      </c>
      <c r="L16995" s="1">
        <v>1</v>
      </c>
      <c r="M16995" s="1">
        <v>0.1</v>
      </c>
      <c r="N16995" s="1">
        <v>1</v>
      </c>
      <c r="O16995" s="7">
        <f>VLOOKUP(J16995,DIM_Products!A:G,6,FALSE) * L16995 * (1-M16995)</f>
        <v>35.451000000000001</v>
      </c>
      <c r="P16995" s="7">
        <f t="shared" si="1060"/>
        <v>1318.8210000000001</v>
      </c>
      <c r="Q16995" s="13">
        <f t="shared" si="1061"/>
        <v>2.6880827648331346E-2</v>
      </c>
      <c r="R16995" s="7">
        <f t="shared" si="1062"/>
        <v>36.123020691208282</v>
      </c>
      <c r="S16995">
        <f t="shared" si="1063"/>
        <v>2</v>
      </c>
      <c r="T16995">
        <v>1</v>
      </c>
      <c r="U16995" s="13">
        <f>1/COUNTIF(B:B,Orders[[#This Row],[Order ID]])</f>
        <v>0.25</v>
      </c>
      <c r="V16995">
        <f>IF(SUMIF(F:F,Orders[[#This Row],[DW_Customer]],U:U)&gt;1,1,0)</f>
        <v>1</v>
      </c>
    </row>
    <row r="16996" spans="1:22" x14ac:dyDescent="0.35">
      <c r="A16996">
        <v>57714</v>
      </c>
      <c r="B16996" s="1" t="s">
        <v>6391</v>
      </c>
      <c r="C16996" s="2">
        <v>41988</v>
      </c>
      <c r="D16996" s="2">
        <v>41990</v>
      </c>
      <c r="E16996" s="1" t="s">
        <v>24501</v>
      </c>
      <c r="F16996" s="1">
        <v>100628</v>
      </c>
      <c r="G16996" s="15">
        <v>0</v>
      </c>
      <c r="H16996" s="1" t="s">
        <v>24510</v>
      </c>
      <c r="I16996" s="1">
        <v>0</v>
      </c>
      <c r="J16996" s="19">
        <v>70334</v>
      </c>
      <c r="K16996" s="1">
        <v>25</v>
      </c>
      <c r="L16996" s="1">
        <v>4</v>
      </c>
      <c r="M16996" s="1">
        <v>0</v>
      </c>
      <c r="N16996" s="1">
        <v>1</v>
      </c>
      <c r="O16996" s="7">
        <f>VLOOKUP(J16996,DIM_Products!A:G,6,FALSE) * L16996 * (1-M16996)</f>
        <v>453.12000000000006</v>
      </c>
      <c r="P16996" s="7">
        <f t="shared" si="1060"/>
        <v>1318.8210000000001</v>
      </c>
      <c r="Q16996" s="13">
        <f t="shared" si="1061"/>
        <v>0.34357960633019946</v>
      </c>
      <c r="R16996" s="7">
        <f t="shared" si="1062"/>
        <v>461.70949015825505</v>
      </c>
      <c r="S16996">
        <f t="shared" si="1063"/>
        <v>2</v>
      </c>
      <c r="T16996">
        <v>1</v>
      </c>
      <c r="U16996" s="13">
        <f>1/COUNTIF(B:B,Orders[[#This Row],[Order ID]])</f>
        <v>0.25</v>
      </c>
      <c r="V16996">
        <f>IF(SUMIF(F:F,Orders[[#This Row],[DW_Customer]],U:U)&gt;1,1,0)</f>
        <v>1</v>
      </c>
    </row>
    <row r="16997" spans="1:22" x14ac:dyDescent="0.35">
      <c r="A16997">
        <v>52237</v>
      </c>
      <c r="B16997" s="1" t="s">
        <v>15355</v>
      </c>
      <c r="C16997" s="2">
        <v>41936</v>
      </c>
      <c r="D16997" s="2">
        <v>41939</v>
      </c>
      <c r="E16997" s="1" t="s">
        <v>24501</v>
      </c>
      <c r="F16997" s="1">
        <v>100292</v>
      </c>
      <c r="G16997" s="15">
        <v>0</v>
      </c>
      <c r="H16997" s="1" t="s">
        <v>24510</v>
      </c>
      <c r="I16997" s="1">
        <v>0</v>
      </c>
      <c r="J16997" s="19">
        <v>70444</v>
      </c>
      <c r="K16997" s="1">
        <v>0</v>
      </c>
      <c r="L16997" s="1">
        <v>3</v>
      </c>
      <c r="M16997" s="1">
        <v>0</v>
      </c>
      <c r="N16997" s="1">
        <v>1</v>
      </c>
      <c r="O16997" s="7">
        <f>VLOOKUP(J16997,DIM_Products!A:G,6,FALSE) * L16997 * (1-M16997)</f>
        <v>2771.0099999999998</v>
      </c>
      <c r="P16997" s="7">
        <f t="shared" si="1060"/>
        <v>2771.0099999999998</v>
      </c>
      <c r="Q16997" s="13">
        <f t="shared" si="1061"/>
        <v>1</v>
      </c>
      <c r="R16997" s="7">
        <f t="shared" si="1062"/>
        <v>2771.0099999999998</v>
      </c>
      <c r="S16997">
        <f t="shared" si="1063"/>
        <v>3</v>
      </c>
      <c r="T16997">
        <v>1</v>
      </c>
      <c r="U16997" s="13">
        <f>1/COUNTIF(B:B,Orders[[#This Row],[Order ID]])</f>
        <v>1</v>
      </c>
      <c r="V16997">
        <f>IF(SUMIF(F:F,Orders[[#This Row],[DW_Customer]],U:U)&gt;1,1,0)</f>
        <v>1</v>
      </c>
    </row>
    <row r="16998" spans="1:22" x14ac:dyDescent="0.35">
      <c r="A16998">
        <v>36193</v>
      </c>
      <c r="B16998" s="1" t="s">
        <v>12142</v>
      </c>
      <c r="C16998" s="2">
        <v>41677</v>
      </c>
      <c r="D16998" s="2">
        <v>41680</v>
      </c>
      <c r="E16998" s="1" t="s">
        <v>24502</v>
      </c>
      <c r="F16998" s="1">
        <v>101530</v>
      </c>
      <c r="G16998" s="15">
        <v>0</v>
      </c>
      <c r="H16998" s="1" t="s">
        <v>24510</v>
      </c>
      <c r="I16998" s="1">
        <v>0</v>
      </c>
      <c r="J16998" s="19">
        <v>70264</v>
      </c>
      <c r="K16998" s="1">
        <v>0</v>
      </c>
      <c r="L16998" s="1">
        <v>3</v>
      </c>
      <c r="M16998" s="1">
        <v>0</v>
      </c>
      <c r="N16998" s="1">
        <v>1</v>
      </c>
      <c r="O16998" s="7">
        <f>VLOOKUP(J16998,DIM_Products!A:G,6,FALSE) * L16998 * (1-M16998)</f>
        <v>57.168000000000006</v>
      </c>
      <c r="P16998" s="7">
        <f t="shared" si="1060"/>
        <v>1568.394</v>
      </c>
      <c r="Q16998" s="13">
        <f t="shared" si="1061"/>
        <v>3.6450024674922248E-2</v>
      </c>
      <c r="R16998" s="7">
        <f t="shared" si="1062"/>
        <v>57.168000000000006</v>
      </c>
      <c r="S16998">
        <f t="shared" si="1063"/>
        <v>3</v>
      </c>
      <c r="T16998">
        <v>0</v>
      </c>
      <c r="U16998" s="13">
        <f>1/COUNTIF(B:B,Orders[[#This Row],[Order ID]])</f>
        <v>0.33333333333333331</v>
      </c>
      <c r="V16998">
        <f>IF(SUMIF(F:F,Orders[[#This Row],[DW_Customer]],U:U)&gt;1,1,0)</f>
        <v>1</v>
      </c>
    </row>
    <row r="16999" spans="1:22" x14ac:dyDescent="0.35">
      <c r="A16999">
        <v>50802</v>
      </c>
      <c r="B16999" s="1" t="s">
        <v>12142</v>
      </c>
      <c r="C16999" s="2">
        <v>41677</v>
      </c>
      <c r="D16999" s="2">
        <v>41680</v>
      </c>
      <c r="E16999" s="1" t="s">
        <v>24502</v>
      </c>
      <c r="F16999" s="1">
        <v>101530</v>
      </c>
      <c r="G16999" s="15">
        <v>0</v>
      </c>
      <c r="H16999" s="1" t="s">
        <v>24510</v>
      </c>
      <c r="I16999" s="1">
        <v>0</v>
      </c>
      <c r="J16999" s="19">
        <v>70138</v>
      </c>
      <c r="K16999" s="1">
        <v>0</v>
      </c>
      <c r="L16999" s="1">
        <v>6</v>
      </c>
      <c r="M16999" s="1">
        <v>0</v>
      </c>
      <c r="N16999" s="1">
        <v>1</v>
      </c>
      <c r="O16999" s="7">
        <f>VLOOKUP(J16999,DIM_Products!A:G,6,FALSE) * L16999 * (1-M16999)</f>
        <v>426.54599999999994</v>
      </c>
      <c r="P16999" s="7">
        <f t="shared" si="1060"/>
        <v>1568.394</v>
      </c>
      <c r="Q16999" s="13">
        <f t="shared" si="1061"/>
        <v>0.27196354997532501</v>
      </c>
      <c r="R16999" s="7">
        <f t="shared" si="1062"/>
        <v>426.54599999999994</v>
      </c>
      <c r="S16999">
        <f t="shared" si="1063"/>
        <v>3</v>
      </c>
      <c r="T16999">
        <v>0</v>
      </c>
      <c r="U16999" s="13">
        <f>1/COUNTIF(B:B,Orders[[#This Row],[Order ID]])</f>
        <v>0.33333333333333331</v>
      </c>
      <c r="V16999">
        <f>IF(SUMIF(F:F,Orders[[#This Row],[DW_Customer]],U:U)&gt;1,1,0)</f>
        <v>1</v>
      </c>
    </row>
    <row r="17000" spans="1:22" x14ac:dyDescent="0.35">
      <c r="A17000">
        <v>63160</v>
      </c>
      <c r="B17000" s="1" t="s">
        <v>12142</v>
      </c>
      <c r="C17000" s="2">
        <v>41677</v>
      </c>
      <c r="D17000" s="2">
        <v>41680</v>
      </c>
      <c r="E17000" s="1" t="s">
        <v>24502</v>
      </c>
      <c r="F17000" s="1">
        <v>101530</v>
      </c>
      <c r="G17000" s="15">
        <v>0</v>
      </c>
      <c r="H17000" s="1" t="s">
        <v>24510</v>
      </c>
      <c r="I17000" s="1">
        <v>0</v>
      </c>
      <c r="J17000" s="19">
        <v>70570</v>
      </c>
      <c r="K17000" s="1">
        <v>0</v>
      </c>
      <c r="L17000" s="1">
        <v>2</v>
      </c>
      <c r="M17000" s="1">
        <v>0</v>
      </c>
      <c r="N17000" s="1">
        <v>1</v>
      </c>
      <c r="O17000" s="7">
        <f>VLOOKUP(J17000,DIM_Products!A:G,6,FALSE) * L17000 * (1-M17000)</f>
        <v>1084.68</v>
      </c>
      <c r="P17000" s="7">
        <f t="shared" si="1060"/>
        <v>1568.394</v>
      </c>
      <c r="Q17000" s="13">
        <f t="shared" si="1061"/>
        <v>0.69158642534975268</v>
      </c>
      <c r="R17000" s="7">
        <f t="shared" si="1062"/>
        <v>1084.68</v>
      </c>
      <c r="S17000">
        <f t="shared" si="1063"/>
        <v>3</v>
      </c>
      <c r="T17000">
        <v>0</v>
      </c>
      <c r="U17000" s="13">
        <f>1/COUNTIF(B:B,Orders[[#This Row],[Order ID]])</f>
        <v>0.33333333333333331</v>
      </c>
      <c r="V17000">
        <f>IF(SUMIF(F:F,Orders[[#This Row],[DW_Customer]],U:U)&gt;1,1,0)</f>
        <v>1</v>
      </c>
    </row>
    <row r="17001" spans="1:22" x14ac:dyDescent="0.35">
      <c r="A17001">
        <v>46751</v>
      </c>
      <c r="B17001" s="1" t="s">
        <v>18499</v>
      </c>
      <c r="C17001" s="2">
        <v>41755</v>
      </c>
      <c r="D17001" s="2">
        <v>41760</v>
      </c>
      <c r="E17001" s="1" t="s">
        <v>24503</v>
      </c>
      <c r="F17001" s="1">
        <v>101451</v>
      </c>
      <c r="G17001" s="15">
        <v>0</v>
      </c>
      <c r="H17001" s="1" t="s">
        <v>24510</v>
      </c>
      <c r="I17001" s="1">
        <v>0</v>
      </c>
      <c r="J17001" s="19">
        <v>70724</v>
      </c>
      <c r="K17001" s="1">
        <v>0</v>
      </c>
      <c r="L17001" s="1">
        <v>3</v>
      </c>
      <c r="M17001" s="1">
        <v>0</v>
      </c>
      <c r="N17001" s="1">
        <v>1</v>
      </c>
      <c r="O17001" s="7">
        <f>VLOOKUP(J17001,DIM_Products!A:G,6,FALSE) * L17001 * (1-M17001)</f>
        <v>25.920000000000009</v>
      </c>
      <c r="P17001" s="7">
        <f t="shared" si="1060"/>
        <v>158.11200000000002</v>
      </c>
      <c r="Q17001" s="13">
        <f t="shared" si="1061"/>
        <v>0.16393442622950824</v>
      </c>
      <c r="R17001" s="7">
        <f t="shared" si="1062"/>
        <v>25.920000000000009</v>
      </c>
      <c r="S17001">
        <f t="shared" si="1063"/>
        <v>5</v>
      </c>
      <c r="T17001">
        <v>1</v>
      </c>
      <c r="U17001" s="13">
        <f>1/COUNTIF(B:B,Orders[[#This Row],[Order ID]])</f>
        <v>0.5</v>
      </c>
      <c r="V17001">
        <f>IF(SUMIF(F:F,Orders[[#This Row],[DW_Customer]],U:U)&gt;1,1,0)</f>
        <v>1</v>
      </c>
    </row>
    <row r="17002" spans="1:22" x14ac:dyDescent="0.35">
      <c r="A17002">
        <v>62346</v>
      </c>
      <c r="B17002" s="1" t="s">
        <v>18499</v>
      </c>
      <c r="C17002" s="2">
        <v>41755</v>
      </c>
      <c r="D17002" s="2">
        <v>41760</v>
      </c>
      <c r="E17002" s="1" t="s">
        <v>24503</v>
      </c>
      <c r="F17002" s="1">
        <v>101451</v>
      </c>
      <c r="G17002" s="15">
        <v>0</v>
      </c>
      <c r="H17002" s="1" t="s">
        <v>24510</v>
      </c>
      <c r="I17002" s="1">
        <v>0</v>
      </c>
      <c r="J17002" s="19">
        <v>71282</v>
      </c>
      <c r="K17002" s="1">
        <v>0</v>
      </c>
      <c r="L17002" s="1">
        <v>1</v>
      </c>
      <c r="M17002" s="1">
        <v>0</v>
      </c>
      <c r="N17002" s="1">
        <v>1</v>
      </c>
      <c r="O17002" s="7">
        <f>VLOOKUP(J17002,DIM_Products!A:G,6,FALSE) * L17002 * (1-M17002)</f>
        <v>132.19200000000001</v>
      </c>
      <c r="P17002" s="7">
        <f t="shared" si="1060"/>
        <v>158.11200000000002</v>
      </c>
      <c r="Q17002" s="13">
        <f t="shared" si="1061"/>
        <v>0.83606557377049173</v>
      </c>
      <c r="R17002" s="7">
        <f t="shared" si="1062"/>
        <v>132.19200000000001</v>
      </c>
      <c r="S17002">
        <f t="shared" si="1063"/>
        <v>5</v>
      </c>
      <c r="T17002">
        <v>1</v>
      </c>
      <c r="U17002" s="13">
        <f>1/COUNTIF(B:B,Orders[[#This Row],[Order ID]])</f>
        <v>0.5</v>
      </c>
      <c r="V17002">
        <f>IF(SUMIF(F:F,Orders[[#This Row],[DW_Customer]],U:U)&gt;1,1,0)</f>
        <v>1</v>
      </c>
    </row>
    <row r="17003" spans="1:22" x14ac:dyDescent="0.35">
      <c r="A17003">
        <v>36310</v>
      </c>
      <c r="B17003" s="1" t="s">
        <v>9179</v>
      </c>
      <c r="C17003" s="2">
        <v>41647</v>
      </c>
      <c r="D17003" s="2">
        <v>41647</v>
      </c>
      <c r="E17003" s="1" t="s">
        <v>26364</v>
      </c>
      <c r="F17003" s="1">
        <v>100116</v>
      </c>
      <c r="G17003" s="15">
        <v>0</v>
      </c>
      <c r="H17003" s="1" t="s">
        <v>24511</v>
      </c>
      <c r="I17003" s="1">
        <v>453</v>
      </c>
      <c r="J17003" s="19">
        <v>71239</v>
      </c>
      <c r="K17003" s="1">
        <v>0</v>
      </c>
      <c r="L17003" s="1">
        <v>7</v>
      </c>
      <c r="M17003" s="1">
        <v>0.15</v>
      </c>
      <c r="N17003" s="1">
        <v>1</v>
      </c>
      <c r="O17003" s="7">
        <f>VLOOKUP(J17003,DIM_Products!A:G,6,FALSE) * L17003 * (1-M17003)</f>
        <v>1136.3309999999999</v>
      </c>
      <c r="P17003" s="7">
        <f t="shared" si="1060"/>
        <v>4917.3749999999991</v>
      </c>
      <c r="Q17003" s="13">
        <f t="shared" si="1061"/>
        <v>0.23108487760237933</v>
      </c>
      <c r="R17003" s="7">
        <f t="shared" si="1062"/>
        <v>1136.3309999999999</v>
      </c>
      <c r="S17003">
        <f t="shared" si="1063"/>
        <v>0</v>
      </c>
      <c r="T17003">
        <v>1</v>
      </c>
      <c r="U17003" s="13">
        <f>1/COUNTIF(B:B,Orders[[#This Row],[Order ID]])</f>
        <v>0.2</v>
      </c>
      <c r="V17003">
        <f>IF(SUMIF(F:F,Orders[[#This Row],[DW_Customer]],U:U)&gt;1,1,0)</f>
        <v>1</v>
      </c>
    </row>
    <row r="17004" spans="1:22" x14ac:dyDescent="0.35">
      <c r="A17004">
        <v>38177</v>
      </c>
      <c r="B17004" s="1" t="s">
        <v>9179</v>
      </c>
      <c r="C17004" s="2">
        <v>41647</v>
      </c>
      <c r="D17004" s="2">
        <v>41647</v>
      </c>
      <c r="E17004" s="1" t="s">
        <v>26364</v>
      </c>
      <c r="F17004" s="1">
        <v>100116</v>
      </c>
      <c r="G17004" s="15">
        <v>0</v>
      </c>
      <c r="H17004" s="1" t="s">
        <v>24511</v>
      </c>
      <c r="I17004" s="1">
        <v>453</v>
      </c>
      <c r="J17004" s="19">
        <v>71500</v>
      </c>
      <c r="K17004" s="1">
        <v>0</v>
      </c>
      <c r="L17004" s="1">
        <v>3</v>
      </c>
      <c r="M17004" s="1">
        <v>0</v>
      </c>
      <c r="N17004" s="1">
        <v>1</v>
      </c>
      <c r="O17004" s="7">
        <f>VLOOKUP(J17004,DIM_Products!A:G,6,FALSE) * L17004 * (1-M17004)</f>
        <v>1928.0699999999997</v>
      </c>
      <c r="P17004" s="7">
        <f t="shared" si="1060"/>
        <v>4917.3749999999991</v>
      </c>
      <c r="Q17004" s="13">
        <f t="shared" si="1061"/>
        <v>0.39209334248455735</v>
      </c>
      <c r="R17004" s="7">
        <f t="shared" si="1062"/>
        <v>1928.0699999999997</v>
      </c>
      <c r="S17004">
        <f t="shared" si="1063"/>
        <v>0</v>
      </c>
      <c r="T17004">
        <v>1</v>
      </c>
      <c r="U17004" s="13">
        <f>1/COUNTIF(B:B,Orders[[#This Row],[Order ID]])</f>
        <v>0.2</v>
      </c>
      <c r="V17004">
        <f>IF(SUMIF(F:F,Orders[[#This Row],[DW_Customer]],U:U)&gt;1,1,0)</f>
        <v>1</v>
      </c>
    </row>
    <row r="17005" spans="1:22" x14ac:dyDescent="0.35">
      <c r="A17005">
        <v>49312</v>
      </c>
      <c r="B17005" s="1" t="s">
        <v>9179</v>
      </c>
      <c r="C17005" s="2">
        <v>41647</v>
      </c>
      <c r="D17005" s="2">
        <v>41647</v>
      </c>
      <c r="E17005" s="1" t="s">
        <v>26364</v>
      </c>
      <c r="F17005" s="1">
        <v>100116</v>
      </c>
      <c r="G17005" s="15">
        <v>0</v>
      </c>
      <c r="H17005" s="1" t="s">
        <v>24511</v>
      </c>
      <c r="I17005" s="1">
        <v>453</v>
      </c>
      <c r="J17005" s="19">
        <v>71205</v>
      </c>
      <c r="K17005" s="1">
        <v>0</v>
      </c>
      <c r="L17005" s="1">
        <v>2</v>
      </c>
      <c r="M17005" s="1">
        <v>0</v>
      </c>
      <c r="N17005" s="1">
        <v>1</v>
      </c>
      <c r="O17005" s="7">
        <f>VLOOKUP(J17005,DIM_Products!A:G,6,FALSE) * L17005 * (1-M17005)</f>
        <v>527.46</v>
      </c>
      <c r="P17005" s="7">
        <f t="shared" si="1060"/>
        <v>4917.3749999999991</v>
      </c>
      <c r="Q17005" s="13">
        <f t="shared" si="1061"/>
        <v>0.1072645466331122</v>
      </c>
      <c r="R17005" s="7">
        <f t="shared" si="1062"/>
        <v>527.46</v>
      </c>
      <c r="S17005">
        <f t="shared" si="1063"/>
        <v>0</v>
      </c>
      <c r="T17005">
        <v>1</v>
      </c>
      <c r="U17005" s="13">
        <f>1/COUNTIF(B:B,Orders[[#This Row],[Order ID]])</f>
        <v>0.2</v>
      </c>
      <c r="V17005">
        <f>IF(SUMIF(F:F,Orders[[#This Row],[DW_Customer]],U:U)&gt;1,1,0)</f>
        <v>1</v>
      </c>
    </row>
    <row r="17006" spans="1:22" x14ac:dyDescent="0.35">
      <c r="A17006">
        <v>54291</v>
      </c>
      <c r="B17006" s="1" t="s">
        <v>9179</v>
      </c>
      <c r="C17006" s="2">
        <v>41647</v>
      </c>
      <c r="D17006" s="2">
        <v>41647</v>
      </c>
      <c r="E17006" s="1" t="s">
        <v>26364</v>
      </c>
      <c r="F17006" s="1">
        <v>100116</v>
      </c>
      <c r="G17006" s="15">
        <v>0</v>
      </c>
      <c r="H17006" s="1" t="s">
        <v>24511</v>
      </c>
      <c r="I17006" s="1">
        <v>453</v>
      </c>
      <c r="J17006" s="19">
        <v>71234</v>
      </c>
      <c r="K17006" s="1">
        <v>0</v>
      </c>
      <c r="L17006" s="1">
        <v>5</v>
      </c>
      <c r="M17006" s="1">
        <v>0</v>
      </c>
      <c r="N17006" s="1">
        <v>1</v>
      </c>
      <c r="O17006" s="7">
        <f>VLOOKUP(J17006,DIM_Products!A:G,6,FALSE) * L17006 * (1-M17006)</f>
        <v>1317.8999999999999</v>
      </c>
      <c r="P17006" s="7">
        <f t="shared" si="1060"/>
        <v>4917.3749999999991</v>
      </c>
      <c r="Q17006" s="13">
        <f t="shared" si="1061"/>
        <v>0.268008846183177</v>
      </c>
      <c r="R17006" s="7">
        <f t="shared" si="1062"/>
        <v>1317.8999999999999</v>
      </c>
      <c r="S17006">
        <f t="shared" si="1063"/>
        <v>0</v>
      </c>
      <c r="T17006">
        <v>1</v>
      </c>
      <c r="U17006" s="13">
        <f>1/COUNTIF(B:B,Orders[[#This Row],[Order ID]])</f>
        <v>0.2</v>
      </c>
      <c r="V17006">
        <f>IF(SUMIF(F:F,Orders[[#This Row],[DW_Customer]],U:U)&gt;1,1,0)</f>
        <v>1</v>
      </c>
    </row>
    <row r="17007" spans="1:22" x14ac:dyDescent="0.35">
      <c r="A17007">
        <v>64332</v>
      </c>
      <c r="B17007" s="1" t="s">
        <v>9179</v>
      </c>
      <c r="C17007" s="2">
        <v>41647</v>
      </c>
      <c r="D17007" s="2">
        <v>41647</v>
      </c>
      <c r="E17007" s="1" t="s">
        <v>26364</v>
      </c>
      <c r="F17007" s="1">
        <v>100116</v>
      </c>
      <c r="G17007" s="15">
        <v>0</v>
      </c>
      <c r="H17007" s="1" t="s">
        <v>24511</v>
      </c>
      <c r="I17007" s="1">
        <v>453</v>
      </c>
      <c r="J17007" s="19">
        <v>70764</v>
      </c>
      <c r="K17007" s="1">
        <v>0</v>
      </c>
      <c r="L17007" s="1">
        <v>1</v>
      </c>
      <c r="M17007" s="1">
        <v>0.1</v>
      </c>
      <c r="N17007" s="1">
        <v>1</v>
      </c>
      <c r="O17007" s="7">
        <f>VLOOKUP(J17007,DIM_Products!A:G,6,FALSE) * L17007 * (1-M17007)</f>
        <v>7.613999999999999</v>
      </c>
      <c r="P17007" s="7">
        <f t="shared" si="1060"/>
        <v>4917.3749999999991</v>
      </c>
      <c r="Q17007" s="13">
        <f t="shared" si="1061"/>
        <v>1.5483870967741937E-3</v>
      </c>
      <c r="R17007" s="7">
        <f t="shared" si="1062"/>
        <v>7.613999999999999</v>
      </c>
      <c r="S17007">
        <f t="shared" si="1063"/>
        <v>0</v>
      </c>
      <c r="T17007">
        <v>1</v>
      </c>
      <c r="U17007" s="13">
        <f>1/COUNTIF(B:B,Orders[[#This Row],[Order ID]])</f>
        <v>0.2</v>
      </c>
      <c r="V17007">
        <f>IF(SUMIF(F:F,Orders[[#This Row],[DW_Customer]],U:U)&gt;1,1,0)</f>
        <v>1</v>
      </c>
    </row>
    <row r="17008" spans="1:22" x14ac:dyDescent="0.35">
      <c r="A17008">
        <v>34832</v>
      </c>
      <c r="B17008" s="1" t="s">
        <v>6143</v>
      </c>
      <c r="C17008" s="2">
        <v>41872</v>
      </c>
      <c r="D17008" s="2">
        <v>41874</v>
      </c>
      <c r="E17008" s="1" t="s">
        <v>24502</v>
      </c>
      <c r="F17008" s="1">
        <v>100314</v>
      </c>
      <c r="G17008" s="15">
        <v>0</v>
      </c>
      <c r="H17008" s="1" t="s">
        <v>24510</v>
      </c>
      <c r="I17008" s="1">
        <v>0</v>
      </c>
      <c r="J17008" s="19">
        <v>71050</v>
      </c>
      <c r="K17008" s="1">
        <v>0</v>
      </c>
      <c r="L17008" s="1">
        <v>5</v>
      </c>
      <c r="M17008" s="1">
        <v>0.15</v>
      </c>
      <c r="N17008" s="1">
        <v>1</v>
      </c>
      <c r="O17008" s="7">
        <f>VLOOKUP(J17008,DIM_Products!A:G,6,FALSE) * L17008 * (1-M17008)</f>
        <v>102.76499999999997</v>
      </c>
      <c r="P17008" s="7">
        <f t="shared" si="1060"/>
        <v>204.40499999999997</v>
      </c>
      <c r="Q17008" s="13">
        <f t="shared" si="1061"/>
        <v>0.5027518896308798</v>
      </c>
      <c r="R17008" s="7">
        <f t="shared" si="1062"/>
        <v>102.76499999999997</v>
      </c>
      <c r="S17008">
        <f t="shared" si="1063"/>
        <v>2</v>
      </c>
      <c r="T17008">
        <v>0</v>
      </c>
      <c r="U17008" s="13">
        <f>1/COUNTIF(B:B,Orders[[#This Row],[Order ID]])</f>
        <v>0.33333333333333331</v>
      </c>
      <c r="V17008">
        <f>IF(SUMIF(F:F,Orders[[#This Row],[DW_Customer]],U:U)&gt;1,1,0)</f>
        <v>1</v>
      </c>
    </row>
    <row r="17009" spans="1:22" x14ac:dyDescent="0.35">
      <c r="A17009">
        <v>43974</v>
      </c>
      <c r="B17009" s="1" t="s">
        <v>6143</v>
      </c>
      <c r="C17009" s="2">
        <v>41872</v>
      </c>
      <c r="D17009" s="2">
        <v>41874</v>
      </c>
      <c r="E17009" s="1" t="s">
        <v>24502</v>
      </c>
      <c r="F17009" s="1">
        <v>100314</v>
      </c>
      <c r="G17009" s="15">
        <v>0</v>
      </c>
      <c r="H17009" s="1" t="s">
        <v>24510</v>
      </c>
      <c r="I17009" s="1">
        <v>0</v>
      </c>
      <c r="J17009" s="19">
        <v>70666</v>
      </c>
      <c r="K17009" s="1">
        <v>0</v>
      </c>
      <c r="L17009" s="1">
        <v>6</v>
      </c>
      <c r="M17009" s="1">
        <v>0</v>
      </c>
      <c r="N17009" s="1">
        <v>1</v>
      </c>
      <c r="O17009" s="7">
        <f>VLOOKUP(J17009,DIM_Products!A:G,6,FALSE) * L17009 * (1-M17009)</f>
        <v>94.5</v>
      </c>
      <c r="P17009" s="7">
        <f t="shared" si="1060"/>
        <v>204.40499999999997</v>
      </c>
      <c r="Q17009" s="13">
        <f t="shared" si="1061"/>
        <v>0.46231745798781837</v>
      </c>
      <c r="R17009" s="7">
        <f t="shared" si="1062"/>
        <v>94.5</v>
      </c>
      <c r="S17009">
        <f t="shared" si="1063"/>
        <v>2</v>
      </c>
      <c r="T17009">
        <v>0</v>
      </c>
      <c r="U17009" s="13">
        <f>1/COUNTIF(B:B,Orders[[#This Row],[Order ID]])</f>
        <v>0.33333333333333331</v>
      </c>
      <c r="V17009">
        <f>IF(SUMIF(F:F,Orders[[#This Row],[DW_Customer]],U:U)&gt;1,1,0)</f>
        <v>1</v>
      </c>
    </row>
    <row r="17010" spans="1:22" x14ac:dyDescent="0.35">
      <c r="A17010">
        <v>65288</v>
      </c>
      <c r="B17010" s="1" t="s">
        <v>6143</v>
      </c>
      <c r="C17010" s="2">
        <v>41872</v>
      </c>
      <c r="D17010" s="2">
        <v>41874</v>
      </c>
      <c r="E17010" s="1" t="s">
        <v>24502</v>
      </c>
      <c r="F17010" s="1">
        <v>100314</v>
      </c>
      <c r="G17010" s="15">
        <v>0</v>
      </c>
      <c r="H17010" s="1" t="s">
        <v>24510</v>
      </c>
      <c r="I17010" s="1">
        <v>0</v>
      </c>
      <c r="J17010" s="19">
        <v>70753</v>
      </c>
      <c r="K17010" s="1">
        <v>0</v>
      </c>
      <c r="L17010" s="1">
        <v>1</v>
      </c>
      <c r="M17010" s="1">
        <v>0</v>
      </c>
      <c r="N17010" s="1">
        <v>1</v>
      </c>
      <c r="O17010" s="7">
        <f>VLOOKUP(J17010,DIM_Products!A:G,6,FALSE) * L17010 * (1-M17010)</f>
        <v>7.14</v>
      </c>
      <c r="P17010" s="7">
        <f t="shared" si="1060"/>
        <v>204.40499999999997</v>
      </c>
      <c r="Q17010" s="13">
        <f t="shared" si="1061"/>
        <v>3.493065238130183E-2</v>
      </c>
      <c r="R17010" s="7">
        <f t="shared" si="1062"/>
        <v>7.14</v>
      </c>
      <c r="S17010">
        <f t="shared" si="1063"/>
        <v>2</v>
      </c>
      <c r="T17010">
        <v>0</v>
      </c>
      <c r="U17010" s="13">
        <f>1/COUNTIF(B:B,Orders[[#This Row],[Order ID]])</f>
        <v>0.33333333333333331</v>
      </c>
      <c r="V17010">
        <f>IF(SUMIF(F:F,Orders[[#This Row],[DW_Customer]],U:U)&gt;1,1,0)</f>
        <v>1</v>
      </c>
    </row>
    <row r="17011" spans="1:22" x14ac:dyDescent="0.35">
      <c r="A17011">
        <v>57092</v>
      </c>
      <c r="B17011" s="1" t="s">
        <v>22443</v>
      </c>
      <c r="C17011" s="2">
        <v>41942</v>
      </c>
      <c r="D17011" s="2">
        <v>41942</v>
      </c>
      <c r="E17011" s="1" t="s">
        <v>26364</v>
      </c>
      <c r="F17011" s="1">
        <v>100982</v>
      </c>
      <c r="G17011" s="15">
        <v>0</v>
      </c>
      <c r="H17011" s="1" t="s">
        <v>24511</v>
      </c>
      <c r="I17011" s="1">
        <v>594</v>
      </c>
      <c r="J17011" s="19">
        <v>70653</v>
      </c>
      <c r="K17011" s="1">
        <v>0</v>
      </c>
      <c r="L17011" s="1">
        <v>3</v>
      </c>
      <c r="M17011" s="1">
        <v>0</v>
      </c>
      <c r="N17011" s="1">
        <v>1</v>
      </c>
      <c r="O17011" s="7">
        <f>VLOOKUP(J17011,DIM_Products!A:G,6,FALSE) * L17011 * (1-M17011)</f>
        <v>32.22</v>
      </c>
      <c r="P17011" s="7">
        <f t="shared" si="1060"/>
        <v>32.22</v>
      </c>
      <c r="Q17011" s="13">
        <f t="shared" si="1061"/>
        <v>1</v>
      </c>
      <c r="R17011" s="7">
        <f t="shared" si="1062"/>
        <v>32.22</v>
      </c>
      <c r="S17011">
        <f t="shared" si="1063"/>
        <v>0</v>
      </c>
      <c r="T17011">
        <v>1</v>
      </c>
      <c r="U17011" s="13">
        <f>1/COUNTIF(B:B,Orders[[#This Row],[Order ID]])</f>
        <v>1</v>
      </c>
      <c r="V17011">
        <f>IF(SUMIF(F:F,Orders[[#This Row],[DW_Customer]],U:U)&gt;1,1,0)</f>
        <v>1</v>
      </c>
    </row>
    <row r="17012" spans="1:22" x14ac:dyDescent="0.35">
      <c r="A17012">
        <v>33846</v>
      </c>
      <c r="B17012" s="1" t="s">
        <v>5244</v>
      </c>
      <c r="C17012" s="2">
        <v>41947</v>
      </c>
      <c r="D17012" s="2">
        <v>41947</v>
      </c>
      <c r="E17012" s="1" t="s">
        <v>26364</v>
      </c>
      <c r="F17012" s="1">
        <v>100010</v>
      </c>
      <c r="G17012" s="15">
        <v>0</v>
      </c>
      <c r="H17012" s="1" t="s">
        <v>24511</v>
      </c>
      <c r="I17012" s="1">
        <v>725</v>
      </c>
      <c r="J17012" s="19">
        <v>70619</v>
      </c>
      <c r="K17012" s="1">
        <v>0</v>
      </c>
      <c r="L17012" s="1">
        <v>3</v>
      </c>
      <c r="M17012" s="1">
        <v>0.15</v>
      </c>
      <c r="N17012" s="1">
        <v>1</v>
      </c>
      <c r="O17012" s="7">
        <f>VLOOKUP(J17012,DIM_Products!A:G,6,FALSE) * L17012 * (1-M17012)</f>
        <v>51.775200000000005</v>
      </c>
      <c r="P17012" s="7">
        <f t="shared" si="1060"/>
        <v>235.19520000000003</v>
      </c>
      <c r="Q17012" s="13">
        <f t="shared" si="1061"/>
        <v>0.22013714565603379</v>
      </c>
      <c r="R17012" s="7">
        <f t="shared" si="1062"/>
        <v>51.775200000000005</v>
      </c>
      <c r="S17012">
        <f t="shared" si="1063"/>
        <v>0</v>
      </c>
      <c r="T17012">
        <v>1</v>
      </c>
      <c r="U17012" s="13">
        <f>1/COUNTIF(B:B,Orders[[#This Row],[Order ID]])</f>
        <v>0.5</v>
      </c>
      <c r="V17012">
        <f>IF(SUMIF(F:F,Orders[[#This Row],[DW_Customer]],U:U)&gt;1,1,0)</f>
        <v>1</v>
      </c>
    </row>
    <row r="17013" spans="1:22" x14ac:dyDescent="0.35">
      <c r="A17013">
        <v>53450</v>
      </c>
      <c r="B17013" s="1" t="s">
        <v>5244</v>
      </c>
      <c r="C17013" s="2">
        <v>41947</v>
      </c>
      <c r="D17013" s="2">
        <v>41947</v>
      </c>
      <c r="E17013" s="1" t="s">
        <v>26364</v>
      </c>
      <c r="F17013" s="1">
        <v>100010</v>
      </c>
      <c r="G17013" s="15">
        <v>0</v>
      </c>
      <c r="H17013" s="1" t="s">
        <v>24511</v>
      </c>
      <c r="I17013" s="1">
        <v>725</v>
      </c>
      <c r="J17013" s="19">
        <v>70161</v>
      </c>
      <c r="K17013" s="1">
        <v>0</v>
      </c>
      <c r="L17013" s="1">
        <v>2</v>
      </c>
      <c r="M17013" s="1">
        <v>0</v>
      </c>
      <c r="N17013" s="1">
        <v>1</v>
      </c>
      <c r="O17013" s="7">
        <f>VLOOKUP(J17013,DIM_Products!A:G,6,FALSE) * L17013 * (1-M17013)</f>
        <v>183.42000000000002</v>
      </c>
      <c r="P17013" s="7">
        <f t="shared" si="1060"/>
        <v>235.19520000000003</v>
      </c>
      <c r="Q17013" s="13">
        <f t="shared" si="1061"/>
        <v>0.77986285434396618</v>
      </c>
      <c r="R17013" s="7">
        <f t="shared" si="1062"/>
        <v>183.42000000000002</v>
      </c>
      <c r="S17013">
        <f t="shared" si="1063"/>
        <v>0</v>
      </c>
      <c r="T17013">
        <v>1</v>
      </c>
      <c r="U17013" s="13">
        <f>1/COUNTIF(B:B,Orders[[#This Row],[Order ID]])</f>
        <v>0.5</v>
      </c>
      <c r="V17013">
        <f>IF(SUMIF(F:F,Orders[[#This Row],[DW_Customer]],U:U)&gt;1,1,0)</f>
        <v>1</v>
      </c>
    </row>
    <row r="17014" spans="1:22" x14ac:dyDescent="0.35">
      <c r="A17014">
        <v>45450</v>
      </c>
      <c r="B17014" s="1" t="s">
        <v>9909</v>
      </c>
      <c r="C17014" s="2">
        <v>41655</v>
      </c>
      <c r="D17014" s="2">
        <v>41655</v>
      </c>
      <c r="E17014" s="1" t="s">
        <v>26364</v>
      </c>
      <c r="F17014" s="1">
        <v>101130</v>
      </c>
      <c r="G17014" s="15">
        <v>1</v>
      </c>
      <c r="H17014" s="1" t="s">
        <v>24511</v>
      </c>
      <c r="I17014" s="1">
        <v>514</v>
      </c>
      <c r="J17014" s="19">
        <v>71275</v>
      </c>
      <c r="K17014" s="1">
        <v>0</v>
      </c>
      <c r="L17014" s="1">
        <v>5</v>
      </c>
      <c r="M17014" s="1">
        <v>0</v>
      </c>
      <c r="N17014" s="1">
        <v>1</v>
      </c>
      <c r="O17014" s="7">
        <f>VLOOKUP(J17014,DIM_Products!A:G,6,FALSE) * L17014 * (1-M17014)</f>
        <v>474.14980000000008</v>
      </c>
      <c r="P17014" s="7">
        <f t="shared" si="1060"/>
        <v>474.14980000000008</v>
      </c>
      <c r="Q17014" s="13">
        <f t="shared" si="1061"/>
        <v>1</v>
      </c>
      <c r="R17014" s="7">
        <f t="shared" si="1062"/>
        <v>474.14980000000008</v>
      </c>
      <c r="S17014">
        <f t="shared" si="1063"/>
        <v>0</v>
      </c>
      <c r="T17014">
        <v>0</v>
      </c>
      <c r="U17014" s="13">
        <f>1/COUNTIF(B:B,Orders[[#This Row],[Order ID]])</f>
        <v>1</v>
      </c>
      <c r="V17014">
        <f>IF(SUMIF(F:F,Orders[[#This Row],[DW_Customer]],U:U)&gt;1,1,0)</f>
        <v>1</v>
      </c>
    </row>
    <row r="17015" spans="1:22" x14ac:dyDescent="0.35">
      <c r="A17015">
        <v>38379</v>
      </c>
      <c r="B17015" s="1" t="s">
        <v>10508</v>
      </c>
      <c r="C17015" s="2">
        <v>41648</v>
      </c>
      <c r="D17015" s="2">
        <v>41648</v>
      </c>
      <c r="E17015" s="1" t="s">
        <v>26364</v>
      </c>
      <c r="F17015" s="1">
        <v>100864</v>
      </c>
      <c r="G17015" s="15">
        <v>0</v>
      </c>
      <c r="H17015" s="1" t="s">
        <v>24511</v>
      </c>
      <c r="I17015" s="1">
        <v>294</v>
      </c>
      <c r="J17015" s="19">
        <v>70669</v>
      </c>
      <c r="K17015" s="1">
        <v>0</v>
      </c>
      <c r="L17015" s="1">
        <v>4</v>
      </c>
      <c r="M17015" s="1">
        <v>0.5</v>
      </c>
      <c r="N17015" s="1">
        <v>1</v>
      </c>
      <c r="O17015" s="7">
        <f>VLOOKUP(J17015,DIM_Products!A:G,6,FALSE) * L17015 * (1-M17015)</f>
        <v>61.08</v>
      </c>
      <c r="P17015" s="7">
        <f t="shared" si="1060"/>
        <v>1953.6420000000003</v>
      </c>
      <c r="Q17015" s="13">
        <f t="shared" si="1061"/>
        <v>3.126468411305653E-2</v>
      </c>
      <c r="R17015" s="7">
        <f t="shared" si="1062"/>
        <v>61.08</v>
      </c>
      <c r="S17015">
        <f t="shared" si="1063"/>
        <v>0</v>
      </c>
      <c r="T17015">
        <v>0</v>
      </c>
      <c r="U17015" s="13">
        <f>1/COUNTIF(B:B,Orders[[#This Row],[Order ID]])</f>
        <v>0.25</v>
      </c>
      <c r="V17015">
        <f>IF(SUMIF(F:F,Orders[[#This Row],[DW_Customer]],U:U)&gt;1,1,0)</f>
        <v>1</v>
      </c>
    </row>
    <row r="17016" spans="1:22" x14ac:dyDescent="0.35">
      <c r="A17016">
        <v>46536</v>
      </c>
      <c r="B17016" s="1" t="s">
        <v>10508</v>
      </c>
      <c r="C17016" s="2">
        <v>41648</v>
      </c>
      <c r="D17016" s="2">
        <v>41648</v>
      </c>
      <c r="E17016" s="1" t="s">
        <v>26364</v>
      </c>
      <c r="F17016" s="1">
        <v>100864</v>
      </c>
      <c r="G17016" s="15">
        <v>0</v>
      </c>
      <c r="H17016" s="1" t="s">
        <v>24511</v>
      </c>
      <c r="I17016" s="1">
        <v>294</v>
      </c>
      <c r="J17016" s="19">
        <v>70258</v>
      </c>
      <c r="K17016" s="1">
        <v>0</v>
      </c>
      <c r="L17016" s="1">
        <v>3</v>
      </c>
      <c r="M17016" s="1">
        <v>0.4</v>
      </c>
      <c r="N17016" s="1">
        <v>1</v>
      </c>
      <c r="O17016" s="7">
        <f>VLOOKUP(J17016,DIM_Products!A:G,6,FALSE) * L17016 * (1-M17016)</f>
        <v>80.19</v>
      </c>
      <c r="P17016" s="7">
        <f t="shared" si="1060"/>
        <v>1953.6420000000003</v>
      </c>
      <c r="Q17016" s="13">
        <f t="shared" si="1061"/>
        <v>4.1046414849803592E-2</v>
      </c>
      <c r="R17016" s="7">
        <f t="shared" si="1062"/>
        <v>80.19</v>
      </c>
      <c r="S17016">
        <f t="shared" si="1063"/>
        <v>0</v>
      </c>
      <c r="T17016">
        <v>0</v>
      </c>
      <c r="U17016" s="13">
        <f>1/COUNTIF(B:B,Orders[[#This Row],[Order ID]])</f>
        <v>0.25</v>
      </c>
      <c r="V17016">
        <f>IF(SUMIF(F:F,Orders[[#This Row],[DW_Customer]],U:U)&gt;1,1,0)</f>
        <v>1</v>
      </c>
    </row>
    <row r="17017" spans="1:22" x14ac:dyDescent="0.35">
      <c r="A17017">
        <v>53383</v>
      </c>
      <c r="B17017" s="1" t="s">
        <v>10508</v>
      </c>
      <c r="C17017" s="2">
        <v>41648</v>
      </c>
      <c r="D17017" s="2">
        <v>41648</v>
      </c>
      <c r="E17017" s="1" t="s">
        <v>26364</v>
      </c>
      <c r="F17017" s="1">
        <v>100864</v>
      </c>
      <c r="G17017" s="15">
        <v>0</v>
      </c>
      <c r="H17017" s="1" t="s">
        <v>24511</v>
      </c>
      <c r="I17017" s="1">
        <v>294</v>
      </c>
      <c r="J17017" s="19">
        <v>71276</v>
      </c>
      <c r="K17017" s="1">
        <v>0</v>
      </c>
      <c r="L17017" s="1">
        <v>6</v>
      </c>
      <c r="M17017" s="1">
        <v>0</v>
      </c>
      <c r="N17017" s="1">
        <v>1</v>
      </c>
      <c r="O17017" s="7">
        <f>VLOOKUP(J17017,DIM_Products!A:G,6,FALSE) * L17017 * (1-M17017)</f>
        <v>1627.4520000000002</v>
      </c>
      <c r="P17017" s="7">
        <f t="shared" si="1060"/>
        <v>1953.6420000000003</v>
      </c>
      <c r="Q17017" s="13">
        <f t="shared" si="1061"/>
        <v>0.83303491632550897</v>
      </c>
      <c r="R17017" s="7">
        <f t="shared" si="1062"/>
        <v>1627.4520000000002</v>
      </c>
      <c r="S17017">
        <f t="shared" si="1063"/>
        <v>0</v>
      </c>
      <c r="T17017">
        <v>0</v>
      </c>
      <c r="U17017" s="13">
        <f>1/COUNTIF(B:B,Orders[[#This Row],[Order ID]])</f>
        <v>0.25</v>
      </c>
      <c r="V17017">
        <f>IF(SUMIF(F:F,Orders[[#This Row],[DW_Customer]],U:U)&gt;1,1,0)</f>
        <v>1</v>
      </c>
    </row>
    <row r="17018" spans="1:22" x14ac:dyDescent="0.35">
      <c r="A17018">
        <v>65612</v>
      </c>
      <c r="B17018" s="1" t="s">
        <v>10508</v>
      </c>
      <c r="C17018" s="2">
        <v>41648</v>
      </c>
      <c r="D17018" s="2">
        <v>41648</v>
      </c>
      <c r="E17018" s="1" t="s">
        <v>26364</v>
      </c>
      <c r="F17018" s="1">
        <v>100864</v>
      </c>
      <c r="G17018" s="15">
        <v>0</v>
      </c>
      <c r="H17018" s="1" t="s">
        <v>24511</v>
      </c>
      <c r="I17018" s="1">
        <v>294</v>
      </c>
      <c r="J17018" s="19">
        <v>71469</v>
      </c>
      <c r="K17018" s="1">
        <v>0</v>
      </c>
      <c r="L17018" s="1">
        <v>1</v>
      </c>
      <c r="M17018" s="1">
        <v>0</v>
      </c>
      <c r="N17018" s="1">
        <v>1</v>
      </c>
      <c r="O17018" s="7">
        <f>VLOOKUP(J17018,DIM_Products!A:G,6,FALSE) * L17018 * (1-M17018)</f>
        <v>184.92000000000002</v>
      </c>
      <c r="P17018" s="7">
        <f t="shared" si="1060"/>
        <v>1953.6420000000003</v>
      </c>
      <c r="Q17018" s="13">
        <f t="shared" si="1061"/>
        <v>9.465398471163089E-2</v>
      </c>
      <c r="R17018" s="7">
        <f t="shared" si="1062"/>
        <v>184.92000000000002</v>
      </c>
      <c r="S17018">
        <f t="shared" si="1063"/>
        <v>0</v>
      </c>
      <c r="T17018">
        <v>0</v>
      </c>
      <c r="U17018" s="13">
        <f>1/COUNTIF(B:B,Orders[[#This Row],[Order ID]])</f>
        <v>0.25</v>
      </c>
      <c r="V17018">
        <f>IF(SUMIF(F:F,Orders[[#This Row],[DW_Customer]],U:U)&gt;1,1,0)</f>
        <v>1</v>
      </c>
    </row>
    <row r="17019" spans="1:22" x14ac:dyDescent="0.35">
      <c r="A17019">
        <v>40125</v>
      </c>
      <c r="B17019" s="1" t="s">
        <v>11285</v>
      </c>
      <c r="C17019" s="2">
        <v>41953</v>
      </c>
      <c r="D17019" s="2">
        <v>41953</v>
      </c>
      <c r="E17019" s="1" t="s">
        <v>26364</v>
      </c>
      <c r="F17019" s="1">
        <v>101126</v>
      </c>
      <c r="G17019" s="15">
        <v>0</v>
      </c>
      <c r="H17019" s="1" t="s">
        <v>24511</v>
      </c>
      <c r="I17019" s="1">
        <v>804</v>
      </c>
      <c r="J17019" s="19">
        <v>70904</v>
      </c>
      <c r="K17019" s="1">
        <v>0</v>
      </c>
      <c r="L17019" s="1">
        <v>2</v>
      </c>
      <c r="M17019" s="1">
        <v>0.15</v>
      </c>
      <c r="N17019" s="1">
        <v>1</v>
      </c>
      <c r="O17019" s="7">
        <f>VLOOKUP(J17019,DIM_Products!A:G,6,FALSE) * L17019 * (1-M17019)</f>
        <v>53.040000000000006</v>
      </c>
      <c r="P17019" s="7">
        <f t="shared" si="1060"/>
        <v>108.13440000000001</v>
      </c>
      <c r="Q17019" s="13">
        <f t="shared" si="1061"/>
        <v>0.49050071022727271</v>
      </c>
      <c r="R17019" s="7">
        <f t="shared" si="1062"/>
        <v>53.040000000000006</v>
      </c>
      <c r="S17019">
        <f t="shared" si="1063"/>
        <v>0</v>
      </c>
      <c r="T17019">
        <v>0</v>
      </c>
      <c r="U17019" s="13">
        <f>1/COUNTIF(B:B,Orders[[#This Row],[Order ID]])</f>
        <v>0.33333333333333331</v>
      </c>
      <c r="V17019">
        <f>IF(SUMIF(F:F,Orders[[#This Row],[DW_Customer]],U:U)&gt;1,1,0)</f>
        <v>1</v>
      </c>
    </row>
    <row r="17020" spans="1:22" x14ac:dyDescent="0.35">
      <c r="A17020">
        <v>54483</v>
      </c>
      <c r="B17020" s="1" t="s">
        <v>11285</v>
      </c>
      <c r="C17020" s="2">
        <v>41953</v>
      </c>
      <c r="D17020" s="2">
        <v>41953</v>
      </c>
      <c r="E17020" s="1" t="s">
        <v>26364</v>
      </c>
      <c r="F17020" s="1">
        <v>101126</v>
      </c>
      <c r="G17020" s="15">
        <v>0</v>
      </c>
      <c r="H17020" s="1" t="s">
        <v>24511</v>
      </c>
      <c r="I17020" s="1">
        <v>804</v>
      </c>
      <c r="J17020" s="19">
        <v>70727</v>
      </c>
      <c r="K17020" s="1">
        <v>0</v>
      </c>
      <c r="L17020" s="1">
        <v>4</v>
      </c>
      <c r="M17020" s="1">
        <v>0.1</v>
      </c>
      <c r="N17020" s="1">
        <v>1</v>
      </c>
      <c r="O17020" s="7">
        <f>VLOOKUP(J17020,DIM_Products!A:G,6,FALSE) * L17020 * (1-M17020)</f>
        <v>28.814400000000006</v>
      </c>
      <c r="P17020" s="7">
        <f t="shared" si="1060"/>
        <v>108.13440000000001</v>
      </c>
      <c r="Q17020" s="13">
        <f t="shared" si="1061"/>
        <v>0.26646839488636365</v>
      </c>
      <c r="R17020" s="7">
        <f t="shared" si="1062"/>
        <v>28.814400000000006</v>
      </c>
      <c r="S17020">
        <f t="shared" si="1063"/>
        <v>0</v>
      </c>
      <c r="T17020">
        <v>0</v>
      </c>
      <c r="U17020" s="13">
        <f>1/COUNTIF(B:B,Orders[[#This Row],[Order ID]])</f>
        <v>0.33333333333333331</v>
      </c>
      <c r="V17020">
        <f>IF(SUMIF(F:F,Orders[[#This Row],[DW_Customer]],U:U)&gt;1,1,0)</f>
        <v>1</v>
      </c>
    </row>
    <row r="17021" spans="1:22" x14ac:dyDescent="0.35">
      <c r="A17021">
        <v>60450</v>
      </c>
      <c r="B17021" s="1" t="s">
        <v>11285</v>
      </c>
      <c r="C17021" s="2">
        <v>41953</v>
      </c>
      <c r="D17021" s="2">
        <v>41953</v>
      </c>
      <c r="E17021" s="1" t="s">
        <v>26364</v>
      </c>
      <c r="F17021" s="1">
        <v>101126</v>
      </c>
      <c r="G17021" s="15">
        <v>0</v>
      </c>
      <c r="H17021" s="1" t="s">
        <v>24511</v>
      </c>
      <c r="I17021" s="1">
        <v>804</v>
      </c>
      <c r="J17021" s="19">
        <v>70768</v>
      </c>
      <c r="K17021" s="1">
        <v>0</v>
      </c>
      <c r="L17021" s="1">
        <v>3</v>
      </c>
      <c r="M17021" s="1">
        <v>0</v>
      </c>
      <c r="N17021" s="1">
        <v>1</v>
      </c>
      <c r="O17021" s="7">
        <f>VLOOKUP(J17021,DIM_Products!A:G,6,FALSE) * L17021 * (1-M17021)</f>
        <v>26.28</v>
      </c>
      <c r="P17021" s="7">
        <f t="shared" si="1060"/>
        <v>108.13440000000001</v>
      </c>
      <c r="Q17021" s="13">
        <f t="shared" si="1061"/>
        <v>0.24303089488636362</v>
      </c>
      <c r="R17021" s="7">
        <f t="shared" si="1062"/>
        <v>26.28</v>
      </c>
      <c r="S17021">
        <f t="shared" si="1063"/>
        <v>0</v>
      </c>
      <c r="T17021">
        <v>0</v>
      </c>
      <c r="U17021" s="13">
        <f>1/COUNTIF(B:B,Orders[[#This Row],[Order ID]])</f>
        <v>0.33333333333333331</v>
      </c>
      <c r="V17021">
        <f>IF(SUMIF(F:F,Orders[[#This Row],[DW_Customer]],U:U)&gt;1,1,0)</f>
        <v>1</v>
      </c>
    </row>
    <row r="17022" spans="1:22" x14ac:dyDescent="0.35">
      <c r="A17022">
        <v>35805</v>
      </c>
      <c r="B17022" s="1" t="s">
        <v>12710</v>
      </c>
      <c r="C17022" s="2">
        <v>41675</v>
      </c>
      <c r="D17022" s="2">
        <v>41680</v>
      </c>
      <c r="E17022" s="1" t="s">
        <v>24503</v>
      </c>
      <c r="F17022" s="1">
        <v>100647</v>
      </c>
      <c r="G17022" s="15">
        <v>0</v>
      </c>
      <c r="H17022" s="1" t="s">
        <v>24510</v>
      </c>
      <c r="I17022" s="1">
        <v>0</v>
      </c>
      <c r="J17022" s="19">
        <v>71090</v>
      </c>
      <c r="K17022" s="1">
        <v>15</v>
      </c>
      <c r="L17022" s="1">
        <v>2</v>
      </c>
      <c r="M17022" s="1">
        <v>0</v>
      </c>
      <c r="N17022" s="1">
        <v>1</v>
      </c>
      <c r="O17022" s="7">
        <f>VLOOKUP(J17022,DIM_Products!A:G,6,FALSE) * L17022 * (1-M17022)</f>
        <v>45.98</v>
      </c>
      <c r="P17022" s="7">
        <f t="shared" si="1060"/>
        <v>45.98</v>
      </c>
      <c r="Q17022" s="13">
        <f t="shared" si="1061"/>
        <v>1</v>
      </c>
      <c r="R17022" s="7">
        <f t="shared" si="1062"/>
        <v>60.98</v>
      </c>
      <c r="S17022">
        <f t="shared" si="1063"/>
        <v>5</v>
      </c>
      <c r="T17022">
        <v>0</v>
      </c>
      <c r="U17022" s="13">
        <f>1/COUNTIF(B:B,Orders[[#This Row],[Order ID]])</f>
        <v>1</v>
      </c>
      <c r="V17022">
        <f>IF(SUMIF(F:F,Orders[[#This Row],[DW_Customer]],U:U)&gt;1,1,0)</f>
        <v>1</v>
      </c>
    </row>
    <row r="17023" spans="1:22" x14ac:dyDescent="0.35">
      <c r="A17023">
        <v>30066</v>
      </c>
      <c r="B17023" s="1" t="s">
        <v>4819</v>
      </c>
      <c r="C17023" s="2">
        <v>41880</v>
      </c>
      <c r="D17023" s="2">
        <v>41880</v>
      </c>
      <c r="E17023" s="1" t="s">
        <v>26364</v>
      </c>
      <c r="F17023" s="1">
        <v>101542</v>
      </c>
      <c r="G17023" s="15">
        <v>0</v>
      </c>
      <c r="H17023" s="1" t="s">
        <v>24511</v>
      </c>
      <c r="I17023" s="1">
        <v>128</v>
      </c>
      <c r="J17023" s="19">
        <v>71420</v>
      </c>
      <c r="K17023" s="1">
        <v>0</v>
      </c>
      <c r="L17023" s="1">
        <v>9</v>
      </c>
      <c r="M17023" s="1">
        <v>0.15</v>
      </c>
      <c r="N17023" s="1">
        <v>1</v>
      </c>
      <c r="O17023" s="7">
        <f>VLOOKUP(J17023,DIM_Products!A:G,6,FALSE) * L17023 * (1-M17023)</f>
        <v>2038.6484999999998</v>
      </c>
      <c r="P17023" s="7">
        <f t="shared" si="1060"/>
        <v>2679.3104999999996</v>
      </c>
      <c r="Q17023" s="13">
        <f t="shared" si="1061"/>
        <v>0.76088549647381298</v>
      </c>
      <c r="R17023" s="7">
        <f t="shared" si="1062"/>
        <v>2038.6484999999998</v>
      </c>
      <c r="S17023">
        <f t="shared" si="1063"/>
        <v>0</v>
      </c>
      <c r="T17023">
        <v>0</v>
      </c>
      <c r="U17023" s="13">
        <f>1/COUNTIF(B:B,Orders[[#This Row],[Order ID]])</f>
        <v>0.5</v>
      </c>
      <c r="V17023">
        <f>IF(SUMIF(F:F,Orders[[#This Row],[DW_Customer]],U:U)&gt;1,1,0)</f>
        <v>1</v>
      </c>
    </row>
    <row r="17024" spans="1:22" x14ac:dyDescent="0.35">
      <c r="A17024">
        <v>32760</v>
      </c>
      <c r="B17024" s="1" t="s">
        <v>4819</v>
      </c>
      <c r="C17024" s="2">
        <v>41880</v>
      </c>
      <c r="D17024" s="2">
        <v>41880</v>
      </c>
      <c r="E17024" s="1" t="s">
        <v>26364</v>
      </c>
      <c r="F17024" s="1">
        <v>101542</v>
      </c>
      <c r="G17024" s="15">
        <v>0</v>
      </c>
      <c r="H17024" s="1" t="s">
        <v>24511</v>
      </c>
      <c r="I17024" s="1">
        <v>128</v>
      </c>
      <c r="J17024" s="19">
        <v>71225</v>
      </c>
      <c r="K17024" s="1">
        <v>0</v>
      </c>
      <c r="L17024" s="1">
        <v>5</v>
      </c>
      <c r="M17024" s="1">
        <v>0.15</v>
      </c>
      <c r="N17024" s="1">
        <v>1</v>
      </c>
      <c r="O17024" s="7">
        <f>VLOOKUP(J17024,DIM_Products!A:G,6,FALSE) * L17024 * (1-M17024)</f>
        <v>640.66200000000003</v>
      </c>
      <c r="P17024" s="7">
        <f t="shared" si="1060"/>
        <v>2679.3104999999996</v>
      </c>
      <c r="Q17024" s="13">
        <f t="shared" si="1061"/>
        <v>0.2391145035261871</v>
      </c>
      <c r="R17024" s="7">
        <f t="shared" si="1062"/>
        <v>640.66200000000003</v>
      </c>
      <c r="S17024">
        <f t="shared" si="1063"/>
        <v>0</v>
      </c>
      <c r="T17024">
        <v>0</v>
      </c>
      <c r="U17024" s="13">
        <f>1/COUNTIF(B:B,Orders[[#This Row],[Order ID]])</f>
        <v>0.5</v>
      </c>
      <c r="V17024">
        <f>IF(SUMIF(F:F,Orders[[#This Row],[DW_Customer]],U:U)&gt;1,1,0)</f>
        <v>1</v>
      </c>
    </row>
    <row r="17025" spans="1:22" x14ac:dyDescent="0.35">
      <c r="A17025">
        <v>37516</v>
      </c>
      <c r="B17025" s="1" t="s">
        <v>11997</v>
      </c>
      <c r="C17025" s="2">
        <v>41860</v>
      </c>
      <c r="D17025" s="2">
        <v>41866</v>
      </c>
      <c r="E17025" s="1" t="s">
        <v>24503</v>
      </c>
      <c r="F17025" s="1">
        <v>100869</v>
      </c>
      <c r="G17025" s="15">
        <v>0</v>
      </c>
      <c r="H17025" s="1" t="s">
        <v>24510</v>
      </c>
      <c r="I17025" s="1">
        <v>0</v>
      </c>
      <c r="J17025" s="19">
        <v>71565</v>
      </c>
      <c r="K17025" s="1">
        <v>0</v>
      </c>
      <c r="L17025" s="1">
        <v>3</v>
      </c>
      <c r="M17025" s="1">
        <v>0.15</v>
      </c>
      <c r="N17025" s="1">
        <v>1</v>
      </c>
      <c r="O17025" s="7">
        <f>VLOOKUP(J17025,DIM_Products!A:G,6,FALSE) * L17025 * (1-M17025)</f>
        <v>235.56899999999993</v>
      </c>
      <c r="P17025" s="7">
        <f t="shared" si="1060"/>
        <v>1380.009</v>
      </c>
      <c r="Q17025" s="13">
        <f t="shared" si="1061"/>
        <v>0.17070106064525661</v>
      </c>
      <c r="R17025" s="7">
        <f t="shared" si="1062"/>
        <v>235.56899999999993</v>
      </c>
      <c r="S17025">
        <f t="shared" si="1063"/>
        <v>6</v>
      </c>
      <c r="T17025">
        <v>0</v>
      </c>
      <c r="U17025" s="13">
        <f>1/COUNTIF(B:B,Orders[[#This Row],[Order ID]])</f>
        <v>0.33333333333333331</v>
      </c>
      <c r="V17025">
        <f>IF(SUMIF(F:F,Orders[[#This Row],[DW_Customer]],U:U)&gt;1,1,0)</f>
        <v>1</v>
      </c>
    </row>
    <row r="17026" spans="1:22" x14ac:dyDescent="0.35">
      <c r="A17026">
        <v>40809</v>
      </c>
      <c r="B17026" s="1" t="s">
        <v>11997</v>
      </c>
      <c r="C17026" s="2">
        <v>41860</v>
      </c>
      <c r="D17026" s="2">
        <v>41866</v>
      </c>
      <c r="E17026" s="1" t="s">
        <v>24503</v>
      </c>
      <c r="F17026" s="1">
        <v>100869</v>
      </c>
      <c r="G17026" s="15">
        <v>0</v>
      </c>
      <c r="H17026" s="1" t="s">
        <v>24510</v>
      </c>
      <c r="I17026" s="1">
        <v>0</v>
      </c>
      <c r="J17026" s="19">
        <v>70506</v>
      </c>
      <c r="K17026" s="1">
        <v>0</v>
      </c>
      <c r="L17026" s="1">
        <v>5</v>
      </c>
      <c r="M17026" s="1">
        <v>0.1</v>
      </c>
      <c r="N17026" s="1">
        <v>1</v>
      </c>
      <c r="O17026" s="7">
        <f>VLOOKUP(J17026,DIM_Products!A:G,6,FALSE) * L17026 * (1-M17026)</f>
        <v>1058.4000000000001</v>
      </c>
      <c r="P17026" s="7">
        <f t="shared" ref="P17026:P17089" si="1064">SUMIF(B:B,B:B,O:O)</f>
        <v>1380.009</v>
      </c>
      <c r="Q17026" s="13">
        <f t="shared" ref="Q17026:Q17089" si="1065">O17026/P17026</f>
        <v>0.7669515198813921</v>
      </c>
      <c r="R17026" s="7">
        <f t="shared" ref="R17026:R17089" si="1066">O17026+Q17026*K17026</f>
        <v>1058.4000000000001</v>
      </c>
      <c r="S17026">
        <f t="shared" ref="S17026:S17089" si="1067">D17026-C17026</f>
        <v>6</v>
      </c>
      <c r="T17026">
        <v>0</v>
      </c>
      <c r="U17026" s="13">
        <f>1/COUNTIF(B:B,Orders[[#This Row],[Order ID]])</f>
        <v>0.33333333333333331</v>
      </c>
      <c r="V17026">
        <f>IF(SUMIF(F:F,Orders[[#This Row],[DW_Customer]],U:U)&gt;1,1,0)</f>
        <v>1</v>
      </c>
    </row>
    <row r="17027" spans="1:22" x14ac:dyDescent="0.35">
      <c r="A17027">
        <v>49346</v>
      </c>
      <c r="B17027" s="1" t="s">
        <v>11997</v>
      </c>
      <c r="C17027" s="2">
        <v>41860</v>
      </c>
      <c r="D17027" s="2">
        <v>41866</v>
      </c>
      <c r="E17027" s="1" t="s">
        <v>24503</v>
      </c>
      <c r="F17027" s="1">
        <v>100869</v>
      </c>
      <c r="G17027" s="15">
        <v>0</v>
      </c>
      <c r="H17027" s="1" t="s">
        <v>24510</v>
      </c>
      <c r="I17027" s="1">
        <v>0</v>
      </c>
      <c r="J17027" s="19">
        <v>71102</v>
      </c>
      <c r="K17027" s="1">
        <v>0</v>
      </c>
      <c r="L17027" s="1">
        <v>2</v>
      </c>
      <c r="M17027" s="1">
        <v>0</v>
      </c>
      <c r="N17027" s="1">
        <v>1</v>
      </c>
      <c r="O17027" s="7">
        <f>VLOOKUP(J17027,DIM_Products!A:G,6,FALSE) * L17027 * (1-M17027)</f>
        <v>86.04</v>
      </c>
      <c r="P17027" s="7">
        <f t="shared" si="1064"/>
        <v>1380.009</v>
      </c>
      <c r="Q17027" s="13">
        <f t="shared" si="1065"/>
        <v>6.2347419473351262E-2</v>
      </c>
      <c r="R17027" s="7">
        <f t="shared" si="1066"/>
        <v>86.04</v>
      </c>
      <c r="S17027">
        <f t="shared" si="1067"/>
        <v>6</v>
      </c>
      <c r="T17027">
        <v>0</v>
      </c>
      <c r="U17027" s="13">
        <f>1/COUNTIF(B:B,Orders[[#This Row],[Order ID]])</f>
        <v>0.33333333333333331</v>
      </c>
      <c r="V17027">
        <f>IF(SUMIF(F:F,Orders[[#This Row],[DW_Customer]],U:U)&gt;1,1,0)</f>
        <v>1</v>
      </c>
    </row>
    <row r="17028" spans="1:22" x14ac:dyDescent="0.35">
      <c r="A17028">
        <v>34557</v>
      </c>
      <c r="B17028" s="1" t="s">
        <v>8509</v>
      </c>
      <c r="C17028" s="2">
        <v>41991</v>
      </c>
      <c r="D17028" s="2">
        <v>41994</v>
      </c>
      <c r="E17028" s="1" t="s">
        <v>24502</v>
      </c>
      <c r="F17028" s="1">
        <v>101407</v>
      </c>
      <c r="G17028" s="15">
        <v>0</v>
      </c>
      <c r="H17028" s="1" t="s">
        <v>24510</v>
      </c>
      <c r="I17028" s="1">
        <v>0</v>
      </c>
      <c r="J17028" s="19">
        <v>70195</v>
      </c>
      <c r="K17028" s="1">
        <v>0</v>
      </c>
      <c r="L17028" s="1">
        <v>5</v>
      </c>
      <c r="M17028" s="1">
        <v>0.4</v>
      </c>
      <c r="N17028" s="1">
        <v>1</v>
      </c>
      <c r="O17028" s="7">
        <f>VLOOKUP(J17028,DIM_Products!A:G,6,FALSE) * L17028 * (1-M17028)</f>
        <v>183.78900000000002</v>
      </c>
      <c r="P17028" s="7">
        <f t="shared" si="1064"/>
        <v>1155.213</v>
      </c>
      <c r="Q17028" s="13">
        <f t="shared" si="1065"/>
        <v>0.15909533566537082</v>
      </c>
      <c r="R17028" s="7">
        <f t="shared" si="1066"/>
        <v>183.78900000000002</v>
      </c>
      <c r="S17028">
        <f t="shared" si="1067"/>
        <v>3</v>
      </c>
      <c r="T17028">
        <v>0</v>
      </c>
      <c r="U17028" s="13">
        <f>1/COUNTIF(B:B,Orders[[#This Row],[Order ID]])</f>
        <v>0.25</v>
      </c>
      <c r="V17028">
        <f>IF(SUMIF(F:F,Orders[[#This Row],[DW_Customer]],U:U)&gt;1,1,0)</f>
        <v>1</v>
      </c>
    </row>
    <row r="17029" spans="1:22" x14ac:dyDescent="0.35">
      <c r="A17029">
        <v>40172</v>
      </c>
      <c r="B17029" s="1" t="s">
        <v>8509</v>
      </c>
      <c r="C17029" s="2">
        <v>41991</v>
      </c>
      <c r="D17029" s="2">
        <v>41994</v>
      </c>
      <c r="E17029" s="1" t="s">
        <v>24502</v>
      </c>
      <c r="F17029" s="1">
        <v>101407</v>
      </c>
      <c r="G17029" s="15">
        <v>0</v>
      </c>
      <c r="H17029" s="1" t="s">
        <v>24510</v>
      </c>
      <c r="I17029" s="1">
        <v>0</v>
      </c>
      <c r="J17029" s="19">
        <v>70263</v>
      </c>
      <c r="K17029" s="1">
        <v>0</v>
      </c>
      <c r="L17029" s="1">
        <v>3</v>
      </c>
      <c r="M17029" s="1">
        <v>0.4</v>
      </c>
      <c r="N17029" s="1">
        <v>1</v>
      </c>
      <c r="O17029" s="7">
        <f>VLOOKUP(J17029,DIM_Products!A:G,6,FALSE) * L17029 * (1-M17029)</f>
        <v>103.30200000000001</v>
      </c>
      <c r="P17029" s="7">
        <f t="shared" si="1064"/>
        <v>1155.213</v>
      </c>
      <c r="Q17029" s="13">
        <f t="shared" si="1065"/>
        <v>8.942247014186995E-2</v>
      </c>
      <c r="R17029" s="7">
        <f t="shared" si="1066"/>
        <v>103.30200000000001</v>
      </c>
      <c r="S17029">
        <f t="shared" si="1067"/>
        <v>3</v>
      </c>
      <c r="T17029">
        <v>0</v>
      </c>
      <c r="U17029" s="13">
        <f>1/COUNTIF(B:B,Orders[[#This Row],[Order ID]])</f>
        <v>0.25</v>
      </c>
      <c r="V17029">
        <f>IF(SUMIF(F:F,Orders[[#This Row],[DW_Customer]],U:U)&gt;1,1,0)</f>
        <v>1</v>
      </c>
    </row>
    <row r="17030" spans="1:22" x14ac:dyDescent="0.35">
      <c r="A17030">
        <v>43706</v>
      </c>
      <c r="B17030" s="1" t="s">
        <v>8509</v>
      </c>
      <c r="C17030" s="2">
        <v>41991</v>
      </c>
      <c r="D17030" s="2">
        <v>41994</v>
      </c>
      <c r="E17030" s="1" t="s">
        <v>24502</v>
      </c>
      <c r="F17030" s="1">
        <v>101407</v>
      </c>
      <c r="G17030" s="15">
        <v>0</v>
      </c>
      <c r="H17030" s="1" t="s">
        <v>24510</v>
      </c>
      <c r="I17030" s="1">
        <v>0</v>
      </c>
      <c r="J17030" s="19">
        <v>71481</v>
      </c>
      <c r="K17030" s="1">
        <v>0</v>
      </c>
      <c r="L17030" s="1">
        <v>5</v>
      </c>
      <c r="M17030" s="1">
        <v>0.4</v>
      </c>
      <c r="N17030" s="1">
        <v>1</v>
      </c>
      <c r="O17030" s="7">
        <f>VLOOKUP(J17030,DIM_Products!A:G,6,FALSE) * L17030 * (1-M17030)</f>
        <v>265.32</v>
      </c>
      <c r="P17030" s="7">
        <f t="shared" si="1064"/>
        <v>1155.213</v>
      </c>
      <c r="Q17030" s="13">
        <f t="shared" si="1065"/>
        <v>0.22967193063097455</v>
      </c>
      <c r="R17030" s="7">
        <f t="shared" si="1066"/>
        <v>265.32</v>
      </c>
      <c r="S17030">
        <f t="shared" si="1067"/>
        <v>3</v>
      </c>
      <c r="T17030">
        <v>0</v>
      </c>
      <c r="U17030" s="13">
        <f>1/COUNTIF(B:B,Orders[[#This Row],[Order ID]])</f>
        <v>0.25</v>
      </c>
      <c r="V17030">
        <f>IF(SUMIF(F:F,Orders[[#This Row],[DW_Customer]],U:U)&gt;1,1,0)</f>
        <v>1</v>
      </c>
    </row>
    <row r="17031" spans="1:22" x14ac:dyDescent="0.35">
      <c r="A17031">
        <v>58598</v>
      </c>
      <c r="B17031" s="1" t="s">
        <v>8509</v>
      </c>
      <c r="C17031" s="2">
        <v>41991</v>
      </c>
      <c r="D17031" s="2">
        <v>41994</v>
      </c>
      <c r="E17031" s="1" t="s">
        <v>24502</v>
      </c>
      <c r="F17031" s="1">
        <v>101407</v>
      </c>
      <c r="G17031" s="15">
        <v>0</v>
      </c>
      <c r="H17031" s="1" t="s">
        <v>24510</v>
      </c>
      <c r="I17031" s="1">
        <v>0</v>
      </c>
      <c r="J17031" s="19">
        <v>70446</v>
      </c>
      <c r="K17031" s="1">
        <v>0</v>
      </c>
      <c r="L17031" s="1">
        <v>3</v>
      </c>
      <c r="M17031" s="1">
        <v>0.4</v>
      </c>
      <c r="N17031" s="1">
        <v>1</v>
      </c>
      <c r="O17031" s="7">
        <f>VLOOKUP(J17031,DIM_Products!A:G,6,FALSE) * L17031 * (1-M17031)</f>
        <v>602.80199999999991</v>
      </c>
      <c r="P17031" s="7">
        <f t="shared" si="1064"/>
        <v>1155.213</v>
      </c>
      <c r="Q17031" s="13">
        <f t="shared" si="1065"/>
        <v>0.52181026356178462</v>
      </c>
      <c r="R17031" s="7">
        <f t="shared" si="1066"/>
        <v>602.80199999999991</v>
      </c>
      <c r="S17031">
        <f t="shared" si="1067"/>
        <v>3</v>
      </c>
      <c r="T17031">
        <v>0</v>
      </c>
      <c r="U17031" s="13">
        <f>1/COUNTIF(B:B,Orders[[#This Row],[Order ID]])</f>
        <v>0.25</v>
      </c>
      <c r="V17031">
        <f>IF(SUMIF(F:F,Orders[[#This Row],[DW_Customer]],U:U)&gt;1,1,0)</f>
        <v>1</v>
      </c>
    </row>
    <row r="17032" spans="1:22" x14ac:dyDescent="0.35">
      <c r="A17032">
        <v>38417</v>
      </c>
      <c r="B17032" s="1" t="s">
        <v>13065</v>
      </c>
      <c r="C17032" s="2">
        <v>41690</v>
      </c>
      <c r="D17032" s="2">
        <v>41696</v>
      </c>
      <c r="E17032" s="1" t="s">
        <v>24503</v>
      </c>
      <c r="F17032" s="1">
        <v>100956</v>
      </c>
      <c r="G17032" s="15">
        <v>0</v>
      </c>
      <c r="H17032" s="1" t="s">
        <v>24510</v>
      </c>
      <c r="I17032" s="1">
        <v>0</v>
      </c>
      <c r="J17032" s="19">
        <v>70496</v>
      </c>
      <c r="K17032" s="1">
        <v>0</v>
      </c>
      <c r="L17032" s="1">
        <v>3</v>
      </c>
      <c r="M17032" s="1">
        <v>0.15</v>
      </c>
      <c r="N17032" s="1">
        <v>1</v>
      </c>
      <c r="O17032" s="7">
        <f>VLOOKUP(J17032,DIM_Products!A:G,6,FALSE) * L17032 * (1-M17032)</f>
        <v>387.5745</v>
      </c>
      <c r="P17032" s="7">
        <f t="shared" si="1064"/>
        <v>1518.2745</v>
      </c>
      <c r="Q17032" s="13">
        <f t="shared" si="1065"/>
        <v>0.25527300893217925</v>
      </c>
      <c r="R17032" s="7">
        <f t="shared" si="1066"/>
        <v>387.5745</v>
      </c>
      <c r="S17032">
        <f t="shared" si="1067"/>
        <v>6</v>
      </c>
      <c r="T17032">
        <v>0</v>
      </c>
      <c r="U17032" s="13">
        <f>1/COUNTIF(B:B,Orders[[#This Row],[Order ID]])</f>
        <v>0.33333333333333331</v>
      </c>
      <c r="V17032">
        <f>IF(SUMIF(F:F,Orders[[#This Row],[DW_Customer]],U:U)&gt;1,1,0)</f>
        <v>1</v>
      </c>
    </row>
    <row r="17033" spans="1:22" x14ac:dyDescent="0.35">
      <c r="A17033">
        <v>44996</v>
      </c>
      <c r="B17033" s="1" t="s">
        <v>13065</v>
      </c>
      <c r="C17033" s="2">
        <v>41690</v>
      </c>
      <c r="D17033" s="2">
        <v>41696</v>
      </c>
      <c r="E17033" s="1" t="s">
        <v>24503</v>
      </c>
      <c r="F17033" s="1">
        <v>100956</v>
      </c>
      <c r="G17033" s="15">
        <v>0</v>
      </c>
      <c r="H17033" s="1" t="s">
        <v>24510</v>
      </c>
      <c r="I17033" s="1">
        <v>0</v>
      </c>
      <c r="J17033" s="19">
        <v>70488</v>
      </c>
      <c r="K17033" s="1">
        <v>0</v>
      </c>
      <c r="L17033" s="1">
        <v>3</v>
      </c>
      <c r="M17033" s="1">
        <v>0</v>
      </c>
      <c r="N17033" s="1">
        <v>1</v>
      </c>
      <c r="O17033" s="7">
        <f>VLOOKUP(J17033,DIM_Products!A:G,6,FALSE) * L17033 * (1-M17033)</f>
        <v>640.74</v>
      </c>
      <c r="P17033" s="7">
        <f t="shared" si="1064"/>
        <v>1518.2745</v>
      </c>
      <c r="Q17033" s="13">
        <f t="shared" si="1065"/>
        <v>0.42201854802935834</v>
      </c>
      <c r="R17033" s="7">
        <f t="shared" si="1066"/>
        <v>640.74</v>
      </c>
      <c r="S17033">
        <f t="shared" si="1067"/>
        <v>6</v>
      </c>
      <c r="T17033">
        <v>0</v>
      </c>
      <c r="U17033" s="13">
        <f>1/COUNTIF(B:B,Orders[[#This Row],[Order ID]])</f>
        <v>0.33333333333333331</v>
      </c>
      <c r="V17033">
        <f>IF(SUMIF(F:F,Orders[[#This Row],[DW_Customer]],U:U)&gt;1,1,0)</f>
        <v>1</v>
      </c>
    </row>
    <row r="17034" spans="1:22" x14ac:dyDescent="0.35">
      <c r="A17034">
        <v>53407</v>
      </c>
      <c r="B17034" s="1" t="s">
        <v>13065</v>
      </c>
      <c r="C17034" s="2">
        <v>41690</v>
      </c>
      <c r="D17034" s="2">
        <v>41696</v>
      </c>
      <c r="E17034" s="1" t="s">
        <v>24503</v>
      </c>
      <c r="F17034" s="1">
        <v>100956</v>
      </c>
      <c r="G17034" s="15">
        <v>0</v>
      </c>
      <c r="H17034" s="1" t="s">
        <v>24510</v>
      </c>
      <c r="I17034" s="1">
        <v>0</v>
      </c>
      <c r="J17034" s="19">
        <v>71242</v>
      </c>
      <c r="K17034" s="1">
        <v>0</v>
      </c>
      <c r="L17034" s="1">
        <v>4</v>
      </c>
      <c r="M17034" s="1">
        <v>0</v>
      </c>
      <c r="N17034" s="1">
        <v>1</v>
      </c>
      <c r="O17034" s="7">
        <f>VLOOKUP(J17034,DIM_Products!A:G,6,FALSE) * L17034 * (1-M17034)</f>
        <v>489.95999999999992</v>
      </c>
      <c r="P17034" s="7">
        <f t="shared" si="1064"/>
        <v>1518.2745</v>
      </c>
      <c r="Q17034" s="13">
        <f t="shared" si="1065"/>
        <v>0.32270844303846236</v>
      </c>
      <c r="R17034" s="7">
        <f t="shared" si="1066"/>
        <v>489.95999999999992</v>
      </c>
      <c r="S17034">
        <f t="shared" si="1067"/>
        <v>6</v>
      </c>
      <c r="T17034">
        <v>0</v>
      </c>
      <c r="U17034" s="13">
        <f>1/COUNTIF(B:B,Orders[[#This Row],[Order ID]])</f>
        <v>0.33333333333333331</v>
      </c>
      <c r="V17034">
        <f>IF(SUMIF(F:F,Orders[[#This Row],[DW_Customer]],U:U)&gt;1,1,0)</f>
        <v>1</v>
      </c>
    </row>
    <row r="17035" spans="1:22" x14ac:dyDescent="0.35">
      <c r="A17035">
        <v>32776</v>
      </c>
      <c r="B17035" s="1" t="s">
        <v>4963</v>
      </c>
      <c r="C17035" s="2">
        <v>41817</v>
      </c>
      <c r="D17035" s="2">
        <v>41817</v>
      </c>
      <c r="E17035" s="1" t="s">
        <v>26364</v>
      </c>
      <c r="F17035" s="1">
        <v>100195</v>
      </c>
      <c r="G17035" s="15">
        <v>0</v>
      </c>
      <c r="H17035" s="1" t="s">
        <v>24511</v>
      </c>
      <c r="I17035" s="1">
        <v>233</v>
      </c>
      <c r="J17035" s="19">
        <v>70661</v>
      </c>
      <c r="K17035" s="1">
        <v>0</v>
      </c>
      <c r="L17035" s="1">
        <v>3</v>
      </c>
      <c r="M17035" s="1">
        <v>0.15</v>
      </c>
      <c r="N17035" s="1">
        <v>1</v>
      </c>
      <c r="O17035" s="7">
        <f>VLOOKUP(J17035,DIM_Products!A:G,6,FALSE) * L17035 * (1-M17035)</f>
        <v>68.849999999999994</v>
      </c>
      <c r="P17035" s="7">
        <f t="shared" si="1064"/>
        <v>501.96689999999995</v>
      </c>
      <c r="Q17035" s="13">
        <f t="shared" si="1065"/>
        <v>0.13716043826794158</v>
      </c>
      <c r="R17035" s="7">
        <f t="shared" si="1066"/>
        <v>68.849999999999994</v>
      </c>
      <c r="S17035">
        <f t="shared" si="1067"/>
        <v>0</v>
      </c>
      <c r="T17035">
        <v>0</v>
      </c>
      <c r="U17035" s="13">
        <f>1/COUNTIF(B:B,Orders[[#This Row],[Order ID]])</f>
        <v>0.33333333333333331</v>
      </c>
      <c r="V17035">
        <f>IF(SUMIF(F:F,Orders[[#This Row],[DW_Customer]],U:U)&gt;1,1,0)</f>
        <v>1</v>
      </c>
    </row>
    <row r="17036" spans="1:22" x14ac:dyDescent="0.35">
      <c r="A17036">
        <v>33388</v>
      </c>
      <c r="B17036" s="1" t="s">
        <v>4963</v>
      </c>
      <c r="C17036" s="2">
        <v>41817</v>
      </c>
      <c r="D17036" s="2">
        <v>41817</v>
      </c>
      <c r="E17036" s="1" t="s">
        <v>26364</v>
      </c>
      <c r="F17036" s="1">
        <v>100195</v>
      </c>
      <c r="G17036" s="15">
        <v>0</v>
      </c>
      <c r="H17036" s="1" t="s">
        <v>24511</v>
      </c>
      <c r="I17036" s="1">
        <v>233</v>
      </c>
      <c r="J17036" s="19">
        <v>70146</v>
      </c>
      <c r="K17036" s="1">
        <v>0</v>
      </c>
      <c r="L17036" s="1">
        <v>4</v>
      </c>
      <c r="M17036" s="1">
        <v>0.1</v>
      </c>
      <c r="N17036" s="1">
        <v>1</v>
      </c>
      <c r="O17036" s="7">
        <f>VLOOKUP(J17036,DIM_Products!A:G,6,FALSE) * L17036 * (1-M17036)</f>
        <v>123.06240000000004</v>
      </c>
      <c r="P17036" s="7">
        <f t="shared" si="1064"/>
        <v>501.96689999999995</v>
      </c>
      <c r="Q17036" s="13">
        <f t="shared" si="1065"/>
        <v>0.24516038806542831</v>
      </c>
      <c r="R17036" s="7">
        <f t="shared" si="1066"/>
        <v>123.06240000000004</v>
      </c>
      <c r="S17036">
        <f t="shared" si="1067"/>
        <v>0</v>
      </c>
      <c r="T17036">
        <v>0</v>
      </c>
      <c r="U17036" s="13">
        <f>1/COUNTIF(B:B,Orders[[#This Row],[Order ID]])</f>
        <v>0.33333333333333331</v>
      </c>
      <c r="V17036">
        <f>IF(SUMIF(F:F,Orders[[#This Row],[DW_Customer]],U:U)&gt;1,1,0)</f>
        <v>1</v>
      </c>
    </row>
    <row r="17037" spans="1:22" x14ac:dyDescent="0.35">
      <c r="A17037">
        <v>37064</v>
      </c>
      <c r="B17037" s="1" t="s">
        <v>4963</v>
      </c>
      <c r="C17037" s="2">
        <v>41817</v>
      </c>
      <c r="D17037" s="2">
        <v>41817</v>
      </c>
      <c r="E17037" s="1" t="s">
        <v>26364</v>
      </c>
      <c r="F17037" s="1">
        <v>100195</v>
      </c>
      <c r="G17037" s="15">
        <v>0</v>
      </c>
      <c r="H17037" s="1" t="s">
        <v>24511</v>
      </c>
      <c r="I17037" s="1">
        <v>233</v>
      </c>
      <c r="J17037" s="19">
        <v>70069</v>
      </c>
      <c r="K17037" s="1">
        <v>0</v>
      </c>
      <c r="L17037" s="1">
        <v>3</v>
      </c>
      <c r="M17037" s="1">
        <v>0.15</v>
      </c>
      <c r="N17037" s="1">
        <v>1</v>
      </c>
      <c r="O17037" s="7">
        <f>VLOOKUP(J17037,DIM_Products!A:G,6,FALSE) * L17037 * (1-M17037)</f>
        <v>310.0544999999999</v>
      </c>
      <c r="P17037" s="7">
        <f t="shared" si="1064"/>
        <v>501.96689999999995</v>
      </c>
      <c r="Q17037" s="13">
        <f t="shared" si="1065"/>
        <v>0.61767917366663005</v>
      </c>
      <c r="R17037" s="7">
        <f t="shared" si="1066"/>
        <v>310.0544999999999</v>
      </c>
      <c r="S17037">
        <f t="shared" si="1067"/>
        <v>0</v>
      </c>
      <c r="T17037">
        <v>0</v>
      </c>
      <c r="U17037" s="13">
        <f>1/COUNTIF(B:B,Orders[[#This Row],[Order ID]])</f>
        <v>0.33333333333333331</v>
      </c>
      <c r="V17037">
        <f>IF(SUMIF(F:F,Orders[[#This Row],[DW_Customer]],U:U)&gt;1,1,0)</f>
        <v>1</v>
      </c>
    </row>
    <row r="17038" spans="1:22" x14ac:dyDescent="0.35">
      <c r="A17038">
        <v>32439</v>
      </c>
      <c r="B17038" s="1" t="s">
        <v>5943</v>
      </c>
      <c r="C17038" s="2">
        <v>41751</v>
      </c>
      <c r="D17038" s="2">
        <v>41754</v>
      </c>
      <c r="E17038" s="1" t="s">
        <v>24502</v>
      </c>
      <c r="F17038" s="1">
        <v>101113</v>
      </c>
      <c r="G17038" s="15">
        <v>0</v>
      </c>
      <c r="H17038" s="1" t="s">
        <v>24510</v>
      </c>
      <c r="I17038" s="1">
        <v>0</v>
      </c>
      <c r="J17038" s="19">
        <v>70542</v>
      </c>
      <c r="K17038" s="1">
        <v>15</v>
      </c>
      <c r="L17038" s="1">
        <v>5</v>
      </c>
      <c r="M17038" s="1">
        <v>0</v>
      </c>
      <c r="N17038" s="1">
        <v>1</v>
      </c>
      <c r="O17038" s="7">
        <f>VLOOKUP(J17038,DIM_Products!A:G,6,FALSE) * L17038 * (1-M17038)</f>
        <v>253.8</v>
      </c>
      <c r="P17038" s="7">
        <f t="shared" si="1064"/>
        <v>269.64</v>
      </c>
      <c r="Q17038" s="13">
        <f t="shared" si="1065"/>
        <v>0.9412550066755675</v>
      </c>
      <c r="R17038" s="7">
        <f t="shared" si="1066"/>
        <v>267.91882510013352</v>
      </c>
      <c r="S17038">
        <f t="shared" si="1067"/>
        <v>3</v>
      </c>
      <c r="T17038">
        <v>0</v>
      </c>
      <c r="U17038" s="13">
        <f>1/COUNTIF(B:B,Orders[[#This Row],[Order ID]])</f>
        <v>0.5</v>
      </c>
      <c r="V17038">
        <f>IF(SUMIF(F:F,Orders[[#This Row],[DW_Customer]],U:U)&gt;1,1,0)</f>
        <v>1</v>
      </c>
    </row>
    <row r="17039" spans="1:22" x14ac:dyDescent="0.35">
      <c r="A17039">
        <v>61672</v>
      </c>
      <c r="B17039" s="1" t="s">
        <v>5943</v>
      </c>
      <c r="C17039" s="2">
        <v>41751</v>
      </c>
      <c r="D17039" s="2">
        <v>41754</v>
      </c>
      <c r="E17039" s="1" t="s">
        <v>24502</v>
      </c>
      <c r="F17039" s="1">
        <v>101113</v>
      </c>
      <c r="G17039" s="15">
        <v>0</v>
      </c>
      <c r="H17039" s="1" t="s">
        <v>24510</v>
      </c>
      <c r="I17039" s="1">
        <v>0</v>
      </c>
      <c r="J17039" s="19">
        <v>70867</v>
      </c>
      <c r="K17039" s="1">
        <v>15</v>
      </c>
      <c r="L17039" s="1">
        <v>3</v>
      </c>
      <c r="M17039" s="1">
        <v>0</v>
      </c>
      <c r="N17039" s="1">
        <v>1</v>
      </c>
      <c r="O17039" s="7">
        <f>VLOOKUP(J17039,DIM_Products!A:G,6,FALSE) * L17039 * (1-M17039)</f>
        <v>15.84</v>
      </c>
      <c r="P17039" s="7">
        <f t="shared" si="1064"/>
        <v>269.64</v>
      </c>
      <c r="Q17039" s="13">
        <f t="shared" si="1065"/>
        <v>5.874499332443258E-2</v>
      </c>
      <c r="R17039" s="7">
        <f t="shared" si="1066"/>
        <v>16.72117489986649</v>
      </c>
      <c r="S17039">
        <f t="shared" si="1067"/>
        <v>3</v>
      </c>
      <c r="T17039">
        <v>0</v>
      </c>
      <c r="U17039" s="13">
        <f>1/COUNTIF(B:B,Orders[[#This Row],[Order ID]])</f>
        <v>0.5</v>
      </c>
      <c r="V17039">
        <f>IF(SUMIF(F:F,Orders[[#This Row],[DW_Customer]],U:U)&gt;1,1,0)</f>
        <v>1</v>
      </c>
    </row>
    <row r="17040" spans="1:22" x14ac:dyDescent="0.35">
      <c r="A17040">
        <v>40253</v>
      </c>
      <c r="B17040" s="1" t="s">
        <v>9578</v>
      </c>
      <c r="C17040" s="2">
        <v>41968</v>
      </c>
      <c r="D17040" s="2">
        <v>41974</v>
      </c>
      <c r="E17040" s="1" t="s">
        <v>24503</v>
      </c>
      <c r="F17040" s="1">
        <v>101339</v>
      </c>
      <c r="G17040" s="15">
        <v>0</v>
      </c>
      <c r="H17040" s="1" t="s">
        <v>24510</v>
      </c>
      <c r="I17040" s="1">
        <v>0</v>
      </c>
      <c r="J17040" s="19">
        <v>70262</v>
      </c>
      <c r="K17040" s="1">
        <v>0</v>
      </c>
      <c r="L17040" s="1">
        <v>2</v>
      </c>
      <c r="M17040" s="1">
        <v>0</v>
      </c>
      <c r="N17040" s="1">
        <v>1</v>
      </c>
      <c r="O17040" s="7">
        <f>VLOOKUP(J17040,DIM_Products!A:G,6,FALSE) * L17040 * (1-M17040)</f>
        <v>922.8599999999999</v>
      </c>
      <c r="P17040" s="7">
        <f t="shared" si="1064"/>
        <v>1336.3799999999999</v>
      </c>
      <c r="Q17040" s="13">
        <f t="shared" si="1065"/>
        <v>0.69056705428096798</v>
      </c>
      <c r="R17040" s="7">
        <f t="shared" si="1066"/>
        <v>922.8599999999999</v>
      </c>
      <c r="S17040">
        <f t="shared" si="1067"/>
        <v>6</v>
      </c>
      <c r="T17040">
        <v>0</v>
      </c>
      <c r="U17040" s="13">
        <f>1/COUNTIF(B:B,Orders[[#This Row],[Order ID]])</f>
        <v>0.5</v>
      </c>
      <c r="V17040">
        <f>IF(SUMIF(F:F,Orders[[#This Row],[DW_Customer]],U:U)&gt;1,1,0)</f>
        <v>1</v>
      </c>
    </row>
    <row r="17041" spans="1:22" x14ac:dyDescent="0.35">
      <c r="A17041">
        <v>40768</v>
      </c>
      <c r="B17041" s="1" t="s">
        <v>9578</v>
      </c>
      <c r="C17041" s="2">
        <v>41968</v>
      </c>
      <c r="D17041" s="2">
        <v>41974</v>
      </c>
      <c r="E17041" s="1" t="s">
        <v>24503</v>
      </c>
      <c r="F17041" s="1">
        <v>101339</v>
      </c>
      <c r="G17041" s="15">
        <v>0</v>
      </c>
      <c r="H17041" s="1" t="s">
        <v>24510</v>
      </c>
      <c r="I17041" s="1">
        <v>0</v>
      </c>
      <c r="J17041" s="19">
        <v>71134</v>
      </c>
      <c r="K17041" s="1">
        <v>0</v>
      </c>
      <c r="L17041" s="1">
        <v>4</v>
      </c>
      <c r="M17041" s="1">
        <v>0</v>
      </c>
      <c r="N17041" s="1">
        <v>1</v>
      </c>
      <c r="O17041" s="7">
        <f>VLOOKUP(J17041,DIM_Products!A:G,6,FALSE) * L17041 * (1-M17041)</f>
        <v>413.52</v>
      </c>
      <c r="P17041" s="7">
        <f t="shared" si="1064"/>
        <v>1336.3799999999999</v>
      </c>
      <c r="Q17041" s="13">
        <f t="shared" si="1065"/>
        <v>0.30943294571903202</v>
      </c>
      <c r="R17041" s="7">
        <f t="shared" si="1066"/>
        <v>413.52</v>
      </c>
      <c r="S17041">
        <f t="shared" si="1067"/>
        <v>6</v>
      </c>
      <c r="T17041">
        <v>0</v>
      </c>
      <c r="U17041" s="13">
        <f>1/COUNTIF(B:B,Orders[[#This Row],[Order ID]])</f>
        <v>0.5</v>
      </c>
      <c r="V17041">
        <f>IF(SUMIF(F:F,Orders[[#This Row],[DW_Customer]],U:U)&gt;1,1,0)</f>
        <v>1</v>
      </c>
    </row>
    <row r="17042" spans="1:22" x14ac:dyDescent="0.35">
      <c r="A17042">
        <v>31699</v>
      </c>
      <c r="B17042" s="1" t="s">
        <v>8422</v>
      </c>
      <c r="C17042" s="2">
        <v>41995</v>
      </c>
      <c r="D17042" s="2">
        <v>41999</v>
      </c>
      <c r="E17042" s="1" t="s">
        <v>24503</v>
      </c>
      <c r="F17042" s="1">
        <v>101435</v>
      </c>
      <c r="G17042" s="15">
        <v>0</v>
      </c>
      <c r="H17042" s="1" t="s">
        <v>24510</v>
      </c>
      <c r="I17042" s="1">
        <v>0</v>
      </c>
      <c r="J17042" s="19">
        <v>70669</v>
      </c>
      <c r="K17042" s="1">
        <v>15</v>
      </c>
      <c r="L17042" s="1">
        <v>9</v>
      </c>
      <c r="M17042" s="1">
        <v>0</v>
      </c>
      <c r="N17042" s="1">
        <v>1</v>
      </c>
      <c r="O17042" s="7">
        <f>VLOOKUP(J17042,DIM_Products!A:G,6,FALSE) * L17042 * (1-M17042)</f>
        <v>274.86</v>
      </c>
      <c r="P17042" s="7">
        <f t="shared" si="1064"/>
        <v>917.54700000000014</v>
      </c>
      <c r="Q17042" s="13">
        <f t="shared" si="1065"/>
        <v>0.29955958659338427</v>
      </c>
      <c r="R17042" s="7">
        <f t="shared" si="1066"/>
        <v>279.35339379890075</v>
      </c>
      <c r="S17042">
        <f t="shared" si="1067"/>
        <v>4</v>
      </c>
      <c r="T17042">
        <v>1</v>
      </c>
      <c r="U17042" s="13">
        <f>1/COUNTIF(B:B,Orders[[#This Row],[Order ID]])</f>
        <v>0.25</v>
      </c>
      <c r="V17042">
        <f>IF(SUMIF(F:F,Orders[[#This Row],[DW_Customer]],U:U)&gt;1,1,0)</f>
        <v>1</v>
      </c>
    </row>
    <row r="17043" spans="1:22" x14ac:dyDescent="0.35">
      <c r="A17043">
        <v>33727</v>
      </c>
      <c r="B17043" s="1" t="s">
        <v>8422</v>
      </c>
      <c r="C17043" s="2">
        <v>41995</v>
      </c>
      <c r="D17043" s="2">
        <v>41999</v>
      </c>
      <c r="E17043" s="1" t="s">
        <v>24503</v>
      </c>
      <c r="F17043" s="1">
        <v>101435</v>
      </c>
      <c r="G17043" s="15">
        <v>0</v>
      </c>
      <c r="H17043" s="1" t="s">
        <v>24510</v>
      </c>
      <c r="I17043" s="1">
        <v>0</v>
      </c>
      <c r="J17043" s="19">
        <v>70345</v>
      </c>
      <c r="K17043" s="1">
        <v>15</v>
      </c>
      <c r="L17043" s="1">
        <v>6</v>
      </c>
      <c r="M17043" s="1">
        <v>0</v>
      </c>
      <c r="N17043" s="1">
        <v>1</v>
      </c>
      <c r="O17043" s="7">
        <f>VLOOKUP(J17043,DIM_Products!A:G,6,FALSE) * L17043 * (1-M17043)</f>
        <v>339.48</v>
      </c>
      <c r="P17043" s="7">
        <f t="shared" si="1064"/>
        <v>917.54700000000014</v>
      </c>
      <c r="Q17043" s="13">
        <f t="shared" si="1065"/>
        <v>0.36998649660453359</v>
      </c>
      <c r="R17043" s="7">
        <f t="shared" si="1066"/>
        <v>345.02979744906804</v>
      </c>
      <c r="S17043">
        <f t="shared" si="1067"/>
        <v>4</v>
      </c>
      <c r="T17043">
        <v>1</v>
      </c>
      <c r="U17043" s="13">
        <f>1/COUNTIF(B:B,Orders[[#This Row],[Order ID]])</f>
        <v>0.25</v>
      </c>
      <c r="V17043">
        <f>IF(SUMIF(F:F,Orders[[#This Row],[DW_Customer]],U:U)&gt;1,1,0)</f>
        <v>1</v>
      </c>
    </row>
    <row r="17044" spans="1:22" x14ac:dyDescent="0.35">
      <c r="A17044">
        <v>40657</v>
      </c>
      <c r="B17044" s="1" t="s">
        <v>8422</v>
      </c>
      <c r="C17044" s="2">
        <v>41995</v>
      </c>
      <c r="D17044" s="2">
        <v>41999</v>
      </c>
      <c r="E17044" s="1" t="s">
        <v>24503</v>
      </c>
      <c r="F17044" s="1">
        <v>101435</v>
      </c>
      <c r="G17044" s="15">
        <v>0</v>
      </c>
      <c r="H17044" s="1" t="s">
        <v>24510</v>
      </c>
      <c r="I17044" s="1">
        <v>0</v>
      </c>
      <c r="J17044" s="19">
        <v>71538</v>
      </c>
      <c r="K17044" s="1">
        <v>15</v>
      </c>
      <c r="L17044" s="1">
        <v>2</v>
      </c>
      <c r="M17044" s="1">
        <v>0</v>
      </c>
      <c r="N17044" s="1">
        <v>1</v>
      </c>
      <c r="O17044" s="7">
        <f>VLOOKUP(J17044,DIM_Products!A:G,6,FALSE) * L17044 * (1-M17044)</f>
        <v>186.00000000000006</v>
      </c>
      <c r="P17044" s="7">
        <f t="shared" si="1064"/>
        <v>917.54700000000014</v>
      </c>
      <c r="Q17044" s="13">
        <f t="shared" si="1065"/>
        <v>0.20271441135985407</v>
      </c>
      <c r="R17044" s="7">
        <f t="shared" si="1066"/>
        <v>189.04071617039787</v>
      </c>
      <c r="S17044">
        <f t="shared" si="1067"/>
        <v>4</v>
      </c>
      <c r="T17044">
        <v>1</v>
      </c>
      <c r="U17044" s="13">
        <f>1/COUNTIF(B:B,Orders[[#This Row],[Order ID]])</f>
        <v>0.25</v>
      </c>
      <c r="V17044">
        <f>IF(SUMIF(F:F,Orders[[#This Row],[DW_Customer]],U:U)&gt;1,1,0)</f>
        <v>1</v>
      </c>
    </row>
    <row r="17045" spans="1:22" x14ac:dyDescent="0.35">
      <c r="A17045">
        <v>47256</v>
      </c>
      <c r="B17045" s="1" t="s">
        <v>8422</v>
      </c>
      <c r="C17045" s="2">
        <v>41995</v>
      </c>
      <c r="D17045" s="2">
        <v>41999</v>
      </c>
      <c r="E17045" s="1" t="s">
        <v>24503</v>
      </c>
      <c r="F17045" s="1">
        <v>101435</v>
      </c>
      <c r="G17045" s="15">
        <v>0</v>
      </c>
      <c r="H17045" s="1" t="s">
        <v>24510</v>
      </c>
      <c r="I17045" s="1">
        <v>0</v>
      </c>
      <c r="J17045" s="19">
        <v>70584</v>
      </c>
      <c r="K17045" s="1">
        <v>15</v>
      </c>
      <c r="L17045" s="1">
        <v>3</v>
      </c>
      <c r="M17045" s="1">
        <v>0.1</v>
      </c>
      <c r="N17045" s="1">
        <v>1</v>
      </c>
      <c r="O17045" s="7">
        <f>VLOOKUP(J17045,DIM_Products!A:G,6,FALSE) * L17045 * (1-M17045)</f>
        <v>117.20699999999999</v>
      </c>
      <c r="P17045" s="7">
        <f t="shared" si="1064"/>
        <v>917.54700000000014</v>
      </c>
      <c r="Q17045" s="13">
        <f t="shared" si="1065"/>
        <v>0.12773950544222801</v>
      </c>
      <c r="R17045" s="7">
        <f t="shared" si="1066"/>
        <v>119.12309258163341</v>
      </c>
      <c r="S17045">
        <f t="shared" si="1067"/>
        <v>4</v>
      </c>
      <c r="T17045">
        <v>1</v>
      </c>
      <c r="U17045" s="13">
        <f>1/COUNTIF(B:B,Orders[[#This Row],[Order ID]])</f>
        <v>0.25</v>
      </c>
      <c r="V17045">
        <f>IF(SUMIF(F:F,Orders[[#This Row],[DW_Customer]],U:U)&gt;1,1,0)</f>
        <v>1</v>
      </c>
    </row>
    <row r="17046" spans="1:22" x14ac:dyDescent="0.35">
      <c r="A17046">
        <v>31884</v>
      </c>
      <c r="B17046" s="1" t="s">
        <v>6380</v>
      </c>
      <c r="C17046" s="2">
        <v>41870</v>
      </c>
      <c r="D17046" s="2">
        <v>41874</v>
      </c>
      <c r="E17046" s="1" t="s">
        <v>24503</v>
      </c>
      <c r="F17046" s="1">
        <v>100438</v>
      </c>
      <c r="G17046" s="15">
        <v>0</v>
      </c>
      <c r="H17046" s="1" t="s">
        <v>24510</v>
      </c>
      <c r="I17046" s="1">
        <v>0</v>
      </c>
      <c r="J17046" s="19">
        <v>70725</v>
      </c>
      <c r="K17046" s="1">
        <v>0</v>
      </c>
      <c r="L17046" s="1">
        <v>2</v>
      </c>
      <c r="M17046" s="1">
        <v>0</v>
      </c>
      <c r="N17046" s="1">
        <v>1</v>
      </c>
      <c r="O17046" s="7">
        <f>VLOOKUP(J17046,DIM_Products!A:G,6,FALSE) * L17046 * (1-M17046)</f>
        <v>98.640000000000015</v>
      </c>
      <c r="P17046" s="7">
        <f t="shared" si="1064"/>
        <v>98.640000000000015</v>
      </c>
      <c r="Q17046" s="13">
        <f t="shared" si="1065"/>
        <v>1</v>
      </c>
      <c r="R17046" s="7">
        <f t="shared" si="1066"/>
        <v>98.640000000000015</v>
      </c>
      <c r="S17046">
        <f t="shared" si="1067"/>
        <v>4</v>
      </c>
      <c r="T17046">
        <v>0</v>
      </c>
      <c r="U17046" s="13">
        <f>1/COUNTIF(B:B,Orders[[#This Row],[Order ID]])</f>
        <v>1</v>
      </c>
      <c r="V17046">
        <f>IF(SUMIF(F:F,Orders[[#This Row],[DW_Customer]],U:U)&gt;1,1,0)</f>
        <v>1</v>
      </c>
    </row>
    <row r="17047" spans="1:22" x14ac:dyDescent="0.35">
      <c r="A17047">
        <v>65374</v>
      </c>
      <c r="B17047" s="1" t="s">
        <v>23188</v>
      </c>
      <c r="C17047" s="2">
        <v>41947</v>
      </c>
      <c r="D17047" s="2">
        <v>41951</v>
      </c>
      <c r="E17047" s="1" t="s">
        <v>24501</v>
      </c>
      <c r="F17047" s="1">
        <v>101039</v>
      </c>
      <c r="G17047" s="15">
        <v>0</v>
      </c>
      <c r="H17047" s="1" t="s">
        <v>24510</v>
      </c>
      <c r="I17047" s="1">
        <v>0</v>
      </c>
      <c r="J17047" s="19">
        <v>70048</v>
      </c>
      <c r="K17047" s="1">
        <v>0</v>
      </c>
      <c r="L17047" s="1">
        <v>2</v>
      </c>
      <c r="M17047" s="1">
        <v>0.1</v>
      </c>
      <c r="N17047" s="1">
        <v>1</v>
      </c>
      <c r="O17047" s="7">
        <f>VLOOKUP(J17047,DIM_Products!A:G,6,FALSE) * L17047 * (1-M17047)</f>
        <v>525.13200000000006</v>
      </c>
      <c r="P17047" s="7">
        <f t="shared" si="1064"/>
        <v>525.13200000000006</v>
      </c>
      <c r="Q17047" s="13">
        <f t="shared" si="1065"/>
        <v>1</v>
      </c>
      <c r="R17047" s="7">
        <f t="shared" si="1066"/>
        <v>525.13200000000006</v>
      </c>
      <c r="S17047">
        <f t="shared" si="1067"/>
        <v>4</v>
      </c>
      <c r="T17047">
        <v>1</v>
      </c>
      <c r="U17047" s="13">
        <f>1/COUNTIF(B:B,Orders[[#This Row],[Order ID]])</f>
        <v>1</v>
      </c>
      <c r="V17047">
        <f>IF(SUMIF(F:F,Orders[[#This Row],[DW_Customer]],U:U)&gt;1,1,0)</f>
        <v>1</v>
      </c>
    </row>
    <row r="17048" spans="1:22" x14ac:dyDescent="0.35">
      <c r="A17048">
        <v>30703</v>
      </c>
      <c r="B17048" s="1" t="s">
        <v>5222</v>
      </c>
      <c r="C17048" s="2">
        <v>41670</v>
      </c>
      <c r="D17048" s="2">
        <v>41674</v>
      </c>
      <c r="E17048" s="1" t="s">
        <v>24503</v>
      </c>
      <c r="F17048" s="1">
        <v>101272</v>
      </c>
      <c r="G17048" s="15">
        <v>0</v>
      </c>
      <c r="H17048" s="1" t="s">
        <v>24510</v>
      </c>
      <c r="I17048" s="1">
        <v>0</v>
      </c>
      <c r="J17048" s="19">
        <v>70478</v>
      </c>
      <c r="K17048" s="1">
        <v>0</v>
      </c>
      <c r="L17048" s="1">
        <v>8</v>
      </c>
      <c r="M17048" s="1">
        <v>0.15</v>
      </c>
      <c r="N17048" s="1">
        <v>1</v>
      </c>
      <c r="O17048" s="7">
        <f>VLOOKUP(J17048,DIM_Products!A:G,6,FALSE) * L17048 * (1-M17048)</f>
        <v>2353.9151999999999</v>
      </c>
      <c r="P17048" s="7">
        <f t="shared" si="1064"/>
        <v>2353.9151999999999</v>
      </c>
      <c r="Q17048" s="13">
        <f t="shared" si="1065"/>
        <v>1</v>
      </c>
      <c r="R17048" s="7">
        <f t="shared" si="1066"/>
        <v>2353.9151999999999</v>
      </c>
      <c r="S17048">
        <f t="shared" si="1067"/>
        <v>4</v>
      </c>
      <c r="T17048">
        <v>1</v>
      </c>
      <c r="U17048" s="13">
        <f>1/COUNTIF(B:B,Orders[[#This Row],[Order ID]])</f>
        <v>1</v>
      </c>
      <c r="V17048">
        <f>IF(SUMIF(F:F,Orders[[#This Row],[DW_Customer]],U:U)&gt;1,1,0)</f>
        <v>1</v>
      </c>
    </row>
    <row r="17049" spans="1:22" x14ac:dyDescent="0.35">
      <c r="A17049">
        <v>34502</v>
      </c>
      <c r="B17049" s="1" t="s">
        <v>5646</v>
      </c>
      <c r="C17049" s="2">
        <v>41891</v>
      </c>
      <c r="D17049" s="2">
        <v>41891</v>
      </c>
      <c r="E17049" s="1" t="s">
        <v>26364</v>
      </c>
      <c r="F17049" s="1">
        <v>100201</v>
      </c>
      <c r="G17049" s="15">
        <v>0</v>
      </c>
      <c r="H17049" s="1" t="s">
        <v>24511</v>
      </c>
      <c r="I17049" s="1">
        <v>854</v>
      </c>
      <c r="J17049" s="19">
        <v>71072</v>
      </c>
      <c r="K17049" s="1">
        <v>0</v>
      </c>
      <c r="L17049" s="1">
        <v>3</v>
      </c>
      <c r="M17049" s="1">
        <v>0.15</v>
      </c>
      <c r="N17049" s="1">
        <v>1</v>
      </c>
      <c r="O17049" s="7">
        <f>VLOOKUP(J17049,DIM_Products!A:G,6,FALSE) * L17049 * (1-M17049)</f>
        <v>90.575999999999993</v>
      </c>
      <c r="P17049" s="7">
        <f t="shared" si="1064"/>
        <v>577.75600000000009</v>
      </c>
      <c r="Q17049" s="13">
        <f t="shared" si="1065"/>
        <v>0.15677206294698798</v>
      </c>
      <c r="R17049" s="7">
        <f t="shared" si="1066"/>
        <v>90.575999999999993</v>
      </c>
      <c r="S17049">
        <f t="shared" si="1067"/>
        <v>0</v>
      </c>
      <c r="T17049">
        <v>1</v>
      </c>
      <c r="U17049" s="13">
        <f>1/COUNTIF(B:B,Orders[[#This Row],[Order ID]])</f>
        <v>0.33333333333333331</v>
      </c>
      <c r="V17049">
        <f>IF(SUMIF(F:F,Orders[[#This Row],[DW_Customer]],U:U)&gt;1,1,0)</f>
        <v>1</v>
      </c>
    </row>
    <row r="17050" spans="1:22" x14ac:dyDescent="0.35">
      <c r="A17050">
        <v>47867</v>
      </c>
      <c r="B17050" s="1" t="s">
        <v>5646</v>
      </c>
      <c r="C17050" s="2">
        <v>41891</v>
      </c>
      <c r="D17050" s="2">
        <v>41891</v>
      </c>
      <c r="E17050" s="1" t="s">
        <v>26364</v>
      </c>
      <c r="F17050" s="1">
        <v>100201</v>
      </c>
      <c r="G17050" s="15">
        <v>0</v>
      </c>
      <c r="H17050" s="1" t="s">
        <v>24511</v>
      </c>
      <c r="I17050" s="1">
        <v>854</v>
      </c>
      <c r="J17050" s="19">
        <v>70708</v>
      </c>
      <c r="K17050" s="1">
        <v>0</v>
      </c>
      <c r="L17050" s="1">
        <v>1</v>
      </c>
      <c r="M17050" s="1">
        <v>0</v>
      </c>
      <c r="N17050" s="1">
        <v>1</v>
      </c>
      <c r="O17050" s="7">
        <f>VLOOKUP(J17050,DIM_Products!A:G,6,FALSE) * L17050 * (1-M17050)</f>
        <v>24.3</v>
      </c>
      <c r="P17050" s="7">
        <f t="shared" si="1064"/>
        <v>577.75600000000009</v>
      </c>
      <c r="Q17050" s="13">
        <f t="shared" si="1065"/>
        <v>4.2059277618925632E-2</v>
      </c>
      <c r="R17050" s="7">
        <f t="shared" si="1066"/>
        <v>24.3</v>
      </c>
      <c r="S17050">
        <f t="shared" si="1067"/>
        <v>0</v>
      </c>
      <c r="T17050">
        <v>1</v>
      </c>
      <c r="U17050" s="13">
        <f>1/COUNTIF(B:B,Orders[[#This Row],[Order ID]])</f>
        <v>0.33333333333333331</v>
      </c>
      <c r="V17050">
        <f>IF(SUMIF(F:F,Orders[[#This Row],[DW_Customer]],U:U)&gt;1,1,0)</f>
        <v>1</v>
      </c>
    </row>
    <row r="17051" spans="1:22" x14ac:dyDescent="0.35">
      <c r="A17051">
        <v>57563</v>
      </c>
      <c r="B17051" s="1" t="s">
        <v>5646</v>
      </c>
      <c r="C17051" s="2">
        <v>41891</v>
      </c>
      <c r="D17051" s="2">
        <v>41891</v>
      </c>
      <c r="E17051" s="1" t="s">
        <v>26364</v>
      </c>
      <c r="F17051" s="1">
        <v>100201</v>
      </c>
      <c r="G17051" s="15">
        <v>0</v>
      </c>
      <c r="H17051" s="1" t="s">
        <v>24511</v>
      </c>
      <c r="I17051" s="1">
        <v>854</v>
      </c>
      <c r="J17051" s="19">
        <v>71409</v>
      </c>
      <c r="K17051" s="1">
        <v>0</v>
      </c>
      <c r="L17051" s="1">
        <v>4</v>
      </c>
      <c r="M17051" s="1">
        <v>0</v>
      </c>
      <c r="N17051" s="1">
        <v>1</v>
      </c>
      <c r="O17051" s="7">
        <f>VLOOKUP(J17051,DIM_Products!A:G,6,FALSE) * L17051 * (1-M17051)</f>
        <v>462.88000000000005</v>
      </c>
      <c r="P17051" s="7">
        <f t="shared" si="1064"/>
        <v>577.75600000000009</v>
      </c>
      <c r="Q17051" s="13">
        <f t="shared" si="1065"/>
        <v>0.80116865943408633</v>
      </c>
      <c r="R17051" s="7">
        <f t="shared" si="1066"/>
        <v>462.88000000000005</v>
      </c>
      <c r="S17051">
        <f t="shared" si="1067"/>
        <v>0</v>
      </c>
      <c r="T17051">
        <v>1</v>
      </c>
      <c r="U17051" s="13">
        <f>1/COUNTIF(B:B,Orders[[#This Row],[Order ID]])</f>
        <v>0.33333333333333331</v>
      </c>
      <c r="V17051">
        <f>IF(SUMIF(F:F,Orders[[#This Row],[DW_Customer]],U:U)&gt;1,1,0)</f>
        <v>1</v>
      </c>
    </row>
    <row r="17052" spans="1:22" x14ac:dyDescent="0.35">
      <c r="A17052">
        <v>37769</v>
      </c>
      <c r="B17052" s="1" t="s">
        <v>12663</v>
      </c>
      <c r="C17052" s="2">
        <v>41894</v>
      </c>
      <c r="D17052" s="2">
        <v>41894</v>
      </c>
      <c r="E17052" s="1" t="s">
        <v>26364</v>
      </c>
      <c r="F17052" s="1">
        <v>101459</v>
      </c>
      <c r="G17052" s="15">
        <v>0</v>
      </c>
      <c r="H17052" s="1" t="s">
        <v>24511</v>
      </c>
      <c r="I17052" s="1">
        <v>625</v>
      </c>
      <c r="J17052" s="19">
        <v>70754</v>
      </c>
      <c r="K17052" s="1">
        <v>0</v>
      </c>
      <c r="L17052" s="1">
        <v>4</v>
      </c>
      <c r="M17052" s="1">
        <v>0</v>
      </c>
      <c r="N17052" s="1">
        <v>1</v>
      </c>
      <c r="O17052" s="7">
        <f>VLOOKUP(J17052,DIM_Products!A:G,6,FALSE) * L17052 * (1-M17052)</f>
        <v>53.16</v>
      </c>
      <c r="P17052" s="7">
        <f t="shared" si="1064"/>
        <v>53.16</v>
      </c>
      <c r="Q17052" s="13">
        <f t="shared" si="1065"/>
        <v>1</v>
      </c>
      <c r="R17052" s="7">
        <f t="shared" si="1066"/>
        <v>53.16</v>
      </c>
      <c r="S17052">
        <f t="shared" si="1067"/>
        <v>0</v>
      </c>
      <c r="T17052">
        <v>1</v>
      </c>
      <c r="U17052" s="13">
        <f>1/COUNTIF(B:B,Orders[[#This Row],[Order ID]])</f>
        <v>1</v>
      </c>
      <c r="V17052">
        <f>IF(SUMIF(F:F,Orders[[#This Row],[DW_Customer]],U:U)&gt;1,1,0)</f>
        <v>1</v>
      </c>
    </row>
    <row r="17053" spans="1:22" x14ac:dyDescent="0.35">
      <c r="A17053">
        <v>46048</v>
      </c>
      <c r="B17053" s="1" t="s">
        <v>18012</v>
      </c>
      <c r="C17053" s="2">
        <v>41702</v>
      </c>
      <c r="D17053" s="2">
        <v>41702</v>
      </c>
      <c r="E17053" s="1" t="s">
        <v>26364</v>
      </c>
      <c r="F17053" s="1">
        <v>101133</v>
      </c>
      <c r="G17053" s="15">
        <v>0</v>
      </c>
      <c r="H17053" s="1" t="s">
        <v>24511</v>
      </c>
      <c r="I17053" s="1">
        <v>395</v>
      </c>
      <c r="J17053" s="19">
        <v>71258</v>
      </c>
      <c r="K17053" s="1">
        <v>0</v>
      </c>
      <c r="L17053" s="1">
        <v>2</v>
      </c>
      <c r="M17053" s="1">
        <v>0</v>
      </c>
      <c r="N17053" s="1">
        <v>1</v>
      </c>
      <c r="O17053" s="7">
        <f>VLOOKUP(J17053,DIM_Products!A:G,6,FALSE) * L17053 * (1-M17053)</f>
        <v>300.24</v>
      </c>
      <c r="P17053" s="7">
        <f t="shared" si="1064"/>
        <v>1468.8149999999998</v>
      </c>
      <c r="Q17053" s="13">
        <f t="shared" si="1065"/>
        <v>0.20440967718875422</v>
      </c>
      <c r="R17053" s="7">
        <f t="shared" si="1066"/>
        <v>300.24</v>
      </c>
      <c r="S17053">
        <f t="shared" si="1067"/>
        <v>0</v>
      </c>
      <c r="T17053">
        <v>1</v>
      </c>
      <c r="U17053" s="13">
        <f>1/COUNTIF(B:B,Orders[[#This Row],[Order ID]])</f>
        <v>0.5</v>
      </c>
      <c r="V17053">
        <f>IF(SUMIF(F:F,Orders[[#This Row],[DW_Customer]],U:U)&gt;1,1,0)</f>
        <v>1</v>
      </c>
    </row>
    <row r="17054" spans="1:22" x14ac:dyDescent="0.35">
      <c r="A17054">
        <v>58779</v>
      </c>
      <c r="B17054" s="1" t="s">
        <v>18012</v>
      </c>
      <c r="C17054" s="2">
        <v>41702</v>
      </c>
      <c r="D17054" s="2">
        <v>41702</v>
      </c>
      <c r="E17054" s="1" t="s">
        <v>26364</v>
      </c>
      <c r="F17054" s="1">
        <v>101133</v>
      </c>
      <c r="G17054" s="15">
        <v>0</v>
      </c>
      <c r="H17054" s="1" t="s">
        <v>24511</v>
      </c>
      <c r="I17054" s="1">
        <v>395</v>
      </c>
      <c r="J17054" s="19">
        <v>70289</v>
      </c>
      <c r="K17054" s="1">
        <v>0</v>
      </c>
      <c r="L17054" s="1">
        <v>5</v>
      </c>
      <c r="M17054" s="1">
        <v>0</v>
      </c>
      <c r="N17054" s="1">
        <v>1</v>
      </c>
      <c r="O17054" s="7">
        <f>VLOOKUP(J17054,DIM_Products!A:G,6,FALSE) * L17054 * (1-M17054)</f>
        <v>1168.5749999999998</v>
      </c>
      <c r="P17054" s="7">
        <f t="shared" si="1064"/>
        <v>1468.8149999999998</v>
      </c>
      <c r="Q17054" s="13">
        <f t="shared" si="1065"/>
        <v>0.79559032281124575</v>
      </c>
      <c r="R17054" s="7">
        <f t="shared" si="1066"/>
        <v>1168.5749999999998</v>
      </c>
      <c r="S17054">
        <f t="shared" si="1067"/>
        <v>0</v>
      </c>
      <c r="T17054">
        <v>1</v>
      </c>
      <c r="U17054" s="13">
        <f>1/COUNTIF(B:B,Orders[[#This Row],[Order ID]])</f>
        <v>0.5</v>
      </c>
      <c r="V17054">
        <f>IF(SUMIF(F:F,Orders[[#This Row],[DW_Customer]],U:U)&gt;1,1,0)</f>
        <v>1</v>
      </c>
    </row>
    <row r="17055" spans="1:22" x14ac:dyDescent="0.35">
      <c r="A17055">
        <v>39009</v>
      </c>
      <c r="B17055" s="1" t="s">
        <v>11752</v>
      </c>
      <c r="C17055" s="2">
        <v>41767</v>
      </c>
      <c r="D17055" s="2">
        <v>41769</v>
      </c>
      <c r="E17055" s="1" t="s">
        <v>24502</v>
      </c>
      <c r="F17055" s="1">
        <v>100243</v>
      </c>
      <c r="G17055" s="15">
        <v>0</v>
      </c>
      <c r="H17055" s="1" t="s">
        <v>24510</v>
      </c>
      <c r="I17055" s="1">
        <v>0</v>
      </c>
      <c r="J17055" s="19">
        <v>71142</v>
      </c>
      <c r="K17055" s="1">
        <v>0</v>
      </c>
      <c r="L17055" s="1">
        <v>3</v>
      </c>
      <c r="M17055" s="1">
        <v>0.2</v>
      </c>
      <c r="N17055" s="1">
        <v>1</v>
      </c>
      <c r="O17055" s="7">
        <f>VLOOKUP(J17055,DIM_Products!A:G,6,FALSE) * L17055 * (1-M17055)</f>
        <v>558.9</v>
      </c>
      <c r="P17055" s="7">
        <f t="shared" si="1064"/>
        <v>1508.0309999999999</v>
      </c>
      <c r="Q17055" s="13">
        <f t="shared" si="1065"/>
        <v>0.3706157234168263</v>
      </c>
      <c r="R17055" s="7">
        <f t="shared" si="1066"/>
        <v>558.9</v>
      </c>
      <c r="S17055">
        <f t="shared" si="1067"/>
        <v>2</v>
      </c>
      <c r="T17055">
        <v>0</v>
      </c>
      <c r="U17055" s="13">
        <f>1/COUNTIF(B:B,Orders[[#This Row],[Order ID]])</f>
        <v>0.2</v>
      </c>
      <c r="V17055">
        <f>IF(SUMIF(F:F,Orders[[#This Row],[DW_Customer]],U:U)&gt;1,1,0)</f>
        <v>1</v>
      </c>
    </row>
    <row r="17056" spans="1:22" x14ac:dyDescent="0.35">
      <c r="A17056">
        <v>51736</v>
      </c>
      <c r="B17056" s="1" t="s">
        <v>11752</v>
      </c>
      <c r="C17056" s="2">
        <v>41767</v>
      </c>
      <c r="D17056" s="2">
        <v>41769</v>
      </c>
      <c r="E17056" s="1" t="s">
        <v>24502</v>
      </c>
      <c r="F17056" s="1">
        <v>100243</v>
      </c>
      <c r="G17056" s="15">
        <v>0</v>
      </c>
      <c r="H17056" s="1" t="s">
        <v>24510</v>
      </c>
      <c r="I17056" s="1">
        <v>0</v>
      </c>
      <c r="J17056" s="19">
        <v>70839</v>
      </c>
      <c r="K17056" s="1">
        <v>0</v>
      </c>
      <c r="L17056" s="1">
        <v>1</v>
      </c>
      <c r="M17056" s="1">
        <v>0.1</v>
      </c>
      <c r="N17056" s="1">
        <v>1</v>
      </c>
      <c r="O17056" s="7">
        <f>VLOOKUP(J17056,DIM_Products!A:G,6,FALSE) * L17056 * (1-M17056)</f>
        <v>7.4249999999999998</v>
      </c>
      <c r="P17056" s="7">
        <f t="shared" si="1064"/>
        <v>1508.0309999999999</v>
      </c>
      <c r="Q17056" s="13">
        <f t="shared" si="1065"/>
        <v>4.9236388376631517E-3</v>
      </c>
      <c r="R17056" s="7">
        <f t="shared" si="1066"/>
        <v>7.4249999999999998</v>
      </c>
      <c r="S17056">
        <f t="shared" si="1067"/>
        <v>2</v>
      </c>
      <c r="T17056">
        <v>0</v>
      </c>
      <c r="U17056" s="13">
        <f>1/COUNTIF(B:B,Orders[[#This Row],[Order ID]])</f>
        <v>0.2</v>
      </c>
      <c r="V17056">
        <f>IF(SUMIF(F:F,Orders[[#This Row],[DW_Customer]],U:U)&gt;1,1,0)</f>
        <v>1</v>
      </c>
    </row>
    <row r="17057" spans="1:22" x14ac:dyDescent="0.35">
      <c r="A17057">
        <v>58573</v>
      </c>
      <c r="B17057" s="1" t="s">
        <v>11752</v>
      </c>
      <c r="C17057" s="2">
        <v>41767</v>
      </c>
      <c r="D17057" s="2">
        <v>41769</v>
      </c>
      <c r="E17057" s="1" t="s">
        <v>24502</v>
      </c>
      <c r="F17057" s="1">
        <v>100243</v>
      </c>
      <c r="G17057" s="15">
        <v>0</v>
      </c>
      <c r="H17057" s="1" t="s">
        <v>24510</v>
      </c>
      <c r="I17057" s="1">
        <v>0</v>
      </c>
      <c r="J17057" s="19">
        <v>70832</v>
      </c>
      <c r="K17057" s="1">
        <v>0</v>
      </c>
      <c r="L17057" s="1">
        <v>3</v>
      </c>
      <c r="M17057" s="1">
        <v>0.1</v>
      </c>
      <c r="N17057" s="1">
        <v>1</v>
      </c>
      <c r="O17057" s="7">
        <f>VLOOKUP(J17057,DIM_Products!A:G,6,FALSE) * L17057 * (1-M17057)</f>
        <v>23.085000000000001</v>
      </c>
      <c r="P17057" s="7">
        <f t="shared" si="1064"/>
        <v>1508.0309999999999</v>
      </c>
      <c r="Q17057" s="13">
        <f t="shared" si="1065"/>
        <v>1.5308040749825436E-2</v>
      </c>
      <c r="R17057" s="7">
        <f t="shared" si="1066"/>
        <v>23.085000000000001</v>
      </c>
      <c r="S17057">
        <f t="shared" si="1067"/>
        <v>2</v>
      </c>
      <c r="T17057">
        <v>0</v>
      </c>
      <c r="U17057" s="13">
        <f>1/COUNTIF(B:B,Orders[[#This Row],[Order ID]])</f>
        <v>0.2</v>
      </c>
      <c r="V17057">
        <f>IF(SUMIF(F:F,Orders[[#This Row],[DW_Customer]],U:U)&gt;1,1,0)</f>
        <v>1</v>
      </c>
    </row>
    <row r="17058" spans="1:22" x14ac:dyDescent="0.35">
      <c r="A17058">
        <v>61364</v>
      </c>
      <c r="B17058" s="1" t="s">
        <v>11752</v>
      </c>
      <c r="C17058" s="2">
        <v>41767</v>
      </c>
      <c r="D17058" s="2">
        <v>41769</v>
      </c>
      <c r="E17058" s="1" t="s">
        <v>24502</v>
      </c>
      <c r="F17058" s="1">
        <v>100243</v>
      </c>
      <c r="G17058" s="15">
        <v>0</v>
      </c>
      <c r="H17058" s="1" t="s">
        <v>24510</v>
      </c>
      <c r="I17058" s="1">
        <v>0</v>
      </c>
      <c r="J17058" s="19">
        <v>70577</v>
      </c>
      <c r="K17058" s="1">
        <v>0</v>
      </c>
      <c r="L17058" s="1">
        <v>3</v>
      </c>
      <c r="M17058" s="1">
        <v>0.1</v>
      </c>
      <c r="N17058" s="1">
        <v>1</v>
      </c>
      <c r="O17058" s="7">
        <f>VLOOKUP(J17058,DIM_Products!A:G,6,FALSE) * L17058 * (1-M17058)</f>
        <v>113.64299999999999</v>
      </c>
      <c r="P17058" s="7">
        <f t="shared" si="1064"/>
        <v>1508.0309999999999</v>
      </c>
      <c r="Q17058" s="13">
        <f t="shared" si="1065"/>
        <v>7.5358530428088016E-2</v>
      </c>
      <c r="R17058" s="7">
        <f t="shared" si="1066"/>
        <v>113.64299999999999</v>
      </c>
      <c r="S17058">
        <f t="shared" si="1067"/>
        <v>2</v>
      </c>
      <c r="T17058">
        <v>0</v>
      </c>
      <c r="U17058" s="13">
        <f>1/COUNTIF(B:B,Orders[[#This Row],[Order ID]])</f>
        <v>0.2</v>
      </c>
      <c r="V17058">
        <f>IF(SUMIF(F:F,Orders[[#This Row],[DW_Customer]],U:U)&gt;1,1,0)</f>
        <v>1</v>
      </c>
    </row>
    <row r="17059" spans="1:22" x14ac:dyDescent="0.35">
      <c r="A17059">
        <v>67820</v>
      </c>
      <c r="B17059" s="1" t="s">
        <v>11752</v>
      </c>
      <c r="C17059" s="2">
        <v>41767</v>
      </c>
      <c r="D17059" s="2">
        <v>41769</v>
      </c>
      <c r="E17059" s="1" t="s">
        <v>24502</v>
      </c>
      <c r="F17059" s="1">
        <v>100243</v>
      </c>
      <c r="G17059" s="15">
        <v>0</v>
      </c>
      <c r="H17059" s="1" t="s">
        <v>24510</v>
      </c>
      <c r="I17059" s="1">
        <v>0</v>
      </c>
      <c r="J17059" s="19">
        <v>71289</v>
      </c>
      <c r="K17059" s="1">
        <v>0</v>
      </c>
      <c r="L17059" s="1">
        <v>3</v>
      </c>
      <c r="M17059" s="1">
        <v>0.1</v>
      </c>
      <c r="N17059" s="1">
        <v>1</v>
      </c>
      <c r="O17059" s="7">
        <f>VLOOKUP(J17059,DIM_Products!A:G,6,FALSE) * L17059 * (1-M17059)</f>
        <v>804.97799999999995</v>
      </c>
      <c r="P17059" s="7">
        <f t="shared" si="1064"/>
        <v>1508.0309999999999</v>
      </c>
      <c r="Q17059" s="13">
        <f t="shared" si="1065"/>
        <v>0.53379406656759709</v>
      </c>
      <c r="R17059" s="7">
        <f t="shared" si="1066"/>
        <v>804.97799999999995</v>
      </c>
      <c r="S17059">
        <f t="shared" si="1067"/>
        <v>2</v>
      </c>
      <c r="T17059">
        <v>0</v>
      </c>
      <c r="U17059" s="13">
        <f>1/COUNTIF(B:B,Orders[[#This Row],[Order ID]])</f>
        <v>0.2</v>
      </c>
      <c r="V17059">
        <f>IF(SUMIF(F:F,Orders[[#This Row],[DW_Customer]],U:U)&gt;1,1,0)</f>
        <v>1</v>
      </c>
    </row>
    <row r="17060" spans="1:22" x14ac:dyDescent="0.35">
      <c r="A17060">
        <v>45863</v>
      </c>
      <c r="B17060" s="1" t="s">
        <v>13998</v>
      </c>
      <c r="C17060" s="2">
        <v>41759</v>
      </c>
      <c r="D17060" s="2">
        <v>41759</v>
      </c>
      <c r="E17060" s="1" t="s">
        <v>26364</v>
      </c>
      <c r="F17060" s="1">
        <v>100889</v>
      </c>
      <c r="G17060" s="15">
        <v>0</v>
      </c>
      <c r="H17060" s="1" t="s">
        <v>24511</v>
      </c>
      <c r="I17060" s="1">
        <v>504</v>
      </c>
      <c r="J17060" s="19">
        <v>70035</v>
      </c>
      <c r="K17060" s="1">
        <v>0</v>
      </c>
      <c r="L17060" s="1">
        <v>2</v>
      </c>
      <c r="M17060" s="1">
        <v>0.1</v>
      </c>
      <c r="N17060" s="1">
        <v>1</v>
      </c>
      <c r="O17060" s="7">
        <f>VLOOKUP(J17060,DIM_Products!A:G,6,FALSE) * L17060 * (1-M17060)</f>
        <v>232.84799999999998</v>
      </c>
      <c r="P17060" s="7">
        <f t="shared" si="1064"/>
        <v>232.84799999999998</v>
      </c>
      <c r="Q17060" s="13">
        <f t="shared" si="1065"/>
        <v>1</v>
      </c>
      <c r="R17060" s="7">
        <f t="shared" si="1066"/>
        <v>232.84799999999998</v>
      </c>
      <c r="S17060">
        <f t="shared" si="1067"/>
        <v>0</v>
      </c>
      <c r="T17060">
        <v>0</v>
      </c>
      <c r="U17060" s="13">
        <f>1/COUNTIF(B:B,Orders[[#This Row],[Order ID]])</f>
        <v>1</v>
      </c>
      <c r="V17060">
        <f>IF(SUMIF(F:F,Orders[[#This Row],[DW_Customer]],U:U)&gt;1,1,0)</f>
        <v>1</v>
      </c>
    </row>
    <row r="17061" spans="1:22" x14ac:dyDescent="0.35">
      <c r="A17061">
        <v>34463</v>
      </c>
      <c r="B17061" s="1" t="s">
        <v>6538</v>
      </c>
      <c r="C17061" s="2">
        <v>41874</v>
      </c>
      <c r="D17061" s="2">
        <v>41874</v>
      </c>
      <c r="E17061" s="1" t="s">
        <v>26364</v>
      </c>
      <c r="F17061" s="1">
        <v>100015</v>
      </c>
      <c r="G17061" s="15">
        <v>0</v>
      </c>
      <c r="H17061" s="1" t="s">
        <v>24511</v>
      </c>
      <c r="I17061" s="1">
        <v>749</v>
      </c>
      <c r="J17061" s="19">
        <v>70293</v>
      </c>
      <c r="K17061" s="1">
        <v>0</v>
      </c>
      <c r="L17061" s="1">
        <v>4</v>
      </c>
      <c r="M17061" s="1">
        <v>0.15</v>
      </c>
      <c r="N17061" s="1">
        <v>1</v>
      </c>
      <c r="O17061" s="7">
        <f>VLOOKUP(J17061,DIM_Products!A:G,6,FALSE) * L17061 * (1-M17061)</f>
        <v>303.55200000000002</v>
      </c>
      <c r="P17061" s="7">
        <f t="shared" si="1064"/>
        <v>303.55200000000002</v>
      </c>
      <c r="Q17061" s="13">
        <f t="shared" si="1065"/>
        <v>1</v>
      </c>
      <c r="R17061" s="7">
        <f t="shared" si="1066"/>
        <v>303.55200000000002</v>
      </c>
      <c r="S17061">
        <f t="shared" si="1067"/>
        <v>0</v>
      </c>
      <c r="T17061">
        <v>0</v>
      </c>
      <c r="U17061" s="13">
        <f>1/COUNTIF(B:B,Orders[[#This Row],[Order ID]])</f>
        <v>1</v>
      </c>
      <c r="V17061">
        <f>IF(SUMIF(F:F,Orders[[#This Row],[DW_Customer]],U:U)&gt;1,1,0)</f>
        <v>1</v>
      </c>
    </row>
    <row r="17062" spans="1:22" x14ac:dyDescent="0.35">
      <c r="A17062">
        <v>31385</v>
      </c>
      <c r="B17062" s="1" t="s">
        <v>5572</v>
      </c>
      <c r="C17062" s="2">
        <v>41988</v>
      </c>
      <c r="D17062" s="2">
        <v>41992</v>
      </c>
      <c r="E17062" s="1" t="s">
        <v>24503</v>
      </c>
      <c r="F17062" s="1">
        <v>101150</v>
      </c>
      <c r="G17062" s="15">
        <v>0</v>
      </c>
      <c r="H17062" s="1" t="s">
        <v>24510</v>
      </c>
      <c r="I17062" s="1">
        <v>0</v>
      </c>
      <c r="J17062" s="19">
        <v>70379</v>
      </c>
      <c r="K17062" s="1">
        <v>0</v>
      </c>
      <c r="L17062" s="1">
        <v>2</v>
      </c>
      <c r="M17062" s="1">
        <v>0</v>
      </c>
      <c r="N17062" s="1">
        <v>1</v>
      </c>
      <c r="O17062" s="7">
        <f>VLOOKUP(J17062,DIM_Products!A:G,6,FALSE) * L17062 * (1-M17062)</f>
        <v>210.68</v>
      </c>
      <c r="P17062" s="7">
        <f t="shared" si="1064"/>
        <v>2089.9080000000004</v>
      </c>
      <c r="Q17062" s="13">
        <f t="shared" si="1065"/>
        <v>0.10080826524421169</v>
      </c>
      <c r="R17062" s="7">
        <f t="shared" si="1066"/>
        <v>210.68</v>
      </c>
      <c r="S17062">
        <f t="shared" si="1067"/>
        <v>4</v>
      </c>
      <c r="T17062">
        <v>1</v>
      </c>
      <c r="U17062" s="13">
        <f>1/COUNTIF(B:B,Orders[[#This Row],[Order ID]])</f>
        <v>9.0909090909090912E-2</v>
      </c>
      <c r="V17062">
        <f>IF(SUMIF(F:F,Orders[[#This Row],[DW_Customer]],U:U)&gt;1,1,0)</f>
        <v>1</v>
      </c>
    </row>
    <row r="17063" spans="1:22" x14ac:dyDescent="0.35">
      <c r="A17063">
        <v>40040</v>
      </c>
      <c r="B17063" s="1" t="s">
        <v>5572</v>
      </c>
      <c r="C17063" s="2">
        <v>41988</v>
      </c>
      <c r="D17063" s="2">
        <v>41992</v>
      </c>
      <c r="E17063" s="1" t="s">
        <v>24503</v>
      </c>
      <c r="F17063" s="1">
        <v>101150</v>
      </c>
      <c r="G17063" s="15">
        <v>0</v>
      </c>
      <c r="H17063" s="1" t="s">
        <v>24510</v>
      </c>
      <c r="I17063" s="1">
        <v>0</v>
      </c>
      <c r="J17063" s="19">
        <v>70292</v>
      </c>
      <c r="K17063" s="1">
        <v>0</v>
      </c>
      <c r="L17063" s="1">
        <v>9</v>
      </c>
      <c r="M17063" s="1">
        <v>0</v>
      </c>
      <c r="N17063" s="1">
        <v>1</v>
      </c>
      <c r="O17063" s="7">
        <f>VLOOKUP(J17063,DIM_Products!A:G,6,FALSE) * L17063 * (1-M17063)</f>
        <v>369.72</v>
      </c>
      <c r="P17063" s="7">
        <f t="shared" si="1064"/>
        <v>2089.9080000000004</v>
      </c>
      <c r="Q17063" s="13">
        <f t="shared" si="1065"/>
        <v>0.17690730883847516</v>
      </c>
      <c r="R17063" s="7">
        <f t="shared" si="1066"/>
        <v>369.72</v>
      </c>
      <c r="S17063">
        <f t="shared" si="1067"/>
        <v>4</v>
      </c>
      <c r="T17063">
        <v>1</v>
      </c>
      <c r="U17063" s="13">
        <f>1/COUNTIF(B:B,Orders[[#This Row],[Order ID]])</f>
        <v>9.0909090909090912E-2</v>
      </c>
      <c r="V17063">
        <f>IF(SUMIF(F:F,Orders[[#This Row],[DW_Customer]],U:U)&gt;1,1,0)</f>
        <v>1</v>
      </c>
    </row>
    <row r="17064" spans="1:22" x14ac:dyDescent="0.35">
      <c r="A17064">
        <v>43647</v>
      </c>
      <c r="B17064" s="1" t="s">
        <v>5572</v>
      </c>
      <c r="C17064" s="2">
        <v>41988</v>
      </c>
      <c r="D17064" s="2">
        <v>41992</v>
      </c>
      <c r="E17064" s="1" t="s">
        <v>24503</v>
      </c>
      <c r="F17064" s="1">
        <v>101150</v>
      </c>
      <c r="G17064" s="15">
        <v>0</v>
      </c>
      <c r="H17064" s="1" t="s">
        <v>24510</v>
      </c>
      <c r="I17064" s="1">
        <v>0</v>
      </c>
      <c r="J17064" s="19">
        <v>70932</v>
      </c>
      <c r="K17064" s="1">
        <v>0</v>
      </c>
      <c r="L17064" s="1">
        <v>6</v>
      </c>
      <c r="M17064" s="1">
        <v>0</v>
      </c>
      <c r="N17064" s="1">
        <v>1</v>
      </c>
      <c r="O17064" s="7">
        <f>VLOOKUP(J17064,DIM_Products!A:G,6,FALSE) * L17064 * (1-M17064)</f>
        <v>189.21600000000001</v>
      </c>
      <c r="P17064" s="7">
        <f t="shared" si="1064"/>
        <v>2089.9080000000004</v>
      </c>
      <c r="Q17064" s="13">
        <f t="shared" si="1065"/>
        <v>9.0537956694744445E-2</v>
      </c>
      <c r="R17064" s="7">
        <f t="shared" si="1066"/>
        <v>189.21600000000001</v>
      </c>
      <c r="S17064">
        <f t="shared" si="1067"/>
        <v>4</v>
      </c>
      <c r="T17064">
        <v>1</v>
      </c>
      <c r="U17064" s="13">
        <f>1/COUNTIF(B:B,Orders[[#This Row],[Order ID]])</f>
        <v>9.0909090909090912E-2</v>
      </c>
      <c r="V17064">
        <f>IF(SUMIF(F:F,Orders[[#This Row],[DW_Customer]],U:U)&gt;1,1,0)</f>
        <v>1</v>
      </c>
    </row>
    <row r="17065" spans="1:22" x14ac:dyDescent="0.35">
      <c r="A17065">
        <v>44348</v>
      </c>
      <c r="B17065" s="1" t="s">
        <v>5572</v>
      </c>
      <c r="C17065" s="2">
        <v>41988</v>
      </c>
      <c r="D17065" s="2">
        <v>41992</v>
      </c>
      <c r="E17065" s="1" t="s">
        <v>24503</v>
      </c>
      <c r="F17065" s="1">
        <v>101150</v>
      </c>
      <c r="G17065" s="15">
        <v>0</v>
      </c>
      <c r="H17065" s="1" t="s">
        <v>24510</v>
      </c>
      <c r="I17065" s="1">
        <v>0</v>
      </c>
      <c r="J17065" s="19">
        <v>71433</v>
      </c>
      <c r="K17065" s="1">
        <v>0</v>
      </c>
      <c r="L17065" s="1">
        <v>3</v>
      </c>
      <c r="M17065" s="1">
        <v>0</v>
      </c>
      <c r="N17065" s="1">
        <v>1</v>
      </c>
      <c r="O17065" s="7">
        <f>VLOOKUP(J17065,DIM_Products!A:G,6,FALSE) * L17065 * (1-M17065)</f>
        <v>512.91</v>
      </c>
      <c r="P17065" s="7">
        <f t="shared" si="1064"/>
        <v>2089.9080000000004</v>
      </c>
      <c r="Q17065" s="13">
        <f t="shared" si="1065"/>
        <v>0.2454222865312731</v>
      </c>
      <c r="R17065" s="7">
        <f t="shared" si="1066"/>
        <v>512.91</v>
      </c>
      <c r="S17065">
        <f t="shared" si="1067"/>
        <v>4</v>
      </c>
      <c r="T17065">
        <v>1</v>
      </c>
      <c r="U17065" s="13">
        <f>1/COUNTIF(B:B,Orders[[#This Row],[Order ID]])</f>
        <v>9.0909090909090912E-2</v>
      </c>
      <c r="V17065">
        <f>IF(SUMIF(F:F,Orders[[#This Row],[DW_Customer]],U:U)&gt;1,1,0)</f>
        <v>1</v>
      </c>
    </row>
    <row r="17066" spans="1:22" x14ac:dyDescent="0.35">
      <c r="A17066">
        <v>47260</v>
      </c>
      <c r="B17066" s="1" t="s">
        <v>5572</v>
      </c>
      <c r="C17066" s="2">
        <v>41988</v>
      </c>
      <c r="D17066" s="2">
        <v>41992</v>
      </c>
      <c r="E17066" s="1" t="s">
        <v>24503</v>
      </c>
      <c r="F17066" s="1">
        <v>101150</v>
      </c>
      <c r="G17066" s="15">
        <v>0</v>
      </c>
      <c r="H17066" s="1" t="s">
        <v>24510</v>
      </c>
      <c r="I17066" s="1">
        <v>0</v>
      </c>
      <c r="J17066" s="19">
        <v>71132</v>
      </c>
      <c r="K17066" s="1">
        <v>0</v>
      </c>
      <c r="L17066" s="1">
        <v>1</v>
      </c>
      <c r="M17066" s="1">
        <v>0</v>
      </c>
      <c r="N17066" s="1">
        <v>1</v>
      </c>
      <c r="O17066" s="7">
        <f>VLOOKUP(J17066,DIM_Products!A:G,6,FALSE) * L17066 * (1-M17066)</f>
        <v>51.227999999999994</v>
      </c>
      <c r="P17066" s="7">
        <f t="shared" si="1064"/>
        <v>2089.9080000000004</v>
      </c>
      <c r="Q17066" s="13">
        <f t="shared" si="1065"/>
        <v>2.4512083785506341E-2</v>
      </c>
      <c r="R17066" s="7">
        <f t="shared" si="1066"/>
        <v>51.227999999999994</v>
      </c>
      <c r="S17066">
        <f t="shared" si="1067"/>
        <v>4</v>
      </c>
      <c r="T17066">
        <v>1</v>
      </c>
      <c r="U17066" s="13">
        <f>1/COUNTIF(B:B,Orders[[#This Row],[Order ID]])</f>
        <v>9.0909090909090912E-2</v>
      </c>
      <c r="V17066">
        <f>IF(SUMIF(F:F,Orders[[#This Row],[DW_Customer]],U:U)&gt;1,1,0)</f>
        <v>1</v>
      </c>
    </row>
    <row r="17067" spans="1:22" x14ac:dyDescent="0.35">
      <c r="A17067">
        <v>51509</v>
      </c>
      <c r="B17067" s="1" t="s">
        <v>5572</v>
      </c>
      <c r="C17067" s="2">
        <v>41988</v>
      </c>
      <c r="D17067" s="2">
        <v>41992</v>
      </c>
      <c r="E17067" s="1" t="s">
        <v>24503</v>
      </c>
      <c r="F17067" s="1">
        <v>101150</v>
      </c>
      <c r="G17067" s="15">
        <v>0</v>
      </c>
      <c r="H17067" s="1" t="s">
        <v>24510</v>
      </c>
      <c r="I17067" s="1">
        <v>0</v>
      </c>
      <c r="J17067" s="19">
        <v>71099</v>
      </c>
      <c r="K17067" s="1">
        <v>0</v>
      </c>
      <c r="L17067" s="1">
        <v>2</v>
      </c>
      <c r="M17067" s="1">
        <v>0</v>
      </c>
      <c r="N17067" s="1">
        <v>1</v>
      </c>
      <c r="O17067" s="7">
        <f>VLOOKUP(J17067,DIM_Products!A:G,6,FALSE) * L17067 * (1-M17067)</f>
        <v>115.92</v>
      </c>
      <c r="P17067" s="7">
        <f t="shared" si="1064"/>
        <v>2089.9080000000004</v>
      </c>
      <c r="Q17067" s="13">
        <f t="shared" si="1065"/>
        <v>5.5466556422579361E-2</v>
      </c>
      <c r="R17067" s="7">
        <f t="shared" si="1066"/>
        <v>115.92</v>
      </c>
      <c r="S17067">
        <f t="shared" si="1067"/>
        <v>4</v>
      </c>
      <c r="T17067">
        <v>1</v>
      </c>
      <c r="U17067" s="13">
        <f>1/COUNTIF(B:B,Orders[[#This Row],[Order ID]])</f>
        <v>9.0909090909090912E-2</v>
      </c>
      <c r="V17067">
        <f>IF(SUMIF(F:F,Orders[[#This Row],[DW_Customer]],U:U)&gt;1,1,0)</f>
        <v>1</v>
      </c>
    </row>
    <row r="17068" spans="1:22" x14ac:dyDescent="0.35">
      <c r="A17068">
        <v>54031</v>
      </c>
      <c r="B17068" s="1" t="s">
        <v>5572</v>
      </c>
      <c r="C17068" s="2">
        <v>41988</v>
      </c>
      <c r="D17068" s="2">
        <v>41992</v>
      </c>
      <c r="E17068" s="1" t="s">
        <v>24503</v>
      </c>
      <c r="F17068" s="1">
        <v>101150</v>
      </c>
      <c r="G17068" s="15">
        <v>0</v>
      </c>
      <c r="H17068" s="1" t="s">
        <v>24510</v>
      </c>
      <c r="I17068" s="1">
        <v>0</v>
      </c>
      <c r="J17068" s="19">
        <v>70277</v>
      </c>
      <c r="K17068" s="1">
        <v>0</v>
      </c>
      <c r="L17068" s="1">
        <v>2</v>
      </c>
      <c r="M17068" s="1">
        <v>0</v>
      </c>
      <c r="N17068" s="1">
        <v>1</v>
      </c>
      <c r="O17068" s="7">
        <f>VLOOKUP(J17068,DIM_Products!A:G,6,FALSE) * L17068 * (1-M17068)</f>
        <v>154.304</v>
      </c>
      <c r="P17068" s="7">
        <f t="shared" si="1064"/>
        <v>2089.9080000000004</v>
      </c>
      <c r="Q17068" s="13">
        <f t="shared" si="1065"/>
        <v>7.383291513310633E-2</v>
      </c>
      <c r="R17068" s="7">
        <f t="shared" si="1066"/>
        <v>154.304</v>
      </c>
      <c r="S17068">
        <f t="shared" si="1067"/>
        <v>4</v>
      </c>
      <c r="T17068">
        <v>1</v>
      </c>
      <c r="U17068" s="13">
        <f>1/COUNTIF(B:B,Orders[[#This Row],[Order ID]])</f>
        <v>9.0909090909090912E-2</v>
      </c>
      <c r="V17068">
        <f>IF(SUMIF(F:F,Orders[[#This Row],[DW_Customer]],U:U)&gt;1,1,0)</f>
        <v>1</v>
      </c>
    </row>
    <row r="17069" spans="1:22" x14ac:dyDescent="0.35">
      <c r="A17069">
        <v>55044</v>
      </c>
      <c r="B17069" s="1" t="s">
        <v>5572</v>
      </c>
      <c r="C17069" s="2">
        <v>41988</v>
      </c>
      <c r="D17069" s="2">
        <v>41992</v>
      </c>
      <c r="E17069" s="1" t="s">
        <v>24503</v>
      </c>
      <c r="F17069" s="1">
        <v>101150</v>
      </c>
      <c r="G17069" s="15">
        <v>0</v>
      </c>
      <c r="H17069" s="1" t="s">
        <v>24510</v>
      </c>
      <c r="I17069" s="1">
        <v>0</v>
      </c>
      <c r="J17069" s="19">
        <v>70833</v>
      </c>
      <c r="K17069" s="1">
        <v>0</v>
      </c>
      <c r="L17069" s="1">
        <v>4</v>
      </c>
      <c r="M17069" s="1">
        <v>0</v>
      </c>
      <c r="N17069" s="1">
        <v>1</v>
      </c>
      <c r="O17069" s="7">
        <f>VLOOKUP(J17069,DIM_Products!A:G,6,FALSE) * L17069 * (1-M17069)</f>
        <v>16.52</v>
      </c>
      <c r="P17069" s="7">
        <f t="shared" si="1064"/>
        <v>2089.9080000000004</v>
      </c>
      <c r="Q17069" s="13">
        <f t="shared" si="1065"/>
        <v>7.904654176164691E-3</v>
      </c>
      <c r="R17069" s="7">
        <f t="shared" si="1066"/>
        <v>16.52</v>
      </c>
      <c r="S17069">
        <f t="shared" si="1067"/>
        <v>4</v>
      </c>
      <c r="T17069">
        <v>1</v>
      </c>
      <c r="U17069" s="13">
        <f>1/COUNTIF(B:B,Orders[[#This Row],[Order ID]])</f>
        <v>9.0909090909090912E-2</v>
      </c>
      <c r="V17069">
        <f>IF(SUMIF(F:F,Orders[[#This Row],[DW_Customer]],U:U)&gt;1,1,0)</f>
        <v>1</v>
      </c>
    </row>
    <row r="17070" spans="1:22" x14ac:dyDescent="0.35">
      <c r="A17070">
        <v>58103</v>
      </c>
      <c r="B17070" s="1" t="s">
        <v>5572</v>
      </c>
      <c r="C17070" s="2">
        <v>41988</v>
      </c>
      <c r="D17070" s="2">
        <v>41992</v>
      </c>
      <c r="E17070" s="1" t="s">
        <v>24503</v>
      </c>
      <c r="F17070" s="1">
        <v>101150</v>
      </c>
      <c r="G17070" s="15">
        <v>0</v>
      </c>
      <c r="H17070" s="1" t="s">
        <v>24510</v>
      </c>
      <c r="I17070" s="1">
        <v>0</v>
      </c>
      <c r="J17070" s="19">
        <v>71127</v>
      </c>
      <c r="K17070" s="1">
        <v>0</v>
      </c>
      <c r="L17070" s="1">
        <v>5</v>
      </c>
      <c r="M17070" s="1">
        <v>0</v>
      </c>
      <c r="N17070" s="1">
        <v>1</v>
      </c>
      <c r="O17070" s="7">
        <f>VLOOKUP(J17070,DIM_Products!A:G,6,FALSE) * L17070 * (1-M17070)</f>
        <v>232.65</v>
      </c>
      <c r="P17070" s="7">
        <f t="shared" si="1064"/>
        <v>2089.9080000000004</v>
      </c>
      <c r="Q17070" s="13">
        <f t="shared" si="1065"/>
        <v>0.11132068971457115</v>
      </c>
      <c r="R17070" s="7">
        <f t="shared" si="1066"/>
        <v>232.65</v>
      </c>
      <c r="S17070">
        <f t="shared" si="1067"/>
        <v>4</v>
      </c>
      <c r="T17070">
        <v>1</v>
      </c>
      <c r="U17070" s="13">
        <f>1/COUNTIF(B:B,Orders[[#This Row],[Order ID]])</f>
        <v>9.0909090909090912E-2</v>
      </c>
      <c r="V17070">
        <f>IF(SUMIF(F:F,Orders[[#This Row],[DW_Customer]],U:U)&gt;1,1,0)</f>
        <v>1</v>
      </c>
    </row>
    <row r="17071" spans="1:22" x14ac:dyDescent="0.35">
      <c r="A17071">
        <v>60226</v>
      </c>
      <c r="B17071" s="1" t="s">
        <v>5572</v>
      </c>
      <c r="C17071" s="2">
        <v>41988</v>
      </c>
      <c r="D17071" s="2">
        <v>41992</v>
      </c>
      <c r="E17071" s="1" t="s">
        <v>24503</v>
      </c>
      <c r="F17071" s="1">
        <v>101150</v>
      </c>
      <c r="G17071" s="15">
        <v>0</v>
      </c>
      <c r="H17071" s="1" t="s">
        <v>24510</v>
      </c>
      <c r="I17071" s="1">
        <v>0</v>
      </c>
      <c r="J17071" s="19">
        <v>70265</v>
      </c>
      <c r="K17071" s="1">
        <v>0</v>
      </c>
      <c r="L17071" s="1">
        <v>2</v>
      </c>
      <c r="M17071" s="1">
        <v>0</v>
      </c>
      <c r="N17071" s="1">
        <v>1</v>
      </c>
      <c r="O17071" s="7">
        <f>VLOOKUP(J17071,DIM_Products!A:G,6,FALSE) * L17071 * (1-M17071)</f>
        <v>166.56</v>
      </c>
      <c r="P17071" s="7">
        <f t="shared" si="1064"/>
        <v>2089.9080000000004</v>
      </c>
      <c r="Q17071" s="13">
        <f t="shared" si="1065"/>
        <v>7.9697288110290004E-2</v>
      </c>
      <c r="R17071" s="7">
        <f t="shared" si="1066"/>
        <v>166.56</v>
      </c>
      <c r="S17071">
        <f t="shared" si="1067"/>
        <v>4</v>
      </c>
      <c r="T17071">
        <v>1</v>
      </c>
      <c r="U17071" s="13">
        <f>1/COUNTIF(B:B,Orders[[#This Row],[Order ID]])</f>
        <v>9.0909090909090912E-2</v>
      </c>
      <c r="V17071">
        <f>IF(SUMIF(F:F,Orders[[#This Row],[DW_Customer]],U:U)&gt;1,1,0)</f>
        <v>1</v>
      </c>
    </row>
    <row r="17072" spans="1:22" x14ac:dyDescent="0.35">
      <c r="A17072">
        <v>62474</v>
      </c>
      <c r="B17072" s="1" t="s">
        <v>5572</v>
      </c>
      <c r="C17072" s="2">
        <v>41988</v>
      </c>
      <c r="D17072" s="2">
        <v>41992</v>
      </c>
      <c r="E17072" s="1" t="s">
        <v>24503</v>
      </c>
      <c r="F17072" s="1">
        <v>101150</v>
      </c>
      <c r="G17072" s="15">
        <v>0</v>
      </c>
      <c r="H17072" s="1" t="s">
        <v>24510</v>
      </c>
      <c r="I17072" s="1">
        <v>0</v>
      </c>
      <c r="J17072" s="19">
        <v>70674</v>
      </c>
      <c r="K17072" s="1">
        <v>0</v>
      </c>
      <c r="L17072" s="1">
        <v>3</v>
      </c>
      <c r="M17072" s="1">
        <v>0</v>
      </c>
      <c r="N17072" s="1">
        <v>1</v>
      </c>
      <c r="O17072" s="7">
        <f>VLOOKUP(J17072,DIM_Products!A:G,6,FALSE) * L17072 * (1-M17072)</f>
        <v>70.199999999999989</v>
      </c>
      <c r="P17072" s="7">
        <f t="shared" si="1064"/>
        <v>2089.9080000000004</v>
      </c>
      <c r="Q17072" s="13">
        <f t="shared" si="1065"/>
        <v>3.3589995349077556E-2</v>
      </c>
      <c r="R17072" s="7">
        <f t="shared" si="1066"/>
        <v>70.199999999999989</v>
      </c>
      <c r="S17072">
        <f t="shared" si="1067"/>
        <v>4</v>
      </c>
      <c r="T17072">
        <v>1</v>
      </c>
      <c r="U17072" s="13">
        <f>1/COUNTIF(B:B,Orders[[#This Row],[Order ID]])</f>
        <v>9.0909090909090912E-2</v>
      </c>
      <c r="V17072">
        <f>IF(SUMIF(F:F,Orders[[#This Row],[DW_Customer]],U:U)&gt;1,1,0)</f>
        <v>1</v>
      </c>
    </row>
    <row r="17073" spans="1:22" x14ac:dyDescent="0.35">
      <c r="A17073">
        <v>31882</v>
      </c>
      <c r="B17073" s="1" t="s">
        <v>5414</v>
      </c>
      <c r="C17073" s="2">
        <v>41893</v>
      </c>
      <c r="D17073" s="2">
        <v>41894</v>
      </c>
      <c r="E17073" s="1" t="s">
        <v>24502</v>
      </c>
      <c r="F17073" s="1">
        <v>100071</v>
      </c>
      <c r="G17073" s="15">
        <v>0</v>
      </c>
      <c r="H17073" s="1" t="s">
        <v>24510</v>
      </c>
      <c r="I17073" s="1">
        <v>0</v>
      </c>
      <c r="J17073" s="19">
        <v>70713</v>
      </c>
      <c r="K17073" s="1">
        <v>0</v>
      </c>
      <c r="L17073" s="1">
        <v>5</v>
      </c>
      <c r="M17073" s="1">
        <v>0.35</v>
      </c>
      <c r="N17073" s="1">
        <v>1</v>
      </c>
      <c r="O17073" s="7">
        <f>VLOOKUP(J17073,DIM_Products!A:G,6,FALSE) * L17073 * (1-M17073)</f>
        <v>120.80250000000002</v>
      </c>
      <c r="P17073" s="7">
        <f t="shared" si="1064"/>
        <v>952.61249999999995</v>
      </c>
      <c r="Q17073" s="13">
        <f t="shared" si="1065"/>
        <v>0.12681179388261232</v>
      </c>
      <c r="R17073" s="7">
        <f t="shared" si="1066"/>
        <v>120.80250000000002</v>
      </c>
      <c r="S17073">
        <f t="shared" si="1067"/>
        <v>1</v>
      </c>
      <c r="T17073">
        <v>1</v>
      </c>
      <c r="U17073" s="13">
        <f>1/COUNTIF(B:B,Orders[[#This Row],[Order ID]])</f>
        <v>0.33333333333333331</v>
      </c>
      <c r="V17073">
        <f>IF(SUMIF(F:F,Orders[[#This Row],[DW_Customer]],U:U)&gt;1,1,0)</f>
        <v>1</v>
      </c>
    </row>
    <row r="17074" spans="1:22" x14ac:dyDescent="0.35">
      <c r="A17074">
        <v>39896</v>
      </c>
      <c r="B17074" s="1" t="s">
        <v>5414</v>
      </c>
      <c r="C17074" s="2">
        <v>41893</v>
      </c>
      <c r="D17074" s="2">
        <v>41894</v>
      </c>
      <c r="E17074" s="1" t="s">
        <v>24502</v>
      </c>
      <c r="F17074" s="1">
        <v>100071</v>
      </c>
      <c r="G17074" s="15">
        <v>0</v>
      </c>
      <c r="H17074" s="1" t="s">
        <v>24510</v>
      </c>
      <c r="I17074" s="1">
        <v>0</v>
      </c>
      <c r="J17074" s="19">
        <v>70053</v>
      </c>
      <c r="K17074" s="1">
        <v>0</v>
      </c>
      <c r="L17074" s="1">
        <v>5</v>
      </c>
      <c r="M17074" s="1">
        <v>0</v>
      </c>
      <c r="N17074" s="1">
        <v>1</v>
      </c>
      <c r="O17074" s="7">
        <f>VLOOKUP(J17074,DIM_Products!A:G,6,FALSE) * L17074 * (1-M17074)</f>
        <v>607.65</v>
      </c>
      <c r="P17074" s="7">
        <f t="shared" si="1064"/>
        <v>952.61249999999995</v>
      </c>
      <c r="Q17074" s="13">
        <f t="shared" si="1065"/>
        <v>0.63787741605322201</v>
      </c>
      <c r="R17074" s="7">
        <f t="shared" si="1066"/>
        <v>607.65</v>
      </c>
      <c r="S17074">
        <f t="shared" si="1067"/>
        <v>1</v>
      </c>
      <c r="T17074">
        <v>1</v>
      </c>
      <c r="U17074" s="13">
        <f>1/COUNTIF(B:B,Orders[[#This Row],[Order ID]])</f>
        <v>0.33333333333333331</v>
      </c>
      <c r="V17074">
        <f>IF(SUMIF(F:F,Orders[[#This Row],[DW_Customer]],U:U)&gt;1,1,0)</f>
        <v>1</v>
      </c>
    </row>
    <row r="17075" spans="1:22" x14ac:dyDescent="0.35">
      <c r="A17075">
        <v>59871</v>
      </c>
      <c r="B17075" s="1" t="s">
        <v>5414</v>
      </c>
      <c r="C17075" s="2">
        <v>41893</v>
      </c>
      <c r="D17075" s="2">
        <v>41894</v>
      </c>
      <c r="E17075" s="1" t="s">
        <v>24502</v>
      </c>
      <c r="F17075" s="1">
        <v>100071</v>
      </c>
      <c r="G17075" s="15">
        <v>0</v>
      </c>
      <c r="H17075" s="1" t="s">
        <v>24510</v>
      </c>
      <c r="I17075" s="1">
        <v>0</v>
      </c>
      <c r="J17075" s="19">
        <v>71556</v>
      </c>
      <c r="K17075" s="1">
        <v>0</v>
      </c>
      <c r="L17075" s="1">
        <v>2</v>
      </c>
      <c r="M17075" s="1">
        <v>0</v>
      </c>
      <c r="N17075" s="1">
        <v>1</v>
      </c>
      <c r="O17075" s="7">
        <f>VLOOKUP(J17075,DIM_Products!A:G,6,FALSE) * L17075 * (1-M17075)</f>
        <v>224.15999999999997</v>
      </c>
      <c r="P17075" s="7">
        <f t="shared" si="1064"/>
        <v>952.61249999999995</v>
      </c>
      <c r="Q17075" s="13">
        <f t="shared" si="1065"/>
        <v>0.23531079006416564</v>
      </c>
      <c r="R17075" s="7">
        <f t="shared" si="1066"/>
        <v>224.15999999999997</v>
      </c>
      <c r="S17075">
        <f t="shared" si="1067"/>
        <v>1</v>
      </c>
      <c r="T17075">
        <v>1</v>
      </c>
      <c r="U17075" s="13">
        <f>1/COUNTIF(B:B,Orders[[#This Row],[Order ID]])</f>
        <v>0.33333333333333331</v>
      </c>
      <c r="V17075">
        <f>IF(SUMIF(F:F,Orders[[#This Row],[DW_Customer]],U:U)&gt;1,1,0)</f>
        <v>1</v>
      </c>
    </row>
    <row r="17076" spans="1:22" x14ac:dyDescent="0.35">
      <c r="A17076">
        <v>38774</v>
      </c>
      <c r="B17076" s="1" t="s">
        <v>9081</v>
      </c>
      <c r="C17076" s="2">
        <v>41867</v>
      </c>
      <c r="D17076" s="2">
        <v>41867</v>
      </c>
      <c r="E17076" s="1" t="s">
        <v>26364</v>
      </c>
      <c r="F17076" s="1">
        <v>100881</v>
      </c>
      <c r="G17076" s="15">
        <v>1</v>
      </c>
      <c r="H17076" s="1" t="s">
        <v>24511</v>
      </c>
      <c r="I17076" s="1">
        <v>733</v>
      </c>
      <c r="J17076" s="19">
        <v>70242</v>
      </c>
      <c r="K17076" s="1">
        <v>0</v>
      </c>
      <c r="L17076" s="1">
        <v>6</v>
      </c>
      <c r="M17076" s="1">
        <v>0</v>
      </c>
      <c r="N17076" s="1">
        <v>1</v>
      </c>
      <c r="O17076" s="7">
        <f>VLOOKUP(J17076,DIM_Products!A:G,6,FALSE) * L17076 * (1-M17076)</f>
        <v>401.52</v>
      </c>
      <c r="P17076" s="7">
        <f t="shared" si="1064"/>
        <v>1870.452</v>
      </c>
      <c r="Q17076" s="13">
        <f t="shared" si="1065"/>
        <v>0.21466469067369812</v>
      </c>
      <c r="R17076" s="7">
        <f t="shared" si="1066"/>
        <v>401.52</v>
      </c>
      <c r="S17076">
        <f t="shared" si="1067"/>
        <v>0</v>
      </c>
      <c r="T17076">
        <v>0</v>
      </c>
      <c r="U17076" s="13">
        <f>1/COUNTIF(B:B,Orders[[#This Row],[Order ID]])</f>
        <v>0.25</v>
      </c>
      <c r="V17076">
        <f>IF(SUMIF(F:F,Orders[[#This Row],[DW_Customer]],U:U)&gt;1,1,0)</f>
        <v>1</v>
      </c>
    </row>
    <row r="17077" spans="1:22" x14ac:dyDescent="0.35">
      <c r="A17077">
        <v>39017</v>
      </c>
      <c r="B17077" s="1" t="s">
        <v>9081</v>
      </c>
      <c r="C17077" s="2">
        <v>41867</v>
      </c>
      <c r="D17077" s="2">
        <v>41867</v>
      </c>
      <c r="E17077" s="1" t="s">
        <v>26364</v>
      </c>
      <c r="F17077" s="1">
        <v>100881</v>
      </c>
      <c r="G17077" s="15">
        <v>1</v>
      </c>
      <c r="H17077" s="1" t="s">
        <v>24511</v>
      </c>
      <c r="I17077" s="1">
        <v>733</v>
      </c>
      <c r="J17077" s="19">
        <v>70631</v>
      </c>
      <c r="K17077" s="1">
        <v>0</v>
      </c>
      <c r="L17077" s="1">
        <v>2</v>
      </c>
      <c r="M17077" s="1">
        <v>0</v>
      </c>
      <c r="N17077" s="1">
        <v>1</v>
      </c>
      <c r="O17077" s="7">
        <f>VLOOKUP(J17077,DIM_Products!A:G,6,FALSE) * L17077 * (1-M17077)</f>
        <v>137.58000000000001</v>
      </c>
      <c r="P17077" s="7">
        <f t="shared" si="1064"/>
        <v>1870.452</v>
      </c>
      <c r="Q17077" s="13">
        <f t="shared" si="1065"/>
        <v>7.3554413585593226E-2</v>
      </c>
      <c r="R17077" s="7">
        <f t="shared" si="1066"/>
        <v>137.58000000000001</v>
      </c>
      <c r="S17077">
        <f t="shared" si="1067"/>
        <v>0</v>
      </c>
      <c r="T17077">
        <v>0</v>
      </c>
      <c r="U17077" s="13">
        <f>1/COUNTIF(B:B,Orders[[#This Row],[Order ID]])</f>
        <v>0.25</v>
      </c>
      <c r="V17077">
        <f>IF(SUMIF(F:F,Orders[[#This Row],[DW_Customer]],U:U)&gt;1,1,0)</f>
        <v>1</v>
      </c>
    </row>
    <row r="17078" spans="1:22" x14ac:dyDescent="0.35">
      <c r="A17078">
        <v>59770</v>
      </c>
      <c r="B17078" s="1" t="s">
        <v>9081</v>
      </c>
      <c r="C17078" s="2">
        <v>41867</v>
      </c>
      <c r="D17078" s="2">
        <v>41867</v>
      </c>
      <c r="E17078" s="1" t="s">
        <v>26364</v>
      </c>
      <c r="F17078" s="1">
        <v>100881</v>
      </c>
      <c r="G17078" s="15">
        <v>1</v>
      </c>
      <c r="H17078" s="1" t="s">
        <v>24511</v>
      </c>
      <c r="I17078" s="1">
        <v>733</v>
      </c>
      <c r="J17078" s="19">
        <v>70287</v>
      </c>
      <c r="K17078" s="1">
        <v>0</v>
      </c>
      <c r="L17078" s="1">
        <v>2</v>
      </c>
      <c r="M17078" s="1">
        <v>0</v>
      </c>
      <c r="N17078" s="1">
        <v>1</v>
      </c>
      <c r="O17078" s="7">
        <f>VLOOKUP(J17078,DIM_Products!A:G,6,FALSE) * L17078 * (1-M17078)</f>
        <v>85.75200000000001</v>
      </c>
      <c r="P17078" s="7">
        <f t="shared" si="1064"/>
        <v>1870.452</v>
      </c>
      <c r="Q17078" s="13">
        <f t="shared" si="1065"/>
        <v>4.5845603094866912E-2</v>
      </c>
      <c r="R17078" s="7">
        <f t="shared" si="1066"/>
        <v>85.75200000000001</v>
      </c>
      <c r="S17078">
        <f t="shared" si="1067"/>
        <v>0</v>
      </c>
      <c r="T17078">
        <v>0</v>
      </c>
      <c r="U17078" s="13">
        <f>1/COUNTIF(B:B,Orders[[#This Row],[Order ID]])</f>
        <v>0.25</v>
      </c>
      <c r="V17078">
        <f>IF(SUMIF(F:F,Orders[[#This Row],[DW_Customer]],U:U)&gt;1,1,0)</f>
        <v>1</v>
      </c>
    </row>
    <row r="17079" spans="1:22" x14ac:dyDescent="0.35">
      <c r="A17079">
        <v>67329</v>
      </c>
      <c r="B17079" s="1" t="s">
        <v>9081</v>
      </c>
      <c r="C17079" s="2">
        <v>41867</v>
      </c>
      <c r="D17079" s="2">
        <v>41867</v>
      </c>
      <c r="E17079" s="1" t="s">
        <v>26364</v>
      </c>
      <c r="F17079" s="1">
        <v>100881</v>
      </c>
      <c r="G17079" s="15">
        <v>1</v>
      </c>
      <c r="H17079" s="1" t="s">
        <v>24511</v>
      </c>
      <c r="I17079" s="1">
        <v>733</v>
      </c>
      <c r="J17079" s="19">
        <v>70000</v>
      </c>
      <c r="K17079" s="1">
        <v>0</v>
      </c>
      <c r="L17079" s="1">
        <v>3</v>
      </c>
      <c r="M17079" s="1">
        <v>0</v>
      </c>
      <c r="N17079" s="1">
        <v>1</v>
      </c>
      <c r="O17079" s="7">
        <f>VLOOKUP(J17079,DIM_Products!A:G,6,FALSE) * L17079 * (1-M17079)</f>
        <v>1245.5999999999999</v>
      </c>
      <c r="P17079" s="7">
        <f t="shared" si="1064"/>
        <v>1870.452</v>
      </c>
      <c r="Q17079" s="13">
        <f t="shared" si="1065"/>
        <v>0.66593529264584173</v>
      </c>
      <c r="R17079" s="7">
        <f t="shared" si="1066"/>
        <v>1245.5999999999999</v>
      </c>
      <c r="S17079">
        <f t="shared" si="1067"/>
        <v>0</v>
      </c>
      <c r="T17079">
        <v>0</v>
      </c>
      <c r="U17079" s="13">
        <f>1/COUNTIF(B:B,Orders[[#This Row],[Order ID]])</f>
        <v>0.25</v>
      </c>
      <c r="V17079">
        <f>IF(SUMIF(F:F,Orders[[#This Row],[DW_Customer]],U:U)&gt;1,1,0)</f>
        <v>1</v>
      </c>
    </row>
    <row r="17080" spans="1:22" x14ac:dyDescent="0.35">
      <c r="A17080">
        <v>32895</v>
      </c>
      <c r="B17080" s="1" t="s">
        <v>5689</v>
      </c>
      <c r="C17080" s="2">
        <v>41894</v>
      </c>
      <c r="D17080" s="2">
        <v>41894</v>
      </c>
      <c r="E17080" s="1" t="s">
        <v>26364</v>
      </c>
      <c r="F17080" s="1">
        <v>100487</v>
      </c>
      <c r="G17080" s="15">
        <v>0</v>
      </c>
      <c r="H17080" s="1" t="s">
        <v>24511</v>
      </c>
      <c r="I17080" s="1">
        <v>696</v>
      </c>
      <c r="J17080" s="19">
        <v>70269</v>
      </c>
      <c r="K17080" s="1">
        <v>0</v>
      </c>
      <c r="L17080" s="1">
        <v>3</v>
      </c>
      <c r="M17080" s="1">
        <v>0</v>
      </c>
      <c r="N17080" s="1">
        <v>1</v>
      </c>
      <c r="O17080" s="7">
        <f>VLOOKUP(J17080,DIM_Products!A:G,6,FALSE) * L17080 * (1-M17080)</f>
        <v>272.30399999999997</v>
      </c>
      <c r="P17080" s="7">
        <f t="shared" si="1064"/>
        <v>699.52799999999991</v>
      </c>
      <c r="Q17080" s="13">
        <f t="shared" si="1065"/>
        <v>0.38926819226678561</v>
      </c>
      <c r="R17080" s="7">
        <f t="shared" si="1066"/>
        <v>272.30399999999997</v>
      </c>
      <c r="S17080">
        <f t="shared" si="1067"/>
        <v>0</v>
      </c>
      <c r="T17080">
        <v>1</v>
      </c>
      <c r="U17080" s="13">
        <f>1/COUNTIF(B:B,Orders[[#This Row],[Order ID]])</f>
        <v>0.2</v>
      </c>
      <c r="V17080">
        <f>IF(SUMIF(F:F,Orders[[#This Row],[DW_Customer]],U:U)&gt;1,1,0)</f>
        <v>1</v>
      </c>
    </row>
    <row r="17081" spans="1:22" x14ac:dyDescent="0.35">
      <c r="A17081">
        <v>41552</v>
      </c>
      <c r="B17081" s="1" t="s">
        <v>5689</v>
      </c>
      <c r="C17081" s="2">
        <v>41894</v>
      </c>
      <c r="D17081" s="2">
        <v>41894</v>
      </c>
      <c r="E17081" s="1" t="s">
        <v>26364</v>
      </c>
      <c r="F17081" s="1">
        <v>100487</v>
      </c>
      <c r="G17081" s="15">
        <v>0</v>
      </c>
      <c r="H17081" s="1" t="s">
        <v>24511</v>
      </c>
      <c r="I17081" s="1">
        <v>696</v>
      </c>
      <c r="J17081" s="19">
        <v>70771</v>
      </c>
      <c r="K17081" s="1">
        <v>0</v>
      </c>
      <c r="L17081" s="1">
        <v>4</v>
      </c>
      <c r="M17081" s="1">
        <v>0.1</v>
      </c>
      <c r="N17081" s="1">
        <v>1</v>
      </c>
      <c r="O17081" s="7">
        <f>VLOOKUP(J17081,DIM_Products!A:G,6,FALSE) * L17081 * (1-M17081)</f>
        <v>36.936</v>
      </c>
      <c r="P17081" s="7">
        <f t="shared" si="1064"/>
        <v>699.52799999999991</v>
      </c>
      <c r="Q17081" s="13">
        <f t="shared" si="1065"/>
        <v>5.280131745977288E-2</v>
      </c>
      <c r="R17081" s="7">
        <f t="shared" si="1066"/>
        <v>36.936</v>
      </c>
      <c r="S17081">
        <f t="shared" si="1067"/>
        <v>0</v>
      </c>
      <c r="T17081">
        <v>1</v>
      </c>
      <c r="U17081" s="13">
        <f>1/COUNTIF(B:B,Orders[[#This Row],[Order ID]])</f>
        <v>0.2</v>
      </c>
      <c r="V17081">
        <f>IF(SUMIF(F:F,Orders[[#This Row],[DW_Customer]],U:U)&gt;1,1,0)</f>
        <v>1</v>
      </c>
    </row>
    <row r="17082" spans="1:22" x14ac:dyDescent="0.35">
      <c r="A17082">
        <v>44547</v>
      </c>
      <c r="B17082" s="1" t="s">
        <v>5689</v>
      </c>
      <c r="C17082" s="2">
        <v>41894</v>
      </c>
      <c r="D17082" s="2">
        <v>41894</v>
      </c>
      <c r="E17082" s="1" t="s">
        <v>26364</v>
      </c>
      <c r="F17082" s="1">
        <v>100487</v>
      </c>
      <c r="G17082" s="15">
        <v>0</v>
      </c>
      <c r="H17082" s="1" t="s">
        <v>24511</v>
      </c>
      <c r="I17082" s="1">
        <v>696</v>
      </c>
      <c r="J17082" s="19">
        <v>70586</v>
      </c>
      <c r="K17082" s="1">
        <v>0</v>
      </c>
      <c r="L17082" s="1">
        <v>3</v>
      </c>
      <c r="M17082" s="1">
        <v>0</v>
      </c>
      <c r="N17082" s="1">
        <v>1</v>
      </c>
      <c r="O17082" s="7">
        <f>VLOOKUP(J17082,DIM_Products!A:G,6,FALSE) * L17082 * (1-M17082)</f>
        <v>115.83</v>
      </c>
      <c r="P17082" s="7">
        <f t="shared" si="1064"/>
        <v>699.52799999999991</v>
      </c>
      <c r="Q17082" s="13">
        <f t="shared" si="1065"/>
        <v>0.16558307887604215</v>
      </c>
      <c r="R17082" s="7">
        <f t="shared" si="1066"/>
        <v>115.83</v>
      </c>
      <c r="S17082">
        <f t="shared" si="1067"/>
        <v>0</v>
      </c>
      <c r="T17082">
        <v>1</v>
      </c>
      <c r="U17082" s="13">
        <f>1/COUNTIF(B:B,Orders[[#This Row],[Order ID]])</f>
        <v>0.2</v>
      </c>
      <c r="V17082">
        <f>IF(SUMIF(F:F,Orders[[#This Row],[DW_Customer]],U:U)&gt;1,1,0)</f>
        <v>1</v>
      </c>
    </row>
    <row r="17083" spans="1:22" x14ac:dyDescent="0.35">
      <c r="A17083">
        <v>58327</v>
      </c>
      <c r="B17083" s="1" t="s">
        <v>5689</v>
      </c>
      <c r="C17083" s="2">
        <v>41894</v>
      </c>
      <c r="D17083" s="2">
        <v>41894</v>
      </c>
      <c r="E17083" s="1" t="s">
        <v>26364</v>
      </c>
      <c r="F17083" s="1">
        <v>100487</v>
      </c>
      <c r="G17083" s="15">
        <v>0</v>
      </c>
      <c r="H17083" s="1" t="s">
        <v>24511</v>
      </c>
      <c r="I17083" s="1">
        <v>696</v>
      </c>
      <c r="J17083" s="19">
        <v>70164</v>
      </c>
      <c r="K17083" s="1">
        <v>0</v>
      </c>
      <c r="L17083" s="1">
        <v>3</v>
      </c>
      <c r="M17083" s="1">
        <v>0</v>
      </c>
      <c r="N17083" s="1">
        <v>1</v>
      </c>
      <c r="O17083" s="7">
        <f>VLOOKUP(J17083,DIM_Products!A:G,6,FALSE) * L17083 * (1-M17083)</f>
        <v>210.28800000000001</v>
      </c>
      <c r="P17083" s="7">
        <f t="shared" si="1064"/>
        <v>699.52799999999991</v>
      </c>
      <c r="Q17083" s="13">
        <f t="shared" si="1065"/>
        <v>0.30061412838371021</v>
      </c>
      <c r="R17083" s="7">
        <f t="shared" si="1066"/>
        <v>210.28800000000001</v>
      </c>
      <c r="S17083">
        <f t="shared" si="1067"/>
        <v>0</v>
      </c>
      <c r="T17083">
        <v>1</v>
      </c>
      <c r="U17083" s="13">
        <f>1/COUNTIF(B:B,Orders[[#This Row],[Order ID]])</f>
        <v>0.2</v>
      </c>
      <c r="V17083">
        <f>IF(SUMIF(F:F,Orders[[#This Row],[DW_Customer]],U:U)&gt;1,1,0)</f>
        <v>1</v>
      </c>
    </row>
    <row r="17084" spans="1:22" x14ac:dyDescent="0.35">
      <c r="A17084">
        <v>60859</v>
      </c>
      <c r="B17084" s="1" t="s">
        <v>5689</v>
      </c>
      <c r="C17084" s="2">
        <v>41894</v>
      </c>
      <c r="D17084" s="2">
        <v>41894</v>
      </c>
      <c r="E17084" s="1" t="s">
        <v>26364</v>
      </c>
      <c r="F17084" s="1">
        <v>100487</v>
      </c>
      <c r="G17084" s="15">
        <v>0</v>
      </c>
      <c r="H17084" s="1" t="s">
        <v>24511</v>
      </c>
      <c r="I17084" s="1">
        <v>696</v>
      </c>
      <c r="J17084" s="19">
        <v>70721</v>
      </c>
      <c r="K17084" s="1">
        <v>0</v>
      </c>
      <c r="L17084" s="1">
        <v>3</v>
      </c>
      <c r="M17084" s="1">
        <v>0</v>
      </c>
      <c r="N17084" s="1">
        <v>1</v>
      </c>
      <c r="O17084" s="7">
        <f>VLOOKUP(J17084,DIM_Products!A:G,6,FALSE) * L17084 * (1-M17084)</f>
        <v>64.17</v>
      </c>
      <c r="P17084" s="7">
        <f t="shared" si="1064"/>
        <v>699.52799999999991</v>
      </c>
      <c r="Q17084" s="13">
        <f t="shared" si="1065"/>
        <v>9.1733283013689243E-2</v>
      </c>
      <c r="R17084" s="7">
        <f t="shared" si="1066"/>
        <v>64.17</v>
      </c>
      <c r="S17084">
        <f t="shared" si="1067"/>
        <v>0</v>
      </c>
      <c r="T17084">
        <v>1</v>
      </c>
      <c r="U17084" s="13">
        <f>1/COUNTIF(B:B,Orders[[#This Row],[Order ID]])</f>
        <v>0.2</v>
      </c>
      <c r="V17084">
        <f>IF(SUMIF(F:F,Orders[[#This Row],[DW_Customer]],U:U)&gt;1,1,0)</f>
        <v>1</v>
      </c>
    </row>
    <row r="17085" spans="1:22" x14ac:dyDescent="0.35">
      <c r="A17085">
        <v>48777</v>
      </c>
      <c r="B17085" s="1" t="s">
        <v>19661</v>
      </c>
      <c r="C17085" s="2">
        <v>41888</v>
      </c>
      <c r="D17085" s="2">
        <v>41888</v>
      </c>
      <c r="E17085" s="1" t="s">
        <v>26364</v>
      </c>
      <c r="F17085" s="1">
        <v>100630</v>
      </c>
      <c r="G17085" s="15">
        <v>0</v>
      </c>
      <c r="H17085" s="1" t="s">
        <v>24511</v>
      </c>
      <c r="I17085" s="1">
        <v>759</v>
      </c>
      <c r="J17085" s="19">
        <v>70830</v>
      </c>
      <c r="K17085" s="1">
        <v>0</v>
      </c>
      <c r="L17085" s="1">
        <v>2</v>
      </c>
      <c r="M17085" s="1">
        <v>0</v>
      </c>
      <c r="N17085" s="1">
        <v>1</v>
      </c>
      <c r="O17085" s="7">
        <f>VLOOKUP(J17085,DIM_Products!A:G,6,FALSE) * L17085 * (1-M17085)</f>
        <v>6.3</v>
      </c>
      <c r="P17085" s="7">
        <f t="shared" si="1064"/>
        <v>726.20999999999992</v>
      </c>
      <c r="Q17085" s="13">
        <f t="shared" si="1065"/>
        <v>8.6751766018093954E-3</v>
      </c>
      <c r="R17085" s="7">
        <f t="shared" si="1066"/>
        <v>6.3</v>
      </c>
      <c r="S17085">
        <f t="shared" si="1067"/>
        <v>0</v>
      </c>
      <c r="T17085">
        <v>1</v>
      </c>
      <c r="U17085" s="13">
        <f>1/COUNTIF(B:B,Orders[[#This Row],[Order ID]])</f>
        <v>0.5</v>
      </c>
      <c r="V17085">
        <f>IF(SUMIF(F:F,Orders[[#This Row],[DW_Customer]],U:U)&gt;1,1,0)</f>
        <v>1</v>
      </c>
    </row>
    <row r="17086" spans="1:22" x14ac:dyDescent="0.35">
      <c r="A17086">
        <v>50988</v>
      </c>
      <c r="B17086" s="1" t="s">
        <v>19661</v>
      </c>
      <c r="C17086" s="2">
        <v>41888</v>
      </c>
      <c r="D17086" s="2">
        <v>41888</v>
      </c>
      <c r="E17086" s="1" t="s">
        <v>26364</v>
      </c>
      <c r="F17086" s="1">
        <v>100630</v>
      </c>
      <c r="G17086" s="15">
        <v>0</v>
      </c>
      <c r="H17086" s="1" t="s">
        <v>24511</v>
      </c>
      <c r="I17086" s="1">
        <v>759</v>
      </c>
      <c r="J17086" s="19">
        <v>71149</v>
      </c>
      <c r="K17086" s="1">
        <v>0</v>
      </c>
      <c r="L17086" s="1">
        <v>9</v>
      </c>
      <c r="M17086" s="1">
        <v>0</v>
      </c>
      <c r="N17086" s="1">
        <v>1</v>
      </c>
      <c r="O17086" s="7">
        <f>VLOOKUP(J17086,DIM_Products!A:G,6,FALSE) * L17086 * (1-M17086)</f>
        <v>719.91</v>
      </c>
      <c r="P17086" s="7">
        <f t="shared" si="1064"/>
        <v>726.20999999999992</v>
      </c>
      <c r="Q17086" s="13">
        <f t="shared" si="1065"/>
        <v>0.99132482339819061</v>
      </c>
      <c r="R17086" s="7">
        <f t="shared" si="1066"/>
        <v>719.91</v>
      </c>
      <c r="S17086">
        <f t="shared" si="1067"/>
        <v>0</v>
      </c>
      <c r="T17086">
        <v>1</v>
      </c>
      <c r="U17086" s="13">
        <f>1/COUNTIF(B:B,Orders[[#This Row],[Order ID]])</f>
        <v>0.5</v>
      </c>
      <c r="V17086">
        <f>IF(SUMIF(F:F,Orders[[#This Row],[DW_Customer]],U:U)&gt;1,1,0)</f>
        <v>1</v>
      </c>
    </row>
    <row r="17087" spans="1:22" x14ac:dyDescent="0.35">
      <c r="A17087">
        <v>32894</v>
      </c>
      <c r="B17087" s="1" t="s">
        <v>7819</v>
      </c>
      <c r="C17087" s="2">
        <v>41853</v>
      </c>
      <c r="D17087" s="2">
        <v>41853</v>
      </c>
      <c r="E17087" s="1" t="s">
        <v>26364</v>
      </c>
      <c r="F17087" s="1">
        <v>100358</v>
      </c>
      <c r="G17087" s="15">
        <v>0</v>
      </c>
      <c r="H17087" s="1" t="s">
        <v>24511</v>
      </c>
      <c r="I17087" s="1">
        <v>953</v>
      </c>
      <c r="J17087" s="19">
        <v>70673</v>
      </c>
      <c r="K17087" s="1">
        <v>0</v>
      </c>
      <c r="L17087" s="1">
        <v>6</v>
      </c>
      <c r="M17087" s="1">
        <v>0.15</v>
      </c>
      <c r="N17087" s="1">
        <v>1</v>
      </c>
      <c r="O17087" s="7">
        <f>VLOOKUP(J17087,DIM_Products!A:G,6,FALSE) * L17087 * (1-M17087)</f>
        <v>194.61600000000001</v>
      </c>
      <c r="P17087" s="7">
        <f t="shared" si="1064"/>
        <v>693.32820000000004</v>
      </c>
      <c r="Q17087" s="13">
        <f t="shared" si="1065"/>
        <v>0.28069823209267991</v>
      </c>
      <c r="R17087" s="7">
        <f t="shared" si="1066"/>
        <v>194.61600000000001</v>
      </c>
      <c r="S17087">
        <f t="shared" si="1067"/>
        <v>0</v>
      </c>
      <c r="T17087">
        <v>0</v>
      </c>
      <c r="U17087" s="13">
        <f>1/COUNTIF(B:B,Orders[[#This Row],[Order ID]])</f>
        <v>0.33333333333333331</v>
      </c>
      <c r="V17087">
        <f>IF(SUMIF(F:F,Orders[[#This Row],[DW_Customer]],U:U)&gt;1,1,0)</f>
        <v>1</v>
      </c>
    </row>
    <row r="17088" spans="1:22" x14ac:dyDescent="0.35">
      <c r="A17088">
        <v>53855</v>
      </c>
      <c r="B17088" s="1" t="s">
        <v>7819</v>
      </c>
      <c r="C17088" s="2">
        <v>41853</v>
      </c>
      <c r="D17088" s="2">
        <v>41853</v>
      </c>
      <c r="E17088" s="1" t="s">
        <v>26364</v>
      </c>
      <c r="F17088" s="1">
        <v>100358</v>
      </c>
      <c r="G17088" s="15">
        <v>0</v>
      </c>
      <c r="H17088" s="1" t="s">
        <v>24511</v>
      </c>
      <c r="I17088" s="1">
        <v>953</v>
      </c>
      <c r="J17088" s="19">
        <v>70009</v>
      </c>
      <c r="K17088" s="1">
        <v>0</v>
      </c>
      <c r="L17088" s="1">
        <v>3</v>
      </c>
      <c r="M17088" s="1">
        <v>0.1</v>
      </c>
      <c r="N17088" s="1">
        <v>1</v>
      </c>
      <c r="O17088" s="7">
        <f>VLOOKUP(J17088,DIM_Products!A:G,6,FALSE) * L17088 * (1-M17088)</f>
        <v>247.5522</v>
      </c>
      <c r="P17088" s="7">
        <f t="shared" si="1064"/>
        <v>693.32820000000004</v>
      </c>
      <c r="Q17088" s="13">
        <f t="shared" si="1065"/>
        <v>0.35704908584419326</v>
      </c>
      <c r="R17088" s="7">
        <f t="shared" si="1066"/>
        <v>247.5522</v>
      </c>
      <c r="S17088">
        <f t="shared" si="1067"/>
        <v>0</v>
      </c>
      <c r="T17088">
        <v>0</v>
      </c>
      <c r="U17088" s="13">
        <f>1/COUNTIF(B:B,Orders[[#This Row],[Order ID]])</f>
        <v>0.33333333333333331</v>
      </c>
      <c r="V17088">
        <f>IF(SUMIF(F:F,Orders[[#This Row],[DW_Customer]],U:U)&gt;1,1,0)</f>
        <v>1</v>
      </c>
    </row>
    <row r="17089" spans="1:22" x14ac:dyDescent="0.35">
      <c r="A17089">
        <v>58546</v>
      </c>
      <c r="B17089" s="1" t="s">
        <v>7819</v>
      </c>
      <c r="C17089" s="2">
        <v>41853</v>
      </c>
      <c r="D17089" s="2">
        <v>41853</v>
      </c>
      <c r="E17089" s="1" t="s">
        <v>26364</v>
      </c>
      <c r="F17089" s="1">
        <v>100358</v>
      </c>
      <c r="G17089" s="15">
        <v>0</v>
      </c>
      <c r="H17089" s="1" t="s">
        <v>24511</v>
      </c>
      <c r="I17089" s="1">
        <v>953</v>
      </c>
      <c r="J17089" s="19">
        <v>70062</v>
      </c>
      <c r="K17089" s="1">
        <v>0</v>
      </c>
      <c r="L17089" s="1">
        <v>3</v>
      </c>
      <c r="M17089" s="1">
        <v>0</v>
      </c>
      <c r="N17089" s="1">
        <v>1</v>
      </c>
      <c r="O17089" s="7">
        <f>VLOOKUP(J17089,DIM_Products!A:G,6,FALSE) * L17089 * (1-M17089)</f>
        <v>251.16000000000003</v>
      </c>
      <c r="P17089" s="7">
        <f t="shared" si="1064"/>
        <v>693.32820000000004</v>
      </c>
      <c r="Q17089" s="13">
        <f t="shared" si="1065"/>
        <v>0.36225268206312683</v>
      </c>
      <c r="R17089" s="7">
        <f t="shared" si="1066"/>
        <v>251.16000000000003</v>
      </c>
      <c r="S17089">
        <f t="shared" si="1067"/>
        <v>0</v>
      </c>
      <c r="T17089">
        <v>0</v>
      </c>
      <c r="U17089" s="13">
        <f>1/COUNTIF(B:B,Orders[[#This Row],[Order ID]])</f>
        <v>0.33333333333333331</v>
      </c>
      <c r="V17089">
        <f>IF(SUMIF(F:F,Orders[[#This Row],[DW_Customer]],U:U)&gt;1,1,0)</f>
        <v>1</v>
      </c>
    </row>
    <row r="17090" spans="1:22" x14ac:dyDescent="0.35">
      <c r="A17090">
        <v>52301</v>
      </c>
      <c r="B17090" s="1" t="s">
        <v>19194</v>
      </c>
      <c r="C17090" s="2">
        <v>41985</v>
      </c>
      <c r="D17090" s="2">
        <v>41985</v>
      </c>
      <c r="E17090" s="1" t="s">
        <v>26364</v>
      </c>
      <c r="F17090" s="1">
        <v>101163</v>
      </c>
      <c r="G17090" s="15">
        <v>0</v>
      </c>
      <c r="H17090" s="1" t="s">
        <v>24511</v>
      </c>
      <c r="I17090" s="1">
        <v>385</v>
      </c>
      <c r="J17090" s="19">
        <v>70645</v>
      </c>
      <c r="K17090" s="1">
        <v>0</v>
      </c>
      <c r="L17090" s="1">
        <v>2</v>
      </c>
      <c r="M17090" s="1">
        <v>0</v>
      </c>
      <c r="N17090" s="1">
        <v>1</v>
      </c>
      <c r="O17090" s="7">
        <f>VLOOKUP(J17090,DIM_Products!A:G,6,FALSE) * L17090 * (1-M17090)</f>
        <v>71.699999999999989</v>
      </c>
      <c r="P17090" s="7">
        <f t="shared" ref="P17090:P17153" si="1068">SUMIF(B:B,B:B,O:O)</f>
        <v>71.699999999999989</v>
      </c>
      <c r="Q17090" s="13">
        <f t="shared" ref="Q17090:Q17153" si="1069">O17090/P17090</f>
        <v>1</v>
      </c>
      <c r="R17090" s="7">
        <f t="shared" ref="R17090:R17153" si="1070">O17090+Q17090*K17090</f>
        <v>71.699999999999989</v>
      </c>
      <c r="S17090">
        <f t="shared" ref="S17090:S17153" si="1071">D17090-C17090</f>
        <v>0</v>
      </c>
      <c r="T17090">
        <v>1</v>
      </c>
      <c r="U17090" s="13">
        <f>1/COUNTIF(B:B,Orders[[#This Row],[Order ID]])</f>
        <v>1</v>
      </c>
      <c r="V17090">
        <f>IF(SUMIF(F:F,Orders[[#This Row],[DW_Customer]],U:U)&gt;1,1,0)</f>
        <v>1</v>
      </c>
    </row>
    <row r="17091" spans="1:22" x14ac:dyDescent="0.35">
      <c r="A17091">
        <v>46063</v>
      </c>
      <c r="B17091" s="1" t="s">
        <v>16261</v>
      </c>
      <c r="C17091" s="2">
        <v>41827</v>
      </c>
      <c r="D17091" s="2">
        <v>41832</v>
      </c>
      <c r="E17091" s="1" t="s">
        <v>24501</v>
      </c>
      <c r="F17091" s="1">
        <v>100015</v>
      </c>
      <c r="G17091" s="15">
        <v>0</v>
      </c>
      <c r="H17091" s="1" t="s">
        <v>24510</v>
      </c>
      <c r="I17091" s="1">
        <v>0</v>
      </c>
      <c r="J17091" s="19">
        <v>71514</v>
      </c>
      <c r="K17091" s="1">
        <v>15</v>
      </c>
      <c r="L17091" s="1">
        <v>6</v>
      </c>
      <c r="M17091" s="1">
        <v>0</v>
      </c>
      <c r="N17091" s="1">
        <v>1</v>
      </c>
      <c r="O17091" s="7">
        <f>VLOOKUP(J17091,DIM_Products!A:G,6,FALSE) * L17091 * (1-M17091)</f>
        <v>3824.1000000000004</v>
      </c>
      <c r="P17091" s="7">
        <f t="shared" si="1068"/>
        <v>3892.1400000000003</v>
      </c>
      <c r="Q17091" s="13">
        <f t="shared" si="1069"/>
        <v>0.98251861443832955</v>
      </c>
      <c r="R17091" s="7">
        <f t="shared" si="1070"/>
        <v>3838.8377792165752</v>
      </c>
      <c r="S17091">
        <f t="shared" si="1071"/>
        <v>5</v>
      </c>
      <c r="T17091">
        <v>0</v>
      </c>
      <c r="U17091" s="13">
        <f>1/COUNTIF(B:B,Orders[[#This Row],[Order ID]])</f>
        <v>0.33333333333333331</v>
      </c>
      <c r="V17091">
        <f>IF(SUMIF(F:F,Orders[[#This Row],[DW_Customer]],U:U)&gt;1,1,0)</f>
        <v>1</v>
      </c>
    </row>
    <row r="17092" spans="1:22" x14ac:dyDescent="0.35">
      <c r="A17092">
        <v>52985</v>
      </c>
      <c r="B17092" s="1" t="s">
        <v>16261</v>
      </c>
      <c r="C17092" s="2">
        <v>41827</v>
      </c>
      <c r="D17092" s="2">
        <v>41832</v>
      </c>
      <c r="E17092" s="1" t="s">
        <v>24501</v>
      </c>
      <c r="F17092" s="1">
        <v>100015</v>
      </c>
      <c r="G17092" s="15">
        <v>0</v>
      </c>
      <c r="H17092" s="1" t="s">
        <v>24510</v>
      </c>
      <c r="I17092" s="1">
        <v>0</v>
      </c>
      <c r="J17092" s="19">
        <v>70839</v>
      </c>
      <c r="K17092" s="1">
        <v>15</v>
      </c>
      <c r="L17092" s="1">
        <v>4</v>
      </c>
      <c r="M17092" s="1">
        <v>0</v>
      </c>
      <c r="N17092" s="1">
        <v>1</v>
      </c>
      <c r="O17092" s="7">
        <f>VLOOKUP(J17092,DIM_Products!A:G,6,FALSE) * L17092 * (1-M17092)</f>
        <v>33</v>
      </c>
      <c r="P17092" s="7">
        <f t="shared" si="1068"/>
        <v>3892.1400000000003</v>
      </c>
      <c r="Q17092" s="13">
        <f t="shared" si="1069"/>
        <v>8.4786261542493333E-3</v>
      </c>
      <c r="R17092" s="7">
        <f t="shared" si="1070"/>
        <v>33.127179392313742</v>
      </c>
      <c r="S17092">
        <f t="shared" si="1071"/>
        <v>5</v>
      </c>
      <c r="T17092">
        <v>0</v>
      </c>
      <c r="U17092" s="13">
        <f>1/COUNTIF(B:B,Orders[[#This Row],[Order ID]])</f>
        <v>0.33333333333333331</v>
      </c>
      <c r="V17092">
        <f>IF(SUMIF(F:F,Orders[[#This Row],[DW_Customer]],U:U)&gt;1,1,0)</f>
        <v>1</v>
      </c>
    </row>
    <row r="17093" spans="1:22" x14ac:dyDescent="0.35">
      <c r="A17093">
        <v>63832</v>
      </c>
      <c r="B17093" s="1" t="s">
        <v>16261</v>
      </c>
      <c r="C17093" s="2">
        <v>41827</v>
      </c>
      <c r="D17093" s="2">
        <v>41832</v>
      </c>
      <c r="E17093" s="1" t="s">
        <v>24501</v>
      </c>
      <c r="F17093" s="1">
        <v>100015</v>
      </c>
      <c r="G17093" s="15">
        <v>0</v>
      </c>
      <c r="H17093" s="1" t="s">
        <v>24510</v>
      </c>
      <c r="I17093" s="1">
        <v>0</v>
      </c>
      <c r="J17093" s="19">
        <v>70939</v>
      </c>
      <c r="K17093" s="1">
        <v>15</v>
      </c>
      <c r="L17093" s="1">
        <v>2</v>
      </c>
      <c r="M17093" s="1">
        <v>0</v>
      </c>
      <c r="N17093" s="1">
        <v>1</v>
      </c>
      <c r="O17093" s="7">
        <f>VLOOKUP(J17093,DIM_Products!A:G,6,FALSE) * L17093 * (1-M17093)</f>
        <v>35.04</v>
      </c>
      <c r="P17093" s="7">
        <f t="shared" si="1068"/>
        <v>3892.1400000000003</v>
      </c>
      <c r="Q17093" s="13">
        <f t="shared" si="1069"/>
        <v>9.0027594074211098E-3</v>
      </c>
      <c r="R17093" s="7">
        <f t="shared" si="1070"/>
        <v>35.175041391111314</v>
      </c>
      <c r="S17093">
        <f t="shared" si="1071"/>
        <v>5</v>
      </c>
      <c r="T17093">
        <v>0</v>
      </c>
      <c r="U17093" s="13">
        <f>1/COUNTIF(B:B,Orders[[#This Row],[Order ID]])</f>
        <v>0.33333333333333331</v>
      </c>
      <c r="V17093">
        <f>IF(SUMIF(F:F,Orders[[#This Row],[DW_Customer]],U:U)&gt;1,1,0)</f>
        <v>1</v>
      </c>
    </row>
    <row r="17094" spans="1:22" x14ac:dyDescent="0.35">
      <c r="A17094">
        <v>32846</v>
      </c>
      <c r="B17094" s="1" t="s">
        <v>6722</v>
      </c>
      <c r="C17094" s="2">
        <v>41918</v>
      </c>
      <c r="D17094" s="2">
        <v>41922</v>
      </c>
      <c r="E17094" s="1" t="s">
        <v>24503</v>
      </c>
      <c r="F17094" s="1">
        <v>100038</v>
      </c>
      <c r="G17094" s="15">
        <v>0</v>
      </c>
      <c r="H17094" s="1" t="s">
        <v>24510</v>
      </c>
      <c r="I17094" s="1">
        <v>0</v>
      </c>
      <c r="J17094" s="19">
        <v>70006</v>
      </c>
      <c r="K17094" s="1">
        <v>0</v>
      </c>
      <c r="L17094" s="1">
        <v>3</v>
      </c>
      <c r="M17094" s="1">
        <v>0</v>
      </c>
      <c r="N17094" s="1">
        <v>1</v>
      </c>
      <c r="O17094" s="7">
        <f>VLOOKUP(J17094,DIM_Products!A:G,6,FALSE) * L17094 * (1-M17094)</f>
        <v>438.80399999999997</v>
      </c>
      <c r="P17094" s="7">
        <f t="shared" si="1068"/>
        <v>2396.6824999999999</v>
      </c>
      <c r="Q17094" s="13">
        <f t="shared" si="1069"/>
        <v>0.18308808112881034</v>
      </c>
      <c r="R17094" s="7">
        <f t="shared" si="1070"/>
        <v>438.80399999999997</v>
      </c>
      <c r="S17094">
        <f t="shared" si="1071"/>
        <v>4</v>
      </c>
      <c r="T17094">
        <v>1</v>
      </c>
      <c r="U17094" s="13">
        <f>1/COUNTIF(B:B,Orders[[#This Row],[Order ID]])</f>
        <v>0.1111111111111111</v>
      </c>
      <c r="V17094">
        <f>IF(SUMIF(F:F,Orders[[#This Row],[DW_Customer]],U:U)&gt;1,1,0)</f>
        <v>1</v>
      </c>
    </row>
    <row r="17095" spans="1:22" x14ac:dyDescent="0.35">
      <c r="A17095">
        <v>35024</v>
      </c>
      <c r="B17095" s="1" t="s">
        <v>6722</v>
      </c>
      <c r="C17095" s="2">
        <v>41918</v>
      </c>
      <c r="D17095" s="2">
        <v>41922</v>
      </c>
      <c r="E17095" s="1" t="s">
        <v>24503</v>
      </c>
      <c r="F17095" s="1">
        <v>100038</v>
      </c>
      <c r="G17095" s="15">
        <v>0</v>
      </c>
      <c r="H17095" s="1" t="s">
        <v>24510</v>
      </c>
      <c r="I17095" s="1">
        <v>0</v>
      </c>
      <c r="J17095" s="19">
        <v>70343</v>
      </c>
      <c r="K17095" s="1">
        <v>0</v>
      </c>
      <c r="L17095" s="1">
        <v>7</v>
      </c>
      <c r="M17095" s="1">
        <v>0</v>
      </c>
      <c r="N17095" s="1">
        <v>1</v>
      </c>
      <c r="O17095" s="7">
        <f>VLOOKUP(J17095,DIM_Products!A:G,6,FALSE) * L17095 * (1-M17095)</f>
        <v>220.5</v>
      </c>
      <c r="P17095" s="7">
        <f t="shared" si="1068"/>
        <v>2396.6824999999999</v>
      </c>
      <c r="Q17095" s="13">
        <f t="shared" si="1069"/>
        <v>9.2002173838211784E-2</v>
      </c>
      <c r="R17095" s="7">
        <f t="shared" si="1070"/>
        <v>220.5</v>
      </c>
      <c r="S17095">
        <f t="shared" si="1071"/>
        <v>4</v>
      </c>
      <c r="T17095">
        <v>1</v>
      </c>
      <c r="U17095" s="13">
        <f>1/COUNTIF(B:B,Orders[[#This Row],[Order ID]])</f>
        <v>0.1111111111111111</v>
      </c>
      <c r="V17095">
        <f>IF(SUMIF(F:F,Orders[[#This Row],[DW_Customer]],U:U)&gt;1,1,0)</f>
        <v>1</v>
      </c>
    </row>
    <row r="17096" spans="1:22" x14ac:dyDescent="0.35">
      <c r="A17096">
        <v>40342</v>
      </c>
      <c r="B17096" s="1" t="s">
        <v>6722</v>
      </c>
      <c r="C17096" s="2">
        <v>41918</v>
      </c>
      <c r="D17096" s="2">
        <v>41922</v>
      </c>
      <c r="E17096" s="1" t="s">
        <v>24503</v>
      </c>
      <c r="F17096" s="1">
        <v>100038</v>
      </c>
      <c r="G17096" s="15">
        <v>0</v>
      </c>
      <c r="H17096" s="1" t="s">
        <v>24510</v>
      </c>
      <c r="I17096" s="1">
        <v>0</v>
      </c>
      <c r="J17096" s="19">
        <v>71099</v>
      </c>
      <c r="K17096" s="1">
        <v>0</v>
      </c>
      <c r="L17096" s="1">
        <v>2</v>
      </c>
      <c r="M17096" s="1">
        <v>0</v>
      </c>
      <c r="N17096" s="1">
        <v>1</v>
      </c>
      <c r="O17096" s="7">
        <f>VLOOKUP(J17096,DIM_Products!A:G,6,FALSE) * L17096 * (1-M17096)</f>
        <v>115.92</v>
      </c>
      <c r="P17096" s="7">
        <f t="shared" si="1068"/>
        <v>2396.6824999999999</v>
      </c>
      <c r="Q17096" s="13">
        <f t="shared" si="1069"/>
        <v>4.8366857103517055E-2</v>
      </c>
      <c r="R17096" s="7">
        <f t="shared" si="1070"/>
        <v>115.92</v>
      </c>
      <c r="S17096">
        <f t="shared" si="1071"/>
        <v>4</v>
      </c>
      <c r="T17096">
        <v>1</v>
      </c>
      <c r="U17096" s="13">
        <f>1/COUNTIF(B:B,Orders[[#This Row],[Order ID]])</f>
        <v>0.1111111111111111</v>
      </c>
      <c r="V17096">
        <f>IF(SUMIF(F:F,Orders[[#This Row],[DW_Customer]],U:U)&gt;1,1,0)</f>
        <v>1</v>
      </c>
    </row>
    <row r="17097" spans="1:22" x14ac:dyDescent="0.35">
      <c r="A17097">
        <v>45579</v>
      </c>
      <c r="B17097" s="1" t="s">
        <v>6722</v>
      </c>
      <c r="C17097" s="2">
        <v>41918</v>
      </c>
      <c r="D17097" s="2">
        <v>41922</v>
      </c>
      <c r="E17097" s="1" t="s">
        <v>24503</v>
      </c>
      <c r="F17097" s="1">
        <v>100038</v>
      </c>
      <c r="G17097" s="15">
        <v>0</v>
      </c>
      <c r="H17097" s="1" t="s">
        <v>24510</v>
      </c>
      <c r="I17097" s="1">
        <v>0</v>
      </c>
      <c r="J17097" s="19">
        <v>71146</v>
      </c>
      <c r="K17097" s="1">
        <v>0</v>
      </c>
      <c r="L17097" s="1">
        <v>2</v>
      </c>
      <c r="M17097" s="1">
        <v>0</v>
      </c>
      <c r="N17097" s="1">
        <v>1</v>
      </c>
      <c r="O17097" s="7">
        <f>VLOOKUP(J17097,DIM_Products!A:G,6,FALSE) * L17097 * (1-M17097)</f>
        <v>93.679999999999993</v>
      </c>
      <c r="P17097" s="7">
        <f t="shared" si="1068"/>
        <v>2396.6824999999999</v>
      </c>
      <c r="Q17097" s="13">
        <f t="shared" si="1069"/>
        <v>3.9087363470130067E-2</v>
      </c>
      <c r="R17097" s="7">
        <f t="shared" si="1070"/>
        <v>93.679999999999993</v>
      </c>
      <c r="S17097">
        <f t="shared" si="1071"/>
        <v>4</v>
      </c>
      <c r="T17097">
        <v>1</v>
      </c>
      <c r="U17097" s="13">
        <f>1/COUNTIF(B:B,Orders[[#This Row],[Order ID]])</f>
        <v>0.1111111111111111</v>
      </c>
      <c r="V17097">
        <f>IF(SUMIF(F:F,Orders[[#This Row],[DW_Customer]],U:U)&gt;1,1,0)</f>
        <v>1</v>
      </c>
    </row>
    <row r="17098" spans="1:22" x14ac:dyDescent="0.35">
      <c r="A17098">
        <v>55484</v>
      </c>
      <c r="B17098" s="1" t="s">
        <v>6722</v>
      </c>
      <c r="C17098" s="2">
        <v>41918</v>
      </c>
      <c r="D17098" s="2">
        <v>41922</v>
      </c>
      <c r="E17098" s="1" t="s">
        <v>24503</v>
      </c>
      <c r="F17098" s="1">
        <v>100038</v>
      </c>
      <c r="G17098" s="15">
        <v>0</v>
      </c>
      <c r="H17098" s="1" t="s">
        <v>24510</v>
      </c>
      <c r="I17098" s="1">
        <v>0</v>
      </c>
      <c r="J17098" s="19">
        <v>70296</v>
      </c>
      <c r="K17098" s="1">
        <v>0</v>
      </c>
      <c r="L17098" s="1">
        <v>1</v>
      </c>
      <c r="M17098" s="1">
        <v>0</v>
      </c>
      <c r="N17098" s="1">
        <v>1</v>
      </c>
      <c r="O17098" s="7">
        <f>VLOOKUP(J17098,DIM_Products!A:G,6,FALSE) * L17098 * (1-M17098)</f>
        <v>51.599999999999994</v>
      </c>
      <c r="P17098" s="7">
        <f t="shared" si="1068"/>
        <v>2396.6824999999999</v>
      </c>
      <c r="Q17098" s="13">
        <f t="shared" si="1069"/>
        <v>2.1529760408397856E-2</v>
      </c>
      <c r="R17098" s="7">
        <f t="shared" si="1070"/>
        <v>51.599999999999994</v>
      </c>
      <c r="S17098">
        <f t="shared" si="1071"/>
        <v>4</v>
      </c>
      <c r="T17098">
        <v>1</v>
      </c>
      <c r="U17098" s="13">
        <f>1/COUNTIF(B:B,Orders[[#This Row],[Order ID]])</f>
        <v>0.1111111111111111</v>
      </c>
      <c r="V17098">
        <f>IF(SUMIF(F:F,Orders[[#This Row],[DW_Customer]],U:U)&gt;1,1,0)</f>
        <v>1</v>
      </c>
    </row>
    <row r="17099" spans="1:22" x14ac:dyDescent="0.35">
      <c r="A17099">
        <v>55609</v>
      </c>
      <c r="B17099" s="1" t="s">
        <v>6722</v>
      </c>
      <c r="C17099" s="2">
        <v>41918</v>
      </c>
      <c r="D17099" s="2">
        <v>41922</v>
      </c>
      <c r="E17099" s="1" t="s">
        <v>24503</v>
      </c>
      <c r="F17099" s="1">
        <v>100038</v>
      </c>
      <c r="G17099" s="15">
        <v>0</v>
      </c>
      <c r="H17099" s="1" t="s">
        <v>24510</v>
      </c>
      <c r="I17099" s="1">
        <v>0</v>
      </c>
      <c r="J17099" s="19">
        <v>71127</v>
      </c>
      <c r="K17099" s="1">
        <v>0</v>
      </c>
      <c r="L17099" s="1">
        <v>1</v>
      </c>
      <c r="M17099" s="1">
        <v>0</v>
      </c>
      <c r="N17099" s="1">
        <v>1</v>
      </c>
      <c r="O17099" s="7">
        <f>VLOOKUP(J17099,DIM_Products!A:G,6,FALSE) * L17099 * (1-M17099)</f>
        <v>46.53</v>
      </c>
      <c r="P17099" s="7">
        <f t="shared" si="1068"/>
        <v>2396.6824999999999</v>
      </c>
      <c r="Q17099" s="13">
        <f t="shared" si="1069"/>
        <v>1.9414336275247138E-2</v>
      </c>
      <c r="R17099" s="7">
        <f t="shared" si="1070"/>
        <v>46.53</v>
      </c>
      <c r="S17099">
        <f t="shared" si="1071"/>
        <v>4</v>
      </c>
      <c r="T17099">
        <v>1</v>
      </c>
      <c r="U17099" s="13">
        <f>1/COUNTIF(B:B,Orders[[#This Row],[Order ID]])</f>
        <v>0.1111111111111111</v>
      </c>
      <c r="V17099">
        <f>IF(SUMIF(F:F,Orders[[#This Row],[DW_Customer]],U:U)&gt;1,1,0)</f>
        <v>1</v>
      </c>
    </row>
    <row r="17100" spans="1:22" x14ac:dyDescent="0.35">
      <c r="A17100">
        <v>56867</v>
      </c>
      <c r="B17100" s="1" t="s">
        <v>6722</v>
      </c>
      <c r="C17100" s="2">
        <v>41918</v>
      </c>
      <c r="D17100" s="2">
        <v>41922</v>
      </c>
      <c r="E17100" s="1" t="s">
        <v>24503</v>
      </c>
      <c r="F17100" s="1">
        <v>100038</v>
      </c>
      <c r="G17100" s="15">
        <v>0</v>
      </c>
      <c r="H17100" s="1" t="s">
        <v>24510</v>
      </c>
      <c r="I17100" s="1">
        <v>0</v>
      </c>
      <c r="J17100" s="19">
        <v>71288</v>
      </c>
      <c r="K17100" s="1">
        <v>0</v>
      </c>
      <c r="L17100" s="1">
        <v>3</v>
      </c>
      <c r="M17100" s="1">
        <v>0</v>
      </c>
      <c r="N17100" s="1">
        <v>1</v>
      </c>
      <c r="O17100" s="7">
        <f>VLOOKUP(J17100,DIM_Products!A:G,6,FALSE) * L17100 * (1-M17100)</f>
        <v>667.7684999999999</v>
      </c>
      <c r="P17100" s="7">
        <f t="shared" si="1068"/>
        <v>2396.6824999999999</v>
      </c>
      <c r="Q17100" s="13">
        <f t="shared" si="1069"/>
        <v>0.27862201188517877</v>
      </c>
      <c r="R17100" s="7">
        <f t="shared" si="1070"/>
        <v>667.7684999999999</v>
      </c>
      <c r="S17100">
        <f t="shared" si="1071"/>
        <v>4</v>
      </c>
      <c r="T17100">
        <v>1</v>
      </c>
      <c r="U17100" s="13">
        <f>1/COUNTIF(B:B,Orders[[#This Row],[Order ID]])</f>
        <v>0.1111111111111111</v>
      </c>
      <c r="V17100">
        <f>IF(SUMIF(F:F,Orders[[#This Row],[DW_Customer]],U:U)&gt;1,1,0)</f>
        <v>1</v>
      </c>
    </row>
    <row r="17101" spans="1:22" x14ac:dyDescent="0.35">
      <c r="A17101">
        <v>62415</v>
      </c>
      <c r="B17101" s="1" t="s">
        <v>6722</v>
      </c>
      <c r="C17101" s="2">
        <v>41918</v>
      </c>
      <c r="D17101" s="2">
        <v>41922</v>
      </c>
      <c r="E17101" s="1" t="s">
        <v>24503</v>
      </c>
      <c r="F17101" s="1">
        <v>100038</v>
      </c>
      <c r="G17101" s="15">
        <v>0</v>
      </c>
      <c r="H17101" s="1" t="s">
        <v>24510</v>
      </c>
      <c r="I17101" s="1">
        <v>0</v>
      </c>
      <c r="J17101" s="19">
        <v>71210</v>
      </c>
      <c r="K17101" s="1">
        <v>0</v>
      </c>
      <c r="L17101" s="1">
        <v>2</v>
      </c>
      <c r="M17101" s="1">
        <v>0</v>
      </c>
      <c r="N17101" s="1">
        <v>1</v>
      </c>
      <c r="O17101" s="7">
        <f>VLOOKUP(J17101,DIM_Products!A:G,6,FALSE) * L17101 * (1-M17101)</f>
        <v>756.90000000000009</v>
      </c>
      <c r="P17101" s="7">
        <f t="shared" si="1068"/>
        <v>2396.6824999999999</v>
      </c>
      <c r="Q17101" s="13">
        <f t="shared" si="1069"/>
        <v>0.31581154366504538</v>
      </c>
      <c r="R17101" s="7">
        <f t="shared" si="1070"/>
        <v>756.90000000000009</v>
      </c>
      <c r="S17101">
        <f t="shared" si="1071"/>
        <v>4</v>
      </c>
      <c r="T17101">
        <v>1</v>
      </c>
      <c r="U17101" s="13">
        <f>1/COUNTIF(B:B,Orders[[#This Row],[Order ID]])</f>
        <v>0.1111111111111111</v>
      </c>
      <c r="V17101">
        <f>IF(SUMIF(F:F,Orders[[#This Row],[DW_Customer]],U:U)&gt;1,1,0)</f>
        <v>1</v>
      </c>
    </row>
    <row r="17102" spans="1:22" x14ac:dyDescent="0.35">
      <c r="A17102">
        <v>67555</v>
      </c>
      <c r="B17102" s="1" t="s">
        <v>6722</v>
      </c>
      <c r="C17102" s="2">
        <v>41918</v>
      </c>
      <c r="D17102" s="2">
        <v>41922</v>
      </c>
      <c r="E17102" s="1" t="s">
        <v>24503</v>
      </c>
      <c r="F17102" s="1">
        <v>100038</v>
      </c>
      <c r="G17102" s="15">
        <v>0</v>
      </c>
      <c r="H17102" s="1" t="s">
        <v>24510</v>
      </c>
      <c r="I17102" s="1">
        <v>0</v>
      </c>
      <c r="J17102" s="19">
        <v>70874</v>
      </c>
      <c r="K17102" s="1">
        <v>0</v>
      </c>
      <c r="L17102" s="1">
        <v>1</v>
      </c>
      <c r="M17102" s="1">
        <v>0</v>
      </c>
      <c r="N17102" s="1">
        <v>1</v>
      </c>
      <c r="O17102" s="7">
        <f>VLOOKUP(J17102,DIM_Products!A:G,6,FALSE) * L17102 * (1-M17102)</f>
        <v>4.9800000000000004</v>
      </c>
      <c r="P17102" s="7">
        <f t="shared" si="1068"/>
        <v>2396.6824999999999</v>
      </c>
      <c r="Q17102" s="13">
        <f t="shared" si="1069"/>
        <v>2.0778722254616538E-3</v>
      </c>
      <c r="R17102" s="7">
        <f t="shared" si="1070"/>
        <v>4.9800000000000004</v>
      </c>
      <c r="S17102">
        <f t="shared" si="1071"/>
        <v>4</v>
      </c>
      <c r="T17102">
        <v>1</v>
      </c>
      <c r="U17102" s="13">
        <f>1/COUNTIF(B:B,Orders[[#This Row],[Order ID]])</f>
        <v>0.1111111111111111</v>
      </c>
      <c r="V17102">
        <f>IF(SUMIF(F:F,Orders[[#This Row],[DW_Customer]],U:U)&gt;1,1,0)</f>
        <v>1</v>
      </c>
    </row>
    <row r="17103" spans="1:22" x14ac:dyDescent="0.35">
      <c r="A17103">
        <v>51383</v>
      </c>
      <c r="B17103" s="1" t="s">
        <v>16441</v>
      </c>
      <c r="C17103" s="2">
        <v>41869</v>
      </c>
      <c r="D17103" s="2">
        <v>41871</v>
      </c>
      <c r="E17103" s="1" t="s">
        <v>24501</v>
      </c>
      <c r="F17103" s="1">
        <v>100247</v>
      </c>
      <c r="G17103" s="15">
        <v>0</v>
      </c>
      <c r="H17103" s="1" t="s">
        <v>24510</v>
      </c>
      <c r="I17103" s="1">
        <v>0</v>
      </c>
      <c r="J17103" s="19">
        <v>70279</v>
      </c>
      <c r="K17103" s="1">
        <v>0</v>
      </c>
      <c r="L17103" s="1">
        <v>2</v>
      </c>
      <c r="M17103" s="1">
        <v>0.1</v>
      </c>
      <c r="N17103" s="1">
        <v>1</v>
      </c>
      <c r="O17103" s="7">
        <f>VLOOKUP(J17103,DIM_Products!A:G,6,FALSE) * L17103 * (1-M17103)</f>
        <v>169.37280000000001</v>
      </c>
      <c r="P17103" s="7">
        <f t="shared" si="1068"/>
        <v>829.79280000000006</v>
      </c>
      <c r="Q17103" s="13">
        <f t="shared" si="1069"/>
        <v>0.20411456932381192</v>
      </c>
      <c r="R17103" s="7">
        <f t="shared" si="1070"/>
        <v>169.37280000000001</v>
      </c>
      <c r="S17103">
        <f t="shared" si="1071"/>
        <v>2</v>
      </c>
      <c r="T17103">
        <v>0</v>
      </c>
      <c r="U17103" s="13">
        <f>1/COUNTIF(B:B,Orders[[#This Row],[Order ID]])</f>
        <v>0.5</v>
      </c>
      <c r="V17103">
        <f>IF(SUMIF(F:F,Orders[[#This Row],[DW_Customer]],U:U)&gt;1,1,0)</f>
        <v>1</v>
      </c>
    </row>
    <row r="17104" spans="1:22" x14ac:dyDescent="0.35">
      <c r="A17104">
        <v>51999</v>
      </c>
      <c r="B17104" s="1" t="s">
        <v>16441</v>
      </c>
      <c r="C17104" s="2">
        <v>41869</v>
      </c>
      <c r="D17104" s="2">
        <v>41871</v>
      </c>
      <c r="E17104" s="1" t="s">
        <v>24501</v>
      </c>
      <c r="F17104" s="1">
        <v>100247</v>
      </c>
      <c r="G17104" s="15">
        <v>0</v>
      </c>
      <c r="H17104" s="1" t="s">
        <v>24510</v>
      </c>
      <c r="I17104" s="1">
        <v>0</v>
      </c>
      <c r="J17104" s="19">
        <v>70115</v>
      </c>
      <c r="K17104" s="1">
        <v>0</v>
      </c>
      <c r="L17104" s="1">
        <v>5</v>
      </c>
      <c r="M17104" s="1">
        <v>0</v>
      </c>
      <c r="N17104" s="1">
        <v>1</v>
      </c>
      <c r="O17104" s="7">
        <f>VLOOKUP(J17104,DIM_Products!A:G,6,FALSE) * L17104 * (1-M17104)</f>
        <v>660.42000000000007</v>
      </c>
      <c r="P17104" s="7">
        <f t="shared" si="1068"/>
        <v>829.79280000000006</v>
      </c>
      <c r="Q17104" s="13">
        <f t="shared" si="1069"/>
        <v>0.79588543067618811</v>
      </c>
      <c r="R17104" s="7">
        <f t="shared" si="1070"/>
        <v>660.42000000000007</v>
      </c>
      <c r="S17104">
        <f t="shared" si="1071"/>
        <v>2</v>
      </c>
      <c r="T17104">
        <v>0</v>
      </c>
      <c r="U17104" s="13">
        <f>1/COUNTIF(B:B,Orders[[#This Row],[Order ID]])</f>
        <v>0.5</v>
      </c>
      <c r="V17104">
        <f>IF(SUMIF(F:F,Orders[[#This Row],[DW_Customer]],U:U)&gt;1,1,0)</f>
        <v>1</v>
      </c>
    </row>
    <row r="17105" spans="1:22" x14ac:dyDescent="0.35">
      <c r="A17105">
        <v>48050</v>
      </c>
      <c r="B17105" s="1" t="s">
        <v>13875</v>
      </c>
      <c r="C17105" s="2">
        <v>41745</v>
      </c>
      <c r="D17105" s="2">
        <v>41749</v>
      </c>
      <c r="E17105" s="1" t="s">
        <v>24503</v>
      </c>
      <c r="F17105" s="1">
        <v>100200</v>
      </c>
      <c r="G17105" s="15">
        <v>0</v>
      </c>
      <c r="H17105" s="1" t="s">
        <v>24510</v>
      </c>
      <c r="I17105" s="1">
        <v>0</v>
      </c>
      <c r="J17105" s="19">
        <v>70734</v>
      </c>
      <c r="K17105" s="1">
        <v>0</v>
      </c>
      <c r="L17105" s="1">
        <v>3</v>
      </c>
      <c r="M17105" s="1">
        <v>0</v>
      </c>
      <c r="N17105" s="1">
        <v>1</v>
      </c>
      <c r="O17105" s="7">
        <f>VLOOKUP(J17105,DIM_Products!A:G,6,FALSE) * L17105 * (1-M17105)</f>
        <v>53.298000000000002</v>
      </c>
      <c r="P17105" s="7">
        <f t="shared" si="1068"/>
        <v>53.298000000000002</v>
      </c>
      <c r="Q17105" s="13">
        <f t="shared" si="1069"/>
        <v>1</v>
      </c>
      <c r="R17105" s="7">
        <f t="shared" si="1070"/>
        <v>53.298000000000002</v>
      </c>
      <c r="S17105">
        <f t="shared" si="1071"/>
        <v>4</v>
      </c>
      <c r="T17105">
        <v>0</v>
      </c>
      <c r="U17105" s="13">
        <f>1/COUNTIF(B:B,Orders[[#This Row],[Order ID]])</f>
        <v>1</v>
      </c>
      <c r="V17105">
        <f>IF(SUMIF(F:F,Orders[[#This Row],[DW_Customer]],U:U)&gt;1,1,0)</f>
        <v>1</v>
      </c>
    </row>
    <row r="17106" spans="1:22" x14ac:dyDescent="0.35">
      <c r="A17106">
        <v>55136</v>
      </c>
      <c r="B17106" s="1" t="s">
        <v>20421</v>
      </c>
      <c r="C17106" s="2">
        <v>41753</v>
      </c>
      <c r="D17106" s="2">
        <v>41753</v>
      </c>
      <c r="E17106" s="1" t="s">
        <v>26364</v>
      </c>
      <c r="F17106" s="1">
        <v>101410</v>
      </c>
      <c r="G17106" s="15">
        <v>0</v>
      </c>
      <c r="H17106" s="1" t="s">
        <v>24511</v>
      </c>
      <c r="I17106" s="1">
        <v>547</v>
      </c>
      <c r="J17106" s="19">
        <v>71378</v>
      </c>
      <c r="K17106" s="1">
        <v>0</v>
      </c>
      <c r="L17106" s="1">
        <v>2</v>
      </c>
      <c r="M17106" s="1">
        <v>0</v>
      </c>
      <c r="N17106" s="1">
        <v>1</v>
      </c>
      <c r="O17106" s="7">
        <f>VLOOKUP(J17106,DIM_Products!A:G,6,FALSE) * L17106 * (1-M17106)</f>
        <v>613.26</v>
      </c>
      <c r="P17106" s="7">
        <f t="shared" si="1068"/>
        <v>613.26</v>
      </c>
      <c r="Q17106" s="13">
        <f t="shared" si="1069"/>
        <v>1</v>
      </c>
      <c r="R17106" s="7">
        <f t="shared" si="1070"/>
        <v>613.26</v>
      </c>
      <c r="S17106">
        <f t="shared" si="1071"/>
        <v>0</v>
      </c>
      <c r="T17106">
        <v>0</v>
      </c>
      <c r="U17106" s="13">
        <f>1/COUNTIF(B:B,Orders[[#This Row],[Order ID]])</f>
        <v>1</v>
      </c>
      <c r="V17106">
        <f>IF(SUMIF(F:F,Orders[[#This Row],[DW_Customer]],U:U)&gt;1,1,0)</f>
        <v>1</v>
      </c>
    </row>
    <row r="17107" spans="1:22" x14ac:dyDescent="0.35">
      <c r="A17107">
        <v>47990</v>
      </c>
      <c r="B17107" s="1" t="s">
        <v>17091</v>
      </c>
      <c r="C17107" s="2">
        <v>41851</v>
      </c>
      <c r="D17107" s="2">
        <v>41855</v>
      </c>
      <c r="E17107" s="1" t="s">
        <v>24501</v>
      </c>
      <c r="F17107" s="1">
        <v>100786</v>
      </c>
      <c r="G17107" s="15">
        <v>0</v>
      </c>
      <c r="H17107" s="1" t="s">
        <v>24510</v>
      </c>
      <c r="I17107" s="1">
        <v>0</v>
      </c>
      <c r="J17107" s="19">
        <v>70386</v>
      </c>
      <c r="K17107" s="1">
        <v>0</v>
      </c>
      <c r="L17107" s="1">
        <v>2</v>
      </c>
      <c r="M17107" s="1">
        <v>0</v>
      </c>
      <c r="N17107" s="1">
        <v>1</v>
      </c>
      <c r="O17107" s="7">
        <f>VLOOKUP(J17107,DIM_Products!A:G,6,FALSE) * L17107 * (1-M17107)</f>
        <v>124.36</v>
      </c>
      <c r="P17107" s="7">
        <f t="shared" si="1068"/>
        <v>124.36</v>
      </c>
      <c r="Q17107" s="13">
        <f t="shared" si="1069"/>
        <v>1</v>
      </c>
      <c r="R17107" s="7">
        <f t="shared" si="1070"/>
        <v>124.36</v>
      </c>
      <c r="S17107">
        <f t="shared" si="1071"/>
        <v>4</v>
      </c>
      <c r="T17107">
        <v>0</v>
      </c>
      <c r="U17107" s="13">
        <f>1/COUNTIF(B:B,Orders[[#This Row],[Order ID]])</f>
        <v>1</v>
      </c>
      <c r="V17107">
        <f>IF(SUMIF(F:F,Orders[[#This Row],[DW_Customer]],U:U)&gt;1,1,0)</f>
        <v>1</v>
      </c>
    </row>
    <row r="17108" spans="1:22" x14ac:dyDescent="0.35">
      <c r="A17108">
        <v>58693</v>
      </c>
      <c r="B17108" s="1" t="s">
        <v>19368</v>
      </c>
      <c r="C17108" s="2">
        <v>41696</v>
      </c>
      <c r="D17108" s="2">
        <v>41696</v>
      </c>
      <c r="E17108" s="1" t="s">
        <v>26364</v>
      </c>
      <c r="F17108" s="1">
        <v>101357</v>
      </c>
      <c r="G17108" s="15">
        <v>0</v>
      </c>
      <c r="H17108" s="1" t="s">
        <v>24511</v>
      </c>
      <c r="I17108" s="1">
        <v>307</v>
      </c>
      <c r="J17108" s="19">
        <v>70459</v>
      </c>
      <c r="K17108" s="1">
        <v>0</v>
      </c>
      <c r="L17108" s="1">
        <v>2</v>
      </c>
      <c r="M17108" s="1">
        <v>0</v>
      </c>
      <c r="N17108" s="1">
        <v>1</v>
      </c>
      <c r="O17108" s="7">
        <f>VLOOKUP(J17108,DIM_Products!A:G,6,FALSE) * L17108 * (1-M17108)</f>
        <v>743.86199999999985</v>
      </c>
      <c r="P17108" s="7">
        <f t="shared" si="1068"/>
        <v>743.86199999999985</v>
      </c>
      <c r="Q17108" s="13">
        <f t="shared" si="1069"/>
        <v>1</v>
      </c>
      <c r="R17108" s="7">
        <f t="shared" si="1070"/>
        <v>743.86199999999985</v>
      </c>
      <c r="S17108">
        <f t="shared" si="1071"/>
        <v>0</v>
      </c>
      <c r="T17108">
        <v>0</v>
      </c>
      <c r="U17108" s="13">
        <f>1/COUNTIF(B:B,Orders[[#This Row],[Order ID]])</f>
        <v>1</v>
      </c>
      <c r="V17108">
        <f>IF(SUMIF(F:F,Orders[[#This Row],[DW_Customer]],U:U)&gt;1,1,0)</f>
        <v>1</v>
      </c>
    </row>
    <row r="17109" spans="1:22" x14ac:dyDescent="0.35">
      <c r="A17109">
        <v>39763</v>
      </c>
      <c r="B17109" s="1" t="s">
        <v>9876</v>
      </c>
      <c r="C17109" s="2">
        <v>41984</v>
      </c>
      <c r="D17109" s="2">
        <v>41986</v>
      </c>
      <c r="E17109" s="1" t="s">
        <v>24501</v>
      </c>
      <c r="F17109" s="1">
        <v>101351</v>
      </c>
      <c r="G17109" s="15">
        <v>0</v>
      </c>
      <c r="H17109" s="1" t="s">
        <v>24510</v>
      </c>
      <c r="I17109" s="1">
        <v>0</v>
      </c>
      <c r="J17109" s="19">
        <v>70129</v>
      </c>
      <c r="K17109" s="1">
        <v>15</v>
      </c>
      <c r="L17109" s="1">
        <v>2</v>
      </c>
      <c r="M17109" s="1">
        <v>0</v>
      </c>
      <c r="N17109" s="1">
        <v>1</v>
      </c>
      <c r="O17109" s="7">
        <f>VLOOKUP(J17109,DIM_Products!A:G,6,FALSE) * L17109 * (1-M17109)</f>
        <v>484.52</v>
      </c>
      <c r="P17109" s="7">
        <f t="shared" si="1068"/>
        <v>3839.33</v>
      </c>
      <c r="Q17109" s="13">
        <f t="shared" si="1069"/>
        <v>0.12619910244756247</v>
      </c>
      <c r="R17109" s="7">
        <f t="shared" si="1070"/>
        <v>486.41298653671345</v>
      </c>
      <c r="S17109">
        <f t="shared" si="1071"/>
        <v>2</v>
      </c>
      <c r="T17109">
        <v>1</v>
      </c>
      <c r="U17109" s="13">
        <f>1/COUNTIF(B:B,Orders[[#This Row],[Order ID]])</f>
        <v>0.16666666666666666</v>
      </c>
      <c r="V17109">
        <f>IF(SUMIF(F:F,Orders[[#This Row],[DW_Customer]],U:U)&gt;1,1,0)</f>
        <v>1</v>
      </c>
    </row>
    <row r="17110" spans="1:22" x14ac:dyDescent="0.35">
      <c r="A17110">
        <v>50467</v>
      </c>
      <c r="B17110" s="1" t="s">
        <v>9876</v>
      </c>
      <c r="C17110" s="2">
        <v>41984</v>
      </c>
      <c r="D17110" s="2">
        <v>41986</v>
      </c>
      <c r="E17110" s="1" t="s">
        <v>24501</v>
      </c>
      <c r="F17110" s="1">
        <v>101351</v>
      </c>
      <c r="G17110" s="15">
        <v>0</v>
      </c>
      <c r="H17110" s="1" t="s">
        <v>24510</v>
      </c>
      <c r="I17110" s="1">
        <v>0</v>
      </c>
      <c r="J17110" s="19">
        <v>70834</v>
      </c>
      <c r="K17110" s="1">
        <v>15</v>
      </c>
      <c r="L17110" s="1">
        <v>3</v>
      </c>
      <c r="M17110" s="1">
        <v>0</v>
      </c>
      <c r="N17110" s="1">
        <v>1</v>
      </c>
      <c r="O17110" s="7">
        <f>VLOOKUP(J17110,DIM_Products!A:G,6,FALSE) * L17110 * (1-M17110)</f>
        <v>20.160000000000004</v>
      </c>
      <c r="P17110" s="7">
        <f t="shared" si="1068"/>
        <v>3839.33</v>
      </c>
      <c r="Q17110" s="13">
        <f t="shared" si="1069"/>
        <v>5.2509161754785349E-3</v>
      </c>
      <c r="R17110" s="7">
        <f t="shared" si="1070"/>
        <v>20.23876374263218</v>
      </c>
      <c r="S17110">
        <f t="shared" si="1071"/>
        <v>2</v>
      </c>
      <c r="T17110">
        <v>1</v>
      </c>
      <c r="U17110" s="13">
        <f>1/COUNTIF(B:B,Orders[[#This Row],[Order ID]])</f>
        <v>0.16666666666666666</v>
      </c>
      <c r="V17110">
        <f>IF(SUMIF(F:F,Orders[[#This Row],[DW_Customer]],U:U)&gt;1,1,0)</f>
        <v>1</v>
      </c>
    </row>
    <row r="17111" spans="1:22" x14ac:dyDescent="0.35">
      <c r="A17111">
        <v>57483</v>
      </c>
      <c r="B17111" s="1" t="s">
        <v>9876</v>
      </c>
      <c r="C17111" s="2">
        <v>41984</v>
      </c>
      <c r="D17111" s="2">
        <v>41986</v>
      </c>
      <c r="E17111" s="1" t="s">
        <v>24501</v>
      </c>
      <c r="F17111" s="1">
        <v>101351</v>
      </c>
      <c r="G17111" s="15">
        <v>0</v>
      </c>
      <c r="H17111" s="1" t="s">
        <v>24510</v>
      </c>
      <c r="I17111" s="1">
        <v>0</v>
      </c>
      <c r="J17111" s="19">
        <v>71484</v>
      </c>
      <c r="K17111" s="1">
        <v>15</v>
      </c>
      <c r="L17111" s="1">
        <v>3</v>
      </c>
      <c r="M17111" s="1">
        <v>0</v>
      </c>
      <c r="N17111" s="1">
        <v>1</v>
      </c>
      <c r="O17111" s="7">
        <f>VLOOKUP(J17111,DIM_Products!A:G,6,FALSE) * L17111 * (1-M17111)</f>
        <v>239.21999999999997</v>
      </c>
      <c r="P17111" s="7">
        <f t="shared" si="1068"/>
        <v>3839.33</v>
      </c>
      <c r="Q17111" s="13">
        <f t="shared" si="1069"/>
        <v>6.2307746403669387E-2</v>
      </c>
      <c r="R17111" s="7">
        <f t="shared" si="1070"/>
        <v>240.154616196055</v>
      </c>
      <c r="S17111">
        <f t="shared" si="1071"/>
        <v>2</v>
      </c>
      <c r="T17111">
        <v>1</v>
      </c>
      <c r="U17111" s="13">
        <f>1/COUNTIF(B:B,Orders[[#This Row],[Order ID]])</f>
        <v>0.16666666666666666</v>
      </c>
      <c r="V17111">
        <f>IF(SUMIF(F:F,Orders[[#This Row],[DW_Customer]],U:U)&gt;1,1,0)</f>
        <v>1</v>
      </c>
    </row>
    <row r="17112" spans="1:22" x14ac:dyDescent="0.35">
      <c r="A17112">
        <v>60885</v>
      </c>
      <c r="B17112" s="1" t="s">
        <v>9876</v>
      </c>
      <c r="C17112" s="2">
        <v>41984</v>
      </c>
      <c r="D17112" s="2">
        <v>41986</v>
      </c>
      <c r="E17112" s="1" t="s">
        <v>24501</v>
      </c>
      <c r="F17112" s="1">
        <v>101351</v>
      </c>
      <c r="G17112" s="15">
        <v>0</v>
      </c>
      <c r="H17112" s="1" t="s">
        <v>24510</v>
      </c>
      <c r="I17112" s="1">
        <v>0</v>
      </c>
      <c r="J17112" s="19">
        <v>70532</v>
      </c>
      <c r="K17112" s="1">
        <v>15</v>
      </c>
      <c r="L17112" s="1">
        <v>3</v>
      </c>
      <c r="M17112" s="1">
        <v>0</v>
      </c>
      <c r="N17112" s="1">
        <v>1</v>
      </c>
      <c r="O17112" s="7">
        <f>VLOOKUP(J17112,DIM_Products!A:G,6,FALSE) * L17112 * (1-M17112)</f>
        <v>2618.0099999999998</v>
      </c>
      <c r="P17112" s="7">
        <f t="shared" si="1068"/>
        <v>3839.33</v>
      </c>
      <c r="Q17112" s="13">
        <f t="shared" si="1069"/>
        <v>0.68189241352006724</v>
      </c>
      <c r="R17112" s="7">
        <f t="shared" si="1070"/>
        <v>2628.2383862028009</v>
      </c>
      <c r="S17112">
        <f t="shared" si="1071"/>
        <v>2</v>
      </c>
      <c r="T17112">
        <v>1</v>
      </c>
      <c r="U17112" s="13">
        <f>1/COUNTIF(B:B,Orders[[#This Row],[Order ID]])</f>
        <v>0.16666666666666666</v>
      </c>
      <c r="V17112">
        <f>IF(SUMIF(F:F,Orders[[#This Row],[DW_Customer]],U:U)&gt;1,1,0)</f>
        <v>1</v>
      </c>
    </row>
    <row r="17113" spans="1:22" x14ac:dyDescent="0.35">
      <c r="A17113">
        <v>63210</v>
      </c>
      <c r="B17113" s="1" t="s">
        <v>9876</v>
      </c>
      <c r="C17113" s="2">
        <v>41984</v>
      </c>
      <c r="D17113" s="2">
        <v>41986</v>
      </c>
      <c r="E17113" s="1" t="s">
        <v>24501</v>
      </c>
      <c r="F17113" s="1">
        <v>101351</v>
      </c>
      <c r="G17113" s="15">
        <v>0</v>
      </c>
      <c r="H17113" s="1" t="s">
        <v>24510</v>
      </c>
      <c r="I17113" s="1">
        <v>0</v>
      </c>
      <c r="J17113" s="19">
        <v>70461</v>
      </c>
      <c r="K17113" s="1">
        <v>15</v>
      </c>
      <c r="L17113" s="1">
        <v>3</v>
      </c>
      <c r="M17113" s="1">
        <v>0</v>
      </c>
      <c r="N17113" s="1">
        <v>1</v>
      </c>
      <c r="O17113" s="7">
        <f>VLOOKUP(J17113,DIM_Products!A:G,6,FALSE) * L17113 * (1-M17113)</f>
        <v>381.96</v>
      </c>
      <c r="P17113" s="7">
        <f t="shared" si="1068"/>
        <v>3839.33</v>
      </c>
      <c r="Q17113" s="13">
        <f t="shared" si="1069"/>
        <v>9.9486108253262942E-2</v>
      </c>
      <c r="R17113" s="7">
        <f t="shared" si="1070"/>
        <v>383.45229162379894</v>
      </c>
      <c r="S17113">
        <f t="shared" si="1071"/>
        <v>2</v>
      </c>
      <c r="T17113">
        <v>1</v>
      </c>
      <c r="U17113" s="13">
        <f>1/COUNTIF(B:B,Orders[[#This Row],[Order ID]])</f>
        <v>0.16666666666666666</v>
      </c>
      <c r="V17113">
        <f>IF(SUMIF(F:F,Orders[[#This Row],[DW_Customer]],U:U)&gt;1,1,0)</f>
        <v>1</v>
      </c>
    </row>
    <row r="17114" spans="1:22" x14ac:dyDescent="0.35">
      <c r="A17114">
        <v>67087</v>
      </c>
      <c r="B17114" s="1" t="s">
        <v>9876</v>
      </c>
      <c r="C17114" s="2">
        <v>41984</v>
      </c>
      <c r="D17114" s="2">
        <v>41986</v>
      </c>
      <c r="E17114" s="1" t="s">
        <v>24501</v>
      </c>
      <c r="F17114" s="1">
        <v>101351</v>
      </c>
      <c r="G17114" s="15">
        <v>0</v>
      </c>
      <c r="H17114" s="1" t="s">
        <v>24510</v>
      </c>
      <c r="I17114" s="1">
        <v>0</v>
      </c>
      <c r="J17114" s="19">
        <v>70150</v>
      </c>
      <c r="K17114" s="1">
        <v>15</v>
      </c>
      <c r="L17114" s="1">
        <v>2</v>
      </c>
      <c r="M17114" s="1">
        <v>0</v>
      </c>
      <c r="N17114" s="1">
        <v>1</v>
      </c>
      <c r="O17114" s="7">
        <f>VLOOKUP(J17114,DIM_Products!A:G,6,FALSE) * L17114 * (1-M17114)</f>
        <v>95.460000000000008</v>
      </c>
      <c r="P17114" s="7">
        <f t="shared" si="1068"/>
        <v>3839.33</v>
      </c>
      <c r="Q17114" s="13">
        <f t="shared" si="1069"/>
        <v>2.4863713199959371E-2</v>
      </c>
      <c r="R17114" s="7">
        <f t="shared" si="1070"/>
        <v>95.832955697999395</v>
      </c>
      <c r="S17114">
        <f t="shared" si="1071"/>
        <v>2</v>
      </c>
      <c r="T17114">
        <v>1</v>
      </c>
      <c r="U17114" s="13">
        <f>1/COUNTIF(B:B,Orders[[#This Row],[Order ID]])</f>
        <v>0.16666666666666666</v>
      </c>
      <c r="V17114">
        <f>IF(SUMIF(F:F,Orders[[#This Row],[DW_Customer]],U:U)&gt;1,1,0)</f>
        <v>1</v>
      </c>
    </row>
    <row r="17115" spans="1:22" x14ac:dyDescent="0.35">
      <c r="A17115">
        <v>31303</v>
      </c>
      <c r="B17115" s="1" t="s">
        <v>6666</v>
      </c>
      <c r="C17115" s="2">
        <v>41884</v>
      </c>
      <c r="D17115" s="2">
        <v>41884</v>
      </c>
      <c r="E17115" s="1" t="s">
        <v>26364</v>
      </c>
      <c r="F17115" s="1">
        <v>100842</v>
      </c>
      <c r="G17115" s="15">
        <v>0</v>
      </c>
      <c r="H17115" s="1" t="s">
        <v>24511</v>
      </c>
      <c r="I17115" s="1">
        <v>580</v>
      </c>
      <c r="J17115" s="19">
        <v>71519</v>
      </c>
      <c r="K17115" s="1">
        <v>0</v>
      </c>
      <c r="L17115" s="1">
        <v>9</v>
      </c>
      <c r="M17115" s="1">
        <v>0</v>
      </c>
      <c r="N17115" s="1">
        <v>1</v>
      </c>
      <c r="O17115" s="7">
        <f>VLOOKUP(J17115,DIM_Products!A:G,6,FALSE) * L17115 * (1-M17115)</f>
        <v>1500.66</v>
      </c>
      <c r="P17115" s="7">
        <f t="shared" si="1068"/>
        <v>1500.66</v>
      </c>
      <c r="Q17115" s="13">
        <f t="shared" si="1069"/>
        <v>1</v>
      </c>
      <c r="R17115" s="7">
        <f t="shared" si="1070"/>
        <v>1500.66</v>
      </c>
      <c r="S17115">
        <f t="shared" si="1071"/>
        <v>0</v>
      </c>
      <c r="T17115">
        <v>1</v>
      </c>
      <c r="U17115" s="13">
        <f>1/COUNTIF(B:B,Orders[[#This Row],[Order ID]])</f>
        <v>1</v>
      </c>
      <c r="V17115">
        <f>IF(SUMIF(F:F,Orders[[#This Row],[DW_Customer]],U:U)&gt;1,1,0)</f>
        <v>1</v>
      </c>
    </row>
    <row r="17116" spans="1:22" x14ac:dyDescent="0.35">
      <c r="A17116">
        <v>40197</v>
      </c>
      <c r="B17116" s="1" t="s">
        <v>13208</v>
      </c>
      <c r="C17116" s="2">
        <v>41673</v>
      </c>
      <c r="D17116" s="2">
        <v>41673</v>
      </c>
      <c r="E17116" s="1" t="s">
        <v>26364</v>
      </c>
      <c r="F17116" s="1">
        <v>100273</v>
      </c>
      <c r="G17116" s="15">
        <v>0</v>
      </c>
      <c r="H17116" s="1" t="s">
        <v>24511</v>
      </c>
      <c r="I17116" s="1">
        <v>632</v>
      </c>
      <c r="J17116" s="19">
        <v>70257</v>
      </c>
      <c r="K17116" s="1">
        <v>0</v>
      </c>
      <c r="L17116" s="1">
        <v>3</v>
      </c>
      <c r="M17116" s="1">
        <v>0</v>
      </c>
      <c r="N17116" s="1">
        <v>1</v>
      </c>
      <c r="O17116" s="7">
        <f>VLOOKUP(J17116,DIM_Products!A:G,6,FALSE) * L17116 * (1-M17116)</f>
        <v>1202.3520000000001</v>
      </c>
      <c r="P17116" s="7">
        <f t="shared" si="1068"/>
        <v>2134.5619999999999</v>
      </c>
      <c r="Q17116" s="13">
        <f t="shared" si="1069"/>
        <v>0.56327808702675308</v>
      </c>
      <c r="R17116" s="7">
        <f t="shared" si="1070"/>
        <v>1202.3520000000001</v>
      </c>
      <c r="S17116">
        <f t="shared" si="1071"/>
        <v>0</v>
      </c>
      <c r="T17116">
        <v>0</v>
      </c>
      <c r="U17116" s="13">
        <f>1/COUNTIF(B:B,Orders[[#This Row],[Order ID]])</f>
        <v>0.25</v>
      </c>
      <c r="V17116">
        <f>IF(SUMIF(F:F,Orders[[#This Row],[DW_Customer]],U:U)&gt;1,1,0)</f>
        <v>1</v>
      </c>
    </row>
    <row r="17117" spans="1:22" x14ac:dyDescent="0.35">
      <c r="A17117">
        <v>40301</v>
      </c>
      <c r="B17117" s="1" t="s">
        <v>13208</v>
      </c>
      <c r="C17117" s="2">
        <v>41673</v>
      </c>
      <c r="D17117" s="2">
        <v>41673</v>
      </c>
      <c r="E17117" s="1" t="s">
        <v>26364</v>
      </c>
      <c r="F17117" s="1">
        <v>100273</v>
      </c>
      <c r="G17117" s="15">
        <v>0</v>
      </c>
      <c r="H17117" s="1" t="s">
        <v>24511</v>
      </c>
      <c r="I17117" s="1">
        <v>632</v>
      </c>
      <c r="J17117" s="19">
        <v>70730</v>
      </c>
      <c r="K17117" s="1">
        <v>0</v>
      </c>
      <c r="L17117" s="1">
        <v>2</v>
      </c>
      <c r="M17117" s="1">
        <v>0.1</v>
      </c>
      <c r="N17117" s="1">
        <v>1</v>
      </c>
      <c r="O17117" s="7">
        <f>VLOOKUP(J17117,DIM_Products!A:G,6,FALSE) * L17117 * (1-M17117)</f>
        <v>62.37</v>
      </c>
      <c r="P17117" s="7">
        <f t="shared" si="1068"/>
        <v>2134.5619999999999</v>
      </c>
      <c r="Q17117" s="13">
        <f t="shared" si="1069"/>
        <v>2.9219109119341578E-2</v>
      </c>
      <c r="R17117" s="7">
        <f t="shared" si="1070"/>
        <v>62.37</v>
      </c>
      <c r="S17117">
        <f t="shared" si="1071"/>
        <v>0</v>
      </c>
      <c r="T17117">
        <v>0</v>
      </c>
      <c r="U17117" s="13">
        <f>1/COUNTIF(B:B,Orders[[#This Row],[Order ID]])</f>
        <v>0.25</v>
      </c>
      <c r="V17117">
        <f>IF(SUMIF(F:F,Orders[[#This Row],[DW_Customer]],U:U)&gt;1,1,0)</f>
        <v>1</v>
      </c>
    </row>
    <row r="17118" spans="1:22" x14ac:dyDescent="0.35">
      <c r="A17118">
        <v>50008</v>
      </c>
      <c r="B17118" s="1" t="s">
        <v>13208</v>
      </c>
      <c r="C17118" s="2">
        <v>41673</v>
      </c>
      <c r="D17118" s="2">
        <v>41673</v>
      </c>
      <c r="E17118" s="1" t="s">
        <v>26364</v>
      </c>
      <c r="F17118" s="1">
        <v>100273</v>
      </c>
      <c r="G17118" s="15">
        <v>0</v>
      </c>
      <c r="H17118" s="1" t="s">
        <v>24511</v>
      </c>
      <c r="I17118" s="1">
        <v>632</v>
      </c>
      <c r="J17118" s="19">
        <v>70582</v>
      </c>
      <c r="K17118" s="1">
        <v>0</v>
      </c>
      <c r="L17118" s="1">
        <v>2</v>
      </c>
      <c r="M17118" s="1">
        <v>0</v>
      </c>
      <c r="N17118" s="1">
        <v>1</v>
      </c>
      <c r="O17118" s="7">
        <f>VLOOKUP(J17118,DIM_Products!A:G,6,FALSE) * L17118 * (1-M17118)</f>
        <v>862.46399999999994</v>
      </c>
      <c r="P17118" s="7">
        <f t="shared" si="1068"/>
        <v>2134.5619999999999</v>
      </c>
      <c r="Q17118" s="13">
        <f t="shared" si="1069"/>
        <v>0.40404729401160516</v>
      </c>
      <c r="R17118" s="7">
        <f t="shared" si="1070"/>
        <v>862.46399999999994</v>
      </c>
      <c r="S17118">
        <f t="shared" si="1071"/>
        <v>0</v>
      </c>
      <c r="T17118">
        <v>0</v>
      </c>
      <c r="U17118" s="13">
        <f>1/COUNTIF(B:B,Orders[[#This Row],[Order ID]])</f>
        <v>0.25</v>
      </c>
      <c r="V17118">
        <f>IF(SUMIF(F:F,Orders[[#This Row],[DW_Customer]],U:U)&gt;1,1,0)</f>
        <v>1</v>
      </c>
    </row>
    <row r="17119" spans="1:22" x14ac:dyDescent="0.35">
      <c r="A17119">
        <v>60962</v>
      </c>
      <c r="B17119" s="1" t="s">
        <v>13208</v>
      </c>
      <c r="C17119" s="2">
        <v>41673</v>
      </c>
      <c r="D17119" s="2">
        <v>41673</v>
      </c>
      <c r="E17119" s="1" t="s">
        <v>26364</v>
      </c>
      <c r="F17119" s="1">
        <v>100273</v>
      </c>
      <c r="G17119" s="15">
        <v>0</v>
      </c>
      <c r="H17119" s="1" t="s">
        <v>24511</v>
      </c>
      <c r="I17119" s="1">
        <v>632</v>
      </c>
      <c r="J17119" s="19">
        <v>70985</v>
      </c>
      <c r="K17119" s="1">
        <v>0</v>
      </c>
      <c r="L17119" s="1">
        <v>2</v>
      </c>
      <c r="M17119" s="1">
        <v>0</v>
      </c>
      <c r="N17119" s="1">
        <v>1</v>
      </c>
      <c r="O17119" s="7">
        <f>VLOOKUP(J17119,DIM_Products!A:G,6,FALSE) * L17119 * (1-M17119)</f>
        <v>7.3759999999999994</v>
      </c>
      <c r="P17119" s="7">
        <f t="shared" si="1068"/>
        <v>2134.5619999999999</v>
      </c>
      <c r="Q17119" s="13">
        <f t="shared" si="1069"/>
        <v>3.4555098423002003E-3</v>
      </c>
      <c r="R17119" s="7">
        <f t="shared" si="1070"/>
        <v>7.3759999999999994</v>
      </c>
      <c r="S17119">
        <f t="shared" si="1071"/>
        <v>0</v>
      </c>
      <c r="T17119">
        <v>0</v>
      </c>
      <c r="U17119" s="13">
        <f>1/COUNTIF(B:B,Orders[[#This Row],[Order ID]])</f>
        <v>0.25</v>
      </c>
      <c r="V17119">
        <f>IF(SUMIF(F:F,Orders[[#This Row],[DW_Customer]],U:U)&gt;1,1,0)</f>
        <v>1</v>
      </c>
    </row>
    <row r="17120" spans="1:22" x14ac:dyDescent="0.35">
      <c r="A17120">
        <v>55200</v>
      </c>
      <c r="B17120" s="1" t="s">
        <v>20222</v>
      </c>
      <c r="C17120" s="2">
        <v>41802</v>
      </c>
      <c r="D17120" s="2">
        <v>41802</v>
      </c>
      <c r="E17120" s="1" t="s">
        <v>26364</v>
      </c>
      <c r="F17120" s="1">
        <v>100801</v>
      </c>
      <c r="G17120" s="15">
        <v>1</v>
      </c>
      <c r="H17120" s="1" t="s">
        <v>24511</v>
      </c>
      <c r="I17120" s="1">
        <v>476</v>
      </c>
      <c r="J17120" s="19">
        <v>71507</v>
      </c>
      <c r="K17120" s="1">
        <v>0</v>
      </c>
      <c r="L17120" s="1">
        <v>3</v>
      </c>
      <c r="M17120" s="1">
        <v>0.3</v>
      </c>
      <c r="N17120" s="1">
        <v>1</v>
      </c>
      <c r="O17120" s="7">
        <f>VLOOKUP(J17120,DIM_Products!A:G,6,FALSE) * L17120 * (1-M17120)</f>
        <v>1341.711</v>
      </c>
      <c r="P17120" s="7">
        <f t="shared" si="1068"/>
        <v>1341.711</v>
      </c>
      <c r="Q17120" s="13">
        <f t="shared" si="1069"/>
        <v>1</v>
      </c>
      <c r="R17120" s="7">
        <f t="shared" si="1070"/>
        <v>1341.711</v>
      </c>
      <c r="S17120">
        <f t="shared" si="1071"/>
        <v>0</v>
      </c>
      <c r="T17120">
        <v>0</v>
      </c>
      <c r="U17120" s="13">
        <f>1/COUNTIF(B:B,Orders[[#This Row],[Order ID]])</f>
        <v>1</v>
      </c>
      <c r="V17120">
        <f>IF(SUMIF(F:F,Orders[[#This Row],[DW_Customer]],U:U)&gt;1,1,0)</f>
        <v>1</v>
      </c>
    </row>
    <row r="17121" spans="1:22" x14ac:dyDescent="0.35">
      <c r="A17121">
        <v>33762</v>
      </c>
      <c r="B17121" s="1" t="s">
        <v>10247</v>
      </c>
      <c r="C17121" s="2">
        <v>41856</v>
      </c>
      <c r="D17121" s="2">
        <v>41856</v>
      </c>
      <c r="E17121" s="1" t="s">
        <v>26364</v>
      </c>
      <c r="F17121" s="1">
        <v>101110</v>
      </c>
      <c r="G17121" s="15">
        <v>0</v>
      </c>
      <c r="H17121" s="1" t="s">
        <v>24511</v>
      </c>
      <c r="I17121" s="1">
        <v>844</v>
      </c>
      <c r="J17121" s="19">
        <v>70693</v>
      </c>
      <c r="K17121" s="1">
        <v>0</v>
      </c>
      <c r="L17121" s="1">
        <v>4</v>
      </c>
      <c r="M17121" s="1">
        <v>0.1</v>
      </c>
      <c r="N17121" s="1">
        <v>1</v>
      </c>
      <c r="O17121" s="7">
        <f>VLOOKUP(J17121,DIM_Products!A:G,6,FALSE) * L17121 * (1-M17121)</f>
        <v>25.775999999999996</v>
      </c>
      <c r="P17121" s="7">
        <f t="shared" si="1068"/>
        <v>365.67599999999999</v>
      </c>
      <c r="Q17121" s="13">
        <f t="shared" si="1069"/>
        <v>7.0488629278377568E-2</v>
      </c>
      <c r="R17121" s="7">
        <f t="shared" si="1070"/>
        <v>25.775999999999996</v>
      </c>
      <c r="S17121">
        <f t="shared" si="1071"/>
        <v>0</v>
      </c>
      <c r="T17121">
        <v>0</v>
      </c>
      <c r="U17121" s="13">
        <f>1/COUNTIF(B:B,Orders[[#This Row],[Order ID]])</f>
        <v>0.5</v>
      </c>
      <c r="V17121">
        <f>IF(SUMIF(F:F,Orders[[#This Row],[DW_Customer]],U:U)&gt;1,1,0)</f>
        <v>1</v>
      </c>
    </row>
    <row r="17122" spans="1:22" x14ac:dyDescent="0.35">
      <c r="A17122">
        <v>64916</v>
      </c>
      <c r="B17122" s="1" t="s">
        <v>10247</v>
      </c>
      <c r="C17122" s="2">
        <v>41856</v>
      </c>
      <c r="D17122" s="2">
        <v>41856</v>
      </c>
      <c r="E17122" s="1" t="s">
        <v>26364</v>
      </c>
      <c r="F17122" s="1">
        <v>101110</v>
      </c>
      <c r="G17122" s="15">
        <v>0</v>
      </c>
      <c r="H17122" s="1" t="s">
        <v>24511</v>
      </c>
      <c r="I17122" s="1">
        <v>844</v>
      </c>
      <c r="J17122" s="19">
        <v>71359</v>
      </c>
      <c r="K17122" s="1">
        <v>0</v>
      </c>
      <c r="L17122" s="1">
        <v>2</v>
      </c>
      <c r="M17122" s="1">
        <v>0</v>
      </c>
      <c r="N17122" s="1">
        <v>1</v>
      </c>
      <c r="O17122" s="7">
        <f>VLOOKUP(J17122,DIM_Products!A:G,6,FALSE) * L17122 * (1-M17122)</f>
        <v>339.9</v>
      </c>
      <c r="P17122" s="7">
        <f t="shared" si="1068"/>
        <v>365.67599999999999</v>
      </c>
      <c r="Q17122" s="13">
        <f t="shared" si="1069"/>
        <v>0.92951137072162238</v>
      </c>
      <c r="R17122" s="7">
        <f t="shared" si="1070"/>
        <v>339.9</v>
      </c>
      <c r="S17122">
        <f t="shared" si="1071"/>
        <v>0</v>
      </c>
      <c r="T17122">
        <v>0</v>
      </c>
      <c r="U17122" s="13">
        <f>1/COUNTIF(B:B,Orders[[#This Row],[Order ID]])</f>
        <v>0.5</v>
      </c>
      <c r="V17122">
        <f>IF(SUMIF(F:F,Orders[[#This Row],[DW_Customer]],U:U)&gt;1,1,0)</f>
        <v>1</v>
      </c>
    </row>
    <row r="17123" spans="1:22" x14ac:dyDescent="0.35">
      <c r="A17123">
        <v>41144</v>
      </c>
      <c r="B17123" s="1" t="s">
        <v>9920</v>
      </c>
      <c r="C17123" s="2">
        <v>41957</v>
      </c>
      <c r="D17123" s="2">
        <v>41959</v>
      </c>
      <c r="E17123" s="1" t="s">
        <v>24502</v>
      </c>
      <c r="F17123" s="1">
        <v>100572</v>
      </c>
      <c r="G17123" s="15">
        <v>0</v>
      </c>
      <c r="H17123" s="1" t="s">
        <v>24510</v>
      </c>
      <c r="I17123" s="1">
        <v>0</v>
      </c>
      <c r="J17123" s="19">
        <v>71159</v>
      </c>
      <c r="K17123" s="1">
        <v>0</v>
      </c>
      <c r="L17123" s="1">
        <v>3</v>
      </c>
      <c r="M17123" s="1">
        <v>0.4</v>
      </c>
      <c r="N17123" s="1">
        <v>1</v>
      </c>
      <c r="O17123" s="7">
        <f>VLOOKUP(J17123,DIM_Products!A:G,6,FALSE) * L17123 * (1-M17123)</f>
        <v>105.89400000000001</v>
      </c>
      <c r="P17123" s="7">
        <f t="shared" si="1068"/>
        <v>171.17400000000001</v>
      </c>
      <c r="Q17123" s="13">
        <f t="shared" si="1069"/>
        <v>0.61863367100143718</v>
      </c>
      <c r="R17123" s="7">
        <f t="shared" si="1070"/>
        <v>105.89400000000001</v>
      </c>
      <c r="S17123">
        <f t="shared" si="1071"/>
        <v>2</v>
      </c>
      <c r="T17123">
        <v>0</v>
      </c>
      <c r="U17123" s="13">
        <f>1/COUNTIF(B:B,Orders[[#This Row],[Order ID]])</f>
        <v>0.5</v>
      </c>
      <c r="V17123">
        <f>IF(SUMIF(F:F,Orders[[#This Row],[DW_Customer]],U:U)&gt;1,1,0)</f>
        <v>1</v>
      </c>
    </row>
    <row r="17124" spans="1:22" x14ac:dyDescent="0.35">
      <c r="A17124">
        <v>45016</v>
      </c>
      <c r="B17124" s="1" t="s">
        <v>9920</v>
      </c>
      <c r="C17124" s="2">
        <v>41957</v>
      </c>
      <c r="D17124" s="2">
        <v>41959</v>
      </c>
      <c r="E17124" s="1" t="s">
        <v>24502</v>
      </c>
      <c r="F17124" s="1">
        <v>100572</v>
      </c>
      <c r="G17124" s="15">
        <v>0</v>
      </c>
      <c r="H17124" s="1" t="s">
        <v>24510</v>
      </c>
      <c r="I17124" s="1">
        <v>0</v>
      </c>
      <c r="J17124" s="19">
        <v>70923</v>
      </c>
      <c r="K17124" s="1">
        <v>0</v>
      </c>
      <c r="L17124" s="1">
        <v>5</v>
      </c>
      <c r="M17124" s="1">
        <v>0</v>
      </c>
      <c r="N17124" s="1">
        <v>1</v>
      </c>
      <c r="O17124" s="7">
        <f>VLOOKUP(J17124,DIM_Products!A:G,6,FALSE) * L17124 * (1-M17124)</f>
        <v>65.28</v>
      </c>
      <c r="P17124" s="7">
        <f t="shared" si="1068"/>
        <v>171.17400000000001</v>
      </c>
      <c r="Q17124" s="13">
        <f t="shared" si="1069"/>
        <v>0.38136632899856288</v>
      </c>
      <c r="R17124" s="7">
        <f t="shared" si="1070"/>
        <v>65.28</v>
      </c>
      <c r="S17124">
        <f t="shared" si="1071"/>
        <v>2</v>
      </c>
      <c r="T17124">
        <v>0</v>
      </c>
      <c r="U17124" s="13">
        <f>1/COUNTIF(B:B,Orders[[#This Row],[Order ID]])</f>
        <v>0.5</v>
      </c>
      <c r="V17124">
        <f>IF(SUMIF(F:F,Orders[[#This Row],[DW_Customer]],U:U)&gt;1,1,0)</f>
        <v>1</v>
      </c>
    </row>
    <row r="17125" spans="1:22" x14ac:dyDescent="0.35">
      <c r="A17125">
        <v>38264</v>
      </c>
      <c r="B17125" s="1" t="s">
        <v>17422</v>
      </c>
      <c r="C17125" s="2">
        <v>41767</v>
      </c>
      <c r="D17125" s="2">
        <v>41774</v>
      </c>
      <c r="E17125" s="1" t="s">
        <v>24503</v>
      </c>
      <c r="F17125" s="1">
        <v>100172</v>
      </c>
      <c r="G17125" s="15">
        <v>0</v>
      </c>
      <c r="H17125" s="1" t="s">
        <v>24510</v>
      </c>
      <c r="I17125" s="1">
        <v>0</v>
      </c>
      <c r="J17125" s="19">
        <v>70918</v>
      </c>
      <c r="K17125" s="1">
        <v>0</v>
      </c>
      <c r="L17125" s="1">
        <v>3</v>
      </c>
      <c r="M17125" s="1">
        <v>0.15</v>
      </c>
      <c r="N17125" s="1">
        <v>1</v>
      </c>
      <c r="O17125" s="7">
        <f>VLOOKUP(J17125,DIM_Products!A:G,6,FALSE) * L17125 * (1-M17125)</f>
        <v>13.219200000000003</v>
      </c>
      <c r="P17125" s="7">
        <f t="shared" si="1068"/>
        <v>13.219200000000003</v>
      </c>
      <c r="Q17125" s="13">
        <f t="shared" si="1069"/>
        <v>1</v>
      </c>
      <c r="R17125" s="7">
        <f t="shared" si="1070"/>
        <v>13.219200000000003</v>
      </c>
      <c r="S17125">
        <f t="shared" si="1071"/>
        <v>7</v>
      </c>
      <c r="T17125">
        <v>0</v>
      </c>
      <c r="U17125" s="13">
        <f>1/COUNTIF(B:B,Orders[[#This Row],[Order ID]])</f>
        <v>1</v>
      </c>
      <c r="V17125">
        <f>IF(SUMIF(F:F,Orders[[#This Row],[DW_Customer]],U:U)&gt;1,1,0)</f>
        <v>1</v>
      </c>
    </row>
    <row r="17126" spans="1:22" x14ac:dyDescent="0.35">
      <c r="A17126">
        <v>42422</v>
      </c>
      <c r="B17126" s="1" t="s">
        <v>14421</v>
      </c>
      <c r="C17126" s="2">
        <v>41649</v>
      </c>
      <c r="D17126" s="2">
        <v>41649</v>
      </c>
      <c r="E17126" s="1" t="s">
        <v>26364</v>
      </c>
      <c r="F17126" s="1">
        <v>100127</v>
      </c>
      <c r="G17126" s="15">
        <v>0</v>
      </c>
      <c r="H17126" s="1" t="s">
        <v>24511</v>
      </c>
      <c r="I17126" s="1">
        <v>196</v>
      </c>
      <c r="J17126" s="19">
        <v>71000</v>
      </c>
      <c r="K17126" s="1">
        <v>0</v>
      </c>
      <c r="L17126" s="1">
        <v>4</v>
      </c>
      <c r="M17126" s="1">
        <v>0</v>
      </c>
      <c r="N17126" s="1">
        <v>1</v>
      </c>
      <c r="O17126" s="7">
        <f>VLOOKUP(J17126,DIM_Products!A:G,6,FALSE) * L17126 * (1-M17126)</f>
        <v>190.56</v>
      </c>
      <c r="P17126" s="7">
        <f t="shared" si="1068"/>
        <v>296.34000000000003</v>
      </c>
      <c r="Q17126" s="13">
        <f t="shared" si="1069"/>
        <v>0.64304515084025105</v>
      </c>
      <c r="R17126" s="7">
        <f t="shared" si="1070"/>
        <v>190.56</v>
      </c>
      <c r="S17126">
        <f t="shared" si="1071"/>
        <v>0</v>
      </c>
      <c r="T17126">
        <v>0</v>
      </c>
      <c r="U17126" s="13">
        <f>1/COUNTIF(B:B,Orders[[#This Row],[Order ID]])</f>
        <v>0.5</v>
      </c>
      <c r="V17126">
        <f>IF(SUMIF(F:F,Orders[[#This Row],[DW_Customer]],U:U)&gt;1,1,0)</f>
        <v>1</v>
      </c>
    </row>
    <row r="17127" spans="1:22" x14ac:dyDescent="0.35">
      <c r="A17127">
        <v>45846</v>
      </c>
      <c r="B17127" s="1" t="s">
        <v>14421</v>
      </c>
      <c r="C17127" s="2">
        <v>41649</v>
      </c>
      <c r="D17127" s="2">
        <v>41649</v>
      </c>
      <c r="E17127" s="1" t="s">
        <v>26364</v>
      </c>
      <c r="F17127" s="1">
        <v>100127</v>
      </c>
      <c r="G17127" s="15">
        <v>0</v>
      </c>
      <c r="H17127" s="1" t="s">
        <v>24511</v>
      </c>
      <c r="I17127" s="1">
        <v>196</v>
      </c>
      <c r="J17127" s="19">
        <v>70590</v>
      </c>
      <c r="K17127" s="1">
        <v>0</v>
      </c>
      <c r="L17127" s="1">
        <v>5</v>
      </c>
      <c r="M17127" s="1">
        <v>0.4</v>
      </c>
      <c r="N17127" s="1">
        <v>1</v>
      </c>
      <c r="O17127" s="7">
        <f>VLOOKUP(J17127,DIM_Products!A:G,6,FALSE) * L17127 * (1-M17127)</f>
        <v>105.78</v>
      </c>
      <c r="P17127" s="7">
        <f t="shared" si="1068"/>
        <v>296.34000000000003</v>
      </c>
      <c r="Q17127" s="13">
        <f t="shared" si="1069"/>
        <v>0.3569548491597489</v>
      </c>
      <c r="R17127" s="7">
        <f t="shared" si="1070"/>
        <v>105.78</v>
      </c>
      <c r="S17127">
        <f t="shared" si="1071"/>
        <v>0</v>
      </c>
      <c r="T17127">
        <v>0</v>
      </c>
      <c r="U17127" s="13">
        <f>1/COUNTIF(B:B,Orders[[#This Row],[Order ID]])</f>
        <v>0.5</v>
      </c>
      <c r="V17127">
        <f>IF(SUMIF(F:F,Orders[[#This Row],[DW_Customer]],U:U)&gt;1,1,0)</f>
        <v>1</v>
      </c>
    </row>
    <row r="17128" spans="1:22" x14ac:dyDescent="0.35">
      <c r="A17128">
        <v>31789</v>
      </c>
      <c r="B17128" s="1" t="s">
        <v>7996</v>
      </c>
      <c r="C17128" s="2">
        <v>41692</v>
      </c>
      <c r="D17128" s="2">
        <v>41692</v>
      </c>
      <c r="E17128" s="1" t="s">
        <v>24500</v>
      </c>
      <c r="F17128" s="1">
        <v>100268</v>
      </c>
      <c r="G17128" s="15">
        <v>0</v>
      </c>
      <c r="H17128" s="1" t="s">
        <v>24510</v>
      </c>
      <c r="I17128" s="1">
        <v>0</v>
      </c>
      <c r="J17128" s="19">
        <v>71498</v>
      </c>
      <c r="K17128" s="1">
        <v>15</v>
      </c>
      <c r="L17128" s="1">
        <v>4</v>
      </c>
      <c r="M17128" s="1">
        <v>0.1</v>
      </c>
      <c r="N17128" s="1">
        <v>1</v>
      </c>
      <c r="O17128" s="7">
        <f>VLOOKUP(J17128,DIM_Products!A:G,6,FALSE) * L17128 * (1-M17128)</f>
        <v>186.88320000000002</v>
      </c>
      <c r="P17128" s="7">
        <f t="shared" si="1068"/>
        <v>1543.3617000000002</v>
      </c>
      <c r="Q17128" s="13">
        <f t="shared" si="1069"/>
        <v>0.12108840072939479</v>
      </c>
      <c r="R17128" s="7">
        <f t="shared" si="1070"/>
        <v>188.69952601094093</v>
      </c>
      <c r="S17128">
        <f t="shared" si="1071"/>
        <v>0</v>
      </c>
      <c r="T17128">
        <v>0</v>
      </c>
      <c r="U17128" s="13">
        <f>1/COUNTIF(B:B,Orders[[#This Row],[Order ID]])</f>
        <v>0.2</v>
      </c>
      <c r="V17128">
        <f>IF(SUMIF(F:F,Orders[[#This Row],[DW_Customer]],U:U)&gt;1,1,0)</f>
        <v>1</v>
      </c>
    </row>
    <row r="17129" spans="1:22" x14ac:dyDescent="0.35">
      <c r="A17129">
        <v>32404</v>
      </c>
      <c r="B17129" s="1" t="s">
        <v>7996</v>
      </c>
      <c r="C17129" s="2">
        <v>41692</v>
      </c>
      <c r="D17129" s="2">
        <v>41692</v>
      </c>
      <c r="E17129" s="1" t="s">
        <v>24500</v>
      </c>
      <c r="F17129" s="1">
        <v>100268</v>
      </c>
      <c r="G17129" s="15">
        <v>0</v>
      </c>
      <c r="H17129" s="1" t="s">
        <v>24510</v>
      </c>
      <c r="I17129" s="1">
        <v>0</v>
      </c>
      <c r="J17129" s="19">
        <v>71567</v>
      </c>
      <c r="K17129" s="1">
        <v>15</v>
      </c>
      <c r="L17129" s="1">
        <v>5</v>
      </c>
      <c r="M17129" s="1">
        <v>0.1</v>
      </c>
      <c r="N17129" s="1">
        <v>1</v>
      </c>
      <c r="O17129" s="7">
        <f>VLOOKUP(J17129,DIM_Products!A:G,6,FALSE) * L17129 * (1-M17129)</f>
        <v>271.55250000000001</v>
      </c>
      <c r="P17129" s="7">
        <f t="shared" si="1068"/>
        <v>1543.3617000000002</v>
      </c>
      <c r="Q17129" s="13">
        <f t="shared" si="1069"/>
        <v>0.17594870988440361</v>
      </c>
      <c r="R17129" s="7">
        <f t="shared" si="1070"/>
        <v>274.19173064826606</v>
      </c>
      <c r="S17129">
        <f t="shared" si="1071"/>
        <v>0</v>
      </c>
      <c r="T17129">
        <v>0</v>
      </c>
      <c r="U17129" s="13">
        <f>1/COUNTIF(B:B,Orders[[#This Row],[Order ID]])</f>
        <v>0.2</v>
      </c>
      <c r="V17129">
        <f>IF(SUMIF(F:F,Orders[[#This Row],[DW_Customer]],U:U)&gt;1,1,0)</f>
        <v>1</v>
      </c>
    </row>
    <row r="17130" spans="1:22" x14ac:dyDescent="0.35">
      <c r="A17130">
        <v>36598</v>
      </c>
      <c r="B17130" s="1" t="s">
        <v>7996</v>
      </c>
      <c r="C17130" s="2">
        <v>41692</v>
      </c>
      <c r="D17130" s="2">
        <v>41692</v>
      </c>
      <c r="E17130" s="1" t="s">
        <v>24500</v>
      </c>
      <c r="F17130" s="1">
        <v>100268</v>
      </c>
      <c r="G17130" s="15">
        <v>0</v>
      </c>
      <c r="H17130" s="1" t="s">
        <v>24510</v>
      </c>
      <c r="I17130" s="1">
        <v>0</v>
      </c>
      <c r="J17130" s="19">
        <v>71371</v>
      </c>
      <c r="K17130" s="1">
        <v>15</v>
      </c>
      <c r="L17130" s="1">
        <v>4</v>
      </c>
      <c r="M17130" s="1">
        <v>0.1</v>
      </c>
      <c r="N17130" s="1">
        <v>1</v>
      </c>
      <c r="O17130" s="7">
        <f>VLOOKUP(J17130,DIM_Products!A:G,6,FALSE) * L17130 * (1-M17130)</f>
        <v>939.70800000000008</v>
      </c>
      <c r="P17130" s="7">
        <f t="shared" si="1068"/>
        <v>1543.3617000000002</v>
      </c>
      <c r="Q17130" s="13">
        <f t="shared" si="1069"/>
        <v>0.60887088230840503</v>
      </c>
      <c r="R17130" s="7">
        <f t="shared" si="1070"/>
        <v>948.84106323462618</v>
      </c>
      <c r="S17130">
        <f t="shared" si="1071"/>
        <v>0</v>
      </c>
      <c r="T17130">
        <v>0</v>
      </c>
      <c r="U17130" s="13">
        <f>1/COUNTIF(B:B,Orders[[#This Row],[Order ID]])</f>
        <v>0.2</v>
      </c>
      <c r="V17130">
        <f>IF(SUMIF(F:F,Orders[[#This Row],[DW_Customer]],U:U)&gt;1,1,0)</f>
        <v>1</v>
      </c>
    </row>
    <row r="17131" spans="1:22" x14ac:dyDescent="0.35">
      <c r="A17131">
        <v>46781</v>
      </c>
      <c r="B17131" s="1" t="s">
        <v>7996</v>
      </c>
      <c r="C17131" s="2">
        <v>41692</v>
      </c>
      <c r="D17131" s="2">
        <v>41692</v>
      </c>
      <c r="E17131" s="1" t="s">
        <v>24500</v>
      </c>
      <c r="F17131" s="1">
        <v>100268</v>
      </c>
      <c r="G17131" s="15">
        <v>0</v>
      </c>
      <c r="H17131" s="1" t="s">
        <v>24510</v>
      </c>
      <c r="I17131" s="1">
        <v>0</v>
      </c>
      <c r="J17131" s="19">
        <v>70871</v>
      </c>
      <c r="K17131" s="1">
        <v>15</v>
      </c>
      <c r="L17131" s="1">
        <v>6</v>
      </c>
      <c r="M17131" s="1">
        <v>0.1</v>
      </c>
      <c r="N17131" s="1">
        <v>1</v>
      </c>
      <c r="O17131" s="7">
        <f>VLOOKUP(J17131,DIM_Products!A:G,6,FALSE) * L17131 * (1-M17131)</f>
        <v>102.438</v>
      </c>
      <c r="P17131" s="7">
        <f t="shared" si="1068"/>
        <v>1543.3617000000002</v>
      </c>
      <c r="Q17131" s="13">
        <f t="shared" si="1069"/>
        <v>6.637329408913023E-2</v>
      </c>
      <c r="R17131" s="7">
        <f t="shared" si="1070"/>
        <v>103.43359941133696</v>
      </c>
      <c r="S17131">
        <f t="shared" si="1071"/>
        <v>0</v>
      </c>
      <c r="T17131">
        <v>0</v>
      </c>
      <c r="U17131" s="13">
        <f>1/COUNTIF(B:B,Orders[[#This Row],[Order ID]])</f>
        <v>0.2</v>
      </c>
      <c r="V17131">
        <f>IF(SUMIF(F:F,Orders[[#This Row],[DW_Customer]],U:U)&gt;1,1,0)</f>
        <v>1</v>
      </c>
    </row>
    <row r="17132" spans="1:22" x14ac:dyDescent="0.35">
      <c r="A17132">
        <v>63051</v>
      </c>
      <c r="B17132" s="1" t="s">
        <v>7996</v>
      </c>
      <c r="C17132" s="2">
        <v>41692</v>
      </c>
      <c r="D17132" s="2">
        <v>41692</v>
      </c>
      <c r="E17132" s="1" t="s">
        <v>24500</v>
      </c>
      <c r="F17132" s="1">
        <v>100268</v>
      </c>
      <c r="G17132" s="15">
        <v>0</v>
      </c>
      <c r="H17132" s="1" t="s">
        <v>24510</v>
      </c>
      <c r="I17132" s="1">
        <v>0</v>
      </c>
      <c r="J17132" s="19">
        <v>70721</v>
      </c>
      <c r="K17132" s="1">
        <v>15</v>
      </c>
      <c r="L17132" s="1">
        <v>2</v>
      </c>
      <c r="M17132" s="1">
        <v>0</v>
      </c>
      <c r="N17132" s="1">
        <v>1</v>
      </c>
      <c r="O17132" s="7">
        <f>VLOOKUP(J17132,DIM_Products!A:G,6,FALSE) * L17132 * (1-M17132)</f>
        <v>42.78</v>
      </c>
      <c r="P17132" s="7">
        <f t="shared" si="1068"/>
        <v>1543.3617000000002</v>
      </c>
      <c r="Q17132" s="13">
        <f t="shared" si="1069"/>
        <v>2.7718712988666232E-2</v>
      </c>
      <c r="R17132" s="7">
        <f t="shared" si="1070"/>
        <v>43.195780694829992</v>
      </c>
      <c r="S17132">
        <f t="shared" si="1071"/>
        <v>0</v>
      </c>
      <c r="T17132">
        <v>0</v>
      </c>
      <c r="U17132" s="13">
        <f>1/COUNTIF(B:B,Orders[[#This Row],[Order ID]])</f>
        <v>0.2</v>
      </c>
      <c r="V17132">
        <f>IF(SUMIF(F:F,Orders[[#This Row],[DW_Customer]],U:U)&gt;1,1,0)</f>
        <v>1</v>
      </c>
    </row>
    <row r="17133" spans="1:22" x14ac:dyDescent="0.35">
      <c r="A17133">
        <v>30253</v>
      </c>
      <c r="B17133" s="1" t="s">
        <v>5659</v>
      </c>
      <c r="C17133" s="2">
        <v>41850</v>
      </c>
      <c r="D17133" s="2">
        <v>41855</v>
      </c>
      <c r="E17133" s="1" t="s">
        <v>24503</v>
      </c>
      <c r="F17133" s="1">
        <v>101352</v>
      </c>
      <c r="G17133" s="15">
        <v>0</v>
      </c>
      <c r="H17133" s="1" t="s">
        <v>24510</v>
      </c>
      <c r="I17133" s="1">
        <v>0</v>
      </c>
      <c r="J17133" s="19">
        <v>70337</v>
      </c>
      <c r="K17133" s="1">
        <v>0</v>
      </c>
      <c r="L17133" s="1">
        <v>7</v>
      </c>
      <c r="M17133" s="1">
        <v>0.4</v>
      </c>
      <c r="N17133" s="1">
        <v>1</v>
      </c>
      <c r="O17133" s="7">
        <f>VLOOKUP(J17133,DIM_Products!A:G,6,FALSE) * L17133 * (1-M17133)</f>
        <v>231.58799999999999</v>
      </c>
      <c r="P17133" s="7">
        <f t="shared" si="1068"/>
        <v>413.22299999999996</v>
      </c>
      <c r="Q17133" s="13">
        <f t="shared" si="1069"/>
        <v>0.56044315055067118</v>
      </c>
      <c r="R17133" s="7">
        <f t="shared" si="1070"/>
        <v>231.58799999999999</v>
      </c>
      <c r="S17133">
        <f t="shared" si="1071"/>
        <v>5</v>
      </c>
      <c r="T17133">
        <v>0</v>
      </c>
      <c r="U17133" s="13">
        <f>1/COUNTIF(B:B,Orders[[#This Row],[Order ID]])</f>
        <v>0.33333333333333331</v>
      </c>
      <c r="V17133">
        <f>IF(SUMIF(F:F,Orders[[#This Row],[DW_Customer]],U:U)&gt;1,1,0)</f>
        <v>1</v>
      </c>
    </row>
    <row r="17134" spans="1:22" x14ac:dyDescent="0.35">
      <c r="A17134">
        <v>45640</v>
      </c>
      <c r="B17134" s="1" t="s">
        <v>5659</v>
      </c>
      <c r="C17134" s="2">
        <v>41850</v>
      </c>
      <c r="D17134" s="2">
        <v>41855</v>
      </c>
      <c r="E17134" s="1" t="s">
        <v>24503</v>
      </c>
      <c r="F17134" s="1">
        <v>101352</v>
      </c>
      <c r="G17134" s="15">
        <v>0</v>
      </c>
      <c r="H17134" s="1" t="s">
        <v>24510</v>
      </c>
      <c r="I17134" s="1">
        <v>0</v>
      </c>
      <c r="J17134" s="19">
        <v>71032</v>
      </c>
      <c r="K17134" s="1">
        <v>0</v>
      </c>
      <c r="L17134" s="1">
        <v>3</v>
      </c>
      <c r="M17134" s="1">
        <v>0</v>
      </c>
      <c r="N17134" s="1">
        <v>1</v>
      </c>
      <c r="O17134" s="7">
        <f>VLOOKUP(J17134,DIM_Products!A:G,6,FALSE) * L17134 * (1-M17134)</f>
        <v>33.795000000000002</v>
      </c>
      <c r="P17134" s="7">
        <f t="shared" si="1068"/>
        <v>413.22299999999996</v>
      </c>
      <c r="Q17134" s="13">
        <f t="shared" si="1069"/>
        <v>8.178392780653547E-2</v>
      </c>
      <c r="R17134" s="7">
        <f t="shared" si="1070"/>
        <v>33.795000000000002</v>
      </c>
      <c r="S17134">
        <f t="shared" si="1071"/>
        <v>5</v>
      </c>
      <c r="T17134">
        <v>0</v>
      </c>
      <c r="U17134" s="13">
        <f>1/COUNTIF(B:B,Orders[[#This Row],[Order ID]])</f>
        <v>0.33333333333333331</v>
      </c>
      <c r="V17134">
        <f>IF(SUMIF(F:F,Orders[[#This Row],[DW_Customer]],U:U)&gt;1,1,0)</f>
        <v>1</v>
      </c>
    </row>
    <row r="17135" spans="1:22" x14ac:dyDescent="0.35">
      <c r="A17135">
        <v>55730</v>
      </c>
      <c r="B17135" s="1" t="s">
        <v>5659</v>
      </c>
      <c r="C17135" s="2">
        <v>41850</v>
      </c>
      <c r="D17135" s="2">
        <v>41855</v>
      </c>
      <c r="E17135" s="1" t="s">
        <v>24503</v>
      </c>
      <c r="F17135" s="1">
        <v>101352</v>
      </c>
      <c r="G17135" s="15">
        <v>0</v>
      </c>
      <c r="H17135" s="1" t="s">
        <v>24510</v>
      </c>
      <c r="I17135" s="1">
        <v>0</v>
      </c>
      <c r="J17135" s="19">
        <v>70677</v>
      </c>
      <c r="K17135" s="1">
        <v>0</v>
      </c>
      <c r="L17135" s="1">
        <v>4</v>
      </c>
      <c r="M17135" s="1">
        <v>0</v>
      </c>
      <c r="N17135" s="1">
        <v>1</v>
      </c>
      <c r="O17135" s="7">
        <f>VLOOKUP(J17135,DIM_Products!A:G,6,FALSE) * L17135 * (1-M17135)</f>
        <v>147.84</v>
      </c>
      <c r="P17135" s="7">
        <f t="shared" si="1068"/>
        <v>413.22299999999996</v>
      </c>
      <c r="Q17135" s="13">
        <f t="shared" si="1069"/>
        <v>0.3577729216427934</v>
      </c>
      <c r="R17135" s="7">
        <f t="shared" si="1070"/>
        <v>147.84</v>
      </c>
      <c r="S17135">
        <f t="shared" si="1071"/>
        <v>5</v>
      </c>
      <c r="T17135">
        <v>0</v>
      </c>
      <c r="U17135" s="13">
        <f>1/COUNTIF(B:B,Orders[[#This Row],[Order ID]])</f>
        <v>0.33333333333333331</v>
      </c>
      <c r="V17135">
        <f>IF(SUMIF(F:F,Orders[[#This Row],[DW_Customer]],U:U)&gt;1,1,0)</f>
        <v>1</v>
      </c>
    </row>
    <row r="17136" spans="1:22" x14ac:dyDescent="0.35">
      <c r="A17136">
        <v>43099</v>
      </c>
      <c r="B17136" s="1" t="s">
        <v>16277</v>
      </c>
      <c r="C17136" s="2">
        <v>41866</v>
      </c>
      <c r="D17136" s="2">
        <v>41866</v>
      </c>
      <c r="E17136" s="1" t="s">
        <v>26364</v>
      </c>
      <c r="F17136" s="1">
        <v>100191</v>
      </c>
      <c r="G17136" s="15">
        <v>0</v>
      </c>
      <c r="H17136" s="1" t="s">
        <v>24511</v>
      </c>
      <c r="I17136" s="1">
        <v>529</v>
      </c>
      <c r="J17136" s="19">
        <v>71520</v>
      </c>
      <c r="K17136" s="1">
        <v>0</v>
      </c>
      <c r="L17136" s="1">
        <v>3</v>
      </c>
      <c r="M17136" s="1">
        <v>0.2</v>
      </c>
      <c r="N17136" s="1">
        <v>1</v>
      </c>
      <c r="O17136" s="7">
        <f>VLOOKUP(J17136,DIM_Products!A:G,6,FALSE) * L17136 * (1-M17136)</f>
        <v>298.65600000000001</v>
      </c>
      <c r="P17136" s="7">
        <f t="shared" si="1068"/>
        <v>298.65600000000001</v>
      </c>
      <c r="Q17136" s="13">
        <f t="shared" si="1069"/>
        <v>1</v>
      </c>
      <c r="R17136" s="7">
        <f t="shared" si="1070"/>
        <v>298.65600000000001</v>
      </c>
      <c r="S17136">
        <f t="shared" si="1071"/>
        <v>0</v>
      </c>
      <c r="T17136">
        <v>0</v>
      </c>
      <c r="U17136" s="13">
        <f>1/COUNTIF(B:B,Orders[[#This Row],[Order ID]])</f>
        <v>1</v>
      </c>
      <c r="V17136">
        <f>IF(SUMIF(F:F,Orders[[#This Row],[DW_Customer]],U:U)&gt;1,1,0)</f>
        <v>1</v>
      </c>
    </row>
    <row r="17137" spans="1:22" x14ac:dyDescent="0.35">
      <c r="A17137">
        <v>63055</v>
      </c>
      <c r="B17137" s="1" t="s">
        <v>23874</v>
      </c>
      <c r="C17137" s="2">
        <v>41670</v>
      </c>
      <c r="D17137" s="2">
        <v>41670</v>
      </c>
      <c r="E17137" s="1" t="s">
        <v>26364</v>
      </c>
      <c r="F17137" s="1">
        <v>100632</v>
      </c>
      <c r="G17137" s="15">
        <v>1</v>
      </c>
      <c r="H17137" s="1" t="s">
        <v>24511</v>
      </c>
      <c r="I17137" s="1">
        <v>796</v>
      </c>
      <c r="J17137" s="19">
        <v>70894</v>
      </c>
      <c r="K17137" s="1">
        <v>0</v>
      </c>
      <c r="L17137" s="1">
        <v>6</v>
      </c>
      <c r="M17137" s="1">
        <v>0</v>
      </c>
      <c r="N17137" s="1">
        <v>1</v>
      </c>
      <c r="O17137" s="7">
        <f>VLOOKUP(J17137,DIM_Products!A:G,6,FALSE) * L17137 * (1-M17137)</f>
        <v>25.68</v>
      </c>
      <c r="P17137" s="7">
        <f t="shared" si="1068"/>
        <v>25.68</v>
      </c>
      <c r="Q17137" s="13">
        <f t="shared" si="1069"/>
        <v>1</v>
      </c>
      <c r="R17137" s="7">
        <f t="shared" si="1070"/>
        <v>25.68</v>
      </c>
      <c r="S17137">
        <f t="shared" si="1071"/>
        <v>0</v>
      </c>
      <c r="T17137">
        <v>1</v>
      </c>
      <c r="U17137" s="13">
        <f>1/COUNTIF(B:B,Orders[[#This Row],[Order ID]])</f>
        <v>1</v>
      </c>
      <c r="V17137">
        <f>IF(SUMIF(F:F,Orders[[#This Row],[DW_Customer]],U:U)&gt;1,1,0)</f>
        <v>1</v>
      </c>
    </row>
    <row r="17138" spans="1:22" x14ac:dyDescent="0.35">
      <c r="A17138">
        <v>37952</v>
      </c>
      <c r="B17138" s="1" t="s">
        <v>8910</v>
      </c>
      <c r="C17138" s="2">
        <v>42003</v>
      </c>
      <c r="D17138" s="2">
        <v>42003</v>
      </c>
      <c r="E17138" s="1" t="s">
        <v>26364</v>
      </c>
      <c r="F17138" s="1">
        <v>101414</v>
      </c>
      <c r="G17138" s="15">
        <v>1</v>
      </c>
      <c r="H17138" s="1" t="s">
        <v>24511</v>
      </c>
      <c r="I17138" s="1">
        <v>744</v>
      </c>
      <c r="J17138" s="19">
        <v>71231</v>
      </c>
      <c r="K17138" s="1">
        <v>0</v>
      </c>
      <c r="L17138" s="1">
        <v>1</v>
      </c>
      <c r="M17138" s="1">
        <v>0.1</v>
      </c>
      <c r="N17138" s="1">
        <v>1</v>
      </c>
      <c r="O17138" s="7">
        <f>VLOOKUP(J17138,DIM_Products!A:G,6,FALSE) * L17138 * (1-M17138)</f>
        <v>286.22700000000003</v>
      </c>
      <c r="P17138" s="7">
        <f t="shared" si="1068"/>
        <v>1032.777</v>
      </c>
      <c r="Q17138" s="13">
        <f t="shared" si="1069"/>
        <v>0.27714308122663461</v>
      </c>
      <c r="R17138" s="7">
        <f t="shared" si="1070"/>
        <v>286.22700000000003</v>
      </c>
      <c r="S17138">
        <f t="shared" si="1071"/>
        <v>0</v>
      </c>
      <c r="T17138">
        <v>1</v>
      </c>
      <c r="U17138" s="13">
        <f>1/COUNTIF(B:B,Orders[[#This Row],[Order ID]])</f>
        <v>0.5</v>
      </c>
      <c r="V17138">
        <f>IF(SUMIF(F:F,Orders[[#This Row],[DW_Customer]],U:U)&gt;1,1,0)</f>
        <v>1</v>
      </c>
    </row>
    <row r="17139" spans="1:22" x14ac:dyDescent="0.35">
      <c r="A17139">
        <v>52613</v>
      </c>
      <c r="B17139" s="1" t="s">
        <v>8910</v>
      </c>
      <c r="C17139" s="2">
        <v>42003</v>
      </c>
      <c r="D17139" s="2">
        <v>42003</v>
      </c>
      <c r="E17139" s="1" t="s">
        <v>26364</v>
      </c>
      <c r="F17139" s="1">
        <v>101414</v>
      </c>
      <c r="G17139" s="15">
        <v>1</v>
      </c>
      <c r="H17139" s="1" t="s">
        <v>24511</v>
      </c>
      <c r="I17139" s="1">
        <v>744</v>
      </c>
      <c r="J17139" s="19">
        <v>70173</v>
      </c>
      <c r="K17139" s="1">
        <v>0</v>
      </c>
      <c r="L17139" s="1">
        <v>5</v>
      </c>
      <c r="M17139" s="1">
        <v>0</v>
      </c>
      <c r="N17139" s="1">
        <v>1</v>
      </c>
      <c r="O17139" s="7">
        <f>VLOOKUP(J17139,DIM_Products!A:G,6,FALSE) * L17139 * (1-M17139)</f>
        <v>746.55</v>
      </c>
      <c r="P17139" s="7">
        <f t="shared" si="1068"/>
        <v>1032.777</v>
      </c>
      <c r="Q17139" s="13">
        <f t="shared" si="1069"/>
        <v>0.72285691877336533</v>
      </c>
      <c r="R17139" s="7">
        <f t="shared" si="1070"/>
        <v>746.55</v>
      </c>
      <c r="S17139">
        <f t="shared" si="1071"/>
        <v>0</v>
      </c>
      <c r="T17139">
        <v>1</v>
      </c>
      <c r="U17139" s="13">
        <f>1/COUNTIF(B:B,Orders[[#This Row],[Order ID]])</f>
        <v>0.5</v>
      </c>
      <c r="V17139">
        <f>IF(SUMIF(F:F,Orders[[#This Row],[DW_Customer]],U:U)&gt;1,1,0)</f>
        <v>1</v>
      </c>
    </row>
    <row r="17140" spans="1:22" x14ac:dyDescent="0.35">
      <c r="A17140">
        <v>31029</v>
      </c>
      <c r="B17140" s="1" t="s">
        <v>5234</v>
      </c>
      <c r="C17140" s="2">
        <v>41804</v>
      </c>
      <c r="D17140" s="2">
        <v>41807</v>
      </c>
      <c r="E17140" s="1" t="s">
        <v>24501</v>
      </c>
      <c r="F17140" s="1">
        <v>100932</v>
      </c>
      <c r="G17140" s="15">
        <v>0</v>
      </c>
      <c r="H17140" s="1" t="s">
        <v>24510</v>
      </c>
      <c r="I17140" s="1">
        <v>0</v>
      </c>
      <c r="J17140" s="19">
        <v>70226</v>
      </c>
      <c r="K17140" s="1">
        <v>0</v>
      </c>
      <c r="L17140" s="1">
        <v>7</v>
      </c>
      <c r="M17140" s="1">
        <v>0.35</v>
      </c>
      <c r="N17140" s="1">
        <v>1</v>
      </c>
      <c r="O17140" s="7">
        <f>VLOOKUP(J17140,DIM_Products!A:G,6,FALSE) * L17140 * (1-M17140)</f>
        <v>1436.617</v>
      </c>
      <c r="P17140" s="7">
        <f t="shared" si="1068"/>
        <v>2341.4409999999998</v>
      </c>
      <c r="Q17140" s="13">
        <f t="shared" si="1069"/>
        <v>0.61356105065214117</v>
      </c>
      <c r="R17140" s="7">
        <f t="shared" si="1070"/>
        <v>1436.617</v>
      </c>
      <c r="S17140">
        <f t="shared" si="1071"/>
        <v>3</v>
      </c>
      <c r="T17140">
        <v>1</v>
      </c>
      <c r="U17140" s="13">
        <f>1/COUNTIF(B:B,Orders[[#This Row],[Order ID]])</f>
        <v>0.5</v>
      </c>
      <c r="V17140">
        <f>IF(SUMIF(F:F,Orders[[#This Row],[DW_Customer]],U:U)&gt;1,1,0)</f>
        <v>1</v>
      </c>
    </row>
    <row r="17141" spans="1:22" x14ac:dyDescent="0.35">
      <c r="A17141">
        <v>52867</v>
      </c>
      <c r="B17141" s="1" t="s">
        <v>5234</v>
      </c>
      <c r="C17141" s="2">
        <v>41804</v>
      </c>
      <c r="D17141" s="2">
        <v>41807</v>
      </c>
      <c r="E17141" s="1" t="s">
        <v>24501</v>
      </c>
      <c r="F17141" s="1">
        <v>100932</v>
      </c>
      <c r="G17141" s="15">
        <v>0</v>
      </c>
      <c r="H17141" s="1" t="s">
        <v>24510</v>
      </c>
      <c r="I17141" s="1">
        <v>0</v>
      </c>
      <c r="J17141" s="19">
        <v>71212</v>
      </c>
      <c r="K17141" s="1">
        <v>0</v>
      </c>
      <c r="L17141" s="1">
        <v>6</v>
      </c>
      <c r="M17141" s="1">
        <v>0</v>
      </c>
      <c r="N17141" s="1">
        <v>1</v>
      </c>
      <c r="O17141" s="7">
        <f>VLOOKUP(J17141,DIM_Products!A:G,6,FALSE) * L17141 * (1-M17141)</f>
        <v>904.82400000000007</v>
      </c>
      <c r="P17141" s="7">
        <f t="shared" si="1068"/>
        <v>2341.4409999999998</v>
      </c>
      <c r="Q17141" s="13">
        <f t="shared" si="1069"/>
        <v>0.38643894934785894</v>
      </c>
      <c r="R17141" s="7">
        <f t="shared" si="1070"/>
        <v>904.82400000000007</v>
      </c>
      <c r="S17141">
        <f t="shared" si="1071"/>
        <v>3</v>
      </c>
      <c r="T17141">
        <v>1</v>
      </c>
      <c r="U17141" s="13">
        <f>1/COUNTIF(B:B,Orders[[#This Row],[Order ID]])</f>
        <v>0.5</v>
      </c>
      <c r="V17141">
        <f>IF(SUMIF(F:F,Orders[[#This Row],[DW_Customer]],U:U)&gt;1,1,0)</f>
        <v>1</v>
      </c>
    </row>
    <row r="17142" spans="1:22" x14ac:dyDescent="0.35">
      <c r="A17142">
        <v>58377</v>
      </c>
      <c r="B17142" s="1" t="s">
        <v>23717</v>
      </c>
      <c r="C17142" s="2">
        <v>41814</v>
      </c>
      <c r="D17142" s="2">
        <v>41820</v>
      </c>
      <c r="E17142" s="1" t="s">
        <v>24503</v>
      </c>
      <c r="F17142" s="1">
        <v>101050</v>
      </c>
      <c r="G17142" s="15">
        <v>0</v>
      </c>
      <c r="H17142" s="1" t="s">
        <v>24510</v>
      </c>
      <c r="I17142" s="1">
        <v>0</v>
      </c>
      <c r="J17142" s="19">
        <v>71057</v>
      </c>
      <c r="K17142" s="1">
        <v>15</v>
      </c>
      <c r="L17142" s="1">
        <v>3</v>
      </c>
      <c r="M17142" s="1">
        <v>0</v>
      </c>
      <c r="N17142" s="1">
        <v>1</v>
      </c>
      <c r="O17142" s="7">
        <f>VLOOKUP(J17142,DIM_Products!A:G,6,FALSE) * L17142 * (1-M17142)</f>
        <v>122.49</v>
      </c>
      <c r="P17142" s="7">
        <f t="shared" si="1068"/>
        <v>122.49</v>
      </c>
      <c r="Q17142" s="13">
        <f t="shared" si="1069"/>
        <v>1</v>
      </c>
      <c r="R17142" s="7">
        <f t="shared" si="1070"/>
        <v>137.49</v>
      </c>
      <c r="S17142">
        <f t="shared" si="1071"/>
        <v>6</v>
      </c>
      <c r="T17142">
        <v>1</v>
      </c>
      <c r="U17142" s="13">
        <f>1/COUNTIF(B:B,Orders[[#This Row],[Order ID]])</f>
        <v>1</v>
      </c>
      <c r="V17142">
        <f>IF(SUMIF(F:F,Orders[[#This Row],[DW_Customer]],U:U)&gt;1,1,0)</f>
        <v>1</v>
      </c>
    </row>
    <row r="17143" spans="1:22" x14ac:dyDescent="0.35">
      <c r="A17143">
        <v>30619</v>
      </c>
      <c r="B17143" s="1" t="s">
        <v>5774</v>
      </c>
      <c r="C17143" s="2">
        <v>41719</v>
      </c>
      <c r="D17143" s="2">
        <v>41726</v>
      </c>
      <c r="E17143" s="1" t="s">
        <v>24503</v>
      </c>
      <c r="F17143" s="1">
        <v>101391</v>
      </c>
      <c r="G17143" s="15">
        <v>0</v>
      </c>
      <c r="H17143" s="1" t="s">
        <v>24510</v>
      </c>
      <c r="I17143" s="1">
        <v>0</v>
      </c>
      <c r="J17143" s="19">
        <v>70303</v>
      </c>
      <c r="K17143" s="1">
        <v>0</v>
      </c>
      <c r="L17143" s="1">
        <v>5</v>
      </c>
      <c r="M17143" s="1">
        <v>0.1</v>
      </c>
      <c r="N17143" s="1">
        <v>1</v>
      </c>
      <c r="O17143" s="7">
        <f>VLOOKUP(J17143,DIM_Products!A:G,6,FALSE) * L17143 * (1-M17143)</f>
        <v>225.04499999999996</v>
      </c>
      <c r="P17143" s="7">
        <f t="shared" si="1068"/>
        <v>225.04499999999996</v>
      </c>
      <c r="Q17143" s="13">
        <f t="shared" si="1069"/>
        <v>1</v>
      </c>
      <c r="R17143" s="7">
        <f t="shared" si="1070"/>
        <v>225.04499999999996</v>
      </c>
      <c r="S17143">
        <f t="shared" si="1071"/>
        <v>7</v>
      </c>
      <c r="T17143">
        <v>1</v>
      </c>
      <c r="U17143" s="13">
        <f>1/COUNTIF(B:B,Orders[[#This Row],[Order ID]])</f>
        <v>1</v>
      </c>
      <c r="V17143">
        <f>IF(SUMIF(F:F,Orders[[#This Row],[DW_Customer]],U:U)&gt;1,1,0)</f>
        <v>1</v>
      </c>
    </row>
    <row r="17144" spans="1:22" x14ac:dyDescent="0.35">
      <c r="A17144">
        <v>49933</v>
      </c>
      <c r="B17144" s="1" t="s">
        <v>19207</v>
      </c>
      <c r="C17144" s="2">
        <v>41880</v>
      </c>
      <c r="D17144" s="2">
        <v>41885</v>
      </c>
      <c r="E17144" s="1" t="s">
        <v>24501</v>
      </c>
      <c r="F17144" s="1">
        <v>101061</v>
      </c>
      <c r="G17144" s="15">
        <v>0</v>
      </c>
      <c r="H17144" s="1" t="s">
        <v>24510</v>
      </c>
      <c r="I17144" s="1">
        <v>0</v>
      </c>
      <c r="J17144" s="19">
        <v>70990</v>
      </c>
      <c r="K17144" s="1">
        <v>0</v>
      </c>
      <c r="L17144" s="1">
        <v>4</v>
      </c>
      <c r="M17144" s="1">
        <v>0</v>
      </c>
      <c r="N17144" s="1">
        <v>1</v>
      </c>
      <c r="O17144" s="7">
        <f>VLOOKUP(J17144,DIM_Products!A:G,6,FALSE) * L17144 * (1-M17144)</f>
        <v>177.36</v>
      </c>
      <c r="P17144" s="7">
        <f t="shared" si="1068"/>
        <v>177.36</v>
      </c>
      <c r="Q17144" s="13">
        <f t="shared" si="1069"/>
        <v>1</v>
      </c>
      <c r="R17144" s="7">
        <f t="shared" si="1070"/>
        <v>177.36</v>
      </c>
      <c r="S17144">
        <f t="shared" si="1071"/>
        <v>5</v>
      </c>
      <c r="T17144">
        <v>0</v>
      </c>
      <c r="U17144" s="13">
        <f>1/COUNTIF(B:B,Orders[[#This Row],[Order ID]])</f>
        <v>1</v>
      </c>
      <c r="V17144">
        <f>IF(SUMIF(F:F,Orders[[#This Row],[DW_Customer]],U:U)&gt;1,1,0)</f>
        <v>1</v>
      </c>
    </row>
    <row r="17145" spans="1:22" x14ac:dyDescent="0.35">
      <c r="A17145">
        <v>55045</v>
      </c>
      <c r="B17145" s="1" t="s">
        <v>19660</v>
      </c>
      <c r="C17145" s="2">
        <v>41932</v>
      </c>
      <c r="D17145" s="2">
        <v>41932</v>
      </c>
      <c r="E17145" s="1" t="s">
        <v>26364</v>
      </c>
      <c r="F17145" s="1">
        <v>100306</v>
      </c>
      <c r="G17145" s="15">
        <v>0</v>
      </c>
      <c r="H17145" s="1" t="s">
        <v>24511</v>
      </c>
      <c r="I17145" s="1">
        <v>249</v>
      </c>
      <c r="J17145" s="19">
        <v>71002</v>
      </c>
      <c r="K17145" s="1">
        <v>0</v>
      </c>
      <c r="L17145" s="1">
        <v>4</v>
      </c>
      <c r="M17145" s="1">
        <v>0</v>
      </c>
      <c r="N17145" s="1">
        <v>1</v>
      </c>
      <c r="O17145" s="7">
        <f>VLOOKUP(J17145,DIM_Products!A:G,6,FALSE) * L17145 * (1-M17145)</f>
        <v>103.08</v>
      </c>
      <c r="P17145" s="7">
        <f t="shared" si="1068"/>
        <v>103.08</v>
      </c>
      <c r="Q17145" s="13">
        <f t="shared" si="1069"/>
        <v>1</v>
      </c>
      <c r="R17145" s="7">
        <f t="shared" si="1070"/>
        <v>103.08</v>
      </c>
      <c r="S17145">
        <f t="shared" si="1071"/>
        <v>0</v>
      </c>
      <c r="T17145">
        <v>1</v>
      </c>
      <c r="U17145" s="13">
        <f>1/COUNTIF(B:B,Orders[[#This Row],[Order ID]])</f>
        <v>1</v>
      </c>
      <c r="V17145">
        <f>IF(SUMIF(F:F,Orders[[#This Row],[DW_Customer]],U:U)&gt;1,1,0)</f>
        <v>1</v>
      </c>
    </row>
    <row r="17146" spans="1:22" x14ac:dyDescent="0.35">
      <c r="A17146">
        <v>41529</v>
      </c>
      <c r="B17146" s="1" t="s">
        <v>10730</v>
      </c>
      <c r="C17146" s="2">
        <v>41989</v>
      </c>
      <c r="D17146" s="2">
        <v>41993</v>
      </c>
      <c r="E17146" s="1" t="s">
        <v>24503</v>
      </c>
      <c r="F17146" s="1">
        <v>100539</v>
      </c>
      <c r="G17146" s="15">
        <v>0</v>
      </c>
      <c r="H17146" s="1" t="s">
        <v>24510</v>
      </c>
      <c r="I17146" s="1">
        <v>0</v>
      </c>
      <c r="J17146" s="19">
        <v>70118</v>
      </c>
      <c r="K17146" s="1">
        <v>0</v>
      </c>
      <c r="L17146" s="1">
        <v>3</v>
      </c>
      <c r="M17146" s="1">
        <v>0</v>
      </c>
      <c r="N17146" s="1">
        <v>1</v>
      </c>
      <c r="O17146" s="7">
        <f>VLOOKUP(J17146,DIM_Products!A:G,6,FALSE) * L17146 * (1-M17146)</f>
        <v>1307.97</v>
      </c>
      <c r="P17146" s="7">
        <f t="shared" si="1068"/>
        <v>1744.722</v>
      </c>
      <c r="Q17146" s="13">
        <f t="shared" si="1069"/>
        <v>0.74967244065243632</v>
      </c>
      <c r="R17146" s="7">
        <f t="shared" si="1070"/>
        <v>1307.97</v>
      </c>
      <c r="S17146">
        <f t="shared" si="1071"/>
        <v>4</v>
      </c>
      <c r="T17146">
        <v>0</v>
      </c>
      <c r="U17146" s="13">
        <f>1/COUNTIF(B:B,Orders[[#This Row],[Order ID]])</f>
        <v>0.5</v>
      </c>
      <c r="V17146">
        <f>IF(SUMIF(F:F,Orders[[#This Row],[DW_Customer]],U:U)&gt;1,1,0)</f>
        <v>1</v>
      </c>
    </row>
    <row r="17147" spans="1:22" x14ac:dyDescent="0.35">
      <c r="A17147">
        <v>56013</v>
      </c>
      <c r="B17147" s="1" t="s">
        <v>10730</v>
      </c>
      <c r="C17147" s="2">
        <v>41989</v>
      </c>
      <c r="D17147" s="2">
        <v>41993</v>
      </c>
      <c r="E17147" s="1" t="s">
        <v>24503</v>
      </c>
      <c r="F17147" s="1">
        <v>100539</v>
      </c>
      <c r="G17147" s="15">
        <v>0</v>
      </c>
      <c r="H17147" s="1" t="s">
        <v>24510</v>
      </c>
      <c r="I17147" s="1">
        <v>0</v>
      </c>
      <c r="J17147" s="19">
        <v>70175</v>
      </c>
      <c r="K17147" s="1">
        <v>0</v>
      </c>
      <c r="L17147" s="1">
        <v>6</v>
      </c>
      <c r="M17147" s="1">
        <v>0</v>
      </c>
      <c r="N17147" s="1">
        <v>1</v>
      </c>
      <c r="O17147" s="7">
        <f>VLOOKUP(J17147,DIM_Products!A:G,6,FALSE) * L17147 * (1-M17147)</f>
        <v>436.75200000000001</v>
      </c>
      <c r="P17147" s="7">
        <f t="shared" si="1068"/>
        <v>1744.722</v>
      </c>
      <c r="Q17147" s="13">
        <f t="shared" si="1069"/>
        <v>0.25032755934756368</v>
      </c>
      <c r="R17147" s="7">
        <f t="shared" si="1070"/>
        <v>436.75200000000001</v>
      </c>
      <c r="S17147">
        <f t="shared" si="1071"/>
        <v>4</v>
      </c>
      <c r="T17147">
        <v>0</v>
      </c>
      <c r="U17147" s="13">
        <f>1/COUNTIF(B:B,Orders[[#This Row],[Order ID]])</f>
        <v>0.5</v>
      </c>
      <c r="V17147">
        <f>IF(SUMIF(F:F,Orders[[#This Row],[DW_Customer]],U:U)&gt;1,1,0)</f>
        <v>1</v>
      </c>
    </row>
    <row r="17148" spans="1:22" x14ac:dyDescent="0.35">
      <c r="A17148">
        <v>48549</v>
      </c>
      <c r="B17148" s="1" t="s">
        <v>19016</v>
      </c>
      <c r="C17148" s="2">
        <v>41857</v>
      </c>
      <c r="D17148" s="2">
        <v>41857</v>
      </c>
      <c r="E17148" s="1" t="s">
        <v>26364</v>
      </c>
      <c r="F17148" s="1">
        <v>100833</v>
      </c>
      <c r="G17148" s="15">
        <v>0</v>
      </c>
      <c r="H17148" s="1" t="s">
        <v>24511</v>
      </c>
      <c r="I17148" s="1">
        <v>346</v>
      </c>
      <c r="J17148" s="19">
        <v>70765</v>
      </c>
      <c r="K17148" s="1">
        <v>0</v>
      </c>
      <c r="L17148" s="1">
        <v>2</v>
      </c>
      <c r="M17148" s="1">
        <v>0</v>
      </c>
      <c r="N17148" s="1">
        <v>1</v>
      </c>
      <c r="O17148" s="7">
        <f>VLOOKUP(J17148,DIM_Products!A:G,6,FALSE) * L17148 * (1-M17148)</f>
        <v>9.0960000000000019</v>
      </c>
      <c r="P17148" s="7">
        <f t="shared" si="1068"/>
        <v>9.0960000000000019</v>
      </c>
      <c r="Q17148" s="13">
        <f t="shared" si="1069"/>
        <v>1</v>
      </c>
      <c r="R17148" s="7">
        <f t="shared" si="1070"/>
        <v>9.0960000000000019</v>
      </c>
      <c r="S17148">
        <f t="shared" si="1071"/>
        <v>0</v>
      </c>
      <c r="T17148">
        <v>0</v>
      </c>
      <c r="U17148" s="13">
        <f>1/COUNTIF(B:B,Orders[[#This Row],[Order ID]])</f>
        <v>1</v>
      </c>
      <c r="V17148">
        <f>IF(SUMIF(F:F,Orders[[#This Row],[DW_Customer]],U:U)&gt;1,1,0)</f>
        <v>1</v>
      </c>
    </row>
    <row r="17149" spans="1:22" x14ac:dyDescent="0.35">
      <c r="A17149">
        <v>40935</v>
      </c>
      <c r="B17149" s="1" t="s">
        <v>14878</v>
      </c>
      <c r="C17149" s="2">
        <v>41753</v>
      </c>
      <c r="D17149" s="2">
        <v>41753</v>
      </c>
      <c r="E17149" s="1" t="s">
        <v>26364</v>
      </c>
      <c r="F17149" s="1">
        <v>101549</v>
      </c>
      <c r="G17149" s="15">
        <v>0</v>
      </c>
      <c r="H17149" s="1" t="s">
        <v>24511</v>
      </c>
      <c r="I17149" s="1">
        <v>603</v>
      </c>
      <c r="J17149" s="19">
        <v>70091</v>
      </c>
      <c r="K17149" s="1">
        <v>0</v>
      </c>
      <c r="L17149" s="1">
        <v>2</v>
      </c>
      <c r="M17149" s="1">
        <v>0.1</v>
      </c>
      <c r="N17149" s="1">
        <v>1</v>
      </c>
      <c r="O17149" s="7">
        <f>VLOOKUP(J17149,DIM_Products!A:G,6,FALSE) * L17149 * (1-M17149)</f>
        <v>658.20600000000002</v>
      </c>
      <c r="P17149" s="7">
        <f t="shared" si="1068"/>
        <v>2251.7460000000001</v>
      </c>
      <c r="Q17149" s="13">
        <f t="shared" si="1069"/>
        <v>0.29230916808556562</v>
      </c>
      <c r="R17149" s="7">
        <f t="shared" si="1070"/>
        <v>658.20600000000002</v>
      </c>
      <c r="S17149">
        <f t="shared" si="1071"/>
        <v>0</v>
      </c>
      <c r="T17149">
        <v>0</v>
      </c>
      <c r="U17149" s="13">
        <f>1/COUNTIF(B:B,Orders[[#This Row],[Order ID]])</f>
        <v>0.5</v>
      </c>
      <c r="V17149">
        <f>IF(SUMIF(F:F,Orders[[#This Row],[DW_Customer]],U:U)&gt;1,1,0)</f>
        <v>1</v>
      </c>
    </row>
    <row r="17150" spans="1:22" x14ac:dyDescent="0.35">
      <c r="A17150">
        <v>61241</v>
      </c>
      <c r="B17150" s="1" t="s">
        <v>14878</v>
      </c>
      <c r="C17150" s="2">
        <v>41753</v>
      </c>
      <c r="D17150" s="2">
        <v>41753</v>
      </c>
      <c r="E17150" s="1" t="s">
        <v>26364</v>
      </c>
      <c r="F17150" s="1">
        <v>101549</v>
      </c>
      <c r="G17150" s="15">
        <v>0</v>
      </c>
      <c r="H17150" s="1" t="s">
        <v>24511</v>
      </c>
      <c r="I17150" s="1">
        <v>603</v>
      </c>
      <c r="J17150" s="19">
        <v>70414</v>
      </c>
      <c r="K17150" s="1">
        <v>0</v>
      </c>
      <c r="L17150" s="1">
        <v>3</v>
      </c>
      <c r="M17150" s="1">
        <v>0</v>
      </c>
      <c r="N17150" s="1">
        <v>1</v>
      </c>
      <c r="O17150" s="7">
        <f>VLOOKUP(J17150,DIM_Products!A:G,6,FALSE) * L17150 * (1-M17150)</f>
        <v>1593.54</v>
      </c>
      <c r="P17150" s="7">
        <f t="shared" si="1068"/>
        <v>2251.7460000000001</v>
      </c>
      <c r="Q17150" s="13">
        <f t="shared" si="1069"/>
        <v>0.70769083191443438</v>
      </c>
      <c r="R17150" s="7">
        <f t="shared" si="1070"/>
        <v>1593.54</v>
      </c>
      <c r="S17150">
        <f t="shared" si="1071"/>
        <v>0</v>
      </c>
      <c r="T17150">
        <v>0</v>
      </c>
      <c r="U17150" s="13">
        <f>1/COUNTIF(B:B,Orders[[#This Row],[Order ID]])</f>
        <v>0.5</v>
      </c>
      <c r="V17150">
        <f>IF(SUMIF(F:F,Orders[[#This Row],[DW_Customer]],U:U)&gt;1,1,0)</f>
        <v>1</v>
      </c>
    </row>
    <row r="17151" spans="1:22" x14ac:dyDescent="0.35">
      <c r="A17151">
        <v>55087</v>
      </c>
      <c r="B17151" s="1" t="s">
        <v>20920</v>
      </c>
      <c r="C17151" s="2">
        <v>41878</v>
      </c>
      <c r="D17151" s="2">
        <v>41878</v>
      </c>
      <c r="E17151" s="1" t="s">
        <v>26364</v>
      </c>
      <c r="F17151" s="1">
        <v>100559</v>
      </c>
      <c r="G17151" s="15">
        <v>0</v>
      </c>
      <c r="H17151" s="1" t="s">
        <v>24511</v>
      </c>
      <c r="I17151" s="1">
        <v>346</v>
      </c>
      <c r="J17151" s="19">
        <v>71273</v>
      </c>
      <c r="K17151" s="1">
        <v>0</v>
      </c>
      <c r="L17151" s="1">
        <v>4</v>
      </c>
      <c r="M17151" s="1">
        <v>0</v>
      </c>
      <c r="N17151" s="1">
        <v>1</v>
      </c>
      <c r="O17151" s="7">
        <f>VLOOKUP(J17151,DIM_Products!A:G,6,FALSE) * L17151 * (1-M17151)</f>
        <v>967.55999999999983</v>
      </c>
      <c r="P17151" s="7">
        <f t="shared" si="1068"/>
        <v>967.55999999999983</v>
      </c>
      <c r="Q17151" s="13">
        <f t="shared" si="1069"/>
        <v>1</v>
      </c>
      <c r="R17151" s="7">
        <f t="shared" si="1070"/>
        <v>967.55999999999983</v>
      </c>
      <c r="S17151">
        <f t="shared" si="1071"/>
        <v>0</v>
      </c>
      <c r="T17151">
        <v>0</v>
      </c>
      <c r="U17151" s="13">
        <f>1/COUNTIF(B:B,Orders[[#This Row],[Order ID]])</f>
        <v>1</v>
      </c>
      <c r="V17151">
        <f>IF(SUMIF(F:F,Orders[[#This Row],[DW_Customer]],U:U)&gt;1,1,0)</f>
        <v>1</v>
      </c>
    </row>
    <row r="17152" spans="1:22" x14ac:dyDescent="0.35">
      <c r="A17152">
        <v>36271</v>
      </c>
      <c r="B17152" s="1" t="s">
        <v>6368</v>
      </c>
      <c r="C17152" s="2">
        <v>41694</v>
      </c>
      <c r="D17152" s="2">
        <v>41696</v>
      </c>
      <c r="E17152" s="1" t="s">
        <v>24501</v>
      </c>
      <c r="F17152" s="1">
        <v>100565</v>
      </c>
      <c r="G17152" s="15">
        <v>0</v>
      </c>
      <c r="H17152" s="1" t="s">
        <v>24510</v>
      </c>
      <c r="I17152" s="1">
        <v>0</v>
      </c>
      <c r="J17152" s="19">
        <v>70297</v>
      </c>
      <c r="K17152" s="1">
        <v>0</v>
      </c>
      <c r="L17152" s="1">
        <v>5</v>
      </c>
      <c r="M17152" s="1">
        <v>0</v>
      </c>
      <c r="N17152" s="1">
        <v>1</v>
      </c>
      <c r="O17152" s="7">
        <f>VLOOKUP(J17152,DIM_Products!A:G,6,FALSE) * L17152 * (1-M17152)</f>
        <v>90.179999999999993</v>
      </c>
      <c r="P17152" s="7">
        <f t="shared" si="1068"/>
        <v>582.03600000000006</v>
      </c>
      <c r="Q17152" s="13">
        <f t="shared" si="1069"/>
        <v>0.15493886976063334</v>
      </c>
      <c r="R17152" s="7">
        <f t="shared" si="1070"/>
        <v>90.179999999999993</v>
      </c>
      <c r="S17152">
        <f t="shared" si="1071"/>
        <v>2</v>
      </c>
      <c r="T17152">
        <v>0</v>
      </c>
      <c r="U17152" s="13">
        <f>1/COUNTIF(B:B,Orders[[#This Row],[Order ID]])</f>
        <v>0.25</v>
      </c>
      <c r="V17152">
        <f>IF(SUMIF(F:F,Orders[[#This Row],[DW_Customer]],U:U)&gt;1,1,0)</f>
        <v>1</v>
      </c>
    </row>
    <row r="17153" spans="1:22" x14ac:dyDescent="0.35">
      <c r="A17153">
        <v>50644</v>
      </c>
      <c r="B17153" s="1" t="s">
        <v>6368</v>
      </c>
      <c r="C17153" s="2">
        <v>41694</v>
      </c>
      <c r="D17153" s="2">
        <v>41696</v>
      </c>
      <c r="E17153" s="1" t="s">
        <v>24501</v>
      </c>
      <c r="F17153" s="1">
        <v>100565</v>
      </c>
      <c r="G17153" s="15">
        <v>0</v>
      </c>
      <c r="H17153" s="1" t="s">
        <v>24510</v>
      </c>
      <c r="I17153" s="1">
        <v>0</v>
      </c>
      <c r="J17153" s="19">
        <v>71443</v>
      </c>
      <c r="K17153" s="1">
        <v>0</v>
      </c>
      <c r="L17153" s="1">
        <v>2</v>
      </c>
      <c r="M17153" s="1">
        <v>0</v>
      </c>
      <c r="N17153" s="1">
        <v>1</v>
      </c>
      <c r="O17153" s="7">
        <f>VLOOKUP(J17153,DIM_Products!A:G,6,FALSE) * L17153 * (1-M17153)</f>
        <v>246.78000000000003</v>
      </c>
      <c r="P17153" s="7">
        <f t="shared" si="1068"/>
        <v>582.03600000000006</v>
      </c>
      <c r="Q17153" s="13">
        <f t="shared" si="1069"/>
        <v>0.42399439209945777</v>
      </c>
      <c r="R17153" s="7">
        <f t="shared" si="1070"/>
        <v>246.78000000000003</v>
      </c>
      <c r="S17153">
        <f t="shared" si="1071"/>
        <v>2</v>
      </c>
      <c r="T17153">
        <v>0</v>
      </c>
      <c r="U17153" s="13">
        <f>1/COUNTIF(B:B,Orders[[#This Row],[Order ID]])</f>
        <v>0.25</v>
      </c>
      <c r="V17153">
        <f>IF(SUMIF(F:F,Orders[[#This Row],[DW_Customer]],U:U)&gt;1,1,0)</f>
        <v>1</v>
      </c>
    </row>
    <row r="17154" spans="1:22" x14ac:dyDescent="0.35">
      <c r="A17154">
        <v>64976</v>
      </c>
      <c r="B17154" s="1" t="s">
        <v>6368</v>
      </c>
      <c r="C17154" s="2">
        <v>41694</v>
      </c>
      <c r="D17154" s="2">
        <v>41696</v>
      </c>
      <c r="E17154" s="1" t="s">
        <v>24501</v>
      </c>
      <c r="F17154" s="1">
        <v>100565</v>
      </c>
      <c r="G17154" s="15">
        <v>0</v>
      </c>
      <c r="H17154" s="1" t="s">
        <v>24510</v>
      </c>
      <c r="I17154" s="1">
        <v>0</v>
      </c>
      <c r="J17154" s="19">
        <v>71517</v>
      </c>
      <c r="K17154" s="1">
        <v>0</v>
      </c>
      <c r="L17154" s="1">
        <v>3</v>
      </c>
      <c r="M17154" s="1">
        <v>0</v>
      </c>
      <c r="N17154" s="1">
        <v>1</v>
      </c>
      <c r="O17154" s="7">
        <f>VLOOKUP(J17154,DIM_Products!A:G,6,FALSE) * L17154 * (1-M17154)</f>
        <v>78.156000000000006</v>
      </c>
      <c r="P17154" s="7">
        <f t="shared" ref="P17154:P17217" si="1072">SUMIF(B:B,B:B,O:O)</f>
        <v>582.03600000000006</v>
      </c>
      <c r="Q17154" s="13">
        <f t="shared" ref="Q17154:Q17217" si="1073">O17154/P17154</f>
        <v>0.13428035379254891</v>
      </c>
      <c r="R17154" s="7">
        <f t="shared" ref="R17154:R17217" si="1074">O17154+Q17154*K17154</f>
        <v>78.156000000000006</v>
      </c>
      <c r="S17154">
        <f t="shared" ref="S17154:S17217" si="1075">D17154-C17154</f>
        <v>2</v>
      </c>
      <c r="T17154">
        <v>0</v>
      </c>
      <c r="U17154" s="13">
        <f>1/COUNTIF(B:B,Orders[[#This Row],[Order ID]])</f>
        <v>0.25</v>
      </c>
      <c r="V17154">
        <f>IF(SUMIF(F:F,Orders[[#This Row],[DW_Customer]],U:U)&gt;1,1,0)</f>
        <v>1</v>
      </c>
    </row>
    <row r="17155" spans="1:22" x14ac:dyDescent="0.35">
      <c r="A17155">
        <v>65393</v>
      </c>
      <c r="B17155" s="1" t="s">
        <v>6368</v>
      </c>
      <c r="C17155" s="2">
        <v>41694</v>
      </c>
      <c r="D17155" s="2">
        <v>41696</v>
      </c>
      <c r="E17155" s="1" t="s">
        <v>24501</v>
      </c>
      <c r="F17155" s="1">
        <v>100565</v>
      </c>
      <c r="G17155" s="15">
        <v>0</v>
      </c>
      <c r="H17155" s="1" t="s">
        <v>24510</v>
      </c>
      <c r="I17155" s="1">
        <v>0</v>
      </c>
      <c r="J17155" s="19">
        <v>71131</v>
      </c>
      <c r="K17155" s="1">
        <v>0</v>
      </c>
      <c r="L17155" s="1">
        <v>2</v>
      </c>
      <c r="M17155" s="1">
        <v>0</v>
      </c>
      <c r="N17155" s="1">
        <v>1</v>
      </c>
      <c r="O17155" s="7">
        <f>VLOOKUP(J17155,DIM_Products!A:G,6,FALSE) * L17155 * (1-M17155)</f>
        <v>166.92000000000002</v>
      </c>
      <c r="P17155" s="7">
        <f t="shared" si="1072"/>
        <v>582.03600000000006</v>
      </c>
      <c r="Q17155" s="13">
        <f t="shared" si="1073"/>
        <v>0.28678638434735998</v>
      </c>
      <c r="R17155" s="7">
        <f t="shared" si="1074"/>
        <v>166.92000000000002</v>
      </c>
      <c r="S17155">
        <f t="shared" si="1075"/>
        <v>2</v>
      </c>
      <c r="T17155">
        <v>0</v>
      </c>
      <c r="U17155" s="13">
        <f>1/COUNTIF(B:B,Orders[[#This Row],[Order ID]])</f>
        <v>0.25</v>
      </c>
      <c r="V17155">
        <f>IF(SUMIF(F:F,Orders[[#This Row],[DW_Customer]],U:U)&gt;1,1,0)</f>
        <v>1</v>
      </c>
    </row>
    <row r="17156" spans="1:22" x14ac:dyDescent="0.35">
      <c r="A17156">
        <v>65340</v>
      </c>
      <c r="B17156" s="1" t="s">
        <v>22806</v>
      </c>
      <c r="C17156" s="2">
        <v>41986</v>
      </c>
      <c r="D17156" s="2">
        <v>41986</v>
      </c>
      <c r="E17156" s="1" t="s">
        <v>26364</v>
      </c>
      <c r="F17156" s="1">
        <v>101329</v>
      </c>
      <c r="G17156" s="15">
        <v>0</v>
      </c>
      <c r="H17156" s="1" t="s">
        <v>24511</v>
      </c>
      <c r="I17156" s="1">
        <v>534</v>
      </c>
      <c r="J17156" s="19">
        <v>70683</v>
      </c>
      <c r="K17156" s="1">
        <v>0</v>
      </c>
      <c r="L17156" s="1">
        <v>2</v>
      </c>
      <c r="M17156" s="1">
        <v>0</v>
      </c>
      <c r="N17156" s="1">
        <v>1</v>
      </c>
      <c r="O17156" s="7">
        <f>VLOOKUP(J17156,DIM_Products!A:G,6,FALSE) * L17156 * (1-M17156)</f>
        <v>26.880000000000003</v>
      </c>
      <c r="P17156" s="7">
        <f t="shared" si="1072"/>
        <v>26.880000000000003</v>
      </c>
      <c r="Q17156" s="13">
        <f t="shared" si="1073"/>
        <v>1</v>
      </c>
      <c r="R17156" s="7">
        <f t="shared" si="1074"/>
        <v>26.880000000000003</v>
      </c>
      <c r="S17156">
        <f t="shared" si="1075"/>
        <v>0</v>
      </c>
      <c r="T17156">
        <v>0</v>
      </c>
      <c r="U17156" s="13">
        <f>1/COUNTIF(B:B,Orders[[#This Row],[Order ID]])</f>
        <v>1</v>
      </c>
      <c r="V17156">
        <f>IF(SUMIF(F:F,Orders[[#This Row],[DW_Customer]],U:U)&gt;1,1,0)</f>
        <v>1</v>
      </c>
    </row>
    <row r="17157" spans="1:22" x14ac:dyDescent="0.35">
      <c r="A17157">
        <v>42800</v>
      </c>
      <c r="B17157" s="1" t="s">
        <v>13318</v>
      </c>
      <c r="C17157" s="2">
        <v>41900</v>
      </c>
      <c r="D17157" s="2">
        <v>41903</v>
      </c>
      <c r="E17157" s="1" t="s">
        <v>24502</v>
      </c>
      <c r="F17157" s="1">
        <v>100057</v>
      </c>
      <c r="G17157" s="15">
        <v>1</v>
      </c>
      <c r="H17157" s="1" t="s">
        <v>24510</v>
      </c>
      <c r="I17157" s="1">
        <v>0</v>
      </c>
      <c r="J17157" s="19">
        <v>70698</v>
      </c>
      <c r="K17157" s="1">
        <v>15</v>
      </c>
      <c r="L17157" s="1">
        <v>3</v>
      </c>
      <c r="M17157" s="1">
        <v>0</v>
      </c>
      <c r="N17157" s="1">
        <v>1</v>
      </c>
      <c r="O17157" s="7">
        <f>VLOOKUP(J17157,DIM_Products!A:G,6,FALSE) * L17157 * (1-M17157)</f>
        <v>97.68</v>
      </c>
      <c r="P17157" s="7">
        <f t="shared" si="1072"/>
        <v>235.53299999999999</v>
      </c>
      <c r="Q17157" s="13">
        <f t="shared" si="1073"/>
        <v>0.41471895657933289</v>
      </c>
      <c r="R17157" s="7">
        <f t="shared" si="1074"/>
        <v>103.90078434869</v>
      </c>
      <c r="S17157">
        <f t="shared" si="1075"/>
        <v>3</v>
      </c>
      <c r="T17157">
        <v>0</v>
      </c>
      <c r="U17157" s="13">
        <f>1/COUNTIF(B:B,Orders[[#This Row],[Order ID]])</f>
        <v>0.5</v>
      </c>
      <c r="V17157">
        <f>IF(SUMIF(F:F,Orders[[#This Row],[DW_Customer]],U:U)&gt;1,1,0)</f>
        <v>1</v>
      </c>
    </row>
    <row r="17158" spans="1:22" x14ac:dyDescent="0.35">
      <c r="A17158">
        <v>55916</v>
      </c>
      <c r="B17158" s="1" t="s">
        <v>13318</v>
      </c>
      <c r="C17158" s="2">
        <v>41900</v>
      </c>
      <c r="D17158" s="2">
        <v>41903</v>
      </c>
      <c r="E17158" s="1" t="s">
        <v>24502</v>
      </c>
      <c r="F17158" s="1">
        <v>100057</v>
      </c>
      <c r="G17158" s="15">
        <v>1</v>
      </c>
      <c r="H17158" s="1" t="s">
        <v>24510</v>
      </c>
      <c r="I17158" s="1">
        <v>0</v>
      </c>
      <c r="J17158" s="19">
        <v>71418</v>
      </c>
      <c r="K17158" s="1">
        <v>15</v>
      </c>
      <c r="L17158" s="1">
        <v>2</v>
      </c>
      <c r="M17158" s="1">
        <v>0</v>
      </c>
      <c r="N17158" s="1">
        <v>1</v>
      </c>
      <c r="O17158" s="7">
        <f>VLOOKUP(J17158,DIM_Products!A:G,6,FALSE) * L17158 * (1-M17158)</f>
        <v>137.85299999999998</v>
      </c>
      <c r="P17158" s="7">
        <f t="shared" si="1072"/>
        <v>235.53299999999999</v>
      </c>
      <c r="Q17158" s="13">
        <f t="shared" si="1073"/>
        <v>0.58528104342066711</v>
      </c>
      <c r="R17158" s="7">
        <f t="shared" si="1074"/>
        <v>146.63221565130999</v>
      </c>
      <c r="S17158">
        <f t="shared" si="1075"/>
        <v>3</v>
      </c>
      <c r="T17158">
        <v>0</v>
      </c>
      <c r="U17158" s="13">
        <f>1/COUNTIF(B:B,Orders[[#This Row],[Order ID]])</f>
        <v>0.5</v>
      </c>
      <c r="V17158">
        <f>IF(SUMIF(F:F,Orders[[#This Row],[DW_Customer]],U:U)&gt;1,1,0)</f>
        <v>1</v>
      </c>
    </row>
    <row r="17159" spans="1:22" x14ac:dyDescent="0.35">
      <c r="A17159">
        <v>30081</v>
      </c>
      <c r="B17159" s="1" t="s">
        <v>5439</v>
      </c>
      <c r="C17159" s="2">
        <v>41814</v>
      </c>
      <c r="D17159" s="2">
        <v>41820</v>
      </c>
      <c r="E17159" s="1" t="s">
        <v>24503</v>
      </c>
      <c r="F17159" s="1">
        <v>100992</v>
      </c>
      <c r="G17159" s="15">
        <v>0</v>
      </c>
      <c r="H17159" s="1" t="s">
        <v>24510</v>
      </c>
      <c r="I17159" s="1">
        <v>0</v>
      </c>
      <c r="J17159" s="19">
        <v>71033</v>
      </c>
      <c r="K17159" s="1">
        <v>0</v>
      </c>
      <c r="L17159" s="1">
        <v>6</v>
      </c>
      <c r="M17159" s="1">
        <v>0</v>
      </c>
      <c r="N17159" s="1">
        <v>1</v>
      </c>
      <c r="O17159" s="7">
        <f>VLOOKUP(J17159,DIM_Products!A:G,6,FALSE) * L17159 * (1-M17159)</f>
        <v>284.94000000000005</v>
      </c>
      <c r="P17159" s="7">
        <f t="shared" si="1072"/>
        <v>394.26480000000004</v>
      </c>
      <c r="Q17159" s="13">
        <f t="shared" si="1073"/>
        <v>0.72271224821490543</v>
      </c>
      <c r="R17159" s="7">
        <f t="shared" si="1074"/>
        <v>284.94000000000005</v>
      </c>
      <c r="S17159">
        <f t="shared" si="1075"/>
        <v>6</v>
      </c>
      <c r="T17159">
        <v>1</v>
      </c>
      <c r="U17159" s="13">
        <f>1/COUNTIF(B:B,Orders[[#This Row],[Order ID]])</f>
        <v>0.5</v>
      </c>
      <c r="V17159">
        <f>IF(SUMIF(F:F,Orders[[#This Row],[DW_Customer]],U:U)&gt;1,1,0)</f>
        <v>1</v>
      </c>
    </row>
    <row r="17160" spans="1:22" x14ac:dyDescent="0.35">
      <c r="A17160">
        <v>38377</v>
      </c>
      <c r="B17160" s="1" t="s">
        <v>5439</v>
      </c>
      <c r="C17160" s="2">
        <v>41814</v>
      </c>
      <c r="D17160" s="2">
        <v>41820</v>
      </c>
      <c r="E17160" s="1" t="s">
        <v>24503</v>
      </c>
      <c r="F17160" s="1">
        <v>100992</v>
      </c>
      <c r="G17160" s="15">
        <v>0</v>
      </c>
      <c r="H17160" s="1" t="s">
        <v>24510</v>
      </c>
      <c r="I17160" s="1">
        <v>0</v>
      </c>
      <c r="J17160" s="19">
        <v>70228</v>
      </c>
      <c r="K17160" s="1">
        <v>0</v>
      </c>
      <c r="L17160" s="1">
        <v>1</v>
      </c>
      <c r="M17160" s="1">
        <v>0.1</v>
      </c>
      <c r="N17160" s="1">
        <v>1</v>
      </c>
      <c r="O17160" s="7">
        <f>VLOOKUP(J17160,DIM_Products!A:G,6,FALSE) * L17160 * (1-M17160)</f>
        <v>109.32479999999998</v>
      </c>
      <c r="P17160" s="7">
        <f t="shared" si="1072"/>
        <v>394.26480000000004</v>
      </c>
      <c r="Q17160" s="13">
        <f t="shared" si="1073"/>
        <v>0.27728775178509463</v>
      </c>
      <c r="R17160" s="7">
        <f t="shared" si="1074"/>
        <v>109.32479999999998</v>
      </c>
      <c r="S17160">
        <f t="shared" si="1075"/>
        <v>6</v>
      </c>
      <c r="T17160">
        <v>1</v>
      </c>
      <c r="U17160" s="13">
        <f>1/COUNTIF(B:B,Orders[[#This Row],[Order ID]])</f>
        <v>0.5</v>
      </c>
      <c r="V17160">
        <f>IF(SUMIF(F:F,Orders[[#This Row],[DW_Customer]],U:U)&gt;1,1,0)</f>
        <v>1</v>
      </c>
    </row>
    <row r="17161" spans="1:22" x14ac:dyDescent="0.35">
      <c r="A17161">
        <v>30506</v>
      </c>
      <c r="B17161" s="1" t="s">
        <v>6374</v>
      </c>
      <c r="C17161" s="2">
        <v>41981</v>
      </c>
      <c r="D17161" s="2">
        <v>41981</v>
      </c>
      <c r="E17161" s="1" t="s">
        <v>26364</v>
      </c>
      <c r="F17161" s="1">
        <v>100472</v>
      </c>
      <c r="G17161" s="15">
        <v>0</v>
      </c>
      <c r="H17161" s="1" t="s">
        <v>24511</v>
      </c>
      <c r="I17161" s="1">
        <v>447</v>
      </c>
      <c r="J17161" s="19">
        <v>71116</v>
      </c>
      <c r="K17161" s="1">
        <v>0</v>
      </c>
      <c r="L17161" s="1">
        <v>8</v>
      </c>
      <c r="M17161" s="1">
        <v>0</v>
      </c>
      <c r="N17161" s="1">
        <v>1</v>
      </c>
      <c r="O17161" s="7">
        <f>VLOOKUP(J17161,DIM_Products!A:G,6,FALSE) * L17161 * (1-M17161)</f>
        <v>462</v>
      </c>
      <c r="P17161" s="7">
        <f t="shared" si="1072"/>
        <v>2144.3700000000003</v>
      </c>
      <c r="Q17161" s="13">
        <f t="shared" si="1073"/>
        <v>0.21544789378698637</v>
      </c>
      <c r="R17161" s="7">
        <f t="shared" si="1074"/>
        <v>462</v>
      </c>
      <c r="S17161">
        <f t="shared" si="1075"/>
        <v>0</v>
      </c>
      <c r="T17161">
        <v>0</v>
      </c>
      <c r="U17161" s="13">
        <f>1/COUNTIF(B:B,Orders[[#This Row],[Order ID]])</f>
        <v>0.2</v>
      </c>
      <c r="V17161">
        <f>IF(SUMIF(F:F,Orders[[#This Row],[DW_Customer]],U:U)&gt;1,1,0)</f>
        <v>1</v>
      </c>
    </row>
    <row r="17162" spans="1:22" x14ac:dyDescent="0.35">
      <c r="A17162">
        <v>32297</v>
      </c>
      <c r="B17162" s="1" t="s">
        <v>6374</v>
      </c>
      <c r="C17162" s="2">
        <v>41981</v>
      </c>
      <c r="D17162" s="2">
        <v>41981</v>
      </c>
      <c r="E17162" s="1" t="s">
        <v>26364</v>
      </c>
      <c r="F17162" s="1">
        <v>100472</v>
      </c>
      <c r="G17162" s="15">
        <v>0</v>
      </c>
      <c r="H17162" s="1" t="s">
        <v>24511</v>
      </c>
      <c r="I17162" s="1">
        <v>447</v>
      </c>
      <c r="J17162" s="19">
        <v>70760</v>
      </c>
      <c r="K17162" s="1">
        <v>0</v>
      </c>
      <c r="L17162" s="1">
        <v>2</v>
      </c>
      <c r="M17162" s="1">
        <v>0.1</v>
      </c>
      <c r="N17162" s="1">
        <v>1</v>
      </c>
      <c r="O17162" s="7">
        <f>VLOOKUP(J17162,DIM_Products!A:G,6,FALSE) * L17162 * (1-M17162)</f>
        <v>18.630000000000003</v>
      </c>
      <c r="P17162" s="7">
        <f t="shared" si="1072"/>
        <v>2144.3700000000003</v>
      </c>
      <c r="Q17162" s="13">
        <f t="shared" si="1073"/>
        <v>8.6878663663453592E-3</v>
      </c>
      <c r="R17162" s="7">
        <f t="shared" si="1074"/>
        <v>18.630000000000003</v>
      </c>
      <c r="S17162">
        <f t="shared" si="1075"/>
        <v>0</v>
      </c>
      <c r="T17162">
        <v>0</v>
      </c>
      <c r="U17162" s="13">
        <f>1/COUNTIF(B:B,Orders[[#This Row],[Order ID]])</f>
        <v>0.2</v>
      </c>
      <c r="V17162">
        <f>IF(SUMIF(F:F,Orders[[#This Row],[DW_Customer]],U:U)&gt;1,1,0)</f>
        <v>1</v>
      </c>
    </row>
    <row r="17163" spans="1:22" x14ac:dyDescent="0.35">
      <c r="A17163">
        <v>34661</v>
      </c>
      <c r="B17163" s="1" t="s">
        <v>6374</v>
      </c>
      <c r="C17163" s="2">
        <v>41981</v>
      </c>
      <c r="D17163" s="2">
        <v>41981</v>
      </c>
      <c r="E17163" s="1" t="s">
        <v>26364</v>
      </c>
      <c r="F17163" s="1">
        <v>100472</v>
      </c>
      <c r="G17163" s="15">
        <v>0</v>
      </c>
      <c r="H17163" s="1" t="s">
        <v>24511</v>
      </c>
      <c r="I17163" s="1">
        <v>447</v>
      </c>
      <c r="J17163" s="19">
        <v>71464</v>
      </c>
      <c r="K17163" s="1">
        <v>0</v>
      </c>
      <c r="L17163" s="1">
        <v>9</v>
      </c>
      <c r="M17163" s="1">
        <v>0.1</v>
      </c>
      <c r="N17163" s="1">
        <v>1</v>
      </c>
      <c r="O17163" s="7">
        <f>VLOOKUP(J17163,DIM_Products!A:G,6,FALSE) * L17163 * (1-M17163)</f>
        <v>1230.5520000000001</v>
      </c>
      <c r="P17163" s="7">
        <f t="shared" si="1072"/>
        <v>2144.3700000000003</v>
      </c>
      <c r="Q17163" s="13">
        <f t="shared" si="1073"/>
        <v>0.57385246016312486</v>
      </c>
      <c r="R17163" s="7">
        <f t="shared" si="1074"/>
        <v>1230.5520000000001</v>
      </c>
      <c r="S17163">
        <f t="shared" si="1075"/>
        <v>0</v>
      </c>
      <c r="T17163">
        <v>0</v>
      </c>
      <c r="U17163" s="13">
        <f>1/COUNTIF(B:B,Orders[[#This Row],[Order ID]])</f>
        <v>0.2</v>
      </c>
      <c r="V17163">
        <f>IF(SUMIF(F:F,Orders[[#This Row],[DW_Customer]],U:U)&gt;1,1,0)</f>
        <v>1</v>
      </c>
    </row>
    <row r="17164" spans="1:22" x14ac:dyDescent="0.35">
      <c r="A17164">
        <v>49259</v>
      </c>
      <c r="B17164" s="1" t="s">
        <v>6374</v>
      </c>
      <c r="C17164" s="2">
        <v>41981</v>
      </c>
      <c r="D17164" s="2">
        <v>41981</v>
      </c>
      <c r="E17164" s="1" t="s">
        <v>26364</v>
      </c>
      <c r="F17164" s="1">
        <v>100472</v>
      </c>
      <c r="G17164" s="15">
        <v>0</v>
      </c>
      <c r="H17164" s="1" t="s">
        <v>24511</v>
      </c>
      <c r="I17164" s="1">
        <v>447</v>
      </c>
      <c r="J17164" s="19">
        <v>70108</v>
      </c>
      <c r="K17164" s="1">
        <v>0</v>
      </c>
      <c r="L17164" s="1">
        <v>3</v>
      </c>
      <c r="M17164" s="1">
        <v>0</v>
      </c>
      <c r="N17164" s="1">
        <v>1</v>
      </c>
      <c r="O17164" s="7">
        <f>VLOOKUP(J17164,DIM_Products!A:G,6,FALSE) * L17164 * (1-M17164)</f>
        <v>402.08400000000006</v>
      </c>
      <c r="P17164" s="7">
        <f t="shared" si="1072"/>
        <v>2144.3700000000003</v>
      </c>
      <c r="Q17164" s="13">
        <f t="shared" si="1073"/>
        <v>0.18750682018494944</v>
      </c>
      <c r="R17164" s="7">
        <f t="shared" si="1074"/>
        <v>402.08400000000006</v>
      </c>
      <c r="S17164">
        <f t="shared" si="1075"/>
        <v>0</v>
      </c>
      <c r="T17164">
        <v>0</v>
      </c>
      <c r="U17164" s="13">
        <f>1/COUNTIF(B:B,Orders[[#This Row],[Order ID]])</f>
        <v>0.2</v>
      </c>
      <c r="V17164">
        <f>IF(SUMIF(F:F,Orders[[#This Row],[DW_Customer]],U:U)&gt;1,1,0)</f>
        <v>1</v>
      </c>
    </row>
    <row r="17165" spans="1:22" x14ac:dyDescent="0.35">
      <c r="A17165">
        <v>57171</v>
      </c>
      <c r="B17165" s="1" t="s">
        <v>6374</v>
      </c>
      <c r="C17165" s="2">
        <v>41981</v>
      </c>
      <c r="D17165" s="2">
        <v>41981</v>
      </c>
      <c r="E17165" s="1" t="s">
        <v>26364</v>
      </c>
      <c r="F17165" s="1">
        <v>100472</v>
      </c>
      <c r="G17165" s="15">
        <v>0</v>
      </c>
      <c r="H17165" s="1" t="s">
        <v>24511</v>
      </c>
      <c r="I17165" s="1">
        <v>447</v>
      </c>
      <c r="J17165" s="19">
        <v>70826</v>
      </c>
      <c r="K17165" s="1">
        <v>0</v>
      </c>
      <c r="L17165" s="1">
        <v>4</v>
      </c>
      <c r="M17165" s="1">
        <v>0</v>
      </c>
      <c r="N17165" s="1">
        <v>1</v>
      </c>
      <c r="O17165" s="7">
        <f>VLOOKUP(J17165,DIM_Products!A:G,6,FALSE) * L17165 * (1-M17165)</f>
        <v>31.104000000000003</v>
      </c>
      <c r="P17165" s="7">
        <f t="shared" si="1072"/>
        <v>2144.3700000000003</v>
      </c>
      <c r="Q17165" s="13">
        <f t="shared" si="1073"/>
        <v>1.4504959498593992E-2</v>
      </c>
      <c r="R17165" s="7">
        <f t="shared" si="1074"/>
        <v>31.104000000000003</v>
      </c>
      <c r="S17165">
        <f t="shared" si="1075"/>
        <v>0</v>
      </c>
      <c r="T17165">
        <v>0</v>
      </c>
      <c r="U17165" s="13">
        <f>1/COUNTIF(B:B,Orders[[#This Row],[Order ID]])</f>
        <v>0.2</v>
      </c>
      <c r="V17165">
        <f>IF(SUMIF(F:F,Orders[[#This Row],[DW_Customer]],U:U)&gt;1,1,0)</f>
        <v>1</v>
      </c>
    </row>
    <row r="17166" spans="1:22" x14ac:dyDescent="0.35">
      <c r="A17166">
        <v>32550</v>
      </c>
      <c r="B17166" s="1" t="s">
        <v>5994</v>
      </c>
      <c r="C17166" s="2">
        <v>41954</v>
      </c>
      <c r="D17166" s="2">
        <v>41956</v>
      </c>
      <c r="E17166" s="1" t="s">
        <v>24501</v>
      </c>
      <c r="F17166" s="1">
        <v>101272</v>
      </c>
      <c r="G17166" s="15">
        <v>0</v>
      </c>
      <c r="H17166" s="1" t="s">
        <v>24510</v>
      </c>
      <c r="I17166" s="1">
        <v>0</v>
      </c>
      <c r="J17166" s="19">
        <v>70446</v>
      </c>
      <c r="K17166" s="1">
        <v>30</v>
      </c>
      <c r="L17166" s="1">
        <v>5</v>
      </c>
      <c r="M17166" s="1">
        <v>0</v>
      </c>
      <c r="N17166" s="1">
        <v>1</v>
      </c>
      <c r="O17166" s="7">
        <f>VLOOKUP(J17166,DIM_Products!A:G,6,FALSE) * L17166 * (1-M17166)</f>
        <v>1674.4499999999998</v>
      </c>
      <c r="P17166" s="7">
        <f t="shared" si="1072"/>
        <v>1674.4499999999998</v>
      </c>
      <c r="Q17166" s="13">
        <f t="shared" si="1073"/>
        <v>1</v>
      </c>
      <c r="R17166" s="7">
        <f t="shared" si="1074"/>
        <v>1704.4499999999998</v>
      </c>
      <c r="S17166">
        <f t="shared" si="1075"/>
        <v>2</v>
      </c>
      <c r="T17166">
        <v>0</v>
      </c>
      <c r="U17166" s="13">
        <f>1/COUNTIF(B:B,Orders[[#This Row],[Order ID]])</f>
        <v>1</v>
      </c>
      <c r="V17166">
        <f>IF(SUMIF(F:F,Orders[[#This Row],[DW_Customer]],U:U)&gt;1,1,0)</f>
        <v>1</v>
      </c>
    </row>
    <row r="17167" spans="1:22" x14ac:dyDescent="0.35">
      <c r="A17167">
        <v>33215</v>
      </c>
      <c r="B17167" s="1" t="s">
        <v>9608</v>
      </c>
      <c r="C17167" s="2">
        <v>41783</v>
      </c>
      <c r="D17167" s="2">
        <v>41789</v>
      </c>
      <c r="E17167" s="1" t="s">
        <v>24503</v>
      </c>
      <c r="F17167" s="1">
        <v>101258</v>
      </c>
      <c r="G17167" s="15">
        <v>0</v>
      </c>
      <c r="H17167" s="1" t="s">
        <v>24510</v>
      </c>
      <c r="I17167" s="1">
        <v>0</v>
      </c>
      <c r="J17167" s="19">
        <v>71406</v>
      </c>
      <c r="K17167" s="1">
        <v>0</v>
      </c>
      <c r="L17167" s="1">
        <v>5</v>
      </c>
      <c r="M17167" s="1">
        <v>0</v>
      </c>
      <c r="N17167" s="1">
        <v>1</v>
      </c>
      <c r="O17167" s="7">
        <f>VLOOKUP(J17167,DIM_Products!A:G,6,FALSE) * L17167 * (1-M17167)</f>
        <v>372.59999999999997</v>
      </c>
      <c r="P17167" s="7">
        <f t="shared" si="1072"/>
        <v>1443.96</v>
      </c>
      <c r="Q17167" s="13">
        <f t="shared" si="1073"/>
        <v>0.25804038893044123</v>
      </c>
      <c r="R17167" s="7">
        <f t="shared" si="1074"/>
        <v>372.59999999999997</v>
      </c>
      <c r="S17167">
        <f t="shared" si="1075"/>
        <v>6</v>
      </c>
      <c r="T17167">
        <v>1</v>
      </c>
      <c r="U17167" s="13">
        <f>1/COUNTIF(B:B,Orders[[#This Row],[Order ID]])</f>
        <v>0.5</v>
      </c>
      <c r="V17167">
        <f>IF(SUMIF(F:F,Orders[[#This Row],[DW_Customer]],U:U)&gt;1,1,0)</f>
        <v>1</v>
      </c>
    </row>
    <row r="17168" spans="1:22" x14ac:dyDescent="0.35">
      <c r="A17168">
        <v>41863</v>
      </c>
      <c r="B17168" s="1" t="s">
        <v>9608</v>
      </c>
      <c r="C17168" s="2">
        <v>41783</v>
      </c>
      <c r="D17168" s="2">
        <v>41789</v>
      </c>
      <c r="E17168" s="1" t="s">
        <v>24503</v>
      </c>
      <c r="F17168" s="1">
        <v>101258</v>
      </c>
      <c r="G17168" s="15">
        <v>0</v>
      </c>
      <c r="H17168" s="1" t="s">
        <v>24510</v>
      </c>
      <c r="I17168" s="1">
        <v>0</v>
      </c>
      <c r="J17168" s="19">
        <v>71390</v>
      </c>
      <c r="K17168" s="1">
        <v>0</v>
      </c>
      <c r="L17168" s="1">
        <v>4</v>
      </c>
      <c r="M17168" s="1">
        <v>0</v>
      </c>
      <c r="N17168" s="1">
        <v>1</v>
      </c>
      <c r="O17168" s="7">
        <f>VLOOKUP(J17168,DIM_Products!A:G,6,FALSE) * L17168 * (1-M17168)</f>
        <v>1071.3600000000001</v>
      </c>
      <c r="P17168" s="7">
        <f t="shared" si="1072"/>
        <v>1443.96</v>
      </c>
      <c r="Q17168" s="13">
        <f t="shared" si="1073"/>
        <v>0.74195961106955877</v>
      </c>
      <c r="R17168" s="7">
        <f t="shared" si="1074"/>
        <v>1071.3600000000001</v>
      </c>
      <c r="S17168">
        <f t="shared" si="1075"/>
        <v>6</v>
      </c>
      <c r="T17168">
        <v>1</v>
      </c>
      <c r="U17168" s="13">
        <f>1/COUNTIF(B:B,Orders[[#This Row],[Order ID]])</f>
        <v>0.5</v>
      </c>
      <c r="V17168">
        <f>IF(SUMIF(F:F,Orders[[#This Row],[DW_Customer]],U:U)&gt;1,1,0)</f>
        <v>1</v>
      </c>
    </row>
    <row r="17169" spans="1:22" x14ac:dyDescent="0.35">
      <c r="A17169">
        <v>32697</v>
      </c>
      <c r="B17169" s="1" t="s">
        <v>8984</v>
      </c>
      <c r="C17169" s="2">
        <v>41795</v>
      </c>
      <c r="D17169" s="2">
        <v>41795</v>
      </c>
      <c r="E17169" s="1" t="s">
        <v>26364</v>
      </c>
      <c r="F17169" s="1">
        <v>100163</v>
      </c>
      <c r="G17169" s="15">
        <v>0</v>
      </c>
      <c r="H17169" s="1" t="s">
        <v>24511</v>
      </c>
      <c r="I17169" s="1">
        <v>167</v>
      </c>
      <c r="J17169" s="19">
        <v>70629</v>
      </c>
      <c r="K17169" s="1">
        <v>0</v>
      </c>
      <c r="L17169" s="1">
        <v>7</v>
      </c>
      <c r="M17169" s="1">
        <v>0</v>
      </c>
      <c r="N17169" s="1">
        <v>1</v>
      </c>
      <c r="O17169" s="7">
        <f>VLOOKUP(J17169,DIM_Products!A:G,6,FALSE) * L17169 * (1-M17169)</f>
        <v>2392.2359999999999</v>
      </c>
      <c r="P17169" s="7">
        <f t="shared" si="1072"/>
        <v>2392.2359999999999</v>
      </c>
      <c r="Q17169" s="13">
        <f t="shared" si="1073"/>
        <v>1</v>
      </c>
      <c r="R17169" s="7">
        <f t="shared" si="1074"/>
        <v>2392.2359999999999</v>
      </c>
      <c r="S17169">
        <f t="shared" si="1075"/>
        <v>0</v>
      </c>
      <c r="T17169">
        <v>0</v>
      </c>
      <c r="U17169" s="13">
        <f>1/COUNTIF(B:B,Orders[[#This Row],[Order ID]])</f>
        <v>1</v>
      </c>
      <c r="V17169">
        <f>IF(SUMIF(F:F,Orders[[#This Row],[DW_Customer]],U:U)&gt;1,1,0)</f>
        <v>1</v>
      </c>
    </row>
    <row r="17170" spans="1:22" x14ac:dyDescent="0.35">
      <c r="A17170">
        <v>44591</v>
      </c>
      <c r="B17170" s="1" t="s">
        <v>17316</v>
      </c>
      <c r="C17170" s="2">
        <v>41968</v>
      </c>
      <c r="D17170" s="2">
        <v>41973</v>
      </c>
      <c r="E17170" s="1" t="s">
        <v>24503</v>
      </c>
      <c r="F17170" s="1">
        <v>101207</v>
      </c>
      <c r="G17170" s="15">
        <v>0</v>
      </c>
      <c r="H17170" s="1" t="s">
        <v>24510</v>
      </c>
      <c r="I17170" s="1">
        <v>0</v>
      </c>
      <c r="J17170" s="19">
        <v>71391</v>
      </c>
      <c r="K17170" s="1">
        <v>0</v>
      </c>
      <c r="L17170" s="1">
        <v>5</v>
      </c>
      <c r="M17170" s="1">
        <v>0.5</v>
      </c>
      <c r="N17170" s="1">
        <v>1</v>
      </c>
      <c r="O17170" s="7">
        <f>VLOOKUP(J17170,DIM_Products!A:G,6,FALSE) * L17170 * (1-M17170)</f>
        <v>783.6</v>
      </c>
      <c r="P17170" s="7">
        <f t="shared" si="1072"/>
        <v>1034.877</v>
      </c>
      <c r="Q17170" s="13">
        <f t="shared" si="1073"/>
        <v>0.75719143434437142</v>
      </c>
      <c r="R17170" s="7">
        <f t="shared" si="1074"/>
        <v>783.6</v>
      </c>
      <c r="S17170">
        <f t="shared" si="1075"/>
        <v>5</v>
      </c>
      <c r="T17170">
        <v>0</v>
      </c>
      <c r="U17170" s="13">
        <f>1/COUNTIF(B:B,Orders[[#This Row],[Order ID]])</f>
        <v>0.2</v>
      </c>
      <c r="V17170">
        <f>IF(SUMIF(F:F,Orders[[#This Row],[DW_Customer]],U:U)&gt;1,1,0)</f>
        <v>1</v>
      </c>
    </row>
    <row r="17171" spans="1:22" x14ac:dyDescent="0.35">
      <c r="A17171">
        <v>56690</v>
      </c>
      <c r="B17171" s="1" t="s">
        <v>17316</v>
      </c>
      <c r="C17171" s="2">
        <v>41968</v>
      </c>
      <c r="D17171" s="2">
        <v>41973</v>
      </c>
      <c r="E17171" s="1" t="s">
        <v>24503</v>
      </c>
      <c r="F17171" s="1">
        <v>101207</v>
      </c>
      <c r="G17171" s="15">
        <v>0</v>
      </c>
      <c r="H17171" s="1" t="s">
        <v>24510</v>
      </c>
      <c r="I17171" s="1">
        <v>0</v>
      </c>
      <c r="J17171" s="19">
        <v>70295</v>
      </c>
      <c r="K17171" s="1">
        <v>0</v>
      </c>
      <c r="L17171" s="1">
        <v>4</v>
      </c>
      <c r="M17171" s="1">
        <v>0.5</v>
      </c>
      <c r="N17171" s="1">
        <v>1</v>
      </c>
      <c r="O17171" s="7">
        <f>VLOOKUP(J17171,DIM_Products!A:G,6,FALSE) * L17171 * (1-M17171)</f>
        <v>14.951999999999998</v>
      </c>
      <c r="P17171" s="7">
        <f t="shared" si="1072"/>
        <v>1034.877</v>
      </c>
      <c r="Q17171" s="13">
        <f t="shared" si="1073"/>
        <v>1.4448093831440837E-2</v>
      </c>
      <c r="R17171" s="7">
        <f t="shared" si="1074"/>
        <v>14.951999999999998</v>
      </c>
      <c r="S17171">
        <f t="shared" si="1075"/>
        <v>5</v>
      </c>
      <c r="T17171">
        <v>0</v>
      </c>
      <c r="U17171" s="13">
        <f>1/COUNTIF(B:B,Orders[[#This Row],[Order ID]])</f>
        <v>0.2</v>
      </c>
      <c r="V17171">
        <f>IF(SUMIF(F:F,Orders[[#This Row],[DW_Customer]],U:U)&gt;1,1,0)</f>
        <v>1</v>
      </c>
    </row>
    <row r="17172" spans="1:22" x14ac:dyDescent="0.35">
      <c r="A17172">
        <v>56962</v>
      </c>
      <c r="B17172" s="1" t="s">
        <v>17316</v>
      </c>
      <c r="C17172" s="2">
        <v>41968</v>
      </c>
      <c r="D17172" s="2">
        <v>41973</v>
      </c>
      <c r="E17172" s="1" t="s">
        <v>24503</v>
      </c>
      <c r="F17172" s="1">
        <v>101207</v>
      </c>
      <c r="G17172" s="15">
        <v>0</v>
      </c>
      <c r="H17172" s="1" t="s">
        <v>24510</v>
      </c>
      <c r="I17172" s="1">
        <v>0</v>
      </c>
      <c r="J17172" s="19">
        <v>70954</v>
      </c>
      <c r="K17172" s="1">
        <v>0</v>
      </c>
      <c r="L17172" s="1">
        <v>5</v>
      </c>
      <c r="M17172" s="1">
        <v>0.6</v>
      </c>
      <c r="N17172" s="1">
        <v>1</v>
      </c>
      <c r="O17172" s="7">
        <f>VLOOKUP(J17172,DIM_Products!A:G,6,FALSE) * L17172 * (1-M17172)</f>
        <v>56.94</v>
      </c>
      <c r="P17172" s="7">
        <f t="shared" si="1072"/>
        <v>1034.877</v>
      </c>
      <c r="Q17172" s="13">
        <f t="shared" si="1073"/>
        <v>5.5021031484901103E-2</v>
      </c>
      <c r="R17172" s="7">
        <f t="shared" si="1074"/>
        <v>56.94</v>
      </c>
      <c r="S17172">
        <f t="shared" si="1075"/>
        <v>5</v>
      </c>
      <c r="T17172">
        <v>0</v>
      </c>
      <c r="U17172" s="13">
        <f>1/COUNTIF(B:B,Orders[[#This Row],[Order ID]])</f>
        <v>0.2</v>
      </c>
      <c r="V17172">
        <f>IF(SUMIF(F:F,Orders[[#This Row],[DW_Customer]],U:U)&gt;1,1,0)</f>
        <v>1</v>
      </c>
    </row>
    <row r="17173" spans="1:22" x14ac:dyDescent="0.35">
      <c r="A17173">
        <v>57528</v>
      </c>
      <c r="B17173" s="1" t="s">
        <v>17316</v>
      </c>
      <c r="C17173" s="2">
        <v>41968</v>
      </c>
      <c r="D17173" s="2">
        <v>41973</v>
      </c>
      <c r="E17173" s="1" t="s">
        <v>24503</v>
      </c>
      <c r="F17173" s="1">
        <v>101207</v>
      </c>
      <c r="G17173" s="15">
        <v>0</v>
      </c>
      <c r="H17173" s="1" t="s">
        <v>24510</v>
      </c>
      <c r="I17173" s="1">
        <v>0</v>
      </c>
      <c r="J17173" s="19">
        <v>71519</v>
      </c>
      <c r="K17173" s="1">
        <v>0</v>
      </c>
      <c r="L17173" s="1">
        <v>2</v>
      </c>
      <c r="M17173" s="1">
        <v>0.5</v>
      </c>
      <c r="N17173" s="1">
        <v>1</v>
      </c>
      <c r="O17173" s="7">
        <f>VLOOKUP(J17173,DIM_Products!A:G,6,FALSE) * L17173 * (1-M17173)</f>
        <v>166.74</v>
      </c>
      <c r="P17173" s="7">
        <f t="shared" si="1072"/>
        <v>1034.877</v>
      </c>
      <c r="Q17173" s="13">
        <f t="shared" si="1073"/>
        <v>0.16112059694050598</v>
      </c>
      <c r="R17173" s="7">
        <f t="shared" si="1074"/>
        <v>166.74</v>
      </c>
      <c r="S17173">
        <f t="shared" si="1075"/>
        <v>5</v>
      </c>
      <c r="T17173">
        <v>0</v>
      </c>
      <c r="U17173" s="13">
        <f>1/COUNTIF(B:B,Orders[[#This Row],[Order ID]])</f>
        <v>0.2</v>
      </c>
      <c r="V17173">
        <f>IF(SUMIF(F:F,Orders[[#This Row],[DW_Customer]],U:U)&gt;1,1,0)</f>
        <v>1</v>
      </c>
    </row>
    <row r="17174" spans="1:22" x14ac:dyDescent="0.35">
      <c r="A17174">
        <v>62200</v>
      </c>
      <c r="B17174" s="1" t="s">
        <v>17316</v>
      </c>
      <c r="C17174" s="2">
        <v>41968</v>
      </c>
      <c r="D17174" s="2">
        <v>41973</v>
      </c>
      <c r="E17174" s="1" t="s">
        <v>24503</v>
      </c>
      <c r="F17174" s="1">
        <v>101207</v>
      </c>
      <c r="G17174" s="15">
        <v>0</v>
      </c>
      <c r="H17174" s="1" t="s">
        <v>24510</v>
      </c>
      <c r="I17174" s="1">
        <v>0</v>
      </c>
      <c r="J17174" s="19">
        <v>70307</v>
      </c>
      <c r="K17174" s="1">
        <v>0</v>
      </c>
      <c r="L17174" s="1">
        <v>1</v>
      </c>
      <c r="M17174" s="1">
        <v>0.5</v>
      </c>
      <c r="N17174" s="1">
        <v>1</v>
      </c>
      <c r="O17174" s="7">
        <f>VLOOKUP(J17174,DIM_Products!A:G,6,FALSE) * L17174 * (1-M17174)</f>
        <v>12.645</v>
      </c>
      <c r="P17174" s="7">
        <f t="shared" si="1072"/>
        <v>1034.877</v>
      </c>
      <c r="Q17174" s="13">
        <f t="shared" si="1073"/>
        <v>1.2218843398780726E-2</v>
      </c>
      <c r="R17174" s="7">
        <f t="shared" si="1074"/>
        <v>12.645</v>
      </c>
      <c r="S17174">
        <f t="shared" si="1075"/>
        <v>5</v>
      </c>
      <c r="T17174">
        <v>0</v>
      </c>
      <c r="U17174" s="13">
        <f>1/COUNTIF(B:B,Orders[[#This Row],[Order ID]])</f>
        <v>0.2</v>
      </c>
      <c r="V17174">
        <f>IF(SUMIF(F:F,Orders[[#This Row],[DW_Customer]],U:U)&gt;1,1,0)</f>
        <v>1</v>
      </c>
    </row>
    <row r="17175" spans="1:22" x14ac:dyDescent="0.35">
      <c r="A17175">
        <v>69247</v>
      </c>
      <c r="B17175" s="1" t="s">
        <v>23904</v>
      </c>
      <c r="C17175" s="2">
        <v>41999</v>
      </c>
      <c r="D17175" s="2">
        <v>42003</v>
      </c>
      <c r="E17175" s="1" t="s">
        <v>24503</v>
      </c>
      <c r="F17175" s="1">
        <v>100687</v>
      </c>
      <c r="G17175" s="15">
        <v>0</v>
      </c>
      <c r="H17175" s="1" t="s">
        <v>24510</v>
      </c>
      <c r="I17175" s="1">
        <v>0</v>
      </c>
      <c r="J17175" s="19">
        <v>70551</v>
      </c>
      <c r="K17175" s="1">
        <v>0</v>
      </c>
      <c r="L17175" s="1">
        <v>1</v>
      </c>
      <c r="M17175" s="1">
        <v>0</v>
      </c>
      <c r="N17175" s="1">
        <v>1</v>
      </c>
      <c r="O17175" s="7">
        <f>VLOOKUP(J17175,DIM_Products!A:G,6,FALSE) * L17175 * (1-M17175)</f>
        <v>8.32</v>
      </c>
      <c r="P17175" s="7">
        <f t="shared" si="1072"/>
        <v>8.32</v>
      </c>
      <c r="Q17175" s="13">
        <f t="shared" si="1073"/>
        <v>1</v>
      </c>
      <c r="R17175" s="7">
        <f t="shared" si="1074"/>
        <v>8.32</v>
      </c>
      <c r="S17175">
        <f t="shared" si="1075"/>
        <v>4</v>
      </c>
      <c r="T17175">
        <v>0</v>
      </c>
      <c r="U17175" s="13">
        <f>1/COUNTIF(B:B,Orders[[#This Row],[Order ID]])</f>
        <v>1</v>
      </c>
      <c r="V17175">
        <f>IF(SUMIF(F:F,Orders[[#This Row],[DW_Customer]],U:U)&gt;1,1,0)</f>
        <v>1</v>
      </c>
    </row>
    <row r="17176" spans="1:22" x14ac:dyDescent="0.35">
      <c r="A17176">
        <v>32897</v>
      </c>
      <c r="B17176" s="1" t="s">
        <v>5314</v>
      </c>
      <c r="C17176" s="2">
        <v>41711</v>
      </c>
      <c r="D17176" s="2">
        <v>41711</v>
      </c>
      <c r="E17176" s="1" t="s">
        <v>26364</v>
      </c>
      <c r="F17176" s="1">
        <v>100203</v>
      </c>
      <c r="G17176" s="15">
        <v>0</v>
      </c>
      <c r="H17176" s="1" t="s">
        <v>24511</v>
      </c>
      <c r="I17176" s="1">
        <v>418</v>
      </c>
      <c r="J17176" s="19">
        <v>71076</v>
      </c>
      <c r="K17176" s="1">
        <v>0</v>
      </c>
      <c r="L17176" s="1">
        <v>4</v>
      </c>
      <c r="M17176" s="1">
        <v>0</v>
      </c>
      <c r="N17176" s="1">
        <v>1</v>
      </c>
      <c r="O17176" s="7">
        <f>VLOOKUP(J17176,DIM_Products!A:G,6,FALSE) * L17176 * (1-M17176)</f>
        <v>248.61599999999999</v>
      </c>
      <c r="P17176" s="7">
        <f t="shared" si="1072"/>
        <v>5170.1879999999992</v>
      </c>
      <c r="Q17176" s="13">
        <f t="shared" si="1073"/>
        <v>4.8086452562266596E-2</v>
      </c>
      <c r="R17176" s="7">
        <f t="shared" si="1074"/>
        <v>248.61599999999999</v>
      </c>
      <c r="S17176">
        <f t="shared" si="1075"/>
        <v>0</v>
      </c>
      <c r="T17176">
        <v>0</v>
      </c>
      <c r="U17176" s="13">
        <f>1/COUNTIF(B:B,Orders[[#This Row],[Order ID]])</f>
        <v>0.2</v>
      </c>
      <c r="V17176">
        <f>IF(SUMIF(F:F,Orders[[#This Row],[DW_Customer]],U:U)&gt;1,1,0)</f>
        <v>1</v>
      </c>
    </row>
    <row r="17177" spans="1:22" x14ac:dyDescent="0.35">
      <c r="A17177">
        <v>35149</v>
      </c>
      <c r="B17177" s="1" t="s">
        <v>5314</v>
      </c>
      <c r="C17177" s="2">
        <v>41711</v>
      </c>
      <c r="D17177" s="2">
        <v>41711</v>
      </c>
      <c r="E17177" s="1" t="s">
        <v>26364</v>
      </c>
      <c r="F17177" s="1">
        <v>100203</v>
      </c>
      <c r="G17177" s="15">
        <v>0</v>
      </c>
      <c r="H17177" s="1" t="s">
        <v>24511</v>
      </c>
      <c r="I17177" s="1">
        <v>418</v>
      </c>
      <c r="J17177" s="19">
        <v>70432</v>
      </c>
      <c r="K17177" s="1">
        <v>0</v>
      </c>
      <c r="L17177" s="1">
        <v>3</v>
      </c>
      <c r="M17177" s="1">
        <v>0</v>
      </c>
      <c r="N17177" s="1">
        <v>1</v>
      </c>
      <c r="O17177" s="7">
        <f>VLOOKUP(J17177,DIM_Products!A:G,6,FALSE) * L17177 * (1-M17177)</f>
        <v>1586.6999999999998</v>
      </c>
      <c r="P17177" s="7">
        <f t="shared" si="1072"/>
        <v>5170.1879999999992</v>
      </c>
      <c r="Q17177" s="13">
        <f t="shared" si="1073"/>
        <v>0.30689406265304087</v>
      </c>
      <c r="R17177" s="7">
        <f t="shared" si="1074"/>
        <v>1586.6999999999998</v>
      </c>
      <c r="S17177">
        <f t="shared" si="1075"/>
        <v>0</v>
      </c>
      <c r="T17177">
        <v>0</v>
      </c>
      <c r="U17177" s="13">
        <f>1/COUNTIF(B:B,Orders[[#This Row],[Order ID]])</f>
        <v>0.2</v>
      </c>
      <c r="V17177">
        <f>IF(SUMIF(F:F,Orders[[#This Row],[DW_Customer]],U:U)&gt;1,1,0)</f>
        <v>1</v>
      </c>
    </row>
    <row r="17178" spans="1:22" x14ac:dyDescent="0.35">
      <c r="A17178">
        <v>38191</v>
      </c>
      <c r="B17178" s="1" t="s">
        <v>5314</v>
      </c>
      <c r="C17178" s="2">
        <v>41711</v>
      </c>
      <c r="D17178" s="2">
        <v>41711</v>
      </c>
      <c r="E17178" s="1" t="s">
        <v>26364</v>
      </c>
      <c r="F17178" s="1">
        <v>100203</v>
      </c>
      <c r="G17178" s="15">
        <v>0</v>
      </c>
      <c r="H17178" s="1" t="s">
        <v>24511</v>
      </c>
      <c r="I17178" s="1">
        <v>418</v>
      </c>
      <c r="J17178" s="19">
        <v>70570</v>
      </c>
      <c r="K17178" s="1">
        <v>0</v>
      </c>
      <c r="L17178" s="1">
        <v>6</v>
      </c>
      <c r="M17178" s="1">
        <v>0</v>
      </c>
      <c r="N17178" s="1">
        <v>1</v>
      </c>
      <c r="O17178" s="7">
        <f>VLOOKUP(J17178,DIM_Products!A:G,6,FALSE) * L17178 * (1-M17178)</f>
        <v>3254.04</v>
      </c>
      <c r="P17178" s="7">
        <f t="shared" si="1072"/>
        <v>5170.1879999999992</v>
      </c>
      <c r="Q17178" s="13">
        <f t="shared" si="1073"/>
        <v>0.62938523705520966</v>
      </c>
      <c r="R17178" s="7">
        <f t="shared" si="1074"/>
        <v>3254.04</v>
      </c>
      <c r="S17178">
        <f t="shared" si="1075"/>
        <v>0</v>
      </c>
      <c r="T17178">
        <v>0</v>
      </c>
      <c r="U17178" s="13">
        <f>1/COUNTIF(B:B,Orders[[#This Row],[Order ID]])</f>
        <v>0.2</v>
      </c>
      <c r="V17178">
        <f>IF(SUMIF(F:F,Orders[[#This Row],[DW_Customer]],U:U)&gt;1,1,0)</f>
        <v>1</v>
      </c>
    </row>
    <row r="17179" spans="1:22" x14ac:dyDescent="0.35">
      <c r="A17179">
        <v>38321</v>
      </c>
      <c r="B17179" s="1" t="s">
        <v>5314</v>
      </c>
      <c r="C17179" s="2">
        <v>41711</v>
      </c>
      <c r="D17179" s="2">
        <v>41711</v>
      </c>
      <c r="E17179" s="1" t="s">
        <v>26364</v>
      </c>
      <c r="F17179" s="1">
        <v>100203</v>
      </c>
      <c r="G17179" s="15">
        <v>0</v>
      </c>
      <c r="H17179" s="1" t="s">
        <v>24511</v>
      </c>
      <c r="I17179" s="1">
        <v>418</v>
      </c>
      <c r="J17179" s="19">
        <v>70902</v>
      </c>
      <c r="K17179" s="1">
        <v>0</v>
      </c>
      <c r="L17179" s="1">
        <v>1</v>
      </c>
      <c r="M17179" s="1">
        <v>0</v>
      </c>
      <c r="N17179" s="1">
        <v>1</v>
      </c>
      <c r="O17179" s="7">
        <f>VLOOKUP(J17179,DIM_Products!A:G,6,FALSE) * L17179 * (1-M17179)</f>
        <v>6.6720000000000006</v>
      </c>
      <c r="P17179" s="7">
        <f t="shared" si="1072"/>
        <v>5170.1879999999992</v>
      </c>
      <c r="Q17179" s="13">
        <f t="shared" si="1073"/>
        <v>1.2904753173385575E-3</v>
      </c>
      <c r="R17179" s="7">
        <f t="shared" si="1074"/>
        <v>6.6720000000000006</v>
      </c>
      <c r="S17179">
        <f t="shared" si="1075"/>
        <v>0</v>
      </c>
      <c r="T17179">
        <v>0</v>
      </c>
      <c r="U17179" s="13">
        <f>1/COUNTIF(B:B,Orders[[#This Row],[Order ID]])</f>
        <v>0.2</v>
      </c>
      <c r="V17179">
        <f>IF(SUMIF(F:F,Orders[[#This Row],[DW_Customer]],U:U)&gt;1,1,0)</f>
        <v>1</v>
      </c>
    </row>
    <row r="17180" spans="1:22" x14ac:dyDescent="0.35">
      <c r="A17180">
        <v>46383</v>
      </c>
      <c r="B17180" s="1" t="s">
        <v>5314</v>
      </c>
      <c r="C17180" s="2">
        <v>41711</v>
      </c>
      <c r="D17180" s="2">
        <v>41711</v>
      </c>
      <c r="E17180" s="1" t="s">
        <v>26364</v>
      </c>
      <c r="F17180" s="1">
        <v>100203</v>
      </c>
      <c r="G17180" s="15">
        <v>0</v>
      </c>
      <c r="H17180" s="1" t="s">
        <v>24511</v>
      </c>
      <c r="I17180" s="1">
        <v>418</v>
      </c>
      <c r="J17180" s="19">
        <v>70782</v>
      </c>
      <c r="K17180" s="1">
        <v>0</v>
      </c>
      <c r="L17180" s="1">
        <v>8</v>
      </c>
      <c r="M17180" s="1">
        <v>0</v>
      </c>
      <c r="N17180" s="1">
        <v>1</v>
      </c>
      <c r="O17180" s="7">
        <f>VLOOKUP(J17180,DIM_Products!A:G,6,FALSE) * L17180 * (1-M17180)</f>
        <v>74.16</v>
      </c>
      <c r="P17180" s="7">
        <f t="shared" si="1072"/>
        <v>5170.1879999999992</v>
      </c>
      <c r="Q17180" s="13">
        <f t="shared" si="1073"/>
        <v>1.4343772412144396E-2</v>
      </c>
      <c r="R17180" s="7">
        <f t="shared" si="1074"/>
        <v>74.16</v>
      </c>
      <c r="S17180">
        <f t="shared" si="1075"/>
        <v>0</v>
      </c>
      <c r="T17180">
        <v>0</v>
      </c>
      <c r="U17180" s="13">
        <f>1/COUNTIF(B:B,Orders[[#This Row],[Order ID]])</f>
        <v>0.2</v>
      </c>
      <c r="V17180">
        <f>IF(SUMIF(F:F,Orders[[#This Row],[DW_Customer]],U:U)&gt;1,1,0)</f>
        <v>1</v>
      </c>
    </row>
    <row r="17181" spans="1:22" x14ac:dyDescent="0.35">
      <c r="A17181">
        <v>48408</v>
      </c>
      <c r="B17181" s="1" t="s">
        <v>16815</v>
      </c>
      <c r="C17181" s="2">
        <v>41876</v>
      </c>
      <c r="D17181" s="2">
        <v>41878</v>
      </c>
      <c r="E17181" s="1" t="s">
        <v>24502</v>
      </c>
      <c r="F17181" s="1">
        <v>100587</v>
      </c>
      <c r="G17181" s="15">
        <v>0</v>
      </c>
      <c r="H17181" s="1" t="s">
        <v>24510</v>
      </c>
      <c r="I17181" s="1">
        <v>0</v>
      </c>
      <c r="J17181" s="19">
        <v>70654</v>
      </c>
      <c r="K17181" s="1">
        <v>25</v>
      </c>
      <c r="L17181" s="1">
        <v>7</v>
      </c>
      <c r="M17181" s="1">
        <v>0</v>
      </c>
      <c r="N17181" s="1">
        <v>1</v>
      </c>
      <c r="O17181" s="7">
        <f>VLOOKUP(J17181,DIM_Products!A:G,6,FALSE) * L17181 * (1-M17181)</f>
        <v>102.48000000000002</v>
      </c>
      <c r="P17181" s="7">
        <f t="shared" si="1072"/>
        <v>102.48000000000002</v>
      </c>
      <c r="Q17181" s="13">
        <f t="shared" si="1073"/>
        <v>1</v>
      </c>
      <c r="R17181" s="7">
        <f t="shared" si="1074"/>
        <v>127.48000000000002</v>
      </c>
      <c r="S17181">
        <f t="shared" si="1075"/>
        <v>2</v>
      </c>
      <c r="T17181">
        <v>0</v>
      </c>
      <c r="U17181" s="13">
        <f>1/COUNTIF(B:B,Orders[[#This Row],[Order ID]])</f>
        <v>1</v>
      </c>
      <c r="V17181">
        <f>IF(SUMIF(F:F,Orders[[#This Row],[DW_Customer]],U:U)&gt;1,1,0)</f>
        <v>1</v>
      </c>
    </row>
    <row r="17182" spans="1:22" x14ac:dyDescent="0.35">
      <c r="A17182">
        <v>35691</v>
      </c>
      <c r="B17182" s="1" t="s">
        <v>11121</v>
      </c>
      <c r="C17182" s="2">
        <v>41836</v>
      </c>
      <c r="D17182" s="2">
        <v>41836</v>
      </c>
      <c r="E17182" s="1" t="s">
        <v>26364</v>
      </c>
      <c r="F17182" s="1">
        <v>101094</v>
      </c>
      <c r="G17182" s="15">
        <v>0</v>
      </c>
      <c r="H17182" s="1" t="s">
        <v>24511</v>
      </c>
      <c r="I17182" s="1">
        <v>561</v>
      </c>
      <c r="J17182" s="19">
        <v>70032</v>
      </c>
      <c r="K17182" s="1">
        <v>0</v>
      </c>
      <c r="L17182" s="1">
        <v>4</v>
      </c>
      <c r="M17182" s="1">
        <v>0</v>
      </c>
      <c r="N17182" s="1">
        <v>1</v>
      </c>
      <c r="O17182" s="7">
        <f>VLOOKUP(J17182,DIM_Products!A:G,6,FALSE) * L17182 * (1-M17182)</f>
        <v>478.74399999999991</v>
      </c>
      <c r="P17182" s="7">
        <f t="shared" si="1072"/>
        <v>959.97699999999986</v>
      </c>
      <c r="Q17182" s="13">
        <f t="shared" si="1073"/>
        <v>0.49870361477410396</v>
      </c>
      <c r="R17182" s="7">
        <f t="shared" si="1074"/>
        <v>478.74399999999991</v>
      </c>
      <c r="S17182">
        <f t="shared" si="1075"/>
        <v>0</v>
      </c>
      <c r="T17182">
        <v>0</v>
      </c>
      <c r="U17182" s="13">
        <f>1/COUNTIF(B:B,Orders[[#This Row],[Order ID]])</f>
        <v>0.33333333333333331</v>
      </c>
      <c r="V17182">
        <f>IF(SUMIF(F:F,Orders[[#This Row],[DW_Customer]],U:U)&gt;1,1,0)</f>
        <v>1</v>
      </c>
    </row>
    <row r="17183" spans="1:22" x14ac:dyDescent="0.35">
      <c r="A17183">
        <v>50147</v>
      </c>
      <c r="B17183" s="1" t="s">
        <v>11121</v>
      </c>
      <c r="C17183" s="2">
        <v>41836</v>
      </c>
      <c r="D17183" s="2">
        <v>41836</v>
      </c>
      <c r="E17183" s="1" t="s">
        <v>26364</v>
      </c>
      <c r="F17183" s="1">
        <v>101094</v>
      </c>
      <c r="G17183" s="15">
        <v>0</v>
      </c>
      <c r="H17183" s="1" t="s">
        <v>24511</v>
      </c>
      <c r="I17183" s="1">
        <v>561</v>
      </c>
      <c r="J17183" s="19">
        <v>70766</v>
      </c>
      <c r="K17183" s="1">
        <v>0</v>
      </c>
      <c r="L17183" s="1">
        <v>2</v>
      </c>
      <c r="M17183" s="1">
        <v>0</v>
      </c>
      <c r="N17183" s="1">
        <v>1</v>
      </c>
      <c r="O17183" s="7">
        <f>VLOOKUP(J17183,DIM_Products!A:G,6,FALSE) * L17183 * (1-M17183)</f>
        <v>21.72</v>
      </c>
      <c r="P17183" s="7">
        <f t="shared" si="1072"/>
        <v>959.97699999999986</v>
      </c>
      <c r="Q17183" s="13">
        <f t="shared" si="1073"/>
        <v>2.2625542070278771E-2</v>
      </c>
      <c r="R17183" s="7">
        <f t="shared" si="1074"/>
        <v>21.72</v>
      </c>
      <c r="S17183">
        <f t="shared" si="1075"/>
        <v>0</v>
      </c>
      <c r="T17183">
        <v>0</v>
      </c>
      <c r="U17183" s="13">
        <f>1/COUNTIF(B:B,Orders[[#This Row],[Order ID]])</f>
        <v>0.33333333333333331</v>
      </c>
      <c r="V17183">
        <f>IF(SUMIF(F:F,Orders[[#This Row],[DW_Customer]],U:U)&gt;1,1,0)</f>
        <v>1</v>
      </c>
    </row>
    <row r="17184" spans="1:22" x14ac:dyDescent="0.35">
      <c r="A17184">
        <v>64977</v>
      </c>
      <c r="B17184" s="1" t="s">
        <v>11121</v>
      </c>
      <c r="C17184" s="2">
        <v>41836</v>
      </c>
      <c r="D17184" s="2">
        <v>41836</v>
      </c>
      <c r="E17184" s="1" t="s">
        <v>26364</v>
      </c>
      <c r="F17184" s="1">
        <v>101094</v>
      </c>
      <c r="G17184" s="15">
        <v>0</v>
      </c>
      <c r="H17184" s="1" t="s">
        <v>24511</v>
      </c>
      <c r="I17184" s="1">
        <v>561</v>
      </c>
      <c r="J17184" s="19">
        <v>70066</v>
      </c>
      <c r="K17184" s="1">
        <v>0</v>
      </c>
      <c r="L17184" s="1">
        <v>3</v>
      </c>
      <c r="M17184" s="1">
        <v>0</v>
      </c>
      <c r="N17184" s="1">
        <v>1</v>
      </c>
      <c r="O17184" s="7">
        <f>VLOOKUP(J17184,DIM_Products!A:G,6,FALSE) * L17184 * (1-M17184)</f>
        <v>459.51299999999998</v>
      </c>
      <c r="P17184" s="7">
        <f t="shared" si="1072"/>
        <v>959.97699999999986</v>
      </c>
      <c r="Q17184" s="13">
        <f t="shared" si="1073"/>
        <v>0.47867084315561731</v>
      </c>
      <c r="R17184" s="7">
        <f t="shared" si="1074"/>
        <v>459.51299999999998</v>
      </c>
      <c r="S17184">
        <f t="shared" si="1075"/>
        <v>0</v>
      </c>
      <c r="T17184">
        <v>0</v>
      </c>
      <c r="U17184" s="13">
        <f>1/COUNTIF(B:B,Orders[[#This Row],[Order ID]])</f>
        <v>0.33333333333333331</v>
      </c>
      <c r="V17184">
        <f>IF(SUMIF(F:F,Orders[[#This Row],[DW_Customer]],U:U)&gt;1,1,0)</f>
        <v>1</v>
      </c>
    </row>
    <row r="17185" spans="1:22" x14ac:dyDescent="0.35">
      <c r="A17185">
        <v>47694</v>
      </c>
      <c r="B17185" s="1" t="s">
        <v>18326</v>
      </c>
      <c r="C17185" s="2">
        <v>41716</v>
      </c>
      <c r="D17185" s="2">
        <v>41720</v>
      </c>
      <c r="E17185" s="1" t="s">
        <v>24503</v>
      </c>
      <c r="F17185" s="1">
        <v>100646</v>
      </c>
      <c r="G17185" s="15">
        <v>0</v>
      </c>
      <c r="H17185" s="1" t="s">
        <v>24510</v>
      </c>
      <c r="I17185" s="1">
        <v>0</v>
      </c>
      <c r="J17185" s="19">
        <v>70795</v>
      </c>
      <c r="K17185" s="1">
        <v>0</v>
      </c>
      <c r="L17185" s="1">
        <v>5</v>
      </c>
      <c r="M17185" s="1">
        <v>0</v>
      </c>
      <c r="N17185" s="1">
        <v>1</v>
      </c>
      <c r="O17185" s="7">
        <f>VLOOKUP(J17185,DIM_Products!A:G,6,FALSE) * L17185 * (1-M17185)</f>
        <v>20.9</v>
      </c>
      <c r="P17185" s="7">
        <f t="shared" si="1072"/>
        <v>178.58</v>
      </c>
      <c r="Q17185" s="13">
        <f t="shared" si="1073"/>
        <v>0.11703438234964721</v>
      </c>
      <c r="R17185" s="7">
        <f t="shared" si="1074"/>
        <v>20.9</v>
      </c>
      <c r="S17185">
        <f t="shared" si="1075"/>
        <v>4</v>
      </c>
      <c r="T17185">
        <v>1</v>
      </c>
      <c r="U17185" s="13">
        <f>1/COUNTIF(B:B,Orders[[#This Row],[Order ID]])</f>
        <v>0.5</v>
      </c>
      <c r="V17185">
        <f>IF(SUMIF(F:F,Orders[[#This Row],[DW_Customer]],U:U)&gt;1,1,0)</f>
        <v>1</v>
      </c>
    </row>
    <row r="17186" spans="1:22" x14ac:dyDescent="0.35">
      <c r="A17186">
        <v>55088</v>
      </c>
      <c r="B17186" s="1" t="s">
        <v>18326</v>
      </c>
      <c r="C17186" s="2">
        <v>41716</v>
      </c>
      <c r="D17186" s="2">
        <v>41720</v>
      </c>
      <c r="E17186" s="1" t="s">
        <v>24503</v>
      </c>
      <c r="F17186" s="1">
        <v>100646</v>
      </c>
      <c r="G17186" s="15">
        <v>0</v>
      </c>
      <c r="H17186" s="1" t="s">
        <v>24510</v>
      </c>
      <c r="I17186" s="1">
        <v>0</v>
      </c>
      <c r="J17186" s="19">
        <v>70016</v>
      </c>
      <c r="K17186" s="1">
        <v>0</v>
      </c>
      <c r="L17186" s="1">
        <v>3</v>
      </c>
      <c r="M17186" s="1">
        <v>0</v>
      </c>
      <c r="N17186" s="1">
        <v>1</v>
      </c>
      <c r="O17186" s="7">
        <f>VLOOKUP(J17186,DIM_Products!A:G,6,FALSE) * L17186 * (1-M17186)</f>
        <v>157.68</v>
      </c>
      <c r="P17186" s="7">
        <f t="shared" si="1072"/>
        <v>178.58</v>
      </c>
      <c r="Q17186" s="13">
        <f t="shared" si="1073"/>
        <v>0.88296561765035275</v>
      </c>
      <c r="R17186" s="7">
        <f t="shared" si="1074"/>
        <v>157.68</v>
      </c>
      <c r="S17186">
        <f t="shared" si="1075"/>
        <v>4</v>
      </c>
      <c r="T17186">
        <v>1</v>
      </c>
      <c r="U17186" s="13">
        <f>1/COUNTIF(B:B,Orders[[#This Row],[Order ID]])</f>
        <v>0.5</v>
      </c>
      <c r="V17186">
        <f>IF(SUMIF(F:F,Orders[[#This Row],[DW_Customer]],U:U)&gt;1,1,0)</f>
        <v>1</v>
      </c>
    </row>
    <row r="17187" spans="1:22" x14ac:dyDescent="0.35">
      <c r="A17187">
        <v>50756</v>
      </c>
      <c r="B17187" s="1" t="s">
        <v>16481</v>
      </c>
      <c r="C17187" s="2">
        <v>41968</v>
      </c>
      <c r="D17187" s="2">
        <v>41968</v>
      </c>
      <c r="E17187" s="1" t="s">
        <v>26364</v>
      </c>
      <c r="F17187" s="1">
        <v>100245</v>
      </c>
      <c r="G17187" s="15">
        <v>0</v>
      </c>
      <c r="H17187" s="1" t="s">
        <v>24511</v>
      </c>
      <c r="I17187" s="1">
        <v>947</v>
      </c>
      <c r="J17187" s="19">
        <v>71126</v>
      </c>
      <c r="K17187" s="1">
        <v>0</v>
      </c>
      <c r="L17187" s="1">
        <v>10</v>
      </c>
      <c r="M17187" s="1">
        <v>0</v>
      </c>
      <c r="N17187" s="1">
        <v>1</v>
      </c>
      <c r="O17187" s="7">
        <f>VLOOKUP(J17187,DIM_Products!A:G,6,FALSE) * L17187 * (1-M17187)</f>
        <v>51.92</v>
      </c>
      <c r="P17187" s="7">
        <f t="shared" si="1072"/>
        <v>51.92</v>
      </c>
      <c r="Q17187" s="13">
        <f t="shared" si="1073"/>
        <v>1</v>
      </c>
      <c r="R17187" s="7">
        <f t="shared" si="1074"/>
        <v>51.92</v>
      </c>
      <c r="S17187">
        <f t="shared" si="1075"/>
        <v>0</v>
      </c>
      <c r="T17187">
        <v>0</v>
      </c>
      <c r="U17187" s="13">
        <f>1/COUNTIF(B:B,Orders[[#This Row],[Order ID]])</f>
        <v>1</v>
      </c>
      <c r="V17187">
        <f>IF(SUMIF(F:F,Orders[[#This Row],[DW_Customer]],U:U)&gt;1,1,0)</f>
        <v>1</v>
      </c>
    </row>
    <row r="17188" spans="1:22" x14ac:dyDescent="0.35">
      <c r="A17188">
        <v>41180</v>
      </c>
      <c r="B17188" s="1" t="s">
        <v>11806</v>
      </c>
      <c r="C17188" s="2">
        <v>41689</v>
      </c>
      <c r="D17188" s="2">
        <v>41696</v>
      </c>
      <c r="E17188" s="1" t="s">
        <v>24503</v>
      </c>
      <c r="F17188" s="1">
        <v>100228</v>
      </c>
      <c r="G17188" s="15">
        <v>0</v>
      </c>
      <c r="H17188" s="1" t="s">
        <v>24510</v>
      </c>
      <c r="I17188" s="1">
        <v>0</v>
      </c>
      <c r="J17188" s="19">
        <v>70347</v>
      </c>
      <c r="K17188" s="1">
        <v>0</v>
      </c>
      <c r="L17188" s="1">
        <v>1</v>
      </c>
      <c r="M17188" s="1">
        <v>0.1</v>
      </c>
      <c r="N17188" s="1">
        <v>1</v>
      </c>
      <c r="O17188" s="7">
        <f>VLOOKUP(J17188,DIM_Products!A:G,6,FALSE) * L17188 * (1-M17188)</f>
        <v>15.173999999999999</v>
      </c>
      <c r="P17188" s="7">
        <f t="shared" si="1072"/>
        <v>3087.7181999999998</v>
      </c>
      <c r="Q17188" s="13">
        <f t="shared" si="1073"/>
        <v>4.9143085661120245E-3</v>
      </c>
      <c r="R17188" s="7">
        <f t="shared" si="1074"/>
        <v>15.173999999999999</v>
      </c>
      <c r="S17188">
        <f t="shared" si="1075"/>
        <v>7</v>
      </c>
      <c r="T17188">
        <v>0</v>
      </c>
      <c r="U17188" s="13">
        <f>1/COUNTIF(B:B,Orders[[#This Row],[Order ID]])</f>
        <v>0.2</v>
      </c>
      <c r="V17188">
        <f>IF(SUMIF(F:F,Orders[[#This Row],[DW_Customer]],U:U)&gt;1,1,0)</f>
        <v>1</v>
      </c>
    </row>
    <row r="17189" spans="1:22" x14ac:dyDescent="0.35">
      <c r="A17189">
        <v>41832</v>
      </c>
      <c r="B17189" s="1" t="s">
        <v>11806</v>
      </c>
      <c r="C17189" s="2">
        <v>41689</v>
      </c>
      <c r="D17189" s="2">
        <v>41696</v>
      </c>
      <c r="E17189" s="1" t="s">
        <v>24503</v>
      </c>
      <c r="F17189" s="1">
        <v>100228</v>
      </c>
      <c r="G17189" s="15">
        <v>0</v>
      </c>
      <c r="H17189" s="1" t="s">
        <v>24510</v>
      </c>
      <c r="I17189" s="1">
        <v>0</v>
      </c>
      <c r="J17189" s="19">
        <v>71229</v>
      </c>
      <c r="K17189" s="1">
        <v>0</v>
      </c>
      <c r="L17189" s="1">
        <v>5</v>
      </c>
      <c r="M17189" s="1">
        <v>0.1</v>
      </c>
      <c r="N17189" s="1">
        <v>1</v>
      </c>
      <c r="O17189" s="7">
        <f>VLOOKUP(J17189,DIM_Products!A:G,6,FALSE) * L17189 * (1-M17189)</f>
        <v>654.07500000000005</v>
      </c>
      <c r="P17189" s="7">
        <f t="shared" si="1072"/>
        <v>3087.7181999999998</v>
      </c>
      <c r="Q17189" s="13">
        <f t="shared" si="1073"/>
        <v>0.21183118329904591</v>
      </c>
      <c r="R17189" s="7">
        <f t="shared" si="1074"/>
        <v>654.07500000000005</v>
      </c>
      <c r="S17189">
        <f t="shared" si="1075"/>
        <v>7</v>
      </c>
      <c r="T17189">
        <v>0</v>
      </c>
      <c r="U17189" s="13">
        <f>1/COUNTIF(B:B,Orders[[#This Row],[Order ID]])</f>
        <v>0.2</v>
      </c>
      <c r="V17189">
        <f>IF(SUMIF(F:F,Orders[[#This Row],[DW_Customer]],U:U)&gt;1,1,0)</f>
        <v>1</v>
      </c>
    </row>
    <row r="17190" spans="1:22" x14ac:dyDescent="0.35">
      <c r="A17190">
        <v>55873</v>
      </c>
      <c r="B17190" s="1" t="s">
        <v>11806</v>
      </c>
      <c r="C17190" s="2">
        <v>41689</v>
      </c>
      <c r="D17190" s="2">
        <v>41696</v>
      </c>
      <c r="E17190" s="1" t="s">
        <v>24503</v>
      </c>
      <c r="F17190" s="1">
        <v>100228</v>
      </c>
      <c r="G17190" s="15">
        <v>0</v>
      </c>
      <c r="H17190" s="1" t="s">
        <v>24510</v>
      </c>
      <c r="I17190" s="1">
        <v>0</v>
      </c>
      <c r="J17190" s="19">
        <v>71474</v>
      </c>
      <c r="K17190" s="1">
        <v>0</v>
      </c>
      <c r="L17190" s="1">
        <v>2</v>
      </c>
      <c r="M17190" s="1">
        <v>0</v>
      </c>
      <c r="N17190" s="1">
        <v>1</v>
      </c>
      <c r="O17190" s="7">
        <f>VLOOKUP(J17190,DIM_Products!A:G,6,FALSE) * L17190 * (1-M17190)</f>
        <v>364.14</v>
      </c>
      <c r="P17190" s="7">
        <f t="shared" si="1072"/>
        <v>3087.7181999999998</v>
      </c>
      <c r="Q17190" s="13">
        <f t="shared" si="1073"/>
        <v>0.11793174649163256</v>
      </c>
      <c r="R17190" s="7">
        <f t="shared" si="1074"/>
        <v>364.14</v>
      </c>
      <c r="S17190">
        <f t="shared" si="1075"/>
        <v>7</v>
      </c>
      <c r="T17190">
        <v>0</v>
      </c>
      <c r="U17190" s="13">
        <f>1/COUNTIF(B:B,Orders[[#This Row],[Order ID]])</f>
        <v>0.2</v>
      </c>
      <c r="V17190">
        <f>IF(SUMIF(F:F,Orders[[#This Row],[DW_Customer]],U:U)&gt;1,1,0)</f>
        <v>1</v>
      </c>
    </row>
    <row r="17191" spans="1:22" x14ac:dyDescent="0.35">
      <c r="A17191">
        <v>59132</v>
      </c>
      <c r="B17191" s="1" t="s">
        <v>11806</v>
      </c>
      <c r="C17191" s="2">
        <v>41689</v>
      </c>
      <c r="D17191" s="2">
        <v>41696</v>
      </c>
      <c r="E17191" s="1" t="s">
        <v>24503</v>
      </c>
      <c r="F17191" s="1">
        <v>100228</v>
      </c>
      <c r="G17191" s="15">
        <v>0</v>
      </c>
      <c r="H17191" s="1" t="s">
        <v>24510</v>
      </c>
      <c r="I17191" s="1">
        <v>0</v>
      </c>
      <c r="J17191" s="19">
        <v>70580</v>
      </c>
      <c r="K17191" s="1">
        <v>0</v>
      </c>
      <c r="L17191" s="1">
        <v>4</v>
      </c>
      <c r="M17191" s="1">
        <v>0.1</v>
      </c>
      <c r="N17191" s="1">
        <v>1</v>
      </c>
      <c r="O17191" s="7">
        <f>VLOOKUP(J17191,DIM_Products!A:G,6,FALSE) * L17191 * (1-M17191)</f>
        <v>1682.6291999999999</v>
      </c>
      <c r="P17191" s="7">
        <f t="shared" si="1072"/>
        <v>3087.7181999999998</v>
      </c>
      <c r="Q17191" s="13">
        <f t="shared" si="1073"/>
        <v>0.54494260518981297</v>
      </c>
      <c r="R17191" s="7">
        <f t="shared" si="1074"/>
        <v>1682.6291999999999</v>
      </c>
      <c r="S17191">
        <f t="shared" si="1075"/>
        <v>7</v>
      </c>
      <c r="T17191">
        <v>0</v>
      </c>
      <c r="U17191" s="13">
        <f>1/COUNTIF(B:B,Orders[[#This Row],[Order ID]])</f>
        <v>0.2</v>
      </c>
      <c r="V17191">
        <f>IF(SUMIF(F:F,Orders[[#This Row],[DW_Customer]],U:U)&gt;1,1,0)</f>
        <v>1</v>
      </c>
    </row>
    <row r="17192" spans="1:22" x14ac:dyDescent="0.35">
      <c r="A17192">
        <v>64058</v>
      </c>
      <c r="B17192" s="1" t="s">
        <v>11806</v>
      </c>
      <c r="C17192" s="2">
        <v>41689</v>
      </c>
      <c r="D17192" s="2">
        <v>41696</v>
      </c>
      <c r="E17192" s="1" t="s">
        <v>24503</v>
      </c>
      <c r="F17192" s="1">
        <v>100228</v>
      </c>
      <c r="G17192" s="15">
        <v>0</v>
      </c>
      <c r="H17192" s="1" t="s">
        <v>24510</v>
      </c>
      <c r="I17192" s="1">
        <v>0</v>
      </c>
      <c r="J17192" s="19">
        <v>70625</v>
      </c>
      <c r="K17192" s="1">
        <v>0</v>
      </c>
      <c r="L17192" s="1">
        <v>2</v>
      </c>
      <c r="M17192" s="1">
        <v>0</v>
      </c>
      <c r="N17192" s="1">
        <v>1</v>
      </c>
      <c r="O17192" s="7">
        <f>VLOOKUP(J17192,DIM_Products!A:G,6,FALSE) * L17192 * (1-M17192)</f>
        <v>371.7</v>
      </c>
      <c r="P17192" s="7">
        <f t="shared" si="1072"/>
        <v>3087.7181999999998</v>
      </c>
      <c r="Q17192" s="13">
        <f t="shared" si="1073"/>
        <v>0.12038015645339656</v>
      </c>
      <c r="R17192" s="7">
        <f t="shared" si="1074"/>
        <v>371.7</v>
      </c>
      <c r="S17192">
        <f t="shared" si="1075"/>
        <v>7</v>
      </c>
      <c r="T17192">
        <v>0</v>
      </c>
      <c r="U17192" s="13">
        <f>1/COUNTIF(B:B,Orders[[#This Row],[Order ID]])</f>
        <v>0.2</v>
      </c>
      <c r="V17192">
        <f>IF(SUMIF(F:F,Orders[[#This Row],[DW_Customer]],U:U)&gt;1,1,0)</f>
        <v>1</v>
      </c>
    </row>
    <row r="17193" spans="1:22" x14ac:dyDescent="0.35">
      <c r="A17193">
        <v>38651</v>
      </c>
      <c r="B17193" s="1" t="s">
        <v>11733</v>
      </c>
      <c r="C17193" s="2">
        <v>41963</v>
      </c>
      <c r="D17193" s="2">
        <v>41968</v>
      </c>
      <c r="E17193" s="1" t="s">
        <v>24503</v>
      </c>
      <c r="F17193" s="1">
        <v>100545</v>
      </c>
      <c r="G17193" s="15">
        <v>0</v>
      </c>
      <c r="H17193" s="1" t="s">
        <v>24510</v>
      </c>
      <c r="I17193" s="1">
        <v>0</v>
      </c>
      <c r="J17193" s="19">
        <v>71085</v>
      </c>
      <c r="K17193" s="1">
        <v>25</v>
      </c>
      <c r="L17193" s="1">
        <v>6</v>
      </c>
      <c r="M17193" s="1">
        <v>0</v>
      </c>
      <c r="N17193" s="1">
        <v>1</v>
      </c>
      <c r="O17193" s="7">
        <f>VLOOKUP(J17193,DIM_Products!A:G,6,FALSE) * L17193 * (1-M17193)</f>
        <v>345.24</v>
      </c>
      <c r="P17193" s="7">
        <f t="shared" si="1072"/>
        <v>730.8599999999999</v>
      </c>
      <c r="Q17193" s="13">
        <f t="shared" si="1073"/>
        <v>0.47237501026188333</v>
      </c>
      <c r="R17193" s="7">
        <f t="shared" si="1074"/>
        <v>357.04937525654708</v>
      </c>
      <c r="S17193">
        <f t="shared" si="1075"/>
        <v>5</v>
      </c>
      <c r="T17193">
        <v>1</v>
      </c>
      <c r="U17193" s="13">
        <f>1/COUNTIF(B:B,Orders[[#This Row],[Order ID]])</f>
        <v>0.33333333333333331</v>
      </c>
      <c r="V17193">
        <f>IF(SUMIF(F:F,Orders[[#This Row],[DW_Customer]],U:U)&gt;1,1,0)</f>
        <v>1</v>
      </c>
    </row>
    <row r="17194" spans="1:22" x14ac:dyDescent="0.35">
      <c r="A17194">
        <v>47846</v>
      </c>
      <c r="B17194" s="1" t="s">
        <v>11733</v>
      </c>
      <c r="C17194" s="2">
        <v>41963</v>
      </c>
      <c r="D17194" s="2">
        <v>41968</v>
      </c>
      <c r="E17194" s="1" t="s">
        <v>24503</v>
      </c>
      <c r="F17194" s="1">
        <v>100545</v>
      </c>
      <c r="G17194" s="15">
        <v>0</v>
      </c>
      <c r="H17194" s="1" t="s">
        <v>24510</v>
      </c>
      <c r="I17194" s="1">
        <v>0</v>
      </c>
      <c r="J17194" s="19">
        <v>70040</v>
      </c>
      <c r="K17194" s="1">
        <v>25</v>
      </c>
      <c r="L17194" s="1">
        <v>2</v>
      </c>
      <c r="M17194" s="1">
        <v>0</v>
      </c>
      <c r="N17194" s="1">
        <v>1</v>
      </c>
      <c r="O17194" s="7">
        <f>VLOOKUP(J17194,DIM_Products!A:G,6,FALSE) * L17194 * (1-M17194)</f>
        <v>364.32</v>
      </c>
      <c r="P17194" s="7">
        <f t="shared" si="1072"/>
        <v>730.8599999999999</v>
      </c>
      <c r="Q17194" s="13">
        <f t="shared" si="1073"/>
        <v>0.49848124127739929</v>
      </c>
      <c r="R17194" s="7">
        <f t="shared" si="1074"/>
        <v>376.78203103193499</v>
      </c>
      <c r="S17194">
        <f t="shared" si="1075"/>
        <v>5</v>
      </c>
      <c r="T17194">
        <v>1</v>
      </c>
      <c r="U17194" s="13">
        <f>1/COUNTIF(B:B,Orders[[#This Row],[Order ID]])</f>
        <v>0.33333333333333331</v>
      </c>
      <c r="V17194">
        <f>IF(SUMIF(F:F,Orders[[#This Row],[DW_Customer]],U:U)&gt;1,1,0)</f>
        <v>1</v>
      </c>
    </row>
    <row r="17195" spans="1:22" x14ac:dyDescent="0.35">
      <c r="A17195">
        <v>62732</v>
      </c>
      <c r="B17195" s="1" t="s">
        <v>11733</v>
      </c>
      <c r="C17195" s="2">
        <v>41963</v>
      </c>
      <c r="D17195" s="2">
        <v>41968</v>
      </c>
      <c r="E17195" s="1" t="s">
        <v>24503</v>
      </c>
      <c r="F17195" s="1">
        <v>100545</v>
      </c>
      <c r="G17195" s="15">
        <v>0</v>
      </c>
      <c r="H17195" s="1" t="s">
        <v>24510</v>
      </c>
      <c r="I17195" s="1">
        <v>0</v>
      </c>
      <c r="J17195" s="19">
        <v>70846</v>
      </c>
      <c r="K17195" s="1">
        <v>25</v>
      </c>
      <c r="L17195" s="1">
        <v>2</v>
      </c>
      <c r="M17195" s="1">
        <v>0</v>
      </c>
      <c r="N17195" s="1">
        <v>1</v>
      </c>
      <c r="O17195" s="7">
        <f>VLOOKUP(J17195,DIM_Products!A:G,6,FALSE) * L17195 * (1-M17195)</f>
        <v>21.299999999999994</v>
      </c>
      <c r="P17195" s="7">
        <f t="shared" si="1072"/>
        <v>730.8599999999999</v>
      </c>
      <c r="Q17195" s="13">
        <f t="shared" si="1073"/>
        <v>2.9143748460717506E-2</v>
      </c>
      <c r="R17195" s="7">
        <f t="shared" si="1074"/>
        <v>22.028593711517932</v>
      </c>
      <c r="S17195">
        <f t="shared" si="1075"/>
        <v>5</v>
      </c>
      <c r="T17195">
        <v>1</v>
      </c>
      <c r="U17195" s="13">
        <f>1/COUNTIF(B:B,Orders[[#This Row],[Order ID]])</f>
        <v>0.33333333333333331</v>
      </c>
      <c r="V17195">
        <f>IF(SUMIF(F:F,Orders[[#This Row],[DW_Customer]],U:U)&gt;1,1,0)</f>
        <v>1</v>
      </c>
    </row>
    <row r="17196" spans="1:22" x14ac:dyDescent="0.35">
      <c r="A17196">
        <v>39402</v>
      </c>
      <c r="B17196" s="1" t="s">
        <v>8062</v>
      </c>
      <c r="C17196" s="2">
        <v>41960</v>
      </c>
      <c r="D17196" s="2">
        <v>41963</v>
      </c>
      <c r="E17196" s="1" t="s">
        <v>24502</v>
      </c>
      <c r="F17196" s="1">
        <v>100043</v>
      </c>
      <c r="G17196" s="15">
        <v>0</v>
      </c>
      <c r="H17196" s="1" t="s">
        <v>24510</v>
      </c>
      <c r="I17196" s="1">
        <v>0</v>
      </c>
      <c r="J17196" s="19">
        <v>70874</v>
      </c>
      <c r="K17196" s="1">
        <v>0</v>
      </c>
      <c r="L17196" s="1">
        <v>5</v>
      </c>
      <c r="M17196" s="1">
        <v>0</v>
      </c>
      <c r="N17196" s="1">
        <v>1</v>
      </c>
      <c r="O17196" s="7">
        <f>VLOOKUP(J17196,DIM_Products!A:G,6,FALSE) * L17196 * (1-M17196)</f>
        <v>24.900000000000002</v>
      </c>
      <c r="P17196" s="7">
        <f t="shared" si="1072"/>
        <v>24.900000000000002</v>
      </c>
      <c r="Q17196" s="13">
        <f t="shared" si="1073"/>
        <v>1</v>
      </c>
      <c r="R17196" s="7">
        <f t="shared" si="1074"/>
        <v>24.900000000000002</v>
      </c>
      <c r="S17196">
        <f t="shared" si="1075"/>
        <v>3</v>
      </c>
      <c r="T17196">
        <v>1</v>
      </c>
      <c r="U17196" s="13">
        <f>1/COUNTIF(B:B,Orders[[#This Row],[Order ID]])</f>
        <v>1</v>
      </c>
      <c r="V17196">
        <f>IF(SUMIF(F:F,Orders[[#This Row],[DW_Customer]],U:U)&gt;1,1,0)</f>
        <v>1</v>
      </c>
    </row>
    <row r="17197" spans="1:22" x14ac:dyDescent="0.35">
      <c r="A17197">
        <v>58614</v>
      </c>
      <c r="B17197" s="1" t="s">
        <v>17058</v>
      </c>
      <c r="C17197" s="2">
        <v>41955</v>
      </c>
      <c r="D17197" s="2">
        <v>41957</v>
      </c>
      <c r="E17197" s="1" t="s">
        <v>24501</v>
      </c>
      <c r="F17197" s="1">
        <v>101328</v>
      </c>
      <c r="G17197" s="15">
        <v>0</v>
      </c>
      <c r="H17197" s="1" t="s">
        <v>24510</v>
      </c>
      <c r="I17197" s="1">
        <v>0</v>
      </c>
      <c r="J17197" s="19">
        <v>71464</v>
      </c>
      <c r="K17197" s="1">
        <v>0</v>
      </c>
      <c r="L17197" s="1">
        <v>5</v>
      </c>
      <c r="M17197" s="1">
        <v>0</v>
      </c>
      <c r="N17197" s="1">
        <v>1</v>
      </c>
      <c r="O17197" s="7">
        <f>VLOOKUP(J17197,DIM_Products!A:G,6,FALSE) * L17197 * (1-M17197)</f>
        <v>759.60000000000014</v>
      </c>
      <c r="P17197" s="7">
        <f t="shared" si="1072"/>
        <v>759.60000000000014</v>
      </c>
      <c r="Q17197" s="13">
        <f t="shared" si="1073"/>
        <v>1</v>
      </c>
      <c r="R17197" s="7">
        <f t="shared" si="1074"/>
        <v>759.60000000000014</v>
      </c>
      <c r="S17197">
        <f t="shared" si="1075"/>
        <v>2</v>
      </c>
      <c r="T17197">
        <v>0</v>
      </c>
      <c r="U17197" s="13">
        <f>1/COUNTIF(B:B,Orders[[#This Row],[Order ID]])</f>
        <v>1</v>
      </c>
      <c r="V17197">
        <f>IF(SUMIF(F:F,Orders[[#This Row],[DW_Customer]],U:U)&gt;1,1,0)</f>
        <v>1</v>
      </c>
    </row>
    <row r="17198" spans="1:22" x14ac:dyDescent="0.35">
      <c r="A17198">
        <v>51114</v>
      </c>
      <c r="B17198" s="1" t="s">
        <v>16878</v>
      </c>
      <c r="C17198" s="2">
        <v>41822</v>
      </c>
      <c r="D17198" s="2">
        <v>41822</v>
      </c>
      <c r="E17198" s="1" t="s">
        <v>26364</v>
      </c>
      <c r="F17198" s="1">
        <v>101061</v>
      </c>
      <c r="G17198" s="15">
        <v>0</v>
      </c>
      <c r="H17198" s="1" t="s">
        <v>24511</v>
      </c>
      <c r="I17198" s="1">
        <v>964</v>
      </c>
      <c r="J17198" s="19">
        <v>71412</v>
      </c>
      <c r="K17198" s="1">
        <v>0</v>
      </c>
      <c r="L17198" s="1">
        <v>3</v>
      </c>
      <c r="M17198" s="1">
        <v>0</v>
      </c>
      <c r="N17198" s="1">
        <v>1</v>
      </c>
      <c r="O17198" s="7">
        <f>VLOOKUP(J17198,DIM_Products!A:G,6,FALSE) * L17198 * (1-M17198)</f>
        <v>543.18600000000004</v>
      </c>
      <c r="P17198" s="7">
        <f t="shared" si="1072"/>
        <v>1473.1859999999997</v>
      </c>
      <c r="Q17198" s="13">
        <f t="shared" si="1073"/>
        <v>0.36871515205819233</v>
      </c>
      <c r="R17198" s="7">
        <f t="shared" si="1074"/>
        <v>543.18600000000004</v>
      </c>
      <c r="S17198">
        <f t="shared" si="1075"/>
        <v>0</v>
      </c>
      <c r="T17198">
        <v>0</v>
      </c>
      <c r="U17198" s="13">
        <f>1/COUNTIF(B:B,Orders[[#This Row],[Order ID]])</f>
        <v>0.5</v>
      </c>
      <c r="V17198">
        <f>IF(SUMIF(F:F,Orders[[#This Row],[DW_Customer]],U:U)&gt;1,1,0)</f>
        <v>1</v>
      </c>
    </row>
    <row r="17199" spans="1:22" x14ac:dyDescent="0.35">
      <c r="A17199">
        <v>61295</v>
      </c>
      <c r="B17199" s="1" t="s">
        <v>16878</v>
      </c>
      <c r="C17199" s="2">
        <v>41822</v>
      </c>
      <c r="D17199" s="2">
        <v>41822</v>
      </c>
      <c r="E17199" s="1" t="s">
        <v>26364</v>
      </c>
      <c r="F17199" s="1">
        <v>101061</v>
      </c>
      <c r="G17199" s="15">
        <v>0</v>
      </c>
      <c r="H17199" s="1" t="s">
        <v>24511</v>
      </c>
      <c r="I17199" s="1">
        <v>964</v>
      </c>
      <c r="J17199" s="19">
        <v>70185</v>
      </c>
      <c r="K17199" s="1">
        <v>0</v>
      </c>
      <c r="L17199" s="1">
        <v>2</v>
      </c>
      <c r="M17199" s="1">
        <v>0</v>
      </c>
      <c r="N17199" s="1">
        <v>1</v>
      </c>
      <c r="O17199" s="7">
        <f>VLOOKUP(J17199,DIM_Products!A:G,6,FALSE) * L17199 * (1-M17199)</f>
        <v>929.99999999999977</v>
      </c>
      <c r="P17199" s="7">
        <f t="shared" si="1072"/>
        <v>1473.1859999999997</v>
      </c>
      <c r="Q17199" s="13">
        <f t="shared" si="1073"/>
        <v>0.63128484794180773</v>
      </c>
      <c r="R17199" s="7">
        <f t="shared" si="1074"/>
        <v>929.99999999999977</v>
      </c>
      <c r="S17199">
        <f t="shared" si="1075"/>
        <v>0</v>
      </c>
      <c r="T17199">
        <v>0</v>
      </c>
      <c r="U17199" s="13">
        <f>1/COUNTIF(B:B,Orders[[#This Row],[Order ID]])</f>
        <v>0.5</v>
      </c>
      <c r="V17199">
        <f>IF(SUMIF(F:F,Orders[[#This Row],[DW_Customer]],U:U)&gt;1,1,0)</f>
        <v>1</v>
      </c>
    </row>
    <row r="17200" spans="1:22" x14ac:dyDescent="0.35">
      <c r="A17200">
        <v>34396</v>
      </c>
      <c r="B17200" s="1" t="s">
        <v>10143</v>
      </c>
      <c r="C17200" s="2">
        <v>41817</v>
      </c>
      <c r="D17200" s="2">
        <v>41821</v>
      </c>
      <c r="E17200" s="1" t="s">
        <v>24503</v>
      </c>
      <c r="F17200" s="1">
        <v>100709</v>
      </c>
      <c r="G17200" s="15">
        <v>1</v>
      </c>
      <c r="H17200" s="1" t="s">
        <v>24510</v>
      </c>
      <c r="I17200" s="1">
        <v>0</v>
      </c>
      <c r="J17200" s="19">
        <v>70390</v>
      </c>
      <c r="K17200" s="1">
        <v>0</v>
      </c>
      <c r="L17200" s="1">
        <v>13</v>
      </c>
      <c r="M17200" s="1">
        <v>0</v>
      </c>
      <c r="N17200" s="1">
        <v>1</v>
      </c>
      <c r="O17200" s="7">
        <f>VLOOKUP(J17200,DIM_Products!A:G,6,FALSE) * L17200 * (1-M17200)</f>
        <v>163.79999999999998</v>
      </c>
      <c r="P17200" s="7">
        <f t="shared" si="1072"/>
        <v>935.10879999999997</v>
      </c>
      <c r="Q17200" s="13">
        <f t="shared" si="1073"/>
        <v>0.17516678273159228</v>
      </c>
      <c r="R17200" s="7">
        <f t="shared" si="1074"/>
        <v>163.79999999999998</v>
      </c>
      <c r="S17200">
        <f t="shared" si="1075"/>
        <v>4</v>
      </c>
      <c r="T17200">
        <v>0</v>
      </c>
      <c r="U17200" s="13">
        <f>1/COUNTIF(B:B,Orders[[#This Row],[Order ID]])</f>
        <v>0.2</v>
      </c>
      <c r="V17200">
        <f>IF(SUMIF(F:F,Orders[[#This Row],[DW_Customer]],U:U)&gt;1,1,0)</f>
        <v>1</v>
      </c>
    </row>
    <row r="17201" spans="1:22" x14ac:dyDescent="0.35">
      <c r="A17201">
        <v>38299</v>
      </c>
      <c r="B17201" s="1" t="s">
        <v>10143</v>
      </c>
      <c r="C17201" s="2">
        <v>41817</v>
      </c>
      <c r="D17201" s="2">
        <v>41821</v>
      </c>
      <c r="E17201" s="1" t="s">
        <v>24503</v>
      </c>
      <c r="F17201" s="1">
        <v>100709</v>
      </c>
      <c r="G17201" s="15">
        <v>1</v>
      </c>
      <c r="H17201" s="1" t="s">
        <v>24510</v>
      </c>
      <c r="I17201" s="1">
        <v>0</v>
      </c>
      <c r="J17201" s="19">
        <v>70665</v>
      </c>
      <c r="K17201" s="1">
        <v>0</v>
      </c>
      <c r="L17201" s="1">
        <v>6</v>
      </c>
      <c r="M17201" s="1">
        <v>0</v>
      </c>
      <c r="N17201" s="1">
        <v>1</v>
      </c>
      <c r="O17201" s="7">
        <f>VLOOKUP(J17201,DIM_Products!A:G,6,FALSE) * L17201 * (1-M17201)</f>
        <v>250.20000000000002</v>
      </c>
      <c r="P17201" s="7">
        <f t="shared" si="1072"/>
        <v>935.10879999999997</v>
      </c>
      <c r="Q17201" s="13">
        <f t="shared" si="1073"/>
        <v>0.26756244834825638</v>
      </c>
      <c r="R17201" s="7">
        <f t="shared" si="1074"/>
        <v>250.20000000000002</v>
      </c>
      <c r="S17201">
        <f t="shared" si="1075"/>
        <v>4</v>
      </c>
      <c r="T17201">
        <v>0</v>
      </c>
      <c r="U17201" s="13">
        <f>1/COUNTIF(B:B,Orders[[#This Row],[Order ID]])</f>
        <v>0.2</v>
      </c>
      <c r="V17201">
        <f>IF(SUMIF(F:F,Orders[[#This Row],[DW_Customer]],U:U)&gt;1,1,0)</f>
        <v>1</v>
      </c>
    </row>
    <row r="17202" spans="1:22" x14ac:dyDescent="0.35">
      <c r="A17202">
        <v>39101</v>
      </c>
      <c r="B17202" s="1" t="s">
        <v>10143</v>
      </c>
      <c r="C17202" s="2">
        <v>41817</v>
      </c>
      <c r="D17202" s="2">
        <v>41821</v>
      </c>
      <c r="E17202" s="1" t="s">
        <v>24503</v>
      </c>
      <c r="F17202" s="1">
        <v>100709</v>
      </c>
      <c r="G17202" s="15">
        <v>1</v>
      </c>
      <c r="H17202" s="1" t="s">
        <v>24510</v>
      </c>
      <c r="I17202" s="1">
        <v>0</v>
      </c>
      <c r="J17202" s="19">
        <v>70761</v>
      </c>
      <c r="K17202" s="1">
        <v>0</v>
      </c>
      <c r="L17202" s="1">
        <v>3</v>
      </c>
      <c r="M17202" s="1">
        <v>0</v>
      </c>
      <c r="N17202" s="1">
        <v>1</v>
      </c>
      <c r="O17202" s="7">
        <f>VLOOKUP(J17202,DIM_Products!A:G,6,FALSE) * L17202 * (1-M17202)</f>
        <v>33.839999999999996</v>
      </c>
      <c r="P17202" s="7">
        <f t="shared" si="1072"/>
        <v>935.10879999999997</v>
      </c>
      <c r="Q17202" s="13">
        <f t="shared" si="1073"/>
        <v>3.6188302366526759E-2</v>
      </c>
      <c r="R17202" s="7">
        <f t="shared" si="1074"/>
        <v>33.839999999999996</v>
      </c>
      <c r="S17202">
        <f t="shared" si="1075"/>
        <v>4</v>
      </c>
      <c r="T17202">
        <v>0</v>
      </c>
      <c r="U17202" s="13">
        <f>1/COUNTIF(B:B,Orders[[#This Row],[Order ID]])</f>
        <v>0.2</v>
      </c>
      <c r="V17202">
        <f>IF(SUMIF(F:F,Orders[[#This Row],[DW_Customer]],U:U)&gt;1,1,0)</f>
        <v>1</v>
      </c>
    </row>
    <row r="17203" spans="1:22" x14ac:dyDescent="0.35">
      <c r="A17203">
        <v>53455</v>
      </c>
      <c r="B17203" s="1" t="s">
        <v>10143</v>
      </c>
      <c r="C17203" s="2">
        <v>41817</v>
      </c>
      <c r="D17203" s="2">
        <v>41821</v>
      </c>
      <c r="E17203" s="1" t="s">
        <v>24503</v>
      </c>
      <c r="F17203" s="1">
        <v>100709</v>
      </c>
      <c r="G17203" s="15">
        <v>1</v>
      </c>
      <c r="H17203" s="1" t="s">
        <v>24510</v>
      </c>
      <c r="I17203" s="1">
        <v>0</v>
      </c>
      <c r="J17203" s="19">
        <v>70566</v>
      </c>
      <c r="K17203" s="1">
        <v>0</v>
      </c>
      <c r="L17203" s="1">
        <v>1</v>
      </c>
      <c r="M17203" s="1">
        <v>0.2</v>
      </c>
      <c r="N17203" s="1">
        <v>1</v>
      </c>
      <c r="O17203" s="7">
        <f>VLOOKUP(J17203,DIM_Products!A:G,6,FALSE) * L17203 * (1-M17203)</f>
        <v>64.524799999999999</v>
      </c>
      <c r="P17203" s="7">
        <f t="shared" si="1072"/>
        <v>935.10879999999997</v>
      </c>
      <c r="Q17203" s="13">
        <f t="shared" si="1073"/>
        <v>6.9002451907200529E-2</v>
      </c>
      <c r="R17203" s="7">
        <f t="shared" si="1074"/>
        <v>64.524799999999999</v>
      </c>
      <c r="S17203">
        <f t="shared" si="1075"/>
        <v>4</v>
      </c>
      <c r="T17203">
        <v>0</v>
      </c>
      <c r="U17203" s="13">
        <f>1/COUNTIF(B:B,Orders[[#This Row],[Order ID]])</f>
        <v>0.2</v>
      </c>
      <c r="V17203">
        <f>IF(SUMIF(F:F,Orders[[#This Row],[DW_Customer]],U:U)&gt;1,1,0)</f>
        <v>1</v>
      </c>
    </row>
    <row r="17204" spans="1:22" x14ac:dyDescent="0.35">
      <c r="A17204">
        <v>53781</v>
      </c>
      <c r="B17204" s="1" t="s">
        <v>10143</v>
      </c>
      <c r="C17204" s="2">
        <v>41817</v>
      </c>
      <c r="D17204" s="2">
        <v>41821</v>
      </c>
      <c r="E17204" s="1" t="s">
        <v>24503</v>
      </c>
      <c r="F17204" s="1">
        <v>100709</v>
      </c>
      <c r="G17204" s="15">
        <v>1</v>
      </c>
      <c r="H17204" s="1" t="s">
        <v>24510</v>
      </c>
      <c r="I17204" s="1">
        <v>0</v>
      </c>
      <c r="J17204" s="19">
        <v>70199</v>
      </c>
      <c r="K17204" s="1">
        <v>0</v>
      </c>
      <c r="L17204" s="1">
        <v>4</v>
      </c>
      <c r="M17204" s="1">
        <v>0</v>
      </c>
      <c r="N17204" s="1">
        <v>1</v>
      </c>
      <c r="O17204" s="7">
        <f>VLOOKUP(J17204,DIM_Products!A:G,6,FALSE) * L17204 * (1-M17204)</f>
        <v>422.74399999999997</v>
      </c>
      <c r="P17204" s="7">
        <f t="shared" si="1072"/>
        <v>935.10879999999997</v>
      </c>
      <c r="Q17204" s="13">
        <f t="shared" si="1073"/>
        <v>0.452080014646424</v>
      </c>
      <c r="R17204" s="7">
        <f t="shared" si="1074"/>
        <v>422.74399999999997</v>
      </c>
      <c r="S17204">
        <f t="shared" si="1075"/>
        <v>4</v>
      </c>
      <c r="T17204">
        <v>0</v>
      </c>
      <c r="U17204" s="13">
        <f>1/COUNTIF(B:B,Orders[[#This Row],[Order ID]])</f>
        <v>0.2</v>
      </c>
      <c r="V17204">
        <f>IF(SUMIF(F:F,Orders[[#This Row],[DW_Customer]],U:U)&gt;1,1,0)</f>
        <v>1</v>
      </c>
    </row>
    <row r="17205" spans="1:22" x14ac:dyDescent="0.35">
      <c r="A17205">
        <v>46822</v>
      </c>
      <c r="B17205" s="1" t="s">
        <v>13377</v>
      </c>
      <c r="C17205" s="2">
        <v>41720</v>
      </c>
      <c r="D17205" s="2">
        <v>41722</v>
      </c>
      <c r="E17205" s="1" t="s">
        <v>24501</v>
      </c>
      <c r="F17205" s="1">
        <v>100818</v>
      </c>
      <c r="G17205" s="15">
        <v>1</v>
      </c>
      <c r="H17205" s="1" t="s">
        <v>24510</v>
      </c>
      <c r="I17205" s="1">
        <v>0</v>
      </c>
      <c r="J17205" s="19">
        <v>70937</v>
      </c>
      <c r="K17205" s="1">
        <v>15</v>
      </c>
      <c r="L17205" s="1">
        <v>5</v>
      </c>
      <c r="M17205" s="1">
        <v>0</v>
      </c>
      <c r="N17205" s="1">
        <v>1</v>
      </c>
      <c r="O17205" s="7">
        <f>VLOOKUP(J17205,DIM_Products!A:G,6,FALSE) * L17205 * (1-M17205)</f>
        <v>64.400000000000006</v>
      </c>
      <c r="P17205" s="7">
        <f t="shared" si="1072"/>
        <v>64.400000000000006</v>
      </c>
      <c r="Q17205" s="13">
        <f t="shared" si="1073"/>
        <v>1</v>
      </c>
      <c r="R17205" s="7">
        <f t="shared" si="1074"/>
        <v>79.400000000000006</v>
      </c>
      <c r="S17205">
        <f t="shared" si="1075"/>
        <v>2</v>
      </c>
      <c r="T17205">
        <v>0</v>
      </c>
      <c r="U17205" s="13">
        <f>1/COUNTIF(B:B,Orders[[#This Row],[Order ID]])</f>
        <v>1</v>
      </c>
      <c r="V17205">
        <f>IF(SUMIF(F:F,Orders[[#This Row],[DW_Customer]],U:U)&gt;1,1,0)</f>
        <v>1</v>
      </c>
    </row>
    <row r="17206" spans="1:22" x14ac:dyDescent="0.35">
      <c r="A17206">
        <v>40375</v>
      </c>
      <c r="B17206" s="1" t="s">
        <v>8405</v>
      </c>
      <c r="C17206" s="2">
        <v>41955</v>
      </c>
      <c r="D17206" s="2">
        <v>41955</v>
      </c>
      <c r="E17206" s="1" t="s">
        <v>26364</v>
      </c>
      <c r="F17206" s="1">
        <v>100510</v>
      </c>
      <c r="G17206" s="15">
        <v>0</v>
      </c>
      <c r="H17206" s="1" t="s">
        <v>24511</v>
      </c>
      <c r="I17206" s="1">
        <v>655</v>
      </c>
      <c r="J17206" s="19">
        <v>70640</v>
      </c>
      <c r="K17206" s="1">
        <v>0</v>
      </c>
      <c r="L17206" s="1">
        <v>5</v>
      </c>
      <c r="M17206" s="1">
        <v>0</v>
      </c>
      <c r="N17206" s="1">
        <v>1</v>
      </c>
      <c r="O17206" s="7">
        <f>VLOOKUP(J17206,DIM_Products!A:G,6,FALSE) * L17206 * (1-M17206)</f>
        <v>135.45000000000002</v>
      </c>
      <c r="P17206" s="7">
        <f t="shared" si="1072"/>
        <v>1481.4222</v>
      </c>
      <c r="Q17206" s="13">
        <f t="shared" si="1073"/>
        <v>9.1432408667832851E-2</v>
      </c>
      <c r="R17206" s="7">
        <f t="shared" si="1074"/>
        <v>135.45000000000002</v>
      </c>
      <c r="S17206">
        <f t="shared" si="1075"/>
        <v>0</v>
      </c>
      <c r="T17206">
        <v>0</v>
      </c>
      <c r="U17206" s="13">
        <f>1/COUNTIF(B:B,Orders[[#This Row],[Order ID]])</f>
        <v>0.16666666666666666</v>
      </c>
      <c r="V17206">
        <f>IF(SUMIF(F:F,Orders[[#This Row],[DW_Customer]],U:U)&gt;1,1,0)</f>
        <v>1</v>
      </c>
    </row>
    <row r="17207" spans="1:22" x14ac:dyDescent="0.35">
      <c r="A17207">
        <v>43987</v>
      </c>
      <c r="B17207" s="1" t="s">
        <v>8405</v>
      </c>
      <c r="C17207" s="2">
        <v>41955</v>
      </c>
      <c r="D17207" s="2">
        <v>41955</v>
      </c>
      <c r="E17207" s="1" t="s">
        <v>26364</v>
      </c>
      <c r="F17207" s="1">
        <v>100510</v>
      </c>
      <c r="G17207" s="15">
        <v>0</v>
      </c>
      <c r="H17207" s="1" t="s">
        <v>24511</v>
      </c>
      <c r="I17207" s="1">
        <v>655</v>
      </c>
      <c r="J17207" s="19">
        <v>70236</v>
      </c>
      <c r="K17207" s="1">
        <v>0</v>
      </c>
      <c r="L17207" s="1">
        <v>3</v>
      </c>
      <c r="M17207" s="1">
        <v>0</v>
      </c>
      <c r="N17207" s="1">
        <v>1</v>
      </c>
      <c r="O17207" s="7">
        <f>VLOOKUP(J17207,DIM_Products!A:G,6,FALSE) * L17207 * (1-M17207)</f>
        <v>433.98</v>
      </c>
      <c r="P17207" s="7">
        <f t="shared" si="1072"/>
        <v>1481.4222</v>
      </c>
      <c r="Q17207" s="13">
        <f t="shared" si="1073"/>
        <v>0.29294822232311629</v>
      </c>
      <c r="R17207" s="7">
        <f t="shared" si="1074"/>
        <v>433.98</v>
      </c>
      <c r="S17207">
        <f t="shared" si="1075"/>
        <v>0</v>
      </c>
      <c r="T17207">
        <v>0</v>
      </c>
      <c r="U17207" s="13">
        <f>1/COUNTIF(B:B,Orders[[#This Row],[Order ID]])</f>
        <v>0.16666666666666666</v>
      </c>
      <c r="V17207">
        <f>IF(SUMIF(F:F,Orders[[#This Row],[DW_Customer]],U:U)&gt;1,1,0)</f>
        <v>1</v>
      </c>
    </row>
    <row r="17208" spans="1:22" x14ac:dyDescent="0.35">
      <c r="A17208">
        <v>45182</v>
      </c>
      <c r="B17208" s="1" t="s">
        <v>8405</v>
      </c>
      <c r="C17208" s="2">
        <v>41955</v>
      </c>
      <c r="D17208" s="2">
        <v>41955</v>
      </c>
      <c r="E17208" s="1" t="s">
        <v>26364</v>
      </c>
      <c r="F17208" s="1">
        <v>100510</v>
      </c>
      <c r="G17208" s="15">
        <v>0</v>
      </c>
      <c r="H17208" s="1" t="s">
        <v>24511</v>
      </c>
      <c r="I17208" s="1">
        <v>655</v>
      </c>
      <c r="J17208" s="19">
        <v>70988</v>
      </c>
      <c r="K17208" s="1">
        <v>0</v>
      </c>
      <c r="L17208" s="1">
        <v>3</v>
      </c>
      <c r="M17208" s="1">
        <v>0</v>
      </c>
      <c r="N17208" s="1">
        <v>1</v>
      </c>
      <c r="O17208" s="7">
        <f>VLOOKUP(J17208,DIM_Products!A:G,6,FALSE) * L17208 * (1-M17208)</f>
        <v>78.418800000000019</v>
      </c>
      <c r="P17208" s="7">
        <f t="shared" si="1072"/>
        <v>1481.4222</v>
      </c>
      <c r="Q17208" s="13">
        <f t="shared" si="1073"/>
        <v>5.2934808186349588E-2</v>
      </c>
      <c r="R17208" s="7">
        <f t="shared" si="1074"/>
        <v>78.418800000000019</v>
      </c>
      <c r="S17208">
        <f t="shared" si="1075"/>
        <v>0</v>
      </c>
      <c r="T17208">
        <v>0</v>
      </c>
      <c r="U17208" s="13">
        <f>1/COUNTIF(B:B,Orders[[#This Row],[Order ID]])</f>
        <v>0.16666666666666666</v>
      </c>
      <c r="V17208">
        <f>IF(SUMIF(F:F,Orders[[#This Row],[DW_Customer]],U:U)&gt;1,1,0)</f>
        <v>1</v>
      </c>
    </row>
    <row r="17209" spans="1:22" x14ac:dyDescent="0.35">
      <c r="A17209">
        <v>47895</v>
      </c>
      <c r="B17209" s="1" t="s">
        <v>8405</v>
      </c>
      <c r="C17209" s="2">
        <v>41955</v>
      </c>
      <c r="D17209" s="2">
        <v>41955</v>
      </c>
      <c r="E17209" s="1" t="s">
        <v>26364</v>
      </c>
      <c r="F17209" s="1">
        <v>100510</v>
      </c>
      <c r="G17209" s="15">
        <v>0</v>
      </c>
      <c r="H17209" s="1" t="s">
        <v>24511</v>
      </c>
      <c r="I17209" s="1">
        <v>655</v>
      </c>
      <c r="J17209" s="19">
        <v>71383</v>
      </c>
      <c r="K17209" s="1">
        <v>0</v>
      </c>
      <c r="L17209" s="1">
        <v>1</v>
      </c>
      <c r="M17209" s="1">
        <v>0.1</v>
      </c>
      <c r="N17209" s="1">
        <v>1</v>
      </c>
      <c r="O17209" s="7">
        <f>VLOOKUP(J17209,DIM_Products!A:G,6,FALSE) * L17209 * (1-M17209)</f>
        <v>77.570999999999998</v>
      </c>
      <c r="P17209" s="7">
        <f t="shared" si="1072"/>
        <v>1481.4222</v>
      </c>
      <c r="Q17209" s="13">
        <f t="shared" si="1073"/>
        <v>5.2362520286249256E-2</v>
      </c>
      <c r="R17209" s="7">
        <f t="shared" si="1074"/>
        <v>77.570999999999998</v>
      </c>
      <c r="S17209">
        <f t="shared" si="1075"/>
        <v>0</v>
      </c>
      <c r="T17209">
        <v>0</v>
      </c>
      <c r="U17209" s="13">
        <f>1/COUNTIF(B:B,Orders[[#This Row],[Order ID]])</f>
        <v>0.16666666666666666</v>
      </c>
      <c r="V17209">
        <f>IF(SUMIF(F:F,Orders[[#This Row],[DW_Customer]],U:U)&gt;1,1,0)</f>
        <v>1</v>
      </c>
    </row>
    <row r="17210" spans="1:22" x14ac:dyDescent="0.35">
      <c r="A17210">
        <v>50115</v>
      </c>
      <c r="B17210" s="1" t="s">
        <v>8405</v>
      </c>
      <c r="C17210" s="2">
        <v>41955</v>
      </c>
      <c r="D17210" s="2">
        <v>41955</v>
      </c>
      <c r="E17210" s="1" t="s">
        <v>26364</v>
      </c>
      <c r="F17210" s="1">
        <v>100510</v>
      </c>
      <c r="G17210" s="15">
        <v>0</v>
      </c>
      <c r="H17210" s="1" t="s">
        <v>24511</v>
      </c>
      <c r="I17210" s="1">
        <v>655</v>
      </c>
      <c r="J17210" s="19">
        <v>70197</v>
      </c>
      <c r="K17210" s="1">
        <v>0</v>
      </c>
      <c r="L17210" s="1">
        <v>2</v>
      </c>
      <c r="M17210" s="1">
        <v>0.1</v>
      </c>
      <c r="N17210" s="1">
        <v>1</v>
      </c>
      <c r="O17210" s="7">
        <f>VLOOKUP(J17210,DIM_Products!A:G,6,FALSE) * L17210 * (1-M17210)</f>
        <v>737.94239999999991</v>
      </c>
      <c r="P17210" s="7">
        <f t="shared" si="1072"/>
        <v>1481.4222</v>
      </c>
      <c r="Q17210" s="13">
        <f t="shared" si="1073"/>
        <v>0.49813105271407432</v>
      </c>
      <c r="R17210" s="7">
        <f t="shared" si="1074"/>
        <v>737.94239999999991</v>
      </c>
      <c r="S17210">
        <f t="shared" si="1075"/>
        <v>0</v>
      </c>
      <c r="T17210">
        <v>0</v>
      </c>
      <c r="U17210" s="13">
        <f>1/COUNTIF(B:B,Orders[[#This Row],[Order ID]])</f>
        <v>0.16666666666666666</v>
      </c>
      <c r="V17210">
        <f>IF(SUMIF(F:F,Orders[[#This Row],[DW_Customer]],U:U)&gt;1,1,0)</f>
        <v>1</v>
      </c>
    </row>
    <row r="17211" spans="1:22" x14ac:dyDescent="0.35">
      <c r="A17211">
        <v>50130</v>
      </c>
      <c r="B17211" s="1" t="s">
        <v>8405</v>
      </c>
      <c r="C17211" s="2">
        <v>41955</v>
      </c>
      <c r="D17211" s="2">
        <v>41955</v>
      </c>
      <c r="E17211" s="1" t="s">
        <v>26364</v>
      </c>
      <c r="F17211" s="1">
        <v>100510</v>
      </c>
      <c r="G17211" s="15">
        <v>0</v>
      </c>
      <c r="H17211" s="1" t="s">
        <v>24511</v>
      </c>
      <c r="I17211" s="1">
        <v>655</v>
      </c>
      <c r="J17211" s="19">
        <v>70780</v>
      </c>
      <c r="K17211" s="1">
        <v>0</v>
      </c>
      <c r="L17211" s="1">
        <v>2</v>
      </c>
      <c r="M17211" s="1">
        <v>0</v>
      </c>
      <c r="N17211" s="1">
        <v>1</v>
      </c>
      <c r="O17211" s="7">
        <f>VLOOKUP(J17211,DIM_Products!A:G,6,FALSE) * L17211 * (1-M17211)</f>
        <v>18.059999999999999</v>
      </c>
      <c r="P17211" s="7">
        <f t="shared" si="1072"/>
        <v>1481.4222</v>
      </c>
      <c r="Q17211" s="13">
        <f t="shared" si="1073"/>
        <v>1.2190987822377711E-2</v>
      </c>
      <c r="R17211" s="7">
        <f t="shared" si="1074"/>
        <v>18.059999999999999</v>
      </c>
      <c r="S17211">
        <f t="shared" si="1075"/>
        <v>0</v>
      </c>
      <c r="T17211">
        <v>0</v>
      </c>
      <c r="U17211" s="13">
        <f>1/COUNTIF(B:B,Orders[[#This Row],[Order ID]])</f>
        <v>0.16666666666666666</v>
      </c>
      <c r="V17211">
        <f>IF(SUMIF(F:F,Orders[[#This Row],[DW_Customer]],U:U)&gt;1,1,0)</f>
        <v>1</v>
      </c>
    </row>
    <row r="17212" spans="1:22" x14ac:dyDescent="0.35">
      <c r="A17212">
        <v>46144</v>
      </c>
      <c r="B17212" s="1" t="s">
        <v>16840</v>
      </c>
      <c r="C17212" s="2">
        <v>41883</v>
      </c>
      <c r="D17212" s="2">
        <v>41887</v>
      </c>
      <c r="E17212" s="1" t="s">
        <v>24503</v>
      </c>
      <c r="F17212" s="1">
        <v>100470</v>
      </c>
      <c r="G17212" s="15">
        <v>1</v>
      </c>
      <c r="H17212" s="1" t="s">
        <v>24510</v>
      </c>
      <c r="I17212" s="1">
        <v>0</v>
      </c>
      <c r="J17212" s="19">
        <v>70869</v>
      </c>
      <c r="K17212" s="1">
        <v>0</v>
      </c>
      <c r="L17212" s="1">
        <v>3</v>
      </c>
      <c r="M17212" s="1">
        <v>0.1</v>
      </c>
      <c r="N17212" s="1">
        <v>1</v>
      </c>
      <c r="O17212" s="7">
        <f>VLOOKUP(J17212,DIM_Products!A:G,6,FALSE) * L17212 * (1-M17212)</f>
        <v>66.916800000000009</v>
      </c>
      <c r="P17212" s="7">
        <f t="shared" si="1072"/>
        <v>429.70080000000013</v>
      </c>
      <c r="Q17212" s="13">
        <f t="shared" si="1073"/>
        <v>0.15572882340456426</v>
      </c>
      <c r="R17212" s="7">
        <f t="shared" si="1074"/>
        <v>66.916800000000009</v>
      </c>
      <c r="S17212">
        <f t="shared" si="1075"/>
        <v>4</v>
      </c>
      <c r="T17212">
        <v>1</v>
      </c>
      <c r="U17212" s="13">
        <f>1/COUNTIF(B:B,Orders[[#This Row],[Order ID]])</f>
        <v>0.5</v>
      </c>
      <c r="V17212">
        <f>IF(SUMIF(F:F,Orders[[#This Row],[DW_Customer]],U:U)&gt;1,1,0)</f>
        <v>1</v>
      </c>
    </row>
    <row r="17213" spans="1:22" x14ac:dyDescent="0.35">
      <c r="A17213">
        <v>48550</v>
      </c>
      <c r="B17213" s="1" t="s">
        <v>16840</v>
      </c>
      <c r="C17213" s="2">
        <v>41883</v>
      </c>
      <c r="D17213" s="2">
        <v>41887</v>
      </c>
      <c r="E17213" s="1" t="s">
        <v>24503</v>
      </c>
      <c r="F17213" s="1">
        <v>100470</v>
      </c>
      <c r="G17213" s="15">
        <v>1</v>
      </c>
      <c r="H17213" s="1" t="s">
        <v>24510</v>
      </c>
      <c r="I17213" s="1">
        <v>0</v>
      </c>
      <c r="J17213" s="19">
        <v>70464</v>
      </c>
      <c r="K17213" s="1">
        <v>0</v>
      </c>
      <c r="L17213" s="1">
        <v>2</v>
      </c>
      <c r="M17213" s="1">
        <v>0</v>
      </c>
      <c r="N17213" s="1">
        <v>1</v>
      </c>
      <c r="O17213" s="7">
        <f>VLOOKUP(J17213,DIM_Products!A:G,6,FALSE) * L17213 * (1-M17213)</f>
        <v>362.78400000000011</v>
      </c>
      <c r="P17213" s="7">
        <f t="shared" si="1072"/>
        <v>429.70080000000013</v>
      </c>
      <c r="Q17213" s="13">
        <f t="shared" si="1073"/>
        <v>0.84427117659543571</v>
      </c>
      <c r="R17213" s="7">
        <f t="shared" si="1074"/>
        <v>362.78400000000011</v>
      </c>
      <c r="S17213">
        <f t="shared" si="1075"/>
        <v>4</v>
      </c>
      <c r="T17213">
        <v>1</v>
      </c>
      <c r="U17213" s="13">
        <f>1/COUNTIF(B:B,Orders[[#This Row],[Order ID]])</f>
        <v>0.5</v>
      </c>
      <c r="V17213">
        <f>IF(SUMIF(F:F,Orders[[#This Row],[DW_Customer]],U:U)&gt;1,1,0)</f>
        <v>1</v>
      </c>
    </row>
    <row r="17214" spans="1:22" x14ac:dyDescent="0.35">
      <c r="A17214">
        <v>37165</v>
      </c>
      <c r="B17214" s="1" t="s">
        <v>14477</v>
      </c>
      <c r="C17214" s="2">
        <v>41950</v>
      </c>
      <c r="D17214" s="2">
        <v>41954</v>
      </c>
      <c r="E17214" s="1" t="s">
        <v>24503</v>
      </c>
      <c r="F17214" s="1">
        <v>100646</v>
      </c>
      <c r="G17214" s="15">
        <v>0</v>
      </c>
      <c r="H17214" s="1" t="s">
        <v>24510</v>
      </c>
      <c r="I17214" s="1">
        <v>0</v>
      </c>
      <c r="J17214" s="19">
        <v>70617</v>
      </c>
      <c r="K17214" s="1">
        <v>15</v>
      </c>
      <c r="L17214" s="1">
        <v>2</v>
      </c>
      <c r="M17214" s="1">
        <v>0</v>
      </c>
      <c r="N17214" s="1">
        <v>1</v>
      </c>
      <c r="O17214" s="7">
        <f>VLOOKUP(J17214,DIM_Products!A:G,6,FALSE) * L17214 * (1-M17214)</f>
        <v>137.21999999999997</v>
      </c>
      <c r="P17214" s="7">
        <f t="shared" si="1072"/>
        <v>137.21999999999997</v>
      </c>
      <c r="Q17214" s="13">
        <f t="shared" si="1073"/>
        <v>1</v>
      </c>
      <c r="R17214" s="7">
        <f t="shared" si="1074"/>
        <v>152.21999999999997</v>
      </c>
      <c r="S17214">
        <f t="shared" si="1075"/>
        <v>4</v>
      </c>
      <c r="T17214">
        <v>0</v>
      </c>
      <c r="U17214" s="13">
        <f>1/COUNTIF(B:B,Orders[[#This Row],[Order ID]])</f>
        <v>1</v>
      </c>
      <c r="V17214">
        <f>IF(SUMIF(F:F,Orders[[#This Row],[DW_Customer]],U:U)&gt;1,1,0)</f>
        <v>1</v>
      </c>
    </row>
    <row r="17215" spans="1:22" x14ac:dyDescent="0.35">
      <c r="A17215">
        <v>30513</v>
      </c>
      <c r="B17215" s="1" t="s">
        <v>4809</v>
      </c>
      <c r="C17215" s="2">
        <v>41732</v>
      </c>
      <c r="D17215" s="2">
        <v>41732</v>
      </c>
      <c r="E17215" s="1" t="s">
        <v>26364</v>
      </c>
      <c r="F17215" s="1">
        <v>101419</v>
      </c>
      <c r="G17215" s="15">
        <v>0</v>
      </c>
      <c r="H17215" s="1" t="s">
        <v>24511</v>
      </c>
      <c r="I17215" s="1">
        <v>99</v>
      </c>
      <c r="J17215" s="19">
        <v>71247</v>
      </c>
      <c r="K17215" s="1">
        <v>0</v>
      </c>
      <c r="L17215" s="1">
        <v>7</v>
      </c>
      <c r="M17215" s="1">
        <v>0.1</v>
      </c>
      <c r="N17215" s="1">
        <v>1</v>
      </c>
      <c r="O17215" s="7">
        <f>VLOOKUP(J17215,DIM_Products!A:G,6,FALSE) * L17215 * (1-M17215)</f>
        <v>1203.174</v>
      </c>
      <c r="P17215" s="7">
        <f t="shared" si="1072"/>
        <v>1203.174</v>
      </c>
      <c r="Q17215" s="13">
        <f t="shared" si="1073"/>
        <v>1</v>
      </c>
      <c r="R17215" s="7">
        <f t="shared" si="1074"/>
        <v>1203.174</v>
      </c>
      <c r="S17215">
        <f t="shared" si="1075"/>
        <v>0</v>
      </c>
      <c r="T17215">
        <v>1</v>
      </c>
      <c r="U17215" s="13">
        <f>1/COUNTIF(B:B,Orders[[#This Row],[Order ID]])</f>
        <v>1</v>
      </c>
      <c r="V17215">
        <f>IF(SUMIF(F:F,Orders[[#This Row],[DW_Customer]],U:U)&gt;1,1,0)</f>
        <v>1</v>
      </c>
    </row>
    <row r="17216" spans="1:22" x14ac:dyDescent="0.35">
      <c r="A17216">
        <v>31906</v>
      </c>
      <c r="B17216" s="1" t="s">
        <v>6279</v>
      </c>
      <c r="C17216" s="2">
        <v>41984</v>
      </c>
      <c r="D17216" s="2">
        <v>41984</v>
      </c>
      <c r="E17216" s="1" t="s">
        <v>26364</v>
      </c>
      <c r="F17216" s="1">
        <v>100766</v>
      </c>
      <c r="G17216" s="15">
        <v>0</v>
      </c>
      <c r="H17216" s="1" t="s">
        <v>24511</v>
      </c>
      <c r="I17216" s="1">
        <v>145</v>
      </c>
      <c r="J17216" s="19">
        <v>71545</v>
      </c>
      <c r="K17216" s="1">
        <v>0</v>
      </c>
      <c r="L17216" s="1">
        <v>3</v>
      </c>
      <c r="M17216" s="1">
        <v>0</v>
      </c>
      <c r="N17216" s="1">
        <v>1</v>
      </c>
      <c r="O17216" s="7">
        <f>VLOOKUP(J17216,DIM_Products!A:G,6,FALSE) * L17216 * (1-M17216)</f>
        <v>410.22</v>
      </c>
      <c r="P17216" s="7">
        <f t="shared" si="1072"/>
        <v>5722.9970000000003</v>
      </c>
      <c r="Q17216" s="13">
        <f t="shared" si="1073"/>
        <v>7.167922681070775E-2</v>
      </c>
      <c r="R17216" s="7">
        <f t="shared" si="1074"/>
        <v>410.22</v>
      </c>
      <c r="S17216">
        <f t="shared" si="1075"/>
        <v>0</v>
      </c>
      <c r="T17216">
        <v>1</v>
      </c>
      <c r="U17216" s="13">
        <f>1/COUNTIF(B:B,Orders[[#This Row],[Order ID]])</f>
        <v>0.125</v>
      </c>
      <c r="V17216">
        <f>IF(SUMIF(F:F,Orders[[#This Row],[DW_Customer]],U:U)&gt;1,1,0)</f>
        <v>1</v>
      </c>
    </row>
    <row r="17217" spans="1:22" x14ac:dyDescent="0.35">
      <c r="A17217">
        <v>35656</v>
      </c>
      <c r="B17217" s="1" t="s">
        <v>6279</v>
      </c>
      <c r="C17217" s="2">
        <v>41984</v>
      </c>
      <c r="D17217" s="2">
        <v>41984</v>
      </c>
      <c r="E17217" s="1" t="s">
        <v>26364</v>
      </c>
      <c r="F17217" s="1">
        <v>100766</v>
      </c>
      <c r="G17217" s="15">
        <v>0</v>
      </c>
      <c r="H17217" s="1" t="s">
        <v>24511</v>
      </c>
      <c r="I17217" s="1">
        <v>145</v>
      </c>
      <c r="J17217" s="19">
        <v>70521</v>
      </c>
      <c r="K17217" s="1">
        <v>0</v>
      </c>
      <c r="L17217" s="1">
        <v>5</v>
      </c>
      <c r="M17217" s="1">
        <v>0.1</v>
      </c>
      <c r="N17217" s="1">
        <v>1</v>
      </c>
      <c r="O17217" s="7">
        <f>VLOOKUP(J17217,DIM_Products!A:G,6,FALSE) * L17217 * (1-M17217)</f>
        <v>1219.4549999999999</v>
      </c>
      <c r="P17217" s="7">
        <f t="shared" si="1072"/>
        <v>5722.9970000000003</v>
      </c>
      <c r="Q17217" s="13">
        <f t="shared" si="1073"/>
        <v>0.21307979018685488</v>
      </c>
      <c r="R17217" s="7">
        <f t="shared" si="1074"/>
        <v>1219.4549999999999</v>
      </c>
      <c r="S17217">
        <f t="shared" si="1075"/>
        <v>0</v>
      </c>
      <c r="T17217">
        <v>1</v>
      </c>
      <c r="U17217" s="13">
        <f>1/COUNTIF(B:B,Orders[[#This Row],[Order ID]])</f>
        <v>0.125</v>
      </c>
      <c r="V17217">
        <f>IF(SUMIF(F:F,Orders[[#This Row],[DW_Customer]],U:U)&gt;1,1,0)</f>
        <v>1</v>
      </c>
    </row>
    <row r="17218" spans="1:22" x14ac:dyDescent="0.35">
      <c r="A17218">
        <v>35708</v>
      </c>
      <c r="B17218" s="1" t="s">
        <v>6279</v>
      </c>
      <c r="C17218" s="2">
        <v>41984</v>
      </c>
      <c r="D17218" s="2">
        <v>41984</v>
      </c>
      <c r="E17218" s="1" t="s">
        <v>26364</v>
      </c>
      <c r="F17218" s="1">
        <v>100766</v>
      </c>
      <c r="G17218" s="15">
        <v>0</v>
      </c>
      <c r="H17218" s="1" t="s">
        <v>24511</v>
      </c>
      <c r="I17218" s="1">
        <v>145</v>
      </c>
      <c r="J17218" s="19">
        <v>70278</v>
      </c>
      <c r="K17218" s="1">
        <v>0</v>
      </c>
      <c r="L17218" s="1">
        <v>9</v>
      </c>
      <c r="M17218" s="1">
        <v>0</v>
      </c>
      <c r="N17218" s="1">
        <v>1</v>
      </c>
      <c r="O17218" s="7">
        <f>VLOOKUP(J17218,DIM_Products!A:G,6,FALSE) * L17218 * (1-M17218)</f>
        <v>3757.7519999999995</v>
      </c>
      <c r="P17218" s="7">
        <f t="shared" ref="P17218:P17281" si="1076">SUMIF(B:B,B:B,O:O)</f>
        <v>5722.9970000000003</v>
      </c>
      <c r="Q17218" s="13">
        <f t="shared" ref="Q17218:Q17281" si="1077">O17218/P17218</f>
        <v>0.65660562114570376</v>
      </c>
      <c r="R17218" s="7">
        <f t="shared" ref="R17218:R17281" si="1078">O17218+Q17218*K17218</f>
        <v>3757.7519999999995</v>
      </c>
      <c r="S17218">
        <f t="shared" ref="S17218:S17281" si="1079">D17218-C17218</f>
        <v>0</v>
      </c>
      <c r="T17218">
        <v>1</v>
      </c>
      <c r="U17218" s="13">
        <f>1/COUNTIF(B:B,Orders[[#This Row],[Order ID]])</f>
        <v>0.125</v>
      </c>
      <c r="V17218">
        <f>IF(SUMIF(F:F,Orders[[#This Row],[DW_Customer]],U:U)&gt;1,1,0)</f>
        <v>1</v>
      </c>
    </row>
    <row r="17219" spans="1:22" x14ac:dyDescent="0.35">
      <c r="A17219">
        <v>51558</v>
      </c>
      <c r="B17219" s="1" t="s">
        <v>6279</v>
      </c>
      <c r="C17219" s="2">
        <v>41984</v>
      </c>
      <c r="D17219" s="2">
        <v>41984</v>
      </c>
      <c r="E17219" s="1" t="s">
        <v>26364</v>
      </c>
      <c r="F17219" s="1">
        <v>100766</v>
      </c>
      <c r="G17219" s="15">
        <v>0</v>
      </c>
      <c r="H17219" s="1" t="s">
        <v>24511</v>
      </c>
      <c r="I17219" s="1">
        <v>145</v>
      </c>
      <c r="J17219" s="19">
        <v>70680</v>
      </c>
      <c r="K17219" s="1">
        <v>0</v>
      </c>
      <c r="L17219" s="1">
        <v>1</v>
      </c>
      <c r="M17219" s="1">
        <v>0.1</v>
      </c>
      <c r="N17219" s="1">
        <v>1</v>
      </c>
      <c r="O17219" s="7">
        <f>VLOOKUP(J17219,DIM_Products!A:G,6,FALSE) * L17219 * (1-M17219)</f>
        <v>27.738</v>
      </c>
      <c r="P17219" s="7">
        <f t="shared" si="1076"/>
        <v>5722.9970000000003</v>
      </c>
      <c r="Q17219" s="13">
        <f t="shared" si="1077"/>
        <v>4.8467612336683032E-3</v>
      </c>
      <c r="R17219" s="7">
        <f t="shared" si="1078"/>
        <v>27.738</v>
      </c>
      <c r="S17219">
        <f t="shared" si="1079"/>
        <v>0</v>
      </c>
      <c r="T17219">
        <v>1</v>
      </c>
      <c r="U17219" s="13">
        <f>1/COUNTIF(B:B,Orders[[#This Row],[Order ID]])</f>
        <v>0.125</v>
      </c>
      <c r="V17219">
        <f>IF(SUMIF(F:F,Orders[[#This Row],[DW_Customer]],U:U)&gt;1,1,0)</f>
        <v>1</v>
      </c>
    </row>
    <row r="17220" spans="1:22" x14ac:dyDescent="0.35">
      <c r="A17220">
        <v>57899</v>
      </c>
      <c r="B17220" s="1" t="s">
        <v>6279</v>
      </c>
      <c r="C17220" s="2">
        <v>41984</v>
      </c>
      <c r="D17220" s="2">
        <v>41984</v>
      </c>
      <c r="E17220" s="1" t="s">
        <v>26364</v>
      </c>
      <c r="F17220" s="1">
        <v>100766</v>
      </c>
      <c r="G17220" s="15">
        <v>0</v>
      </c>
      <c r="H17220" s="1" t="s">
        <v>24511</v>
      </c>
      <c r="I17220" s="1">
        <v>145</v>
      </c>
      <c r="J17220" s="19">
        <v>70371</v>
      </c>
      <c r="K17220" s="1">
        <v>0</v>
      </c>
      <c r="L17220" s="1">
        <v>4</v>
      </c>
      <c r="M17220" s="1">
        <v>0</v>
      </c>
      <c r="N17220" s="1">
        <v>1</v>
      </c>
      <c r="O17220" s="7">
        <f>VLOOKUP(J17220,DIM_Products!A:G,6,FALSE) * L17220 * (1-M17220)</f>
        <v>129.91999999999999</v>
      </c>
      <c r="P17220" s="7">
        <f t="shared" si="1076"/>
        <v>5722.9970000000003</v>
      </c>
      <c r="Q17220" s="13">
        <f t="shared" si="1077"/>
        <v>2.2701392294981106E-2</v>
      </c>
      <c r="R17220" s="7">
        <f t="shared" si="1078"/>
        <v>129.91999999999999</v>
      </c>
      <c r="S17220">
        <f t="shared" si="1079"/>
        <v>0</v>
      </c>
      <c r="T17220">
        <v>1</v>
      </c>
      <c r="U17220" s="13">
        <f>1/COUNTIF(B:B,Orders[[#This Row],[Order ID]])</f>
        <v>0.125</v>
      </c>
      <c r="V17220">
        <f>IF(SUMIF(F:F,Orders[[#This Row],[DW_Customer]],U:U)&gt;1,1,0)</f>
        <v>1</v>
      </c>
    </row>
    <row r="17221" spans="1:22" x14ac:dyDescent="0.35">
      <c r="A17221">
        <v>58935</v>
      </c>
      <c r="B17221" s="1" t="s">
        <v>6279</v>
      </c>
      <c r="C17221" s="2">
        <v>41984</v>
      </c>
      <c r="D17221" s="2">
        <v>41984</v>
      </c>
      <c r="E17221" s="1" t="s">
        <v>26364</v>
      </c>
      <c r="F17221" s="1">
        <v>100766</v>
      </c>
      <c r="G17221" s="15">
        <v>0</v>
      </c>
      <c r="H17221" s="1" t="s">
        <v>24511</v>
      </c>
      <c r="I17221" s="1">
        <v>145</v>
      </c>
      <c r="J17221" s="19">
        <v>70762</v>
      </c>
      <c r="K17221" s="1">
        <v>0</v>
      </c>
      <c r="L17221" s="1">
        <v>3</v>
      </c>
      <c r="M17221" s="1">
        <v>0</v>
      </c>
      <c r="N17221" s="1">
        <v>1</v>
      </c>
      <c r="O17221" s="7">
        <f>VLOOKUP(J17221,DIM_Products!A:G,6,FALSE) * L17221 * (1-M17221)</f>
        <v>38.699999999999996</v>
      </c>
      <c r="P17221" s="7">
        <f t="shared" si="1076"/>
        <v>5722.9970000000003</v>
      </c>
      <c r="Q17221" s="13">
        <f t="shared" si="1077"/>
        <v>6.7621912085573336E-3</v>
      </c>
      <c r="R17221" s="7">
        <f t="shared" si="1078"/>
        <v>38.699999999999996</v>
      </c>
      <c r="S17221">
        <f t="shared" si="1079"/>
        <v>0</v>
      </c>
      <c r="T17221">
        <v>1</v>
      </c>
      <c r="U17221" s="13">
        <f>1/COUNTIF(B:B,Orders[[#This Row],[Order ID]])</f>
        <v>0.125</v>
      </c>
      <c r="V17221">
        <f>IF(SUMIF(F:F,Orders[[#This Row],[DW_Customer]],U:U)&gt;1,1,0)</f>
        <v>1</v>
      </c>
    </row>
    <row r="17222" spans="1:22" x14ac:dyDescent="0.35">
      <c r="A17222">
        <v>59908</v>
      </c>
      <c r="B17222" s="1" t="s">
        <v>6279</v>
      </c>
      <c r="C17222" s="2">
        <v>41984</v>
      </c>
      <c r="D17222" s="2">
        <v>41984</v>
      </c>
      <c r="E17222" s="1" t="s">
        <v>26364</v>
      </c>
      <c r="F17222" s="1">
        <v>100766</v>
      </c>
      <c r="G17222" s="15">
        <v>0</v>
      </c>
      <c r="H17222" s="1" t="s">
        <v>24511</v>
      </c>
      <c r="I17222" s="1">
        <v>145</v>
      </c>
      <c r="J17222" s="19">
        <v>70771</v>
      </c>
      <c r="K17222" s="1">
        <v>0</v>
      </c>
      <c r="L17222" s="1">
        <v>5</v>
      </c>
      <c r="M17222" s="1">
        <v>0</v>
      </c>
      <c r="N17222" s="1">
        <v>1</v>
      </c>
      <c r="O17222" s="7">
        <f>VLOOKUP(J17222,DIM_Products!A:G,6,FALSE) * L17222 * (1-M17222)</f>
        <v>51.3</v>
      </c>
      <c r="P17222" s="7">
        <f t="shared" si="1076"/>
        <v>5722.9970000000003</v>
      </c>
      <c r="Q17222" s="13">
        <f t="shared" si="1077"/>
        <v>8.9638348578550704E-3</v>
      </c>
      <c r="R17222" s="7">
        <f t="shared" si="1078"/>
        <v>51.3</v>
      </c>
      <c r="S17222">
        <f t="shared" si="1079"/>
        <v>0</v>
      </c>
      <c r="T17222">
        <v>1</v>
      </c>
      <c r="U17222" s="13">
        <f>1/COUNTIF(B:B,Orders[[#This Row],[Order ID]])</f>
        <v>0.125</v>
      </c>
      <c r="V17222">
        <f>IF(SUMIF(F:F,Orders[[#This Row],[DW_Customer]],U:U)&gt;1,1,0)</f>
        <v>1</v>
      </c>
    </row>
    <row r="17223" spans="1:22" x14ac:dyDescent="0.35">
      <c r="A17223">
        <v>66958</v>
      </c>
      <c r="B17223" s="1" t="s">
        <v>6279</v>
      </c>
      <c r="C17223" s="2">
        <v>41984</v>
      </c>
      <c r="D17223" s="2">
        <v>41984</v>
      </c>
      <c r="E17223" s="1" t="s">
        <v>26364</v>
      </c>
      <c r="F17223" s="1">
        <v>100766</v>
      </c>
      <c r="G17223" s="15">
        <v>0</v>
      </c>
      <c r="H17223" s="1" t="s">
        <v>24511</v>
      </c>
      <c r="I17223" s="1">
        <v>145</v>
      </c>
      <c r="J17223" s="19">
        <v>70689</v>
      </c>
      <c r="K17223" s="1">
        <v>0</v>
      </c>
      <c r="L17223" s="1">
        <v>3</v>
      </c>
      <c r="M17223" s="1">
        <v>0</v>
      </c>
      <c r="N17223" s="1">
        <v>1</v>
      </c>
      <c r="O17223" s="7">
        <f>VLOOKUP(J17223,DIM_Products!A:G,6,FALSE) * L17223 * (1-M17223)</f>
        <v>87.912000000000006</v>
      </c>
      <c r="P17223" s="7">
        <f t="shared" si="1076"/>
        <v>5722.9970000000003</v>
      </c>
      <c r="Q17223" s="13">
        <f t="shared" si="1077"/>
        <v>1.5361182261671638E-2</v>
      </c>
      <c r="R17223" s="7">
        <f t="shared" si="1078"/>
        <v>87.912000000000006</v>
      </c>
      <c r="S17223">
        <f t="shared" si="1079"/>
        <v>0</v>
      </c>
      <c r="T17223">
        <v>1</v>
      </c>
      <c r="U17223" s="13">
        <f>1/COUNTIF(B:B,Orders[[#This Row],[Order ID]])</f>
        <v>0.125</v>
      </c>
      <c r="V17223">
        <f>IF(SUMIF(F:F,Orders[[#This Row],[DW_Customer]],U:U)&gt;1,1,0)</f>
        <v>1</v>
      </c>
    </row>
    <row r="17224" spans="1:22" x14ac:dyDescent="0.35">
      <c r="A17224">
        <v>30559</v>
      </c>
      <c r="B17224" s="1" t="s">
        <v>5265</v>
      </c>
      <c r="C17224" s="2">
        <v>41906</v>
      </c>
      <c r="D17224" s="2">
        <v>41913</v>
      </c>
      <c r="E17224" s="1" t="s">
        <v>24503</v>
      </c>
      <c r="F17224" s="1">
        <v>100367</v>
      </c>
      <c r="G17224" s="15">
        <v>0</v>
      </c>
      <c r="H17224" s="1" t="s">
        <v>24510</v>
      </c>
      <c r="I17224" s="1">
        <v>0</v>
      </c>
      <c r="J17224" s="19">
        <v>71041</v>
      </c>
      <c r="K17224" s="1">
        <v>0</v>
      </c>
      <c r="L17224" s="1">
        <v>6</v>
      </c>
      <c r="M17224" s="1">
        <v>0.1</v>
      </c>
      <c r="N17224" s="1">
        <v>1</v>
      </c>
      <c r="O17224" s="7">
        <f>VLOOKUP(J17224,DIM_Products!A:G,6,FALSE) * L17224 * (1-M17224)</f>
        <v>33.3504</v>
      </c>
      <c r="P17224" s="7">
        <f t="shared" si="1076"/>
        <v>33.3504</v>
      </c>
      <c r="Q17224" s="13">
        <f t="shared" si="1077"/>
        <v>1</v>
      </c>
      <c r="R17224" s="7">
        <f t="shared" si="1078"/>
        <v>33.3504</v>
      </c>
      <c r="S17224">
        <f t="shared" si="1079"/>
        <v>7</v>
      </c>
      <c r="T17224">
        <v>0</v>
      </c>
      <c r="U17224" s="13">
        <f>1/COUNTIF(B:B,Orders[[#This Row],[Order ID]])</f>
        <v>1</v>
      </c>
      <c r="V17224">
        <f>IF(SUMIF(F:F,Orders[[#This Row],[DW_Customer]],U:U)&gt;1,1,0)</f>
        <v>1</v>
      </c>
    </row>
    <row r="17225" spans="1:22" x14ac:dyDescent="0.35">
      <c r="A17225">
        <v>31298</v>
      </c>
      <c r="B17225" s="1" t="s">
        <v>7061</v>
      </c>
      <c r="C17225" s="2">
        <v>41652</v>
      </c>
      <c r="D17225" s="2">
        <v>41652</v>
      </c>
      <c r="E17225" s="1" t="s">
        <v>26364</v>
      </c>
      <c r="F17225" s="1">
        <v>101289</v>
      </c>
      <c r="G17225" s="15">
        <v>0</v>
      </c>
      <c r="H17225" s="1" t="s">
        <v>24511</v>
      </c>
      <c r="I17225" s="1">
        <v>479</v>
      </c>
      <c r="J17225" s="19">
        <v>71561</v>
      </c>
      <c r="K17225" s="1">
        <v>0</v>
      </c>
      <c r="L17225" s="1">
        <v>5</v>
      </c>
      <c r="M17225" s="1">
        <v>0</v>
      </c>
      <c r="N17225" s="1">
        <v>1</v>
      </c>
      <c r="O17225" s="7">
        <f>VLOOKUP(J17225,DIM_Products!A:G,6,FALSE) * L17225 * (1-M17225)</f>
        <v>43.8</v>
      </c>
      <c r="P17225" s="7">
        <f t="shared" si="1076"/>
        <v>110.76</v>
      </c>
      <c r="Q17225" s="13">
        <f t="shared" si="1077"/>
        <v>0.39544962080173346</v>
      </c>
      <c r="R17225" s="7">
        <f t="shared" si="1078"/>
        <v>43.8</v>
      </c>
      <c r="S17225">
        <f t="shared" si="1079"/>
        <v>0</v>
      </c>
      <c r="T17225">
        <v>0</v>
      </c>
      <c r="U17225" s="13">
        <f>1/COUNTIF(B:B,Orders[[#This Row],[Order ID]])</f>
        <v>0.5</v>
      </c>
      <c r="V17225">
        <f>IF(SUMIF(F:F,Orders[[#This Row],[DW_Customer]],U:U)&gt;1,1,0)</f>
        <v>1</v>
      </c>
    </row>
    <row r="17226" spans="1:22" x14ac:dyDescent="0.35">
      <c r="A17226">
        <v>50240</v>
      </c>
      <c r="B17226" s="1" t="s">
        <v>7061</v>
      </c>
      <c r="C17226" s="2">
        <v>41652</v>
      </c>
      <c r="D17226" s="2">
        <v>41652</v>
      </c>
      <c r="E17226" s="1" t="s">
        <v>26364</v>
      </c>
      <c r="F17226" s="1">
        <v>101289</v>
      </c>
      <c r="G17226" s="15">
        <v>0</v>
      </c>
      <c r="H17226" s="1" t="s">
        <v>24511</v>
      </c>
      <c r="I17226" s="1">
        <v>479</v>
      </c>
      <c r="J17226" s="19">
        <v>70321</v>
      </c>
      <c r="K17226" s="1">
        <v>0</v>
      </c>
      <c r="L17226" s="1">
        <v>3</v>
      </c>
      <c r="M17226" s="1">
        <v>0</v>
      </c>
      <c r="N17226" s="1">
        <v>1</v>
      </c>
      <c r="O17226" s="7">
        <f>VLOOKUP(J17226,DIM_Products!A:G,6,FALSE) * L17226 * (1-M17226)</f>
        <v>66.960000000000008</v>
      </c>
      <c r="P17226" s="7">
        <f t="shared" si="1076"/>
        <v>110.76</v>
      </c>
      <c r="Q17226" s="13">
        <f t="shared" si="1077"/>
        <v>0.6045503791982666</v>
      </c>
      <c r="R17226" s="7">
        <f t="shared" si="1078"/>
        <v>66.960000000000008</v>
      </c>
      <c r="S17226">
        <f t="shared" si="1079"/>
        <v>0</v>
      </c>
      <c r="T17226">
        <v>0</v>
      </c>
      <c r="U17226" s="13">
        <f>1/COUNTIF(B:B,Orders[[#This Row],[Order ID]])</f>
        <v>0.5</v>
      </c>
      <c r="V17226">
        <f>IF(SUMIF(F:F,Orders[[#This Row],[DW_Customer]],U:U)&gt;1,1,0)</f>
        <v>1</v>
      </c>
    </row>
    <row r="17227" spans="1:22" x14ac:dyDescent="0.35">
      <c r="A17227">
        <v>64978</v>
      </c>
      <c r="B17227" s="1" t="s">
        <v>23357</v>
      </c>
      <c r="C17227" s="2">
        <v>41898</v>
      </c>
      <c r="D17227" s="2">
        <v>41898</v>
      </c>
      <c r="E17227" s="1" t="s">
        <v>26364</v>
      </c>
      <c r="F17227" s="1">
        <v>100448</v>
      </c>
      <c r="G17227" s="15">
        <v>0</v>
      </c>
      <c r="H17227" s="1" t="s">
        <v>24511</v>
      </c>
      <c r="I17227" s="1">
        <v>801</v>
      </c>
      <c r="J17227" s="19">
        <v>70481</v>
      </c>
      <c r="K17227" s="1">
        <v>0</v>
      </c>
      <c r="L17227" s="1">
        <v>3</v>
      </c>
      <c r="M17227" s="1">
        <v>0</v>
      </c>
      <c r="N17227" s="1">
        <v>1</v>
      </c>
      <c r="O17227" s="7">
        <f>VLOOKUP(J17227,DIM_Products!A:G,6,FALSE) * L17227 * (1-M17227)</f>
        <v>653.54999999999995</v>
      </c>
      <c r="P17227" s="7">
        <f t="shared" si="1076"/>
        <v>673.3454999999999</v>
      </c>
      <c r="Q17227" s="13">
        <f t="shared" si="1077"/>
        <v>0.97060127378886474</v>
      </c>
      <c r="R17227" s="7">
        <f t="shared" si="1078"/>
        <v>653.54999999999995</v>
      </c>
      <c r="S17227">
        <f t="shared" si="1079"/>
        <v>0</v>
      </c>
      <c r="T17227">
        <v>0</v>
      </c>
      <c r="U17227" s="13">
        <f>1/COUNTIF(B:B,Orders[[#This Row],[Order ID]])</f>
        <v>0.5</v>
      </c>
      <c r="V17227">
        <f>IF(SUMIF(F:F,Orders[[#This Row],[DW_Customer]],U:U)&gt;1,1,0)</f>
        <v>1</v>
      </c>
    </row>
    <row r="17228" spans="1:22" x14ac:dyDescent="0.35">
      <c r="A17228">
        <v>69519</v>
      </c>
      <c r="B17228" s="1" t="s">
        <v>23357</v>
      </c>
      <c r="C17228" s="2">
        <v>41898</v>
      </c>
      <c r="D17228" s="2">
        <v>41898</v>
      </c>
      <c r="E17228" s="1" t="s">
        <v>26364</v>
      </c>
      <c r="F17228" s="1">
        <v>100448</v>
      </c>
      <c r="G17228" s="15">
        <v>0</v>
      </c>
      <c r="H17228" s="1" t="s">
        <v>24511</v>
      </c>
      <c r="I17228" s="1">
        <v>801</v>
      </c>
      <c r="J17228" s="19">
        <v>71150</v>
      </c>
      <c r="K17228" s="1">
        <v>0</v>
      </c>
      <c r="L17228" s="1">
        <v>1</v>
      </c>
      <c r="M17228" s="1">
        <v>0</v>
      </c>
      <c r="N17228" s="1">
        <v>1</v>
      </c>
      <c r="O17228" s="7">
        <f>VLOOKUP(J17228,DIM_Products!A:G,6,FALSE) * L17228 * (1-M17228)</f>
        <v>19.795499999999997</v>
      </c>
      <c r="P17228" s="7">
        <f t="shared" si="1076"/>
        <v>673.3454999999999</v>
      </c>
      <c r="Q17228" s="13">
        <f t="shared" si="1077"/>
        <v>2.9398726211135293E-2</v>
      </c>
      <c r="R17228" s="7">
        <f t="shared" si="1078"/>
        <v>19.795499999999997</v>
      </c>
      <c r="S17228">
        <f t="shared" si="1079"/>
        <v>0</v>
      </c>
      <c r="T17228">
        <v>0</v>
      </c>
      <c r="U17228" s="13">
        <f>1/COUNTIF(B:B,Orders[[#This Row],[Order ID]])</f>
        <v>0.5</v>
      </c>
      <c r="V17228">
        <f>IF(SUMIF(F:F,Orders[[#This Row],[DW_Customer]],U:U)&gt;1,1,0)</f>
        <v>1</v>
      </c>
    </row>
    <row r="17229" spans="1:22" x14ac:dyDescent="0.35">
      <c r="A17229">
        <v>51039</v>
      </c>
      <c r="B17229" s="1" t="s">
        <v>14635</v>
      </c>
      <c r="C17229" s="2">
        <v>41872</v>
      </c>
      <c r="D17229" s="2">
        <v>41875</v>
      </c>
      <c r="E17229" s="1" t="s">
        <v>24502</v>
      </c>
      <c r="F17229" s="1">
        <v>100822</v>
      </c>
      <c r="G17229" s="15">
        <v>0</v>
      </c>
      <c r="H17229" s="1" t="s">
        <v>24510</v>
      </c>
      <c r="I17229" s="1">
        <v>0</v>
      </c>
      <c r="J17229" s="19">
        <v>70134</v>
      </c>
      <c r="K17229" s="1">
        <v>0</v>
      </c>
      <c r="L17229" s="1">
        <v>3</v>
      </c>
      <c r="M17229" s="1">
        <v>0</v>
      </c>
      <c r="N17229" s="1">
        <v>1</v>
      </c>
      <c r="O17229" s="7">
        <f>VLOOKUP(J17229,DIM_Products!A:G,6,FALSE) * L17229 * (1-M17229)</f>
        <v>1046.6010000000001</v>
      </c>
      <c r="P17229" s="7">
        <f t="shared" si="1076"/>
        <v>1046.6010000000001</v>
      </c>
      <c r="Q17229" s="13">
        <f t="shared" si="1077"/>
        <v>1</v>
      </c>
      <c r="R17229" s="7">
        <f t="shared" si="1078"/>
        <v>1046.6010000000001</v>
      </c>
      <c r="S17229">
        <f t="shared" si="1079"/>
        <v>3</v>
      </c>
      <c r="T17229">
        <v>0</v>
      </c>
      <c r="U17229" s="13">
        <f>1/COUNTIF(B:B,Orders[[#This Row],[Order ID]])</f>
        <v>1</v>
      </c>
      <c r="V17229">
        <f>IF(SUMIF(F:F,Orders[[#This Row],[DW_Customer]],U:U)&gt;1,1,0)</f>
        <v>1</v>
      </c>
    </row>
    <row r="17230" spans="1:22" x14ac:dyDescent="0.35">
      <c r="A17230">
        <v>38410</v>
      </c>
      <c r="B17230" s="1" t="s">
        <v>9821</v>
      </c>
      <c r="C17230" s="2">
        <v>42002</v>
      </c>
      <c r="D17230" s="2">
        <v>42002</v>
      </c>
      <c r="E17230" s="1" t="s">
        <v>26364</v>
      </c>
      <c r="F17230" s="1">
        <v>100662</v>
      </c>
      <c r="G17230" s="15">
        <v>0</v>
      </c>
      <c r="H17230" s="1" t="s">
        <v>24511</v>
      </c>
      <c r="I17230" s="1">
        <v>100</v>
      </c>
      <c r="J17230" s="19">
        <v>70502</v>
      </c>
      <c r="K17230" s="1">
        <v>0</v>
      </c>
      <c r="L17230" s="1">
        <v>2</v>
      </c>
      <c r="M17230" s="1">
        <v>0.15</v>
      </c>
      <c r="N17230" s="1">
        <v>1</v>
      </c>
      <c r="O17230" s="7">
        <f>VLOOKUP(J17230,DIM_Products!A:G,6,FALSE) * L17230 * (1-M17230)</f>
        <v>1544.5349999999996</v>
      </c>
      <c r="P17230" s="7">
        <f t="shared" si="1076"/>
        <v>4181.451</v>
      </c>
      <c r="Q17230" s="13">
        <f t="shared" si="1077"/>
        <v>0.36937775906019216</v>
      </c>
      <c r="R17230" s="7">
        <f t="shared" si="1078"/>
        <v>1544.5349999999996</v>
      </c>
      <c r="S17230">
        <f t="shared" si="1079"/>
        <v>0</v>
      </c>
      <c r="T17230">
        <v>1</v>
      </c>
      <c r="U17230" s="13">
        <f>1/COUNTIF(B:B,Orders[[#This Row],[Order ID]])</f>
        <v>0.33333333333333331</v>
      </c>
      <c r="V17230">
        <f>IF(SUMIF(F:F,Orders[[#This Row],[DW_Customer]],U:U)&gt;1,1,0)</f>
        <v>1</v>
      </c>
    </row>
    <row r="17231" spans="1:22" x14ac:dyDescent="0.35">
      <c r="A17231">
        <v>42644</v>
      </c>
      <c r="B17231" s="1" t="s">
        <v>9821</v>
      </c>
      <c r="C17231" s="2">
        <v>42002</v>
      </c>
      <c r="D17231" s="2">
        <v>42002</v>
      </c>
      <c r="E17231" s="1" t="s">
        <v>26364</v>
      </c>
      <c r="F17231" s="1">
        <v>100662</v>
      </c>
      <c r="G17231" s="15">
        <v>0</v>
      </c>
      <c r="H17231" s="1" t="s">
        <v>24511</v>
      </c>
      <c r="I17231" s="1">
        <v>100</v>
      </c>
      <c r="J17231" s="19">
        <v>71483</v>
      </c>
      <c r="K17231" s="1">
        <v>0</v>
      </c>
      <c r="L17231" s="1">
        <v>4</v>
      </c>
      <c r="M17231" s="1">
        <v>0</v>
      </c>
      <c r="N17231" s="1">
        <v>1</v>
      </c>
      <c r="O17231" s="7">
        <f>VLOOKUP(J17231,DIM_Products!A:G,6,FALSE) * L17231 * (1-M17231)</f>
        <v>2575.92</v>
      </c>
      <c r="P17231" s="7">
        <f t="shared" si="1076"/>
        <v>4181.451</v>
      </c>
      <c r="Q17231" s="13">
        <f t="shared" si="1077"/>
        <v>0.61603496011312819</v>
      </c>
      <c r="R17231" s="7">
        <f t="shared" si="1078"/>
        <v>2575.92</v>
      </c>
      <c r="S17231">
        <f t="shared" si="1079"/>
        <v>0</v>
      </c>
      <c r="T17231">
        <v>1</v>
      </c>
      <c r="U17231" s="13">
        <f>1/COUNTIF(B:B,Orders[[#This Row],[Order ID]])</f>
        <v>0.33333333333333331</v>
      </c>
      <c r="V17231">
        <f>IF(SUMIF(F:F,Orders[[#This Row],[DW_Customer]],U:U)&gt;1,1,0)</f>
        <v>1</v>
      </c>
    </row>
    <row r="17232" spans="1:22" x14ac:dyDescent="0.35">
      <c r="A17232">
        <v>51877</v>
      </c>
      <c r="B17232" s="1" t="s">
        <v>9821</v>
      </c>
      <c r="C17232" s="2">
        <v>42002</v>
      </c>
      <c r="D17232" s="2">
        <v>42002</v>
      </c>
      <c r="E17232" s="1" t="s">
        <v>26364</v>
      </c>
      <c r="F17232" s="1">
        <v>100662</v>
      </c>
      <c r="G17232" s="15">
        <v>0</v>
      </c>
      <c r="H17232" s="1" t="s">
        <v>24511</v>
      </c>
      <c r="I17232" s="1">
        <v>100</v>
      </c>
      <c r="J17232" s="19">
        <v>71502</v>
      </c>
      <c r="K17232" s="1">
        <v>0</v>
      </c>
      <c r="L17232" s="1">
        <v>1</v>
      </c>
      <c r="M17232" s="1">
        <v>0.15</v>
      </c>
      <c r="N17232" s="1">
        <v>1</v>
      </c>
      <c r="O17232" s="7">
        <f>VLOOKUP(J17232,DIM_Products!A:G,6,FALSE) * L17232 * (1-M17232)</f>
        <v>60.995999999999988</v>
      </c>
      <c r="P17232" s="7">
        <f t="shared" si="1076"/>
        <v>4181.451</v>
      </c>
      <c r="Q17232" s="13">
        <f t="shared" si="1077"/>
        <v>1.458728082667954E-2</v>
      </c>
      <c r="R17232" s="7">
        <f t="shared" si="1078"/>
        <v>60.995999999999988</v>
      </c>
      <c r="S17232">
        <f t="shared" si="1079"/>
        <v>0</v>
      </c>
      <c r="T17232">
        <v>1</v>
      </c>
      <c r="U17232" s="13">
        <f>1/COUNTIF(B:B,Orders[[#This Row],[Order ID]])</f>
        <v>0.33333333333333331</v>
      </c>
      <c r="V17232">
        <f>IF(SUMIF(F:F,Orders[[#This Row],[DW_Customer]],U:U)&gt;1,1,0)</f>
        <v>1</v>
      </c>
    </row>
    <row r="17233" spans="1:22" x14ac:dyDescent="0.35">
      <c r="A17233">
        <v>37770</v>
      </c>
      <c r="B17233" s="1" t="s">
        <v>14951</v>
      </c>
      <c r="C17233" s="2">
        <v>41793</v>
      </c>
      <c r="D17233" s="2">
        <v>41793</v>
      </c>
      <c r="E17233" s="1" t="s">
        <v>26364</v>
      </c>
      <c r="F17233" s="1">
        <v>100147</v>
      </c>
      <c r="G17233" s="15">
        <v>0</v>
      </c>
      <c r="H17233" s="1" t="s">
        <v>24511</v>
      </c>
      <c r="I17233" s="1">
        <v>149</v>
      </c>
      <c r="J17233" s="19">
        <v>70056</v>
      </c>
      <c r="K17233" s="1">
        <v>0</v>
      </c>
      <c r="L17233" s="1">
        <v>7</v>
      </c>
      <c r="M17233" s="1">
        <v>0</v>
      </c>
      <c r="N17233" s="1">
        <v>1</v>
      </c>
      <c r="O17233" s="7">
        <f>VLOOKUP(J17233,DIM_Products!A:G,6,FALSE) * L17233 * (1-M17233)</f>
        <v>1050.0840000000001</v>
      </c>
      <c r="P17233" s="7">
        <f t="shared" si="1076"/>
        <v>2377.116</v>
      </c>
      <c r="Q17233" s="13">
        <f t="shared" si="1077"/>
        <v>0.44174705819993643</v>
      </c>
      <c r="R17233" s="7">
        <f t="shared" si="1078"/>
        <v>1050.0840000000001</v>
      </c>
      <c r="S17233">
        <f t="shared" si="1079"/>
        <v>0</v>
      </c>
      <c r="T17233">
        <v>1</v>
      </c>
      <c r="U17233" s="13">
        <f>1/COUNTIF(B:B,Orders[[#This Row],[Order ID]])</f>
        <v>0.5</v>
      </c>
      <c r="V17233">
        <f>IF(SUMIF(F:F,Orders[[#This Row],[DW_Customer]],U:U)&gt;1,1,0)</f>
        <v>1</v>
      </c>
    </row>
    <row r="17234" spans="1:22" x14ac:dyDescent="0.35">
      <c r="A17234">
        <v>43467</v>
      </c>
      <c r="B17234" s="1" t="s">
        <v>14951</v>
      </c>
      <c r="C17234" s="2">
        <v>41793</v>
      </c>
      <c r="D17234" s="2">
        <v>41793</v>
      </c>
      <c r="E17234" s="1" t="s">
        <v>26364</v>
      </c>
      <c r="F17234" s="1">
        <v>100147</v>
      </c>
      <c r="G17234" s="15">
        <v>0</v>
      </c>
      <c r="H17234" s="1" t="s">
        <v>24511</v>
      </c>
      <c r="I17234" s="1">
        <v>149</v>
      </c>
      <c r="J17234" s="19">
        <v>70522</v>
      </c>
      <c r="K17234" s="1">
        <v>0</v>
      </c>
      <c r="L17234" s="1">
        <v>7</v>
      </c>
      <c r="M17234" s="1">
        <v>0</v>
      </c>
      <c r="N17234" s="1">
        <v>1</v>
      </c>
      <c r="O17234" s="7">
        <f>VLOOKUP(J17234,DIM_Products!A:G,6,FALSE) * L17234 * (1-M17234)</f>
        <v>1327.0320000000002</v>
      </c>
      <c r="P17234" s="7">
        <f t="shared" si="1076"/>
        <v>2377.116</v>
      </c>
      <c r="Q17234" s="13">
        <f t="shared" si="1077"/>
        <v>0.55825294180006368</v>
      </c>
      <c r="R17234" s="7">
        <f t="shared" si="1078"/>
        <v>1327.0320000000002</v>
      </c>
      <c r="S17234">
        <f t="shared" si="1079"/>
        <v>0</v>
      </c>
      <c r="T17234">
        <v>1</v>
      </c>
      <c r="U17234" s="13">
        <f>1/COUNTIF(B:B,Orders[[#This Row],[Order ID]])</f>
        <v>0.5</v>
      </c>
      <c r="V17234">
        <f>IF(SUMIF(F:F,Orders[[#This Row],[DW_Customer]],U:U)&gt;1,1,0)</f>
        <v>1</v>
      </c>
    </row>
    <row r="17235" spans="1:22" x14ac:dyDescent="0.35">
      <c r="A17235">
        <v>33860</v>
      </c>
      <c r="B17235" s="1" t="s">
        <v>11974</v>
      </c>
      <c r="C17235" s="2">
        <v>41860</v>
      </c>
      <c r="D17235" s="2">
        <v>41860</v>
      </c>
      <c r="E17235" s="1" t="s">
        <v>26364</v>
      </c>
      <c r="F17235" s="1">
        <v>100078</v>
      </c>
      <c r="G17235" s="15">
        <v>0</v>
      </c>
      <c r="H17235" s="1" t="s">
        <v>24511</v>
      </c>
      <c r="I17235" s="1">
        <v>774</v>
      </c>
      <c r="J17235" s="19">
        <v>70820</v>
      </c>
      <c r="K17235" s="1">
        <v>0</v>
      </c>
      <c r="L17235" s="1">
        <v>2</v>
      </c>
      <c r="M17235" s="1">
        <v>0.1</v>
      </c>
      <c r="N17235" s="1">
        <v>1</v>
      </c>
      <c r="O17235" s="7">
        <f>VLOOKUP(J17235,DIM_Products!A:G,6,FALSE) * L17235 * (1-M17235)</f>
        <v>20.411999999999999</v>
      </c>
      <c r="P17235" s="7">
        <f t="shared" si="1076"/>
        <v>576.22199999999998</v>
      </c>
      <c r="Q17235" s="13">
        <f t="shared" si="1077"/>
        <v>3.542384705894603E-2</v>
      </c>
      <c r="R17235" s="7">
        <f t="shared" si="1078"/>
        <v>20.411999999999999</v>
      </c>
      <c r="S17235">
        <f t="shared" si="1079"/>
        <v>0</v>
      </c>
      <c r="T17235">
        <v>0</v>
      </c>
      <c r="U17235" s="13">
        <f>1/COUNTIF(B:B,Orders[[#This Row],[Order ID]])</f>
        <v>0.25</v>
      </c>
      <c r="V17235">
        <f>IF(SUMIF(F:F,Orders[[#This Row],[DW_Customer]],U:U)&gt;1,1,0)</f>
        <v>1</v>
      </c>
    </row>
    <row r="17236" spans="1:22" x14ac:dyDescent="0.35">
      <c r="A17236">
        <v>35912</v>
      </c>
      <c r="B17236" s="1" t="s">
        <v>11974</v>
      </c>
      <c r="C17236" s="2">
        <v>41860</v>
      </c>
      <c r="D17236" s="2">
        <v>41860</v>
      </c>
      <c r="E17236" s="1" t="s">
        <v>26364</v>
      </c>
      <c r="F17236" s="1">
        <v>100078</v>
      </c>
      <c r="G17236" s="15">
        <v>0</v>
      </c>
      <c r="H17236" s="1" t="s">
        <v>24511</v>
      </c>
      <c r="I17236" s="1">
        <v>774</v>
      </c>
      <c r="J17236" s="19">
        <v>70354</v>
      </c>
      <c r="K17236" s="1">
        <v>0</v>
      </c>
      <c r="L17236" s="1">
        <v>8</v>
      </c>
      <c r="M17236" s="1">
        <v>0.1</v>
      </c>
      <c r="N17236" s="1">
        <v>1</v>
      </c>
      <c r="O17236" s="7">
        <f>VLOOKUP(J17236,DIM_Products!A:G,6,FALSE) * L17236 * (1-M17236)</f>
        <v>265.16160000000002</v>
      </c>
      <c r="P17236" s="7">
        <f t="shared" si="1076"/>
        <v>576.22199999999998</v>
      </c>
      <c r="Q17236" s="13">
        <f t="shared" si="1077"/>
        <v>0.4601726417943085</v>
      </c>
      <c r="R17236" s="7">
        <f t="shared" si="1078"/>
        <v>265.16160000000002</v>
      </c>
      <c r="S17236">
        <f t="shared" si="1079"/>
        <v>0</v>
      </c>
      <c r="T17236">
        <v>0</v>
      </c>
      <c r="U17236" s="13">
        <f>1/COUNTIF(B:B,Orders[[#This Row],[Order ID]])</f>
        <v>0.25</v>
      </c>
      <c r="V17236">
        <f>IF(SUMIF(F:F,Orders[[#This Row],[DW_Customer]],U:U)&gt;1,1,0)</f>
        <v>1</v>
      </c>
    </row>
    <row r="17237" spans="1:22" x14ac:dyDescent="0.35">
      <c r="A17237">
        <v>38599</v>
      </c>
      <c r="B17237" s="1" t="s">
        <v>11974</v>
      </c>
      <c r="C17237" s="2">
        <v>41860</v>
      </c>
      <c r="D17237" s="2">
        <v>41860</v>
      </c>
      <c r="E17237" s="1" t="s">
        <v>26364</v>
      </c>
      <c r="F17237" s="1">
        <v>100078</v>
      </c>
      <c r="G17237" s="15">
        <v>0</v>
      </c>
      <c r="H17237" s="1" t="s">
        <v>24511</v>
      </c>
      <c r="I17237" s="1">
        <v>774</v>
      </c>
      <c r="J17237" s="19">
        <v>70323</v>
      </c>
      <c r="K17237" s="1">
        <v>0</v>
      </c>
      <c r="L17237" s="1">
        <v>1</v>
      </c>
      <c r="M17237" s="1">
        <v>0</v>
      </c>
      <c r="N17237" s="1">
        <v>1</v>
      </c>
      <c r="O17237" s="7">
        <f>VLOOKUP(J17237,DIM_Products!A:G,6,FALSE) * L17237 * (1-M17237)</f>
        <v>50.37</v>
      </c>
      <c r="P17237" s="7">
        <f t="shared" si="1076"/>
        <v>576.22199999999998</v>
      </c>
      <c r="Q17237" s="13">
        <f t="shared" si="1077"/>
        <v>8.7414225767152243E-2</v>
      </c>
      <c r="R17237" s="7">
        <f t="shared" si="1078"/>
        <v>50.37</v>
      </c>
      <c r="S17237">
        <f t="shared" si="1079"/>
        <v>0</v>
      </c>
      <c r="T17237">
        <v>0</v>
      </c>
      <c r="U17237" s="13">
        <f>1/COUNTIF(B:B,Orders[[#This Row],[Order ID]])</f>
        <v>0.25</v>
      </c>
      <c r="V17237">
        <f>IF(SUMIF(F:F,Orders[[#This Row],[DW_Customer]],U:U)&gt;1,1,0)</f>
        <v>1</v>
      </c>
    </row>
    <row r="17238" spans="1:22" x14ac:dyDescent="0.35">
      <c r="A17238">
        <v>44503</v>
      </c>
      <c r="B17238" s="1" t="s">
        <v>11974</v>
      </c>
      <c r="C17238" s="2">
        <v>41860</v>
      </c>
      <c r="D17238" s="2">
        <v>41860</v>
      </c>
      <c r="E17238" s="1" t="s">
        <v>26364</v>
      </c>
      <c r="F17238" s="1">
        <v>100078</v>
      </c>
      <c r="G17238" s="15">
        <v>0</v>
      </c>
      <c r="H17238" s="1" t="s">
        <v>24511</v>
      </c>
      <c r="I17238" s="1">
        <v>774</v>
      </c>
      <c r="J17238" s="19">
        <v>71252</v>
      </c>
      <c r="K17238" s="1">
        <v>0</v>
      </c>
      <c r="L17238" s="1">
        <v>2</v>
      </c>
      <c r="M17238" s="1">
        <v>0.1</v>
      </c>
      <c r="N17238" s="1">
        <v>1</v>
      </c>
      <c r="O17238" s="7">
        <f>VLOOKUP(J17238,DIM_Products!A:G,6,FALSE) * L17238 * (1-M17238)</f>
        <v>240.2784</v>
      </c>
      <c r="P17238" s="7">
        <f t="shared" si="1076"/>
        <v>576.22199999999998</v>
      </c>
      <c r="Q17238" s="13">
        <f t="shared" si="1077"/>
        <v>0.41698928537959329</v>
      </c>
      <c r="R17238" s="7">
        <f t="shared" si="1078"/>
        <v>240.2784</v>
      </c>
      <c r="S17238">
        <f t="shared" si="1079"/>
        <v>0</v>
      </c>
      <c r="T17238">
        <v>0</v>
      </c>
      <c r="U17238" s="13">
        <f>1/COUNTIF(B:B,Orders[[#This Row],[Order ID]])</f>
        <v>0.25</v>
      </c>
      <c r="V17238">
        <f>IF(SUMIF(F:F,Orders[[#This Row],[DW_Customer]],U:U)&gt;1,1,0)</f>
        <v>1</v>
      </c>
    </row>
    <row r="17239" spans="1:22" x14ac:dyDescent="0.35">
      <c r="A17239">
        <v>45944</v>
      </c>
      <c r="B17239" s="1" t="s">
        <v>13177</v>
      </c>
      <c r="C17239" s="2">
        <v>41921</v>
      </c>
      <c r="D17239" s="2">
        <v>41925</v>
      </c>
      <c r="E17239" s="1" t="s">
        <v>24503</v>
      </c>
      <c r="F17239" s="1">
        <v>101530</v>
      </c>
      <c r="G17239" s="15">
        <v>0</v>
      </c>
      <c r="H17239" s="1" t="s">
        <v>24510</v>
      </c>
      <c r="I17239" s="1">
        <v>0</v>
      </c>
      <c r="J17239" s="19">
        <v>70415</v>
      </c>
      <c r="K17239" s="1">
        <v>0</v>
      </c>
      <c r="L17239" s="1">
        <v>2</v>
      </c>
      <c r="M17239" s="1">
        <v>0</v>
      </c>
      <c r="N17239" s="1">
        <v>1</v>
      </c>
      <c r="O17239" s="7">
        <f>VLOOKUP(J17239,DIM_Products!A:G,6,FALSE) * L17239 * (1-M17239)</f>
        <v>631.5</v>
      </c>
      <c r="P17239" s="7">
        <f t="shared" si="1076"/>
        <v>631.5</v>
      </c>
      <c r="Q17239" s="13">
        <f t="shared" si="1077"/>
        <v>1</v>
      </c>
      <c r="R17239" s="7">
        <f t="shared" si="1078"/>
        <v>631.5</v>
      </c>
      <c r="S17239">
        <f t="shared" si="1079"/>
        <v>4</v>
      </c>
      <c r="T17239">
        <v>0</v>
      </c>
      <c r="U17239" s="13">
        <f>1/COUNTIF(B:B,Orders[[#This Row],[Order ID]])</f>
        <v>1</v>
      </c>
      <c r="V17239">
        <f>IF(SUMIF(F:F,Orders[[#This Row],[DW_Customer]],U:U)&gt;1,1,0)</f>
        <v>1</v>
      </c>
    </row>
    <row r="17240" spans="1:22" x14ac:dyDescent="0.35">
      <c r="A17240">
        <v>56618</v>
      </c>
      <c r="B17240" s="1" t="s">
        <v>22592</v>
      </c>
      <c r="C17240" s="2">
        <v>41953</v>
      </c>
      <c r="D17240" s="2">
        <v>41953</v>
      </c>
      <c r="E17240" s="1" t="s">
        <v>26364</v>
      </c>
      <c r="F17240" s="1">
        <v>100401</v>
      </c>
      <c r="G17240" s="15">
        <v>0</v>
      </c>
      <c r="H17240" s="1" t="s">
        <v>24511</v>
      </c>
      <c r="I17240" s="1">
        <v>326</v>
      </c>
      <c r="J17240" s="19">
        <v>70726</v>
      </c>
      <c r="K17240" s="1">
        <v>0</v>
      </c>
      <c r="L17240" s="1">
        <v>2</v>
      </c>
      <c r="M17240" s="1">
        <v>0</v>
      </c>
      <c r="N17240" s="1">
        <v>1</v>
      </c>
      <c r="O17240" s="7">
        <f>VLOOKUP(J17240,DIM_Products!A:G,6,FALSE) * L17240 * (1-M17240)</f>
        <v>20.448000000000004</v>
      </c>
      <c r="P17240" s="7">
        <f t="shared" si="1076"/>
        <v>20.448000000000004</v>
      </c>
      <c r="Q17240" s="13">
        <f t="shared" si="1077"/>
        <v>1</v>
      </c>
      <c r="R17240" s="7">
        <f t="shared" si="1078"/>
        <v>20.448000000000004</v>
      </c>
      <c r="S17240">
        <f t="shared" si="1079"/>
        <v>0</v>
      </c>
      <c r="T17240">
        <v>0</v>
      </c>
      <c r="U17240" s="13">
        <f>1/COUNTIF(B:B,Orders[[#This Row],[Order ID]])</f>
        <v>1</v>
      </c>
      <c r="V17240">
        <f>IF(SUMIF(F:F,Orders[[#This Row],[DW_Customer]],U:U)&gt;1,1,0)</f>
        <v>1</v>
      </c>
    </row>
    <row r="17241" spans="1:22" x14ac:dyDescent="0.35">
      <c r="A17241">
        <v>30501</v>
      </c>
      <c r="B17241" s="1" t="s">
        <v>5608</v>
      </c>
      <c r="C17241" s="2">
        <v>41963</v>
      </c>
      <c r="D17241" s="2">
        <v>41967</v>
      </c>
      <c r="E17241" s="1" t="s">
        <v>24501</v>
      </c>
      <c r="F17241" s="1">
        <v>100386</v>
      </c>
      <c r="G17241" s="15">
        <v>1</v>
      </c>
      <c r="H17241" s="1" t="s">
        <v>24510</v>
      </c>
      <c r="I17241" s="1">
        <v>0</v>
      </c>
      <c r="J17241" s="19">
        <v>70379</v>
      </c>
      <c r="K17241" s="1">
        <v>25</v>
      </c>
      <c r="L17241" s="1">
        <v>7</v>
      </c>
      <c r="M17241" s="1">
        <v>0</v>
      </c>
      <c r="N17241" s="1">
        <v>1</v>
      </c>
      <c r="O17241" s="7">
        <f>VLOOKUP(J17241,DIM_Products!A:G,6,FALSE) * L17241 * (1-M17241)</f>
        <v>737.38</v>
      </c>
      <c r="P17241" s="7">
        <f t="shared" si="1076"/>
        <v>5345.5873999999994</v>
      </c>
      <c r="Q17241" s="13">
        <f t="shared" si="1077"/>
        <v>0.13794180972515763</v>
      </c>
      <c r="R17241" s="7">
        <f t="shared" si="1078"/>
        <v>740.82854524312893</v>
      </c>
      <c r="S17241">
        <f t="shared" si="1079"/>
        <v>4</v>
      </c>
      <c r="T17241">
        <v>1</v>
      </c>
      <c r="U17241" s="13">
        <f>1/COUNTIF(B:B,Orders[[#This Row],[Order ID]])</f>
        <v>0.16666666666666666</v>
      </c>
      <c r="V17241">
        <f>IF(SUMIF(F:F,Orders[[#This Row],[DW_Customer]],U:U)&gt;1,1,0)</f>
        <v>1</v>
      </c>
    </row>
    <row r="17242" spans="1:22" x14ac:dyDescent="0.35">
      <c r="A17242">
        <v>40194</v>
      </c>
      <c r="B17242" s="1" t="s">
        <v>5608</v>
      </c>
      <c r="C17242" s="2">
        <v>41963</v>
      </c>
      <c r="D17242" s="2">
        <v>41967</v>
      </c>
      <c r="E17242" s="1" t="s">
        <v>24501</v>
      </c>
      <c r="F17242" s="1">
        <v>100386</v>
      </c>
      <c r="G17242" s="15">
        <v>1</v>
      </c>
      <c r="H17242" s="1" t="s">
        <v>24510</v>
      </c>
      <c r="I17242" s="1">
        <v>0</v>
      </c>
      <c r="J17242" s="19">
        <v>70819</v>
      </c>
      <c r="K17242" s="1">
        <v>25</v>
      </c>
      <c r="L17242" s="1">
        <v>4</v>
      </c>
      <c r="M17242" s="1">
        <v>0.1</v>
      </c>
      <c r="N17242" s="1">
        <v>1</v>
      </c>
      <c r="O17242" s="7">
        <f>VLOOKUP(J17242,DIM_Products!A:G,6,FALSE) * L17242 * (1-M17242)</f>
        <v>41.504400000000004</v>
      </c>
      <c r="P17242" s="7">
        <f t="shared" si="1076"/>
        <v>5345.5873999999994</v>
      </c>
      <c r="Q17242" s="13">
        <f t="shared" si="1077"/>
        <v>7.7642356011240242E-3</v>
      </c>
      <c r="R17242" s="7">
        <f t="shared" si="1078"/>
        <v>41.698505890028102</v>
      </c>
      <c r="S17242">
        <f t="shared" si="1079"/>
        <v>4</v>
      </c>
      <c r="T17242">
        <v>1</v>
      </c>
      <c r="U17242" s="13">
        <f>1/COUNTIF(B:B,Orders[[#This Row],[Order ID]])</f>
        <v>0.16666666666666666</v>
      </c>
      <c r="V17242">
        <f>IF(SUMIF(F:F,Orders[[#This Row],[DW_Customer]],U:U)&gt;1,1,0)</f>
        <v>1</v>
      </c>
    </row>
    <row r="17243" spans="1:22" x14ac:dyDescent="0.35">
      <c r="A17243">
        <v>43877</v>
      </c>
      <c r="B17243" s="1" t="s">
        <v>5608</v>
      </c>
      <c r="C17243" s="2">
        <v>41963</v>
      </c>
      <c r="D17243" s="2">
        <v>41967</v>
      </c>
      <c r="E17243" s="1" t="s">
        <v>24501</v>
      </c>
      <c r="F17243" s="1">
        <v>100386</v>
      </c>
      <c r="G17243" s="15">
        <v>1</v>
      </c>
      <c r="H17243" s="1" t="s">
        <v>24510</v>
      </c>
      <c r="I17243" s="1">
        <v>0</v>
      </c>
      <c r="J17243" s="19">
        <v>70121</v>
      </c>
      <c r="K17243" s="1">
        <v>25</v>
      </c>
      <c r="L17243" s="1">
        <v>7</v>
      </c>
      <c r="M17243" s="1">
        <v>0</v>
      </c>
      <c r="N17243" s="1">
        <v>1</v>
      </c>
      <c r="O17243" s="7">
        <f>VLOOKUP(J17243,DIM_Products!A:G,6,FALSE) * L17243 * (1-M17243)</f>
        <v>694.34400000000005</v>
      </c>
      <c r="P17243" s="7">
        <f t="shared" si="1076"/>
        <v>5345.5873999999994</v>
      </c>
      <c r="Q17243" s="13">
        <f t="shared" si="1077"/>
        <v>0.12989105743552151</v>
      </c>
      <c r="R17243" s="7">
        <f t="shared" si="1078"/>
        <v>697.59127643588806</v>
      </c>
      <c r="S17243">
        <f t="shared" si="1079"/>
        <v>4</v>
      </c>
      <c r="T17243">
        <v>1</v>
      </c>
      <c r="U17243" s="13">
        <f>1/COUNTIF(B:B,Orders[[#This Row],[Order ID]])</f>
        <v>0.16666666666666666</v>
      </c>
      <c r="V17243">
        <f>IF(SUMIF(F:F,Orders[[#This Row],[DW_Customer]],U:U)&gt;1,1,0)</f>
        <v>1</v>
      </c>
    </row>
    <row r="17244" spans="1:22" x14ac:dyDescent="0.35">
      <c r="A17244">
        <v>48284</v>
      </c>
      <c r="B17244" s="1" t="s">
        <v>5608</v>
      </c>
      <c r="C17244" s="2">
        <v>41963</v>
      </c>
      <c r="D17244" s="2">
        <v>41967</v>
      </c>
      <c r="E17244" s="1" t="s">
        <v>24501</v>
      </c>
      <c r="F17244" s="1">
        <v>100386</v>
      </c>
      <c r="G17244" s="15">
        <v>1</v>
      </c>
      <c r="H17244" s="1" t="s">
        <v>24510</v>
      </c>
      <c r="I17244" s="1">
        <v>0</v>
      </c>
      <c r="J17244" s="19">
        <v>70612</v>
      </c>
      <c r="K17244" s="1">
        <v>25</v>
      </c>
      <c r="L17244" s="1">
        <v>2</v>
      </c>
      <c r="M17244" s="1">
        <v>0</v>
      </c>
      <c r="N17244" s="1">
        <v>1</v>
      </c>
      <c r="O17244" s="7">
        <f>VLOOKUP(J17244,DIM_Products!A:G,6,FALSE) * L17244 * (1-M17244)</f>
        <v>748.72000000000014</v>
      </c>
      <c r="P17244" s="7">
        <f t="shared" si="1076"/>
        <v>5345.5873999999994</v>
      </c>
      <c r="Q17244" s="13">
        <f t="shared" si="1077"/>
        <v>0.14006318557245931</v>
      </c>
      <c r="R17244" s="7">
        <f t="shared" si="1078"/>
        <v>752.22157963931159</v>
      </c>
      <c r="S17244">
        <f t="shared" si="1079"/>
        <v>4</v>
      </c>
      <c r="T17244">
        <v>1</v>
      </c>
      <c r="U17244" s="13">
        <f>1/COUNTIF(B:B,Orders[[#This Row],[Order ID]])</f>
        <v>0.16666666666666666</v>
      </c>
      <c r="V17244">
        <f>IF(SUMIF(F:F,Orders[[#This Row],[DW_Customer]],U:U)&gt;1,1,0)</f>
        <v>1</v>
      </c>
    </row>
    <row r="17245" spans="1:22" x14ac:dyDescent="0.35">
      <c r="A17245">
        <v>48602</v>
      </c>
      <c r="B17245" s="1" t="s">
        <v>5608</v>
      </c>
      <c r="C17245" s="2">
        <v>41963</v>
      </c>
      <c r="D17245" s="2">
        <v>41967</v>
      </c>
      <c r="E17245" s="1" t="s">
        <v>24501</v>
      </c>
      <c r="F17245" s="1">
        <v>100386</v>
      </c>
      <c r="G17245" s="15">
        <v>1</v>
      </c>
      <c r="H17245" s="1" t="s">
        <v>24510</v>
      </c>
      <c r="I17245" s="1">
        <v>0</v>
      </c>
      <c r="J17245" s="19">
        <v>70497</v>
      </c>
      <c r="K17245" s="1">
        <v>25</v>
      </c>
      <c r="L17245" s="1">
        <v>9</v>
      </c>
      <c r="M17245" s="1">
        <v>0</v>
      </c>
      <c r="N17245" s="1">
        <v>1</v>
      </c>
      <c r="O17245" s="7">
        <f>VLOOKUP(J17245,DIM_Products!A:G,6,FALSE) * L17245 * (1-M17245)</f>
        <v>3114.9089999999997</v>
      </c>
      <c r="P17245" s="7">
        <f t="shared" si="1076"/>
        <v>5345.5873999999994</v>
      </c>
      <c r="Q17245" s="13">
        <f t="shared" si="1077"/>
        <v>0.58270658898964034</v>
      </c>
      <c r="R17245" s="7">
        <f t="shared" si="1078"/>
        <v>3129.4766647247407</v>
      </c>
      <c r="S17245">
        <f t="shared" si="1079"/>
        <v>4</v>
      </c>
      <c r="T17245">
        <v>1</v>
      </c>
      <c r="U17245" s="13">
        <f>1/COUNTIF(B:B,Orders[[#This Row],[Order ID]])</f>
        <v>0.16666666666666666</v>
      </c>
      <c r="V17245">
        <f>IF(SUMIF(F:F,Orders[[#This Row],[DW_Customer]],U:U)&gt;1,1,0)</f>
        <v>1</v>
      </c>
    </row>
    <row r="17246" spans="1:22" x14ac:dyDescent="0.35">
      <c r="A17246">
        <v>50402</v>
      </c>
      <c r="B17246" s="1" t="s">
        <v>5608</v>
      </c>
      <c r="C17246" s="2">
        <v>41963</v>
      </c>
      <c r="D17246" s="2">
        <v>41967</v>
      </c>
      <c r="E17246" s="1" t="s">
        <v>24501</v>
      </c>
      <c r="F17246" s="1">
        <v>100386</v>
      </c>
      <c r="G17246" s="15">
        <v>1</v>
      </c>
      <c r="H17246" s="1" t="s">
        <v>24510</v>
      </c>
      <c r="I17246" s="1">
        <v>0</v>
      </c>
      <c r="J17246" s="19">
        <v>70369</v>
      </c>
      <c r="K17246" s="1">
        <v>25</v>
      </c>
      <c r="L17246" s="1">
        <v>3</v>
      </c>
      <c r="M17246" s="1">
        <v>0</v>
      </c>
      <c r="N17246" s="1">
        <v>1</v>
      </c>
      <c r="O17246" s="7">
        <f>VLOOKUP(J17246,DIM_Products!A:G,6,FALSE) * L17246 * (1-M17246)</f>
        <v>8.73</v>
      </c>
      <c r="P17246" s="7">
        <f t="shared" si="1076"/>
        <v>5345.5873999999994</v>
      </c>
      <c r="Q17246" s="13">
        <f t="shared" si="1077"/>
        <v>1.6331226760972987E-3</v>
      </c>
      <c r="R17246" s="7">
        <f t="shared" si="1078"/>
        <v>8.7708280669024337</v>
      </c>
      <c r="S17246">
        <f t="shared" si="1079"/>
        <v>4</v>
      </c>
      <c r="T17246">
        <v>1</v>
      </c>
      <c r="U17246" s="13">
        <f>1/COUNTIF(B:B,Orders[[#This Row],[Order ID]])</f>
        <v>0.16666666666666666</v>
      </c>
      <c r="V17246">
        <f>IF(SUMIF(F:F,Orders[[#This Row],[DW_Customer]],U:U)&gt;1,1,0)</f>
        <v>1</v>
      </c>
    </row>
    <row r="17247" spans="1:22" x14ac:dyDescent="0.35">
      <c r="A17247">
        <v>36974</v>
      </c>
      <c r="B17247" s="1" t="s">
        <v>7198</v>
      </c>
      <c r="C17247" s="2">
        <v>41926</v>
      </c>
      <c r="D17247" s="2">
        <v>41926</v>
      </c>
      <c r="E17247" s="1" t="s">
        <v>26364</v>
      </c>
      <c r="F17247" s="1">
        <v>100074</v>
      </c>
      <c r="G17247" s="15">
        <v>0</v>
      </c>
      <c r="H17247" s="1" t="s">
        <v>24511</v>
      </c>
      <c r="I17247" s="1">
        <v>840</v>
      </c>
      <c r="J17247" s="19">
        <v>71526</v>
      </c>
      <c r="K17247" s="1">
        <v>0</v>
      </c>
      <c r="L17247" s="1">
        <v>7</v>
      </c>
      <c r="M17247" s="1">
        <v>0</v>
      </c>
      <c r="N17247" s="1">
        <v>1</v>
      </c>
      <c r="O17247" s="7">
        <f>VLOOKUP(J17247,DIM_Products!A:G,6,FALSE) * L17247 * (1-M17247)</f>
        <v>475.86</v>
      </c>
      <c r="P17247" s="7">
        <f t="shared" si="1076"/>
        <v>708.24900000000002</v>
      </c>
      <c r="Q17247" s="13">
        <f t="shared" si="1077"/>
        <v>0.67188234646289657</v>
      </c>
      <c r="R17247" s="7">
        <f t="shared" si="1078"/>
        <v>475.86</v>
      </c>
      <c r="S17247">
        <f t="shared" si="1079"/>
        <v>0</v>
      </c>
      <c r="T17247">
        <v>0</v>
      </c>
      <c r="U17247" s="13">
        <f>1/COUNTIF(B:B,Orders[[#This Row],[Order ID]])</f>
        <v>0.5</v>
      </c>
      <c r="V17247">
        <f>IF(SUMIF(F:F,Orders[[#This Row],[DW_Customer]],U:U)&gt;1,1,0)</f>
        <v>1</v>
      </c>
    </row>
    <row r="17248" spans="1:22" x14ac:dyDescent="0.35">
      <c r="A17248">
        <v>40059</v>
      </c>
      <c r="B17248" s="1" t="s">
        <v>7198</v>
      </c>
      <c r="C17248" s="2">
        <v>41926</v>
      </c>
      <c r="D17248" s="2">
        <v>41926</v>
      </c>
      <c r="E17248" s="1" t="s">
        <v>26364</v>
      </c>
      <c r="F17248" s="1">
        <v>100074</v>
      </c>
      <c r="G17248" s="15">
        <v>0</v>
      </c>
      <c r="H17248" s="1" t="s">
        <v>24511</v>
      </c>
      <c r="I17248" s="1">
        <v>840</v>
      </c>
      <c r="J17248" s="19">
        <v>70588</v>
      </c>
      <c r="K17248" s="1">
        <v>0</v>
      </c>
      <c r="L17248" s="1">
        <v>3</v>
      </c>
      <c r="M17248" s="1">
        <v>0</v>
      </c>
      <c r="N17248" s="1">
        <v>1</v>
      </c>
      <c r="O17248" s="7">
        <f>VLOOKUP(J17248,DIM_Products!A:G,6,FALSE) * L17248 * (1-M17248)</f>
        <v>232.38900000000001</v>
      </c>
      <c r="P17248" s="7">
        <f t="shared" si="1076"/>
        <v>708.24900000000002</v>
      </c>
      <c r="Q17248" s="13">
        <f t="shared" si="1077"/>
        <v>0.32811765353710348</v>
      </c>
      <c r="R17248" s="7">
        <f t="shared" si="1078"/>
        <v>232.38900000000001</v>
      </c>
      <c r="S17248">
        <f t="shared" si="1079"/>
        <v>0</v>
      </c>
      <c r="T17248">
        <v>0</v>
      </c>
      <c r="U17248" s="13">
        <f>1/COUNTIF(B:B,Orders[[#This Row],[Order ID]])</f>
        <v>0.5</v>
      </c>
      <c r="V17248">
        <f>IF(SUMIF(F:F,Orders[[#This Row],[DW_Customer]],U:U)&gt;1,1,0)</f>
        <v>1</v>
      </c>
    </row>
    <row r="17249" spans="1:22" x14ac:dyDescent="0.35">
      <c r="A17249">
        <v>42013</v>
      </c>
      <c r="B17249" s="1" t="s">
        <v>14000</v>
      </c>
      <c r="C17249" s="2">
        <v>41948</v>
      </c>
      <c r="D17249" s="2">
        <v>41948</v>
      </c>
      <c r="E17249" s="1" t="s">
        <v>26364</v>
      </c>
      <c r="F17249" s="1">
        <v>101122</v>
      </c>
      <c r="G17249" s="15">
        <v>1</v>
      </c>
      <c r="H17249" s="1" t="s">
        <v>24511</v>
      </c>
      <c r="I17249" s="1">
        <v>341</v>
      </c>
      <c r="J17249" s="19">
        <v>70865</v>
      </c>
      <c r="K17249" s="1">
        <v>0</v>
      </c>
      <c r="L17249" s="1">
        <v>2</v>
      </c>
      <c r="M17249" s="1">
        <v>0.1</v>
      </c>
      <c r="N17249" s="1">
        <v>1</v>
      </c>
      <c r="O17249" s="7">
        <f>VLOOKUP(J17249,DIM_Products!A:G,6,FALSE) * L17249 * (1-M17249)</f>
        <v>6.1632000000000007</v>
      </c>
      <c r="P17249" s="7">
        <f t="shared" si="1076"/>
        <v>2817.6992999999998</v>
      </c>
      <c r="Q17249" s="13">
        <f t="shared" si="1077"/>
        <v>2.1873164393375836E-3</v>
      </c>
      <c r="R17249" s="7">
        <f t="shared" si="1078"/>
        <v>6.1632000000000007</v>
      </c>
      <c r="S17249">
        <f t="shared" si="1079"/>
        <v>0</v>
      </c>
      <c r="T17249">
        <v>0</v>
      </c>
      <c r="U17249" s="13">
        <f>1/COUNTIF(B:B,Orders[[#This Row],[Order ID]])</f>
        <v>0.14285714285714285</v>
      </c>
      <c r="V17249">
        <f>IF(SUMIF(F:F,Orders[[#This Row],[DW_Customer]],U:U)&gt;1,1,0)</f>
        <v>1</v>
      </c>
    </row>
    <row r="17250" spans="1:22" x14ac:dyDescent="0.35">
      <c r="A17250">
        <v>47474</v>
      </c>
      <c r="B17250" s="1" t="s">
        <v>14000</v>
      </c>
      <c r="C17250" s="2">
        <v>41948</v>
      </c>
      <c r="D17250" s="2">
        <v>41948</v>
      </c>
      <c r="E17250" s="1" t="s">
        <v>26364</v>
      </c>
      <c r="F17250" s="1">
        <v>101122</v>
      </c>
      <c r="G17250" s="15">
        <v>1</v>
      </c>
      <c r="H17250" s="1" t="s">
        <v>24511</v>
      </c>
      <c r="I17250" s="1">
        <v>341</v>
      </c>
      <c r="J17250" s="19">
        <v>70552</v>
      </c>
      <c r="K17250" s="1">
        <v>0</v>
      </c>
      <c r="L17250" s="1">
        <v>5</v>
      </c>
      <c r="M17250" s="1">
        <v>0.1</v>
      </c>
      <c r="N17250" s="1">
        <v>1</v>
      </c>
      <c r="O17250" s="7">
        <f>VLOOKUP(J17250,DIM_Products!A:G,6,FALSE) * L17250 * (1-M17250)</f>
        <v>154.72800000000001</v>
      </c>
      <c r="P17250" s="7">
        <f t="shared" si="1076"/>
        <v>2817.6992999999998</v>
      </c>
      <c r="Q17250" s="13">
        <f t="shared" si="1077"/>
        <v>5.4912885842715732E-2</v>
      </c>
      <c r="R17250" s="7">
        <f t="shared" si="1078"/>
        <v>154.72800000000001</v>
      </c>
      <c r="S17250">
        <f t="shared" si="1079"/>
        <v>0</v>
      </c>
      <c r="T17250">
        <v>0</v>
      </c>
      <c r="U17250" s="13">
        <f>1/COUNTIF(B:B,Orders[[#This Row],[Order ID]])</f>
        <v>0.14285714285714285</v>
      </c>
      <c r="V17250">
        <f>IF(SUMIF(F:F,Orders[[#This Row],[DW_Customer]],U:U)&gt;1,1,0)</f>
        <v>1</v>
      </c>
    </row>
    <row r="17251" spans="1:22" x14ac:dyDescent="0.35">
      <c r="A17251">
        <v>51071</v>
      </c>
      <c r="B17251" s="1" t="s">
        <v>14000</v>
      </c>
      <c r="C17251" s="2">
        <v>41948</v>
      </c>
      <c r="D17251" s="2">
        <v>41948</v>
      </c>
      <c r="E17251" s="1" t="s">
        <v>26364</v>
      </c>
      <c r="F17251" s="1">
        <v>101122</v>
      </c>
      <c r="G17251" s="15">
        <v>1</v>
      </c>
      <c r="H17251" s="1" t="s">
        <v>24511</v>
      </c>
      <c r="I17251" s="1">
        <v>341</v>
      </c>
      <c r="J17251" s="19">
        <v>70429</v>
      </c>
      <c r="K17251" s="1">
        <v>0</v>
      </c>
      <c r="L17251" s="1">
        <v>2</v>
      </c>
      <c r="M17251" s="1">
        <v>0.1</v>
      </c>
      <c r="N17251" s="1">
        <v>1</v>
      </c>
      <c r="O17251" s="7">
        <f>VLOOKUP(J17251,DIM_Products!A:G,6,FALSE) * L17251 * (1-M17251)</f>
        <v>889.97399999999993</v>
      </c>
      <c r="P17251" s="7">
        <f t="shared" si="1076"/>
        <v>2817.6992999999998</v>
      </c>
      <c r="Q17251" s="13">
        <f t="shared" si="1077"/>
        <v>0.3158513046441826</v>
      </c>
      <c r="R17251" s="7">
        <f t="shared" si="1078"/>
        <v>889.97399999999993</v>
      </c>
      <c r="S17251">
        <f t="shared" si="1079"/>
        <v>0</v>
      </c>
      <c r="T17251">
        <v>0</v>
      </c>
      <c r="U17251" s="13">
        <f>1/COUNTIF(B:B,Orders[[#This Row],[Order ID]])</f>
        <v>0.14285714285714285</v>
      </c>
      <c r="V17251">
        <f>IF(SUMIF(F:F,Orders[[#This Row],[DW_Customer]],U:U)&gt;1,1,0)</f>
        <v>1</v>
      </c>
    </row>
    <row r="17252" spans="1:22" x14ac:dyDescent="0.35">
      <c r="A17252">
        <v>52021</v>
      </c>
      <c r="B17252" s="1" t="s">
        <v>14000</v>
      </c>
      <c r="C17252" s="2">
        <v>41948</v>
      </c>
      <c r="D17252" s="2">
        <v>41948</v>
      </c>
      <c r="E17252" s="1" t="s">
        <v>26364</v>
      </c>
      <c r="F17252" s="1">
        <v>101122</v>
      </c>
      <c r="G17252" s="15">
        <v>1</v>
      </c>
      <c r="H17252" s="1" t="s">
        <v>24511</v>
      </c>
      <c r="I17252" s="1">
        <v>341</v>
      </c>
      <c r="J17252" s="19">
        <v>71516</v>
      </c>
      <c r="K17252" s="1">
        <v>0</v>
      </c>
      <c r="L17252" s="1">
        <v>6</v>
      </c>
      <c r="M17252" s="1">
        <v>0.1</v>
      </c>
      <c r="N17252" s="1">
        <v>1</v>
      </c>
      <c r="O17252" s="7">
        <f>VLOOKUP(J17252,DIM_Products!A:G,6,FALSE) * L17252 * (1-M17252)</f>
        <v>915.78599999999994</v>
      </c>
      <c r="P17252" s="7">
        <f t="shared" si="1076"/>
        <v>2817.6992999999998</v>
      </c>
      <c r="Q17252" s="13">
        <f t="shared" si="1077"/>
        <v>0.3250119698720158</v>
      </c>
      <c r="R17252" s="7">
        <f t="shared" si="1078"/>
        <v>915.78599999999994</v>
      </c>
      <c r="S17252">
        <f t="shared" si="1079"/>
        <v>0</v>
      </c>
      <c r="T17252">
        <v>0</v>
      </c>
      <c r="U17252" s="13">
        <f>1/COUNTIF(B:B,Orders[[#This Row],[Order ID]])</f>
        <v>0.14285714285714285</v>
      </c>
      <c r="V17252">
        <f>IF(SUMIF(F:F,Orders[[#This Row],[DW_Customer]],U:U)&gt;1,1,0)</f>
        <v>1</v>
      </c>
    </row>
    <row r="17253" spans="1:22" x14ac:dyDescent="0.35">
      <c r="A17253">
        <v>61854</v>
      </c>
      <c r="B17253" s="1" t="s">
        <v>14000</v>
      </c>
      <c r="C17253" s="2">
        <v>41948</v>
      </c>
      <c r="D17253" s="2">
        <v>41948</v>
      </c>
      <c r="E17253" s="1" t="s">
        <v>26364</v>
      </c>
      <c r="F17253" s="1">
        <v>101122</v>
      </c>
      <c r="G17253" s="15">
        <v>1</v>
      </c>
      <c r="H17253" s="1" t="s">
        <v>24511</v>
      </c>
      <c r="I17253" s="1">
        <v>341</v>
      </c>
      <c r="J17253" s="19">
        <v>71167</v>
      </c>
      <c r="K17253" s="1">
        <v>0</v>
      </c>
      <c r="L17253" s="1">
        <v>1</v>
      </c>
      <c r="M17253" s="1">
        <v>0.1</v>
      </c>
      <c r="N17253" s="1">
        <v>1</v>
      </c>
      <c r="O17253" s="7">
        <f>VLOOKUP(J17253,DIM_Products!A:G,6,FALSE) * L17253 * (1-M17253)</f>
        <v>47.992500000000007</v>
      </c>
      <c r="P17253" s="7">
        <f t="shared" si="1076"/>
        <v>2817.6992999999998</v>
      </c>
      <c r="Q17253" s="13">
        <f t="shared" si="1077"/>
        <v>1.7032513015139698E-2</v>
      </c>
      <c r="R17253" s="7">
        <f t="shared" si="1078"/>
        <v>47.992500000000007</v>
      </c>
      <c r="S17253">
        <f t="shared" si="1079"/>
        <v>0</v>
      </c>
      <c r="T17253">
        <v>0</v>
      </c>
      <c r="U17253" s="13">
        <f>1/COUNTIF(B:B,Orders[[#This Row],[Order ID]])</f>
        <v>0.14285714285714285</v>
      </c>
      <c r="V17253">
        <f>IF(SUMIF(F:F,Orders[[#This Row],[DW_Customer]],U:U)&gt;1,1,0)</f>
        <v>1</v>
      </c>
    </row>
    <row r="17254" spans="1:22" x14ac:dyDescent="0.35">
      <c r="A17254">
        <v>62779</v>
      </c>
      <c r="B17254" s="1" t="s">
        <v>14000</v>
      </c>
      <c r="C17254" s="2">
        <v>41948</v>
      </c>
      <c r="D17254" s="2">
        <v>41948</v>
      </c>
      <c r="E17254" s="1" t="s">
        <v>26364</v>
      </c>
      <c r="F17254" s="1">
        <v>101122</v>
      </c>
      <c r="G17254" s="15">
        <v>1</v>
      </c>
      <c r="H17254" s="1" t="s">
        <v>24511</v>
      </c>
      <c r="I17254" s="1">
        <v>341</v>
      </c>
      <c r="J17254" s="19">
        <v>70567</v>
      </c>
      <c r="K17254" s="1">
        <v>0</v>
      </c>
      <c r="L17254" s="1">
        <v>2</v>
      </c>
      <c r="M17254" s="1">
        <v>0.1</v>
      </c>
      <c r="N17254" s="1">
        <v>1</v>
      </c>
      <c r="O17254" s="7">
        <f>VLOOKUP(J17254,DIM_Products!A:G,6,FALSE) * L17254 * (1-M17254)</f>
        <v>496.98359999999997</v>
      </c>
      <c r="P17254" s="7">
        <f t="shared" si="1076"/>
        <v>2817.6992999999998</v>
      </c>
      <c r="Q17254" s="13">
        <f t="shared" si="1077"/>
        <v>0.1763792183218415</v>
      </c>
      <c r="R17254" s="7">
        <f t="shared" si="1078"/>
        <v>496.98359999999997</v>
      </c>
      <c r="S17254">
        <f t="shared" si="1079"/>
        <v>0</v>
      </c>
      <c r="T17254">
        <v>0</v>
      </c>
      <c r="U17254" s="13">
        <f>1/COUNTIF(B:B,Orders[[#This Row],[Order ID]])</f>
        <v>0.14285714285714285</v>
      </c>
      <c r="V17254">
        <f>IF(SUMIF(F:F,Orders[[#This Row],[DW_Customer]],U:U)&gt;1,1,0)</f>
        <v>1</v>
      </c>
    </row>
    <row r="17255" spans="1:22" x14ac:dyDescent="0.35">
      <c r="A17255">
        <v>66853</v>
      </c>
      <c r="B17255" s="1" t="s">
        <v>14000</v>
      </c>
      <c r="C17255" s="2">
        <v>41948</v>
      </c>
      <c r="D17255" s="2">
        <v>41948</v>
      </c>
      <c r="E17255" s="1" t="s">
        <v>26364</v>
      </c>
      <c r="F17255" s="1">
        <v>101122</v>
      </c>
      <c r="G17255" s="15">
        <v>1</v>
      </c>
      <c r="H17255" s="1" t="s">
        <v>24511</v>
      </c>
      <c r="I17255" s="1">
        <v>341</v>
      </c>
      <c r="J17255" s="19">
        <v>71296</v>
      </c>
      <c r="K17255" s="1">
        <v>0</v>
      </c>
      <c r="L17255" s="1">
        <v>2</v>
      </c>
      <c r="M17255" s="1">
        <v>0.1</v>
      </c>
      <c r="N17255" s="1">
        <v>1</v>
      </c>
      <c r="O17255" s="7">
        <f>VLOOKUP(J17255,DIM_Products!A:G,6,FALSE) * L17255 * (1-M17255)</f>
        <v>306.072</v>
      </c>
      <c r="P17255" s="7">
        <f t="shared" si="1076"/>
        <v>2817.6992999999998</v>
      </c>
      <c r="Q17255" s="13">
        <f t="shared" si="1077"/>
        <v>0.10862479186476713</v>
      </c>
      <c r="R17255" s="7">
        <f t="shared" si="1078"/>
        <v>306.072</v>
      </c>
      <c r="S17255">
        <f t="shared" si="1079"/>
        <v>0</v>
      </c>
      <c r="T17255">
        <v>0</v>
      </c>
      <c r="U17255" s="13">
        <f>1/COUNTIF(B:B,Orders[[#This Row],[Order ID]])</f>
        <v>0.14285714285714285</v>
      </c>
      <c r="V17255">
        <f>IF(SUMIF(F:F,Orders[[#This Row],[DW_Customer]],U:U)&gt;1,1,0)</f>
        <v>1</v>
      </c>
    </row>
    <row r="17256" spans="1:22" x14ac:dyDescent="0.35">
      <c r="A17256">
        <v>48378</v>
      </c>
      <c r="B17256" s="1" t="s">
        <v>16945</v>
      </c>
      <c r="C17256" s="2">
        <v>41762</v>
      </c>
      <c r="D17256" s="2">
        <v>41764</v>
      </c>
      <c r="E17256" s="1" t="s">
        <v>24501</v>
      </c>
      <c r="F17256" s="1">
        <v>100214</v>
      </c>
      <c r="G17256" s="15">
        <v>0</v>
      </c>
      <c r="H17256" s="1" t="s">
        <v>24510</v>
      </c>
      <c r="I17256" s="1">
        <v>0</v>
      </c>
      <c r="J17256" s="19">
        <v>70888</v>
      </c>
      <c r="K17256" s="1">
        <v>0</v>
      </c>
      <c r="L17256" s="1">
        <v>7</v>
      </c>
      <c r="M17256" s="1">
        <v>0</v>
      </c>
      <c r="N17256" s="1">
        <v>1</v>
      </c>
      <c r="O17256" s="7">
        <f>VLOOKUP(J17256,DIM_Products!A:G,6,FALSE) * L17256 * (1-M17256)</f>
        <v>36.288000000000011</v>
      </c>
      <c r="P17256" s="7">
        <f t="shared" si="1076"/>
        <v>36.288000000000011</v>
      </c>
      <c r="Q17256" s="13">
        <f t="shared" si="1077"/>
        <v>1</v>
      </c>
      <c r="R17256" s="7">
        <f t="shared" si="1078"/>
        <v>36.288000000000011</v>
      </c>
      <c r="S17256">
        <f t="shared" si="1079"/>
        <v>2</v>
      </c>
      <c r="T17256">
        <v>0</v>
      </c>
      <c r="U17256" s="13">
        <f>1/COUNTIF(B:B,Orders[[#This Row],[Order ID]])</f>
        <v>1</v>
      </c>
      <c r="V17256">
        <f>IF(SUMIF(F:F,Orders[[#This Row],[DW_Customer]],U:U)&gt;1,1,0)</f>
        <v>1</v>
      </c>
    </row>
    <row r="17257" spans="1:22" x14ac:dyDescent="0.35">
      <c r="A17257">
        <v>37175</v>
      </c>
      <c r="B17257" s="1" t="s">
        <v>13501</v>
      </c>
      <c r="C17257" s="2">
        <v>41942</v>
      </c>
      <c r="D17257" s="2">
        <v>41949</v>
      </c>
      <c r="E17257" s="1" t="s">
        <v>24503</v>
      </c>
      <c r="F17257" s="1">
        <v>101286</v>
      </c>
      <c r="G17257" s="15">
        <v>0</v>
      </c>
      <c r="H17257" s="1" t="s">
        <v>24510</v>
      </c>
      <c r="I17257" s="1">
        <v>0</v>
      </c>
      <c r="J17257" s="19">
        <v>70496</v>
      </c>
      <c r="K17257" s="1">
        <v>0</v>
      </c>
      <c r="L17257" s="1">
        <v>2</v>
      </c>
      <c r="M17257" s="1">
        <v>0</v>
      </c>
      <c r="N17257" s="1">
        <v>1</v>
      </c>
      <c r="O17257" s="7">
        <f>VLOOKUP(J17257,DIM_Products!A:G,6,FALSE) * L17257 * (1-M17257)</f>
        <v>303.98</v>
      </c>
      <c r="P17257" s="7">
        <f t="shared" si="1076"/>
        <v>5558.9379999999992</v>
      </c>
      <c r="Q17257" s="13">
        <f t="shared" si="1077"/>
        <v>5.4683106737294075E-2</v>
      </c>
      <c r="R17257" s="7">
        <f t="shared" si="1078"/>
        <v>303.98</v>
      </c>
      <c r="S17257">
        <f t="shared" si="1079"/>
        <v>7</v>
      </c>
      <c r="T17257">
        <v>1</v>
      </c>
      <c r="U17257" s="13">
        <f>1/COUNTIF(B:B,Orders[[#This Row],[Order ID]])</f>
        <v>0.16666666666666666</v>
      </c>
      <c r="V17257">
        <f>IF(SUMIF(F:F,Orders[[#This Row],[DW_Customer]],U:U)&gt;1,1,0)</f>
        <v>1</v>
      </c>
    </row>
    <row r="17258" spans="1:22" x14ac:dyDescent="0.35">
      <c r="A17258">
        <v>37842</v>
      </c>
      <c r="B17258" s="1" t="s">
        <v>13501</v>
      </c>
      <c r="C17258" s="2">
        <v>41942</v>
      </c>
      <c r="D17258" s="2">
        <v>41949</v>
      </c>
      <c r="E17258" s="1" t="s">
        <v>24503</v>
      </c>
      <c r="F17258" s="1">
        <v>101286</v>
      </c>
      <c r="G17258" s="15">
        <v>0</v>
      </c>
      <c r="H17258" s="1" t="s">
        <v>24510</v>
      </c>
      <c r="I17258" s="1">
        <v>0</v>
      </c>
      <c r="J17258" s="19">
        <v>70035</v>
      </c>
      <c r="K17258" s="1">
        <v>0</v>
      </c>
      <c r="L17258" s="1">
        <v>4</v>
      </c>
      <c r="M17258" s="1">
        <v>0</v>
      </c>
      <c r="N17258" s="1">
        <v>1</v>
      </c>
      <c r="O17258" s="7">
        <f>VLOOKUP(J17258,DIM_Products!A:G,6,FALSE) * L17258 * (1-M17258)</f>
        <v>517.43999999999994</v>
      </c>
      <c r="P17258" s="7">
        <f t="shared" si="1076"/>
        <v>5558.9379999999992</v>
      </c>
      <c r="Q17258" s="13">
        <f t="shared" si="1077"/>
        <v>9.3082527633875395E-2</v>
      </c>
      <c r="R17258" s="7">
        <f t="shared" si="1078"/>
        <v>517.43999999999994</v>
      </c>
      <c r="S17258">
        <f t="shared" si="1079"/>
        <v>7</v>
      </c>
      <c r="T17258">
        <v>1</v>
      </c>
      <c r="U17258" s="13">
        <f>1/COUNTIF(B:B,Orders[[#This Row],[Order ID]])</f>
        <v>0.16666666666666666</v>
      </c>
      <c r="V17258">
        <f>IF(SUMIF(F:F,Orders[[#This Row],[DW_Customer]],U:U)&gt;1,1,0)</f>
        <v>1</v>
      </c>
    </row>
    <row r="17259" spans="1:22" x14ac:dyDescent="0.35">
      <c r="A17259">
        <v>47106</v>
      </c>
      <c r="B17259" s="1" t="s">
        <v>13501</v>
      </c>
      <c r="C17259" s="2">
        <v>41942</v>
      </c>
      <c r="D17259" s="2">
        <v>41949</v>
      </c>
      <c r="E17259" s="1" t="s">
        <v>24503</v>
      </c>
      <c r="F17259" s="1">
        <v>101286</v>
      </c>
      <c r="G17259" s="15">
        <v>0</v>
      </c>
      <c r="H17259" s="1" t="s">
        <v>24510</v>
      </c>
      <c r="I17259" s="1">
        <v>0</v>
      </c>
      <c r="J17259" s="19">
        <v>70440</v>
      </c>
      <c r="K17259" s="1">
        <v>0</v>
      </c>
      <c r="L17259" s="1">
        <v>5</v>
      </c>
      <c r="M17259" s="1">
        <v>0</v>
      </c>
      <c r="N17259" s="1">
        <v>1</v>
      </c>
      <c r="O17259" s="7">
        <f>VLOOKUP(J17259,DIM_Products!A:G,6,FALSE) * L17259 * (1-M17259)</f>
        <v>4275.7499999999991</v>
      </c>
      <c r="P17259" s="7">
        <f t="shared" si="1076"/>
        <v>5558.9379999999992</v>
      </c>
      <c r="Q17259" s="13">
        <f t="shared" si="1077"/>
        <v>0.76916670054603953</v>
      </c>
      <c r="R17259" s="7">
        <f t="shared" si="1078"/>
        <v>4275.7499999999991</v>
      </c>
      <c r="S17259">
        <f t="shared" si="1079"/>
        <v>7</v>
      </c>
      <c r="T17259">
        <v>1</v>
      </c>
      <c r="U17259" s="13">
        <f>1/COUNTIF(B:B,Orders[[#This Row],[Order ID]])</f>
        <v>0.16666666666666666</v>
      </c>
      <c r="V17259">
        <f>IF(SUMIF(F:F,Orders[[#This Row],[DW_Customer]],U:U)&gt;1,1,0)</f>
        <v>1</v>
      </c>
    </row>
    <row r="17260" spans="1:22" x14ac:dyDescent="0.35">
      <c r="A17260">
        <v>57068</v>
      </c>
      <c r="B17260" s="1" t="s">
        <v>13501</v>
      </c>
      <c r="C17260" s="2">
        <v>41942</v>
      </c>
      <c r="D17260" s="2">
        <v>41949</v>
      </c>
      <c r="E17260" s="1" t="s">
        <v>24503</v>
      </c>
      <c r="F17260" s="1">
        <v>101286</v>
      </c>
      <c r="G17260" s="15">
        <v>0</v>
      </c>
      <c r="H17260" s="1" t="s">
        <v>24510</v>
      </c>
      <c r="I17260" s="1">
        <v>0</v>
      </c>
      <c r="J17260" s="19">
        <v>71087</v>
      </c>
      <c r="K17260" s="1">
        <v>0</v>
      </c>
      <c r="L17260" s="1">
        <v>2</v>
      </c>
      <c r="M17260" s="1">
        <v>0</v>
      </c>
      <c r="N17260" s="1">
        <v>1</v>
      </c>
      <c r="O17260" s="7">
        <f>VLOOKUP(J17260,DIM_Products!A:G,6,FALSE) * L17260 * (1-M17260)</f>
        <v>37.760000000000005</v>
      </c>
      <c r="P17260" s="7">
        <f t="shared" si="1076"/>
        <v>5558.9379999999992</v>
      </c>
      <c r="Q17260" s="13">
        <f t="shared" si="1077"/>
        <v>6.79266435423457E-3</v>
      </c>
      <c r="R17260" s="7">
        <f t="shared" si="1078"/>
        <v>37.760000000000005</v>
      </c>
      <c r="S17260">
        <f t="shared" si="1079"/>
        <v>7</v>
      </c>
      <c r="T17260">
        <v>1</v>
      </c>
      <c r="U17260" s="13">
        <f>1/COUNTIF(B:B,Orders[[#This Row],[Order ID]])</f>
        <v>0.16666666666666666</v>
      </c>
      <c r="V17260">
        <f>IF(SUMIF(F:F,Orders[[#This Row],[DW_Customer]],U:U)&gt;1,1,0)</f>
        <v>1</v>
      </c>
    </row>
    <row r="17261" spans="1:22" x14ac:dyDescent="0.35">
      <c r="A17261">
        <v>57251</v>
      </c>
      <c r="B17261" s="1" t="s">
        <v>13501</v>
      </c>
      <c r="C17261" s="2">
        <v>41942</v>
      </c>
      <c r="D17261" s="2">
        <v>41949</v>
      </c>
      <c r="E17261" s="1" t="s">
        <v>24503</v>
      </c>
      <c r="F17261" s="1">
        <v>101286</v>
      </c>
      <c r="G17261" s="15">
        <v>0</v>
      </c>
      <c r="H17261" s="1" t="s">
        <v>24510</v>
      </c>
      <c r="I17261" s="1">
        <v>0</v>
      </c>
      <c r="J17261" s="19">
        <v>70240</v>
      </c>
      <c r="K17261" s="1">
        <v>0</v>
      </c>
      <c r="L17261" s="1">
        <v>2</v>
      </c>
      <c r="M17261" s="1">
        <v>0</v>
      </c>
      <c r="N17261" s="1">
        <v>1</v>
      </c>
      <c r="O17261" s="7">
        <f>VLOOKUP(J17261,DIM_Products!A:G,6,FALSE) * L17261 * (1-M17261)</f>
        <v>269.24399999999997</v>
      </c>
      <c r="P17261" s="7">
        <f t="shared" si="1076"/>
        <v>5558.9379999999992</v>
      </c>
      <c r="Q17261" s="13">
        <f t="shared" si="1077"/>
        <v>4.8434431180919814E-2</v>
      </c>
      <c r="R17261" s="7">
        <f t="shared" si="1078"/>
        <v>269.24399999999997</v>
      </c>
      <c r="S17261">
        <f t="shared" si="1079"/>
        <v>7</v>
      </c>
      <c r="T17261">
        <v>1</v>
      </c>
      <c r="U17261" s="13">
        <f>1/COUNTIF(B:B,Orders[[#This Row],[Order ID]])</f>
        <v>0.16666666666666666</v>
      </c>
      <c r="V17261">
        <f>IF(SUMIF(F:F,Orders[[#This Row],[DW_Customer]],U:U)&gt;1,1,0)</f>
        <v>1</v>
      </c>
    </row>
    <row r="17262" spans="1:22" x14ac:dyDescent="0.35">
      <c r="A17262">
        <v>58683</v>
      </c>
      <c r="B17262" s="1" t="s">
        <v>13501</v>
      </c>
      <c r="C17262" s="2">
        <v>41942</v>
      </c>
      <c r="D17262" s="2">
        <v>41949</v>
      </c>
      <c r="E17262" s="1" t="s">
        <v>24503</v>
      </c>
      <c r="F17262" s="1">
        <v>101286</v>
      </c>
      <c r="G17262" s="15">
        <v>0</v>
      </c>
      <c r="H17262" s="1" t="s">
        <v>24510</v>
      </c>
      <c r="I17262" s="1">
        <v>0</v>
      </c>
      <c r="J17262" s="19">
        <v>70494</v>
      </c>
      <c r="K17262" s="1">
        <v>0</v>
      </c>
      <c r="L17262" s="1">
        <v>3</v>
      </c>
      <c r="M17262" s="1">
        <v>0</v>
      </c>
      <c r="N17262" s="1">
        <v>1</v>
      </c>
      <c r="O17262" s="7">
        <f>VLOOKUP(J17262,DIM_Products!A:G,6,FALSE) * L17262 * (1-M17262)</f>
        <v>154.76400000000001</v>
      </c>
      <c r="P17262" s="7">
        <f t="shared" si="1076"/>
        <v>5558.9379999999992</v>
      </c>
      <c r="Q17262" s="13">
        <f t="shared" si="1077"/>
        <v>2.7840569547636623E-2</v>
      </c>
      <c r="R17262" s="7">
        <f t="shared" si="1078"/>
        <v>154.76400000000001</v>
      </c>
      <c r="S17262">
        <f t="shared" si="1079"/>
        <v>7</v>
      </c>
      <c r="T17262">
        <v>1</v>
      </c>
      <c r="U17262" s="13">
        <f>1/COUNTIF(B:B,Orders[[#This Row],[Order ID]])</f>
        <v>0.16666666666666666</v>
      </c>
      <c r="V17262">
        <f>IF(SUMIF(F:F,Orders[[#This Row],[DW_Customer]],U:U)&gt;1,1,0)</f>
        <v>1</v>
      </c>
    </row>
    <row r="17263" spans="1:22" x14ac:dyDescent="0.35">
      <c r="A17263">
        <v>39371</v>
      </c>
      <c r="B17263" s="1" t="s">
        <v>10650</v>
      </c>
      <c r="C17263" s="2">
        <v>41799</v>
      </c>
      <c r="D17263" s="2">
        <v>41802</v>
      </c>
      <c r="E17263" s="1" t="s">
        <v>24501</v>
      </c>
      <c r="F17263" s="1">
        <v>100435</v>
      </c>
      <c r="G17263" s="15">
        <v>0</v>
      </c>
      <c r="H17263" s="1" t="s">
        <v>24510</v>
      </c>
      <c r="I17263" s="1">
        <v>0</v>
      </c>
      <c r="J17263" s="19">
        <v>70527</v>
      </c>
      <c r="K17263" s="1">
        <v>0</v>
      </c>
      <c r="L17263" s="1">
        <v>4</v>
      </c>
      <c r="M17263" s="1">
        <v>0</v>
      </c>
      <c r="N17263" s="1">
        <v>1</v>
      </c>
      <c r="O17263" s="7">
        <f>VLOOKUP(J17263,DIM_Products!A:G,6,FALSE) * L17263 * (1-M17263)</f>
        <v>540.73599999999999</v>
      </c>
      <c r="P17263" s="7">
        <f t="shared" si="1076"/>
        <v>3425.9949999999994</v>
      </c>
      <c r="Q17263" s="13">
        <f t="shared" si="1077"/>
        <v>0.15783327179403359</v>
      </c>
      <c r="R17263" s="7">
        <f t="shared" si="1078"/>
        <v>540.73599999999999</v>
      </c>
      <c r="S17263">
        <f t="shared" si="1079"/>
        <v>3</v>
      </c>
      <c r="T17263">
        <v>0</v>
      </c>
      <c r="U17263" s="13">
        <f>1/COUNTIF(B:B,Orders[[#This Row],[Order ID]])</f>
        <v>0.2</v>
      </c>
      <c r="V17263">
        <f>IF(SUMIF(F:F,Orders[[#This Row],[DW_Customer]],U:U)&gt;1,1,0)</f>
        <v>1</v>
      </c>
    </row>
    <row r="17264" spans="1:22" x14ac:dyDescent="0.35">
      <c r="A17264">
        <v>39625</v>
      </c>
      <c r="B17264" s="1" t="s">
        <v>10650</v>
      </c>
      <c r="C17264" s="2">
        <v>41799</v>
      </c>
      <c r="D17264" s="2">
        <v>41802</v>
      </c>
      <c r="E17264" s="1" t="s">
        <v>24501</v>
      </c>
      <c r="F17264" s="1">
        <v>100435</v>
      </c>
      <c r="G17264" s="15">
        <v>0</v>
      </c>
      <c r="H17264" s="1" t="s">
        <v>24510</v>
      </c>
      <c r="I17264" s="1">
        <v>0</v>
      </c>
      <c r="J17264" s="19">
        <v>70239</v>
      </c>
      <c r="K17264" s="1">
        <v>0</v>
      </c>
      <c r="L17264" s="1">
        <v>5</v>
      </c>
      <c r="M17264" s="1">
        <v>0</v>
      </c>
      <c r="N17264" s="1">
        <v>1</v>
      </c>
      <c r="O17264" s="7">
        <f>VLOOKUP(J17264,DIM_Products!A:G,6,FALSE) * L17264 * (1-M17264)</f>
        <v>311.55</v>
      </c>
      <c r="P17264" s="7">
        <f t="shared" si="1076"/>
        <v>3425.9949999999994</v>
      </c>
      <c r="Q17264" s="13">
        <f t="shared" si="1077"/>
        <v>9.0937085430655928E-2</v>
      </c>
      <c r="R17264" s="7">
        <f t="shared" si="1078"/>
        <v>311.55</v>
      </c>
      <c r="S17264">
        <f t="shared" si="1079"/>
        <v>3</v>
      </c>
      <c r="T17264">
        <v>0</v>
      </c>
      <c r="U17264" s="13">
        <f>1/COUNTIF(B:B,Orders[[#This Row],[Order ID]])</f>
        <v>0.2</v>
      </c>
      <c r="V17264">
        <f>IF(SUMIF(F:F,Orders[[#This Row],[DW_Customer]],U:U)&gt;1,1,0)</f>
        <v>1</v>
      </c>
    </row>
    <row r="17265" spans="1:22" x14ac:dyDescent="0.35">
      <c r="A17265">
        <v>40243</v>
      </c>
      <c r="B17265" s="1" t="s">
        <v>10650</v>
      </c>
      <c r="C17265" s="2">
        <v>41799</v>
      </c>
      <c r="D17265" s="2">
        <v>41802</v>
      </c>
      <c r="E17265" s="1" t="s">
        <v>24501</v>
      </c>
      <c r="F17265" s="1">
        <v>100435</v>
      </c>
      <c r="G17265" s="15">
        <v>0</v>
      </c>
      <c r="H17265" s="1" t="s">
        <v>24510</v>
      </c>
      <c r="I17265" s="1">
        <v>0</v>
      </c>
      <c r="J17265" s="19">
        <v>71234</v>
      </c>
      <c r="K17265" s="1">
        <v>0</v>
      </c>
      <c r="L17265" s="1">
        <v>5</v>
      </c>
      <c r="M17265" s="1">
        <v>0</v>
      </c>
      <c r="N17265" s="1">
        <v>1</v>
      </c>
      <c r="O17265" s="7">
        <f>VLOOKUP(J17265,DIM_Products!A:G,6,FALSE) * L17265 * (1-M17265)</f>
        <v>1317.8999999999999</v>
      </c>
      <c r="P17265" s="7">
        <f t="shared" si="1076"/>
        <v>3425.9949999999994</v>
      </c>
      <c r="Q17265" s="13">
        <f t="shared" si="1077"/>
        <v>0.38467656841297204</v>
      </c>
      <c r="R17265" s="7">
        <f t="shared" si="1078"/>
        <v>1317.8999999999999</v>
      </c>
      <c r="S17265">
        <f t="shared" si="1079"/>
        <v>3</v>
      </c>
      <c r="T17265">
        <v>0</v>
      </c>
      <c r="U17265" s="13">
        <f>1/COUNTIF(B:B,Orders[[#This Row],[Order ID]])</f>
        <v>0.2</v>
      </c>
      <c r="V17265">
        <f>IF(SUMIF(F:F,Orders[[#This Row],[DW_Customer]],U:U)&gt;1,1,0)</f>
        <v>1</v>
      </c>
    </row>
    <row r="17266" spans="1:22" x14ac:dyDescent="0.35">
      <c r="A17266">
        <v>49835</v>
      </c>
      <c r="B17266" s="1" t="s">
        <v>10650</v>
      </c>
      <c r="C17266" s="2">
        <v>41799</v>
      </c>
      <c r="D17266" s="2">
        <v>41802</v>
      </c>
      <c r="E17266" s="1" t="s">
        <v>24501</v>
      </c>
      <c r="F17266" s="1">
        <v>100435</v>
      </c>
      <c r="G17266" s="15">
        <v>0</v>
      </c>
      <c r="H17266" s="1" t="s">
        <v>24510</v>
      </c>
      <c r="I17266" s="1">
        <v>0</v>
      </c>
      <c r="J17266" s="19">
        <v>70773</v>
      </c>
      <c r="K17266" s="1">
        <v>0</v>
      </c>
      <c r="L17266" s="1">
        <v>5</v>
      </c>
      <c r="M17266" s="1">
        <v>0</v>
      </c>
      <c r="N17266" s="1">
        <v>1</v>
      </c>
      <c r="O17266" s="7">
        <f>VLOOKUP(J17266,DIM_Products!A:G,6,FALSE) * L17266 * (1-M17266)</f>
        <v>66</v>
      </c>
      <c r="P17266" s="7">
        <f t="shared" si="1076"/>
        <v>3425.9949999999994</v>
      </c>
      <c r="Q17266" s="13">
        <f t="shared" si="1077"/>
        <v>1.9264476451366686E-2</v>
      </c>
      <c r="R17266" s="7">
        <f t="shared" si="1078"/>
        <v>66</v>
      </c>
      <c r="S17266">
        <f t="shared" si="1079"/>
        <v>3</v>
      </c>
      <c r="T17266">
        <v>0</v>
      </c>
      <c r="U17266" s="13">
        <f>1/COUNTIF(B:B,Orders[[#This Row],[Order ID]])</f>
        <v>0.2</v>
      </c>
      <c r="V17266">
        <f>IF(SUMIF(F:F,Orders[[#This Row],[DW_Customer]],U:U)&gt;1,1,0)</f>
        <v>1</v>
      </c>
    </row>
    <row r="17267" spans="1:22" x14ac:dyDescent="0.35">
      <c r="A17267">
        <v>57277</v>
      </c>
      <c r="B17267" s="1" t="s">
        <v>10650</v>
      </c>
      <c r="C17267" s="2">
        <v>41799</v>
      </c>
      <c r="D17267" s="2">
        <v>41802</v>
      </c>
      <c r="E17267" s="1" t="s">
        <v>24501</v>
      </c>
      <c r="F17267" s="1">
        <v>100435</v>
      </c>
      <c r="G17267" s="15">
        <v>0</v>
      </c>
      <c r="H17267" s="1" t="s">
        <v>24510</v>
      </c>
      <c r="I17267" s="1">
        <v>0</v>
      </c>
      <c r="J17267" s="19">
        <v>70093</v>
      </c>
      <c r="K17267" s="1">
        <v>0</v>
      </c>
      <c r="L17267" s="1">
        <v>3</v>
      </c>
      <c r="M17267" s="1">
        <v>0</v>
      </c>
      <c r="N17267" s="1">
        <v>1</v>
      </c>
      <c r="O17267" s="7">
        <f>VLOOKUP(J17267,DIM_Products!A:G,6,FALSE) * L17267 * (1-M17267)</f>
        <v>1189.8089999999997</v>
      </c>
      <c r="P17267" s="7">
        <f t="shared" si="1076"/>
        <v>3425.9949999999994</v>
      </c>
      <c r="Q17267" s="13">
        <f t="shared" si="1077"/>
        <v>0.34728859791097183</v>
      </c>
      <c r="R17267" s="7">
        <f t="shared" si="1078"/>
        <v>1189.8089999999997</v>
      </c>
      <c r="S17267">
        <f t="shared" si="1079"/>
        <v>3</v>
      </c>
      <c r="T17267">
        <v>0</v>
      </c>
      <c r="U17267" s="13">
        <f>1/COUNTIF(B:B,Orders[[#This Row],[Order ID]])</f>
        <v>0.2</v>
      </c>
      <c r="V17267">
        <f>IF(SUMIF(F:F,Orders[[#This Row],[DW_Customer]],U:U)&gt;1,1,0)</f>
        <v>1</v>
      </c>
    </row>
    <row r="17268" spans="1:22" x14ac:dyDescent="0.35">
      <c r="A17268">
        <v>38905</v>
      </c>
      <c r="B17268" s="1" t="s">
        <v>7691</v>
      </c>
      <c r="C17268" s="2">
        <v>41968</v>
      </c>
      <c r="D17268" s="2">
        <v>41968</v>
      </c>
      <c r="E17268" s="1" t="s">
        <v>26364</v>
      </c>
      <c r="F17268" s="1">
        <v>100776</v>
      </c>
      <c r="G17268" s="15">
        <v>0</v>
      </c>
      <c r="H17268" s="1" t="s">
        <v>24511</v>
      </c>
      <c r="I17268" s="1">
        <v>302</v>
      </c>
      <c r="J17268" s="19">
        <v>70550</v>
      </c>
      <c r="K17268" s="1">
        <v>0</v>
      </c>
      <c r="L17268" s="1">
        <v>6</v>
      </c>
      <c r="M17268" s="1">
        <v>0</v>
      </c>
      <c r="N17268" s="1">
        <v>1</v>
      </c>
      <c r="O17268" s="7">
        <f>VLOOKUP(J17268,DIM_Products!A:G,6,FALSE) * L17268 * (1-M17268)</f>
        <v>1199.3999999999999</v>
      </c>
      <c r="P17268" s="7">
        <f t="shared" si="1076"/>
        <v>1273.29</v>
      </c>
      <c r="Q17268" s="13">
        <f t="shared" si="1077"/>
        <v>0.94196922931932225</v>
      </c>
      <c r="R17268" s="7">
        <f t="shared" si="1078"/>
        <v>1199.3999999999999</v>
      </c>
      <c r="S17268">
        <f t="shared" si="1079"/>
        <v>0</v>
      </c>
      <c r="T17268">
        <v>0</v>
      </c>
      <c r="U17268" s="13">
        <f>1/COUNTIF(B:B,Orders[[#This Row],[Order ID]])</f>
        <v>0.5</v>
      </c>
      <c r="V17268">
        <f>IF(SUMIF(F:F,Orders[[#This Row],[DW_Customer]],U:U)&gt;1,1,0)</f>
        <v>1</v>
      </c>
    </row>
    <row r="17269" spans="1:22" x14ac:dyDescent="0.35">
      <c r="A17269">
        <v>52444</v>
      </c>
      <c r="B17269" s="1" t="s">
        <v>7691</v>
      </c>
      <c r="C17269" s="2">
        <v>41968</v>
      </c>
      <c r="D17269" s="2">
        <v>41968</v>
      </c>
      <c r="E17269" s="1" t="s">
        <v>26364</v>
      </c>
      <c r="F17269" s="1">
        <v>100776</v>
      </c>
      <c r="G17269" s="15">
        <v>0</v>
      </c>
      <c r="H17269" s="1" t="s">
        <v>24511</v>
      </c>
      <c r="I17269" s="1">
        <v>302</v>
      </c>
      <c r="J17269" s="19">
        <v>70994</v>
      </c>
      <c r="K17269" s="1">
        <v>0</v>
      </c>
      <c r="L17269" s="1">
        <v>3</v>
      </c>
      <c r="M17269" s="1">
        <v>0</v>
      </c>
      <c r="N17269" s="1">
        <v>1</v>
      </c>
      <c r="O17269" s="7">
        <f>VLOOKUP(J17269,DIM_Products!A:G,6,FALSE) * L17269 * (1-M17269)</f>
        <v>73.890000000000015</v>
      </c>
      <c r="P17269" s="7">
        <f t="shared" si="1076"/>
        <v>1273.29</v>
      </c>
      <c r="Q17269" s="13">
        <f t="shared" si="1077"/>
        <v>5.8030770680677628E-2</v>
      </c>
      <c r="R17269" s="7">
        <f t="shared" si="1078"/>
        <v>73.890000000000015</v>
      </c>
      <c r="S17269">
        <f t="shared" si="1079"/>
        <v>0</v>
      </c>
      <c r="T17269">
        <v>0</v>
      </c>
      <c r="U17269" s="13">
        <f>1/COUNTIF(B:B,Orders[[#This Row],[Order ID]])</f>
        <v>0.5</v>
      </c>
      <c r="V17269">
        <f>IF(SUMIF(F:F,Orders[[#This Row],[DW_Customer]],U:U)&gt;1,1,0)</f>
        <v>1</v>
      </c>
    </row>
    <row r="17270" spans="1:22" x14ac:dyDescent="0.35">
      <c r="A17270">
        <v>34829</v>
      </c>
      <c r="B17270" s="1" t="s">
        <v>13051</v>
      </c>
      <c r="C17270" s="2">
        <v>41673</v>
      </c>
      <c r="D17270" s="2">
        <v>41679</v>
      </c>
      <c r="E17270" s="1" t="s">
        <v>24503</v>
      </c>
      <c r="F17270" s="1">
        <v>100463</v>
      </c>
      <c r="G17270" s="15">
        <v>0</v>
      </c>
      <c r="H17270" s="1" t="s">
        <v>24510</v>
      </c>
      <c r="I17270" s="1">
        <v>0</v>
      </c>
      <c r="J17270" s="19">
        <v>71509</v>
      </c>
      <c r="K17270" s="1">
        <v>15</v>
      </c>
      <c r="L17270" s="1">
        <v>5</v>
      </c>
      <c r="M17270" s="1">
        <v>0.15</v>
      </c>
      <c r="N17270" s="1">
        <v>1</v>
      </c>
      <c r="O17270" s="7">
        <f>VLOOKUP(J17270,DIM_Products!A:G,6,FALSE) * L17270 * (1-M17270)</f>
        <v>282.28500000000003</v>
      </c>
      <c r="P17270" s="7">
        <f t="shared" si="1076"/>
        <v>469.32900000000006</v>
      </c>
      <c r="Q17270" s="13">
        <f t="shared" si="1077"/>
        <v>0.60146507034510965</v>
      </c>
      <c r="R17270" s="7">
        <f t="shared" si="1078"/>
        <v>291.30697605517668</v>
      </c>
      <c r="S17270">
        <f t="shared" si="1079"/>
        <v>6</v>
      </c>
      <c r="T17270">
        <v>0</v>
      </c>
      <c r="U17270" s="13">
        <f>1/COUNTIF(B:B,Orders[[#This Row],[Order ID]])</f>
        <v>0.33333333333333331</v>
      </c>
      <c r="V17270">
        <f>IF(SUMIF(F:F,Orders[[#This Row],[DW_Customer]],U:U)&gt;1,1,0)</f>
        <v>1</v>
      </c>
    </row>
    <row r="17271" spans="1:22" x14ac:dyDescent="0.35">
      <c r="A17271">
        <v>37215</v>
      </c>
      <c r="B17271" s="1" t="s">
        <v>13051</v>
      </c>
      <c r="C17271" s="2">
        <v>41673</v>
      </c>
      <c r="D17271" s="2">
        <v>41679</v>
      </c>
      <c r="E17271" s="1" t="s">
        <v>24503</v>
      </c>
      <c r="F17271" s="1">
        <v>100463</v>
      </c>
      <c r="G17271" s="15">
        <v>0</v>
      </c>
      <c r="H17271" s="1" t="s">
        <v>24510</v>
      </c>
      <c r="I17271" s="1">
        <v>0</v>
      </c>
      <c r="J17271" s="19">
        <v>70990</v>
      </c>
      <c r="K17271" s="1">
        <v>15</v>
      </c>
      <c r="L17271" s="1">
        <v>4</v>
      </c>
      <c r="M17271" s="1">
        <v>0.15</v>
      </c>
      <c r="N17271" s="1">
        <v>1</v>
      </c>
      <c r="O17271" s="7">
        <f>VLOOKUP(J17271,DIM_Products!A:G,6,FALSE) * L17271 * (1-M17271)</f>
        <v>150.756</v>
      </c>
      <c r="P17271" s="7">
        <f t="shared" si="1076"/>
        <v>469.32900000000006</v>
      </c>
      <c r="Q17271" s="13">
        <f t="shared" si="1077"/>
        <v>0.32121603395485893</v>
      </c>
      <c r="R17271" s="7">
        <f t="shared" si="1078"/>
        <v>155.57424050932289</v>
      </c>
      <c r="S17271">
        <f t="shared" si="1079"/>
        <v>6</v>
      </c>
      <c r="T17271">
        <v>0</v>
      </c>
      <c r="U17271" s="13">
        <f>1/COUNTIF(B:B,Orders[[#This Row],[Order ID]])</f>
        <v>0.33333333333333331</v>
      </c>
      <c r="V17271">
        <f>IF(SUMIF(F:F,Orders[[#This Row],[DW_Customer]],U:U)&gt;1,1,0)</f>
        <v>1</v>
      </c>
    </row>
    <row r="17272" spans="1:22" x14ac:dyDescent="0.35">
      <c r="A17272">
        <v>45178</v>
      </c>
      <c r="B17272" s="1" t="s">
        <v>13051</v>
      </c>
      <c r="C17272" s="2">
        <v>41673</v>
      </c>
      <c r="D17272" s="2">
        <v>41679</v>
      </c>
      <c r="E17272" s="1" t="s">
        <v>24503</v>
      </c>
      <c r="F17272" s="1">
        <v>100463</v>
      </c>
      <c r="G17272" s="15">
        <v>0</v>
      </c>
      <c r="H17272" s="1" t="s">
        <v>24510</v>
      </c>
      <c r="I17272" s="1">
        <v>0</v>
      </c>
      <c r="J17272" s="19">
        <v>70683</v>
      </c>
      <c r="K17272" s="1">
        <v>15</v>
      </c>
      <c r="L17272" s="1">
        <v>3</v>
      </c>
      <c r="M17272" s="1">
        <v>0.1</v>
      </c>
      <c r="N17272" s="1">
        <v>1</v>
      </c>
      <c r="O17272" s="7">
        <f>VLOOKUP(J17272,DIM_Products!A:G,6,FALSE) * L17272 * (1-M17272)</f>
        <v>36.288000000000011</v>
      </c>
      <c r="P17272" s="7">
        <f t="shared" si="1076"/>
        <v>469.32900000000006</v>
      </c>
      <c r="Q17272" s="13">
        <f t="shared" si="1077"/>
        <v>7.7318895700031337E-2</v>
      </c>
      <c r="R17272" s="7">
        <f t="shared" si="1078"/>
        <v>37.447783435500483</v>
      </c>
      <c r="S17272">
        <f t="shared" si="1079"/>
        <v>6</v>
      </c>
      <c r="T17272">
        <v>0</v>
      </c>
      <c r="U17272" s="13">
        <f>1/COUNTIF(B:B,Orders[[#This Row],[Order ID]])</f>
        <v>0.33333333333333331</v>
      </c>
      <c r="V17272">
        <f>IF(SUMIF(F:F,Orders[[#This Row],[DW_Customer]],U:U)&gt;1,1,0)</f>
        <v>1</v>
      </c>
    </row>
    <row r="17273" spans="1:22" x14ac:dyDescent="0.35">
      <c r="A17273">
        <v>34312</v>
      </c>
      <c r="B17273" s="1" t="s">
        <v>11976</v>
      </c>
      <c r="C17273" s="2">
        <v>41768</v>
      </c>
      <c r="D17273" s="2">
        <v>41768</v>
      </c>
      <c r="E17273" s="1" t="s">
        <v>26364</v>
      </c>
      <c r="F17273" s="1">
        <v>100705</v>
      </c>
      <c r="G17273" s="15">
        <v>0</v>
      </c>
      <c r="H17273" s="1" t="s">
        <v>24511</v>
      </c>
      <c r="I17273" s="1">
        <v>169</v>
      </c>
      <c r="J17273" s="19">
        <v>70897</v>
      </c>
      <c r="K17273" s="1">
        <v>0</v>
      </c>
      <c r="L17273" s="1">
        <v>4</v>
      </c>
      <c r="M17273" s="1">
        <v>0</v>
      </c>
      <c r="N17273" s="1">
        <v>1</v>
      </c>
      <c r="O17273" s="7">
        <f>VLOOKUP(J17273,DIM_Products!A:G,6,FALSE) * L17273 * (1-M17273)</f>
        <v>34.24</v>
      </c>
      <c r="P17273" s="7">
        <f t="shared" si="1076"/>
        <v>672.1</v>
      </c>
      <c r="Q17273" s="13">
        <f t="shared" si="1077"/>
        <v>5.0944799880970094E-2</v>
      </c>
      <c r="R17273" s="7">
        <f t="shared" si="1078"/>
        <v>34.24</v>
      </c>
      <c r="S17273">
        <f t="shared" si="1079"/>
        <v>0</v>
      </c>
      <c r="T17273">
        <v>1</v>
      </c>
      <c r="U17273" s="13">
        <f>1/COUNTIF(B:B,Orders[[#This Row],[Order ID]])</f>
        <v>0.33333333333333331</v>
      </c>
      <c r="V17273">
        <f>IF(SUMIF(F:F,Orders[[#This Row],[DW_Customer]],U:U)&gt;1,1,0)</f>
        <v>1</v>
      </c>
    </row>
    <row r="17274" spans="1:22" x14ac:dyDescent="0.35">
      <c r="A17274">
        <v>44660</v>
      </c>
      <c r="B17274" s="1" t="s">
        <v>11976</v>
      </c>
      <c r="C17274" s="2">
        <v>41768</v>
      </c>
      <c r="D17274" s="2">
        <v>41768</v>
      </c>
      <c r="E17274" s="1" t="s">
        <v>26364</v>
      </c>
      <c r="F17274" s="1">
        <v>100705</v>
      </c>
      <c r="G17274" s="15">
        <v>0</v>
      </c>
      <c r="H17274" s="1" t="s">
        <v>24511</v>
      </c>
      <c r="I17274" s="1">
        <v>169</v>
      </c>
      <c r="J17274" s="19">
        <v>70117</v>
      </c>
      <c r="K17274" s="1">
        <v>0</v>
      </c>
      <c r="L17274" s="1">
        <v>5</v>
      </c>
      <c r="M17274" s="1">
        <v>0</v>
      </c>
      <c r="N17274" s="1">
        <v>1</v>
      </c>
      <c r="O17274" s="7">
        <f>VLOOKUP(J17274,DIM_Products!A:G,6,FALSE) * L17274 * (1-M17274)</f>
        <v>570.9</v>
      </c>
      <c r="P17274" s="7">
        <f t="shared" si="1076"/>
        <v>672.1</v>
      </c>
      <c r="Q17274" s="13">
        <f t="shared" si="1077"/>
        <v>0.84942716857610467</v>
      </c>
      <c r="R17274" s="7">
        <f t="shared" si="1078"/>
        <v>570.9</v>
      </c>
      <c r="S17274">
        <f t="shared" si="1079"/>
        <v>0</v>
      </c>
      <c r="T17274">
        <v>1</v>
      </c>
      <c r="U17274" s="13">
        <f>1/COUNTIF(B:B,Orders[[#This Row],[Order ID]])</f>
        <v>0.33333333333333331</v>
      </c>
      <c r="V17274">
        <f>IF(SUMIF(F:F,Orders[[#This Row],[DW_Customer]],U:U)&gt;1,1,0)</f>
        <v>1</v>
      </c>
    </row>
    <row r="17275" spans="1:22" x14ac:dyDescent="0.35">
      <c r="A17275">
        <v>54188</v>
      </c>
      <c r="B17275" s="1" t="s">
        <v>11976</v>
      </c>
      <c r="C17275" s="2">
        <v>41768</v>
      </c>
      <c r="D17275" s="2">
        <v>41768</v>
      </c>
      <c r="E17275" s="1" t="s">
        <v>26364</v>
      </c>
      <c r="F17275" s="1">
        <v>100705</v>
      </c>
      <c r="G17275" s="15">
        <v>0</v>
      </c>
      <c r="H17275" s="1" t="s">
        <v>24511</v>
      </c>
      <c r="I17275" s="1">
        <v>169</v>
      </c>
      <c r="J17275" s="19">
        <v>70687</v>
      </c>
      <c r="K17275" s="1">
        <v>0</v>
      </c>
      <c r="L17275" s="1">
        <v>2</v>
      </c>
      <c r="M17275" s="1">
        <v>0</v>
      </c>
      <c r="N17275" s="1">
        <v>1</v>
      </c>
      <c r="O17275" s="7">
        <f>VLOOKUP(J17275,DIM_Products!A:G,6,FALSE) * L17275 * (1-M17275)</f>
        <v>66.959999999999994</v>
      </c>
      <c r="P17275" s="7">
        <f t="shared" si="1076"/>
        <v>672.1</v>
      </c>
      <c r="Q17275" s="13">
        <f t="shared" si="1077"/>
        <v>9.9628031542925141E-2</v>
      </c>
      <c r="R17275" s="7">
        <f t="shared" si="1078"/>
        <v>66.959999999999994</v>
      </c>
      <c r="S17275">
        <f t="shared" si="1079"/>
        <v>0</v>
      </c>
      <c r="T17275">
        <v>1</v>
      </c>
      <c r="U17275" s="13">
        <f>1/COUNTIF(B:B,Orders[[#This Row],[Order ID]])</f>
        <v>0.33333333333333331</v>
      </c>
      <c r="V17275">
        <f>IF(SUMIF(F:F,Orders[[#This Row],[DW_Customer]],U:U)&gt;1,1,0)</f>
        <v>1</v>
      </c>
    </row>
    <row r="17276" spans="1:22" x14ac:dyDescent="0.35">
      <c r="A17276">
        <v>30886</v>
      </c>
      <c r="B17276" s="1" t="s">
        <v>6742</v>
      </c>
      <c r="C17276" s="2">
        <v>41775</v>
      </c>
      <c r="D17276" s="2">
        <v>41780</v>
      </c>
      <c r="E17276" s="1" t="s">
        <v>24503</v>
      </c>
      <c r="F17276" s="1">
        <v>100543</v>
      </c>
      <c r="G17276" s="15">
        <v>0</v>
      </c>
      <c r="H17276" s="1" t="s">
        <v>24510</v>
      </c>
      <c r="I17276" s="1">
        <v>0</v>
      </c>
      <c r="J17276" s="19">
        <v>71166</v>
      </c>
      <c r="K17276" s="1">
        <v>0</v>
      </c>
      <c r="L17276" s="1">
        <v>6</v>
      </c>
      <c r="M17276" s="1">
        <v>0</v>
      </c>
      <c r="N17276" s="1">
        <v>1</v>
      </c>
      <c r="O17276" s="7">
        <f>VLOOKUP(J17276,DIM_Products!A:G,6,FALSE) * L17276 * (1-M17276)</f>
        <v>540</v>
      </c>
      <c r="P17276" s="7">
        <f t="shared" si="1076"/>
        <v>3846.2399999999993</v>
      </c>
      <c r="Q17276" s="13">
        <f t="shared" si="1077"/>
        <v>0.14039685511044556</v>
      </c>
      <c r="R17276" s="7">
        <f t="shared" si="1078"/>
        <v>540</v>
      </c>
      <c r="S17276">
        <f t="shared" si="1079"/>
        <v>5</v>
      </c>
      <c r="T17276">
        <v>1</v>
      </c>
      <c r="U17276" s="13">
        <f>1/COUNTIF(B:B,Orders[[#This Row],[Order ID]])</f>
        <v>0.5</v>
      </c>
      <c r="V17276">
        <f>IF(SUMIF(F:F,Orders[[#This Row],[DW_Customer]],U:U)&gt;1,1,0)</f>
        <v>1</v>
      </c>
    </row>
    <row r="17277" spans="1:22" x14ac:dyDescent="0.35">
      <c r="A17277">
        <v>35077</v>
      </c>
      <c r="B17277" s="1" t="s">
        <v>6742</v>
      </c>
      <c r="C17277" s="2">
        <v>41775</v>
      </c>
      <c r="D17277" s="2">
        <v>41780</v>
      </c>
      <c r="E17277" s="1" t="s">
        <v>24503</v>
      </c>
      <c r="F17277" s="1">
        <v>100543</v>
      </c>
      <c r="G17277" s="15">
        <v>0</v>
      </c>
      <c r="H17277" s="1" t="s">
        <v>24510</v>
      </c>
      <c r="I17277" s="1">
        <v>0</v>
      </c>
      <c r="J17277" s="19">
        <v>70008</v>
      </c>
      <c r="K17277" s="1">
        <v>0</v>
      </c>
      <c r="L17277" s="1">
        <v>8</v>
      </c>
      <c r="M17277" s="1">
        <v>0</v>
      </c>
      <c r="N17277" s="1">
        <v>1</v>
      </c>
      <c r="O17277" s="7">
        <f>VLOOKUP(J17277,DIM_Products!A:G,6,FALSE) * L17277 * (1-M17277)</f>
        <v>3306.2399999999993</v>
      </c>
      <c r="P17277" s="7">
        <f t="shared" si="1076"/>
        <v>3846.2399999999993</v>
      </c>
      <c r="Q17277" s="13">
        <f t="shared" si="1077"/>
        <v>0.85960314488955447</v>
      </c>
      <c r="R17277" s="7">
        <f t="shared" si="1078"/>
        <v>3306.2399999999993</v>
      </c>
      <c r="S17277">
        <f t="shared" si="1079"/>
        <v>5</v>
      </c>
      <c r="T17277">
        <v>1</v>
      </c>
      <c r="U17277" s="13">
        <f>1/COUNTIF(B:B,Orders[[#This Row],[Order ID]])</f>
        <v>0.5</v>
      </c>
      <c r="V17277">
        <f>IF(SUMIF(F:F,Orders[[#This Row],[DW_Customer]],U:U)&gt;1,1,0)</f>
        <v>1</v>
      </c>
    </row>
    <row r="17278" spans="1:22" x14ac:dyDescent="0.35">
      <c r="A17278">
        <v>38430</v>
      </c>
      <c r="B17278" s="1" t="s">
        <v>9545</v>
      </c>
      <c r="C17278" s="2">
        <v>41736</v>
      </c>
      <c r="D17278" s="2">
        <v>41736</v>
      </c>
      <c r="E17278" s="1" t="s">
        <v>26364</v>
      </c>
      <c r="F17278" s="1">
        <v>101134</v>
      </c>
      <c r="G17278" s="15">
        <v>0</v>
      </c>
      <c r="H17278" s="1" t="s">
        <v>24511</v>
      </c>
      <c r="I17278" s="1">
        <v>812</v>
      </c>
      <c r="J17278" s="19">
        <v>70872</v>
      </c>
      <c r="K17278" s="1">
        <v>0</v>
      </c>
      <c r="L17278" s="1">
        <v>8</v>
      </c>
      <c r="M17278" s="1">
        <v>0.1</v>
      </c>
      <c r="N17278" s="1">
        <v>1</v>
      </c>
      <c r="O17278" s="7">
        <f>VLOOKUP(J17278,DIM_Products!A:G,6,FALSE) * L17278 * (1-M17278)</f>
        <v>102.384</v>
      </c>
      <c r="P17278" s="7">
        <f t="shared" si="1076"/>
        <v>102.384</v>
      </c>
      <c r="Q17278" s="13">
        <f t="shared" si="1077"/>
        <v>1</v>
      </c>
      <c r="R17278" s="7">
        <f t="shared" si="1078"/>
        <v>102.384</v>
      </c>
      <c r="S17278">
        <f t="shared" si="1079"/>
        <v>0</v>
      </c>
      <c r="T17278">
        <v>1</v>
      </c>
      <c r="U17278" s="13">
        <f>1/COUNTIF(B:B,Orders[[#This Row],[Order ID]])</f>
        <v>1</v>
      </c>
      <c r="V17278">
        <f>IF(SUMIF(F:F,Orders[[#This Row],[DW_Customer]],U:U)&gt;1,1,0)</f>
        <v>1</v>
      </c>
    </row>
    <row r="17279" spans="1:22" x14ac:dyDescent="0.35">
      <c r="A17279">
        <v>37459</v>
      </c>
      <c r="B17279" s="1" t="s">
        <v>11741</v>
      </c>
      <c r="C17279" s="2">
        <v>41757</v>
      </c>
      <c r="D17279" s="2">
        <v>41757</v>
      </c>
      <c r="E17279" s="1" t="s">
        <v>26364</v>
      </c>
      <c r="F17279" s="1">
        <v>101472</v>
      </c>
      <c r="G17279" s="15">
        <v>0</v>
      </c>
      <c r="H17279" s="1" t="s">
        <v>24511</v>
      </c>
      <c r="I17279" s="1">
        <v>858</v>
      </c>
      <c r="J17279" s="19">
        <v>71184</v>
      </c>
      <c r="K17279" s="1">
        <v>0</v>
      </c>
      <c r="L17279" s="1">
        <v>2</v>
      </c>
      <c r="M17279" s="1">
        <v>0.1</v>
      </c>
      <c r="N17279" s="1">
        <v>1</v>
      </c>
      <c r="O17279" s="7">
        <f>VLOOKUP(J17279,DIM_Products!A:G,6,FALSE) * L17279 * (1-M17279)</f>
        <v>100.152</v>
      </c>
      <c r="P17279" s="7">
        <f t="shared" si="1076"/>
        <v>932.01800000000003</v>
      </c>
      <c r="Q17279" s="13">
        <f t="shared" si="1077"/>
        <v>0.1074571521150879</v>
      </c>
      <c r="R17279" s="7">
        <f t="shared" si="1078"/>
        <v>100.152</v>
      </c>
      <c r="S17279">
        <f t="shared" si="1079"/>
        <v>0</v>
      </c>
      <c r="T17279">
        <v>0</v>
      </c>
      <c r="U17279" s="13">
        <f>1/COUNTIF(B:B,Orders[[#This Row],[Order ID]])</f>
        <v>0.25</v>
      </c>
      <c r="V17279">
        <f>IF(SUMIF(F:F,Orders[[#This Row],[DW_Customer]],U:U)&gt;1,1,0)</f>
        <v>1</v>
      </c>
    </row>
    <row r="17280" spans="1:22" x14ac:dyDescent="0.35">
      <c r="A17280">
        <v>41809</v>
      </c>
      <c r="B17280" s="1" t="s">
        <v>11741</v>
      </c>
      <c r="C17280" s="2">
        <v>41757</v>
      </c>
      <c r="D17280" s="2">
        <v>41757</v>
      </c>
      <c r="E17280" s="1" t="s">
        <v>26364</v>
      </c>
      <c r="F17280" s="1">
        <v>101472</v>
      </c>
      <c r="G17280" s="15">
        <v>0</v>
      </c>
      <c r="H17280" s="1" t="s">
        <v>24511</v>
      </c>
      <c r="I17280" s="1">
        <v>858</v>
      </c>
      <c r="J17280" s="19">
        <v>71147</v>
      </c>
      <c r="K17280" s="1">
        <v>0</v>
      </c>
      <c r="L17280" s="1">
        <v>2</v>
      </c>
      <c r="M17280" s="1">
        <v>0</v>
      </c>
      <c r="N17280" s="1">
        <v>1</v>
      </c>
      <c r="O17280" s="7">
        <f>VLOOKUP(J17280,DIM_Products!A:G,6,FALSE) * L17280 * (1-M17280)</f>
        <v>32.96</v>
      </c>
      <c r="P17280" s="7">
        <f t="shared" si="1076"/>
        <v>932.01800000000003</v>
      </c>
      <c r="Q17280" s="13">
        <f t="shared" si="1077"/>
        <v>3.5364123868852321E-2</v>
      </c>
      <c r="R17280" s="7">
        <f t="shared" si="1078"/>
        <v>32.96</v>
      </c>
      <c r="S17280">
        <f t="shared" si="1079"/>
        <v>0</v>
      </c>
      <c r="T17280">
        <v>0</v>
      </c>
      <c r="U17280" s="13">
        <f>1/COUNTIF(B:B,Orders[[#This Row],[Order ID]])</f>
        <v>0.25</v>
      </c>
      <c r="V17280">
        <f>IF(SUMIF(F:F,Orders[[#This Row],[DW_Customer]],U:U)&gt;1,1,0)</f>
        <v>1</v>
      </c>
    </row>
    <row r="17281" spans="1:22" x14ac:dyDescent="0.35">
      <c r="A17281">
        <v>50807</v>
      </c>
      <c r="B17281" s="1" t="s">
        <v>11741</v>
      </c>
      <c r="C17281" s="2">
        <v>41757</v>
      </c>
      <c r="D17281" s="2">
        <v>41757</v>
      </c>
      <c r="E17281" s="1" t="s">
        <v>26364</v>
      </c>
      <c r="F17281" s="1">
        <v>101472</v>
      </c>
      <c r="G17281" s="15">
        <v>0</v>
      </c>
      <c r="H17281" s="1" t="s">
        <v>24511</v>
      </c>
      <c r="I17281" s="1">
        <v>858</v>
      </c>
      <c r="J17281" s="19">
        <v>71537</v>
      </c>
      <c r="K17281" s="1">
        <v>0</v>
      </c>
      <c r="L17281" s="1">
        <v>3</v>
      </c>
      <c r="M17281" s="1">
        <v>0</v>
      </c>
      <c r="N17281" s="1">
        <v>1</v>
      </c>
      <c r="O17281" s="7">
        <f>VLOOKUP(J17281,DIM_Products!A:G,6,FALSE) * L17281 * (1-M17281)</f>
        <v>249.42599999999999</v>
      </c>
      <c r="P17281" s="7">
        <f t="shared" si="1076"/>
        <v>932.01800000000003</v>
      </c>
      <c r="Q17281" s="13">
        <f t="shared" si="1077"/>
        <v>0.26761929490632153</v>
      </c>
      <c r="R17281" s="7">
        <f t="shared" si="1078"/>
        <v>249.42599999999999</v>
      </c>
      <c r="S17281">
        <f t="shared" si="1079"/>
        <v>0</v>
      </c>
      <c r="T17281">
        <v>0</v>
      </c>
      <c r="U17281" s="13">
        <f>1/COUNTIF(B:B,Orders[[#This Row],[Order ID]])</f>
        <v>0.25</v>
      </c>
      <c r="V17281">
        <f>IF(SUMIF(F:F,Orders[[#This Row],[DW_Customer]],U:U)&gt;1,1,0)</f>
        <v>1</v>
      </c>
    </row>
    <row r="17282" spans="1:22" x14ac:dyDescent="0.35">
      <c r="A17282">
        <v>58442</v>
      </c>
      <c r="B17282" s="1" t="s">
        <v>11741</v>
      </c>
      <c r="C17282" s="2">
        <v>41757</v>
      </c>
      <c r="D17282" s="2">
        <v>41757</v>
      </c>
      <c r="E17282" s="1" t="s">
        <v>26364</v>
      </c>
      <c r="F17282" s="1">
        <v>101472</v>
      </c>
      <c r="G17282" s="15">
        <v>0</v>
      </c>
      <c r="H17282" s="1" t="s">
        <v>24511</v>
      </c>
      <c r="I17282" s="1">
        <v>858</v>
      </c>
      <c r="J17282" s="19">
        <v>70127</v>
      </c>
      <c r="K17282" s="1">
        <v>0</v>
      </c>
      <c r="L17282" s="1">
        <v>2</v>
      </c>
      <c r="M17282" s="1">
        <v>0</v>
      </c>
      <c r="N17282" s="1">
        <v>1</v>
      </c>
      <c r="O17282" s="7">
        <f>VLOOKUP(J17282,DIM_Products!A:G,6,FALSE) * L17282 * (1-M17282)</f>
        <v>549.48</v>
      </c>
      <c r="P17282" s="7">
        <f t="shared" ref="P17282:P17345" si="1080">SUMIF(B:B,B:B,O:O)</f>
        <v>932.01800000000003</v>
      </c>
      <c r="Q17282" s="13">
        <f t="shared" ref="Q17282:Q17345" si="1081">O17282/P17282</f>
        <v>0.58955942910973824</v>
      </c>
      <c r="R17282" s="7">
        <f t="shared" ref="R17282:R17345" si="1082">O17282+Q17282*K17282</f>
        <v>549.48</v>
      </c>
      <c r="S17282">
        <f t="shared" ref="S17282:S17345" si="1083">D17282-C17282</f>
        <v>0</v>
      </c>
      <c r="T17282">
        <v>0</v>
      </c>
      <c r="U17282" s="13">
        <f>1/COUNTIF(B:B,Orders[[#This Row],[Order ID]])</f>
        <v>0.25</v>
      </c>
      <c r="V17282">
        <f>IF(SUMIF(F:F,Orders[[#This Row],[DW_Customer]],U:U)&gt;1,1,0)</f>
        <v>1</v>
      </c>
    </row>
    <row r="17283" spans="1:22" x14ac:dyDescent="0.35">
      <c r="A17283">
        <v>38953</v>
      </c>
      <c r="B17283" s="1" t="s">
        <v>13742</v>
      </c>
      <c r="C17283" s="2">
        <v>41859</v>
      </c>
      <c r="D17283" s="2">
        <v>41864</v>
      </c>
      <c r="E17283" s="1" t="s">
        <v>24503</v>
      </c>
      <c r="F17283" s="1">
        <v>101490</v>
      </c>
      <c r="G17283" s="15">
        <v>0</v>
      </c>
      <c r="H17283" s="1" t="s">
        <v>24510</v>
      </c>
      <c r="I17283" s="1">
        <v>0</v>
      </c>
      <c r="J17283" s="19">
        <v>70476</v>
      </c>
      <c r="K17283" s="1">
        <v>0</v>
      </c>
      <c r="L17283" s="1">
        <v>7</v>
      </c>
      <c r="M17283" s="1">
        <v>0</v>
      </c>
      <c r="N17283" s="1">
        <v>1</v>
      </c>
      <c r="O17283" s="7">
        <f>VLOOKUP(J17283,DIM_Products!A:G,6,FALSE) * L17283 * (1-M17283)</f>
        <v>3439.6320000000001</v>
      </c>
      <c r="P17283" s="7">
        <f t="shared" si="1080"/>
        <v>3458.5320000000002</v>
      </c>
      <c r="Q17283" s="13">
        <f t="shared" si="1081"/>
        <v>0.99453525368566775</v>
      </c>
      <c r="R17283" s="7">
        <f t="shared" si="1082"/>
        <v>3439.6320000000001</v>
      </c>
      <c r="S17283">
        <f t="shared" si="1083"/>
        <v>5</v>
      </c>
      <c r="T17283">
        <v>0</v>
      </c>
      <c r="U17283" s="13">
        <f>1/COUNTIF(B:B,Orders[[#This Row],[Order ID]])</f>
        <v>0.5</v>
      </c>
      <c r="V17283">
        <f>IF(SUMIF(F:F,Orders[[#This Row],[DW_Customer]],U:U)&gt;1,1,0)</f>
        <v>1</v>
      </c>
    </row>
    <row r="17284" spans="1:22" x14ac:dyDescent="0.35">
      <c r="A17284">
        <v>59101</v>
      </c>
      <c r="B17284" s="1" t="s">
        <v>13742</v>
      </c>
      <c r="C17284" s="2">
        <v>41859</v>
      </c>
      <c r="D17284" s="2">
        <v>41864</v>
      </c>
      <c r="E17284" s="1" t="s">
        <v>24503</v>
      </c>
      <c r="F17284" s="1">
        <v>101490</v>
      </c>
      <c r="G17284" s="15">
        <v>0</v>
      </c>
      <c r="H17284" s="1" t="s">
        <v>24510</v>
      </c>
      <c r="I17284" s="1">
        <v>0</v>
      </c>
      <c r="J17284" s="19">
        <v>70812</v>
      </c>
      <c r="K17284" s="1">
        <v>0</v>
      </c>
      <c r="L17284" s="1">
        <v>3</v>
      </c>
      <c r="M17284" s="1">
        <v>0</v>
      </c>
      <c r="N17284" s="1">
        <v>1</v>
      </c>
      <c r="O17284" s="7">
        <f>VLOOKUP(J17284,DIM_Products!A:G,6,FALSE) * L17284 * (1-M17284)</f>
        <v>18.899999999999999</v>
      </c>
      <c r="P17284" s="7">
        <f t="shared" si="1080"/>
        <v>3458.5320000000002</v>
      </c>
      <c r="Q17284" s="13">
        <f t="shared" si="1081"/>
        <v>5.4647463143322073E-3</v>
      </c>
      <c r="R17284" s="7">
        <f t="shared" si="1082"/>
        <v>18.899999999999999</v>
      </c>
      <c r="S17284">
        <f t="shared" si="1083"/>
        <v>5</v>
      </c>
      <c r="T17284">
        <v>0</v>
      </c>
      <c r="U17284" s="13">
        <f>1/COUNTIF(B:B,Orders[[#This Row],[Order ID]])</f>
        <v>0.5</v>
      </c>
      <c r="V17284">
        <f>IF(SUMIF(F:F,Orders[[#This Row],[DW_Customer]],U:U)&gt;1,1,0)</f>
        <v>1</v>
      </c>
    </row>
    <row r="17285" spans="1:22" x14ac:dyDescent="0.35">
      <c r="A17285">
        <v>41880</v>
      </c>
      <c r="B17285" s="1" t="s">
        <v>11892</v>
      </c>
      <c r="C17285" s="2">
        <v>41979</v>
      </c>
      <c r="D17285" s="2">
        <v>41981</v>
      </c>
      <c r="E17285" s="1" t="s">
        <v>24501</v>
      </c>
      <c r="F17285" s="1">
        <v>100301</v>
      </c>
      <c r="G17285" s="15">
        <v>0</v>
      </c>
      <c r="H17285" s="1" t="s">
        <v>24510</v>
      </c>
      <c r="I17285" s="1">
        <v>0</v>
      </c>
      <c r="J17285" s="19">
        <v>70081</v>
      </c>
      <c r="K17285" s="1">
        <v>15</v>
      </c>
      <c r="L17285" s="1">
        <v>4</v>
      </c>
      <c r="M17285" s="1">
        <v>0</v>
      </c>
      <c r="N17285" s="1">
        <v>1</v>
      </c>
      <c r="O17285" s="7">
        <f>VLOOKUP(J17285,DIM_Products!A:G,6,FALSE) * L17285 * (1-M17285)</f>
        <v>1643.0400000000002</v>
      </c>
      <c r="P17285" s="7">
        <f t="shared" si="1080"/>
        <v>2346.0740000000001</v>
      </c>
      <c r="Q17285" s="13">
        <f t="shared" si="1081"/>
        <v>0.70033596553220412</v>
      </c>
      <c r="R17285" s="7">
        <f t="shared" si="1082"/>
        <v>1653.5450394829832</v>
      </c>
      <c r="S17285">
        <f t="shared" si="1083"/>
        <v>2</v>
      </c>
      <c r="T17285">
        <v>0</v>
      </c>
      <c r="U17285" s="13">
        <f>1/COUNTIF(B:B,Orders[[#This Row],[Order ID]])</f>
        <v>0.33333333333333331</v>
      </c>
      <c r="V17285">
        <f>IF(SUMIF(F:F,Orders[[#This Row],[DW_Customer]],U:U)&gt;1,1,0)</f>
        <v>1</v>
      </c>
    </row>
    <row r="17286" spans="1:22" x14ac:dyDescent="0.35">
      <c r="A17286">
        <v>47797</v>
      </c>
      <c r="B17286" s="1" t="s">
        <v>11892</v>
      </c>
      <c r="C17286" s="2">
        <v>41979</v>
      </c>
      <c r="D17286" s="2">
        <v>41981</v>
      </c>
      <c r="E17286" s="1" t="s">
        <v>24501</v>
      </c>
      <c r="F17286" s="1">
        <v>100301</v>
      </c>
      <c r="G17286" s="15">
        <v>0</v>
      </c>
      <c r="H17286" s="1" t="s">
        <v>24510</v>
      </c>
      <c r="I17286" s="1">
        <v>0</v>
      </c>
      <c r="J17286" s="19">
        <v>71417</v>
      </c>
      <c r="K17286" s="1">
        <v>15</v>
      </c>
      <c r="L17286" s="1">
        <v>2</v>
      </c>
      <c r="M17286" s="1">
        <v>0.1</v>
      </c>
      <c r="N17286" s="1">
        <v>1</v>
      </c>
      <c r="O17286" s="7">
        <f>VLOOKUP(J17286,DIM_Products!A:G,6,FALSE) * L17286 * (1-M17286)</f>
        <v>193.91400000000004</v>
      </c>
      <c r="P17286" s="7">
        <f t="shared" si="1080"/>
        <v>2346.0740000000001</v>
      </c>
      <c r="Q17286" s="13">
        <f t="shared" si="1081"/>
        <v>8.2654681821630535E-2</v>
      </c>
      <c r="R17286" s="7">
        <f t="shared" si="1082"/>
        <v>195.1538202273245</v>
      </c>
      <c r="S17286">
        <f t="shared" si="1083"/>
        <v>2</v>
      </c>
      <c r="T17286">
        <v>0</v>
      </c>
      <c r="U17286" s="13">
        <f>1/COUNTIF(B:B,Orders[[#This Row],[Order ID]])</f>
        <v>0.33333333333333331</v>
      </c>
      <c r="V17286">
        <f>IF(SUMIF(F:F,Orders[[#This Row],[DW_Customer]],U:U)&gt;1,1,0)</f>
        <v>1</v>
      </c>
    </row>
    <row r="17287" spans="1:22" x14ac:dyDescent="0.35">
      <c r="A17287">
        <v>53148</v>
      </c>
      <c r="B17287" s="1" t="s">
        <v>11892</v>
      </c>
      <c r="C17287" s="2">
        <v>41979</v>
      </c>
      <c r="D17287" s="2">
        <v>41981</v>
      </c>
      <c r="E17287" s="1" t="s">
        <v>24501</v>
      </c>
      <c r="F17287" s="1">
        <v>100301</v>
      </c>
      <c r="G17287" s="15">
        <v>0</v>
      </c>
      <c r="H17287" s="1" t="s">
        <v>24510</v>
      </c>
      <c r="I17287" s="1">
        <v>0</v>
      </c>
      <c r="J17287" s="19">
        <v>70237</v>
      </c>
      <c r="K17287" s="1">
        <v>15</v>
      </c>
      <c r="L17287" s="1">
        <v>8</v>
      </c>
      <c r="M17287" s="1">
        <v>0</v>
      </c>
      <c r="N17287" s="1">
        <v>1</v>
      </c>
      <c r="O17287" s="7">
        <f>VLOOKUP(J17287,DIM_Products!A:G,6,FALSE) * L17287 * (1-M17287)</f>
        <v>509.12</v>
      </c>
      <c r="P17287" s="7">
        <f t="shared" si="1080"/>
        <v>2346.0740000000001</v>
      </c>
      <c r="Q17287" s="13">
        <f t="shared" si="1081"/>
        <v>0.21700935264616547</v>
      </c>
      <c r="R17287" s="7">
        <f t="shared" si="1082"/>
        <v>512.37514028969247</v>
      </c>
      <c r="S17287">
        <f t="shared" si="1083"/>
        <v>2</v>
      </c>
      <c r="T17287">
        <v>0</v>
      </c>
      <c r="U17287" s="13">
        <f>1/COUNTIF(B:B,Orders[[#This Row],[Order ID]])</f>
        <v>0.33333333333333331</v>
      </c>
      <c r="V17287">
        <f>IF(SUMIF(F:F,Orders[[#This Row],[DW_Customer]],U:U)&gt;1,1,0)</f>
        <v>1</v>
      </c>
    </row>
    <row r="17288" spans="1:22" x14ac:dyDescent="0.35">
      <c r="A17288">
        <v>32615</v>
      </c>
      <c r="B17288" s="1" t="s">
        <v>8629</v>
      </c>
      <c r="C17288" s="2">
        <v>41880</v>
      </c>
      <c r="D17288" s="2">
        <v>41880</v>
      </c>
      <c r="E17288" s="1" t="s">
        <v>26364</v>
      </c>
      <c r="F17288" s="1">
        <v>100956</v>
      </c>
      <c r="G17288" s="15">
        <v>0</v>
      </c>
      <c r="H17288" s="1" t="s">
        <v>24511</v>
      </c>
      <c r="I17288" s="1">
        <v>879</v>
      </c>
      <c r="J17288" s="19">
        <v>70177</v>
      </c>
      <c r="K17288" s="1">
        <v>0</v>
      </c>
      <c r="L17288" s="1">
        <v>5</v>
      </c>
      <c r="M17288" s="1">
        <v>0</v>
      </c>
      <c r="N17288" s="1">
        <v>1</v>
      </c>
      <c r="O17288" s="7">
        <f>VLOOKUP(J17288,DIM_Products!A:G,6,FALSE) * L17288 * (1-M17288)</f>
        <v>755.73</v>
      </c>
      <c r="P17288" s="7">
        <f t="shared" si="1080"/>
        <v>795.99</v>
      </c>
      <c r="Q17288" s="13">
        <f t="shared" si="1081"/>
        <v>0.94942147514416009</v>
      </c>
      <c r="R17288" s="7">
        <f t="shared" si="1082"/>
        <v>755.73</v>
      </c>
      <c r="S17288">
        <f t="shared" si="1083"/>
        <v>0</v>
      </c>
      <c r="T17288">
        <v>0</v>
      </c>
      <c r="U17288" s="13">
        <f>1/COUNTIF(B:B,Orders[[#This Row],[Order ID]])</f>
        <v>0.5</v>
      </c>
      <c r="V17288">
        <f>IF(SUMIF(F:F,Orders[[#This Row],[DW_Customer]],U:U)&gt;1,1,0)</f>
        <v>1</v>
      </c>
    </row>
    <row r="17289" spans="1:22" x14ac:dyDescent="0.35">
      <c r="A17289">
        <v>40372</v>
      </c>
      <c r="B17289" s="1" t="s">
        <v>8629</v>
      </c>
      <c r="C17289" s="2">
        <v>41880</v>
      </c>
      <c r="D17289" s="2">
        <v>41880</v>
      </c>
      <c r="E17289" s="1" t="s">
        <v>26364</v>
      </c>
      <c r="F17289" s="1">
        <v>100956</v>
      </c>
      <c r="G17289" s="15">
        <v>0</v>
      </c>
      <c r="H17289" s="1" t="s">
        <v>24511</v>
      </c>
      <c r="I17289" s="1">
        <v>879</v>
      </c>
      <c r="J17289" s="19">
        <v>70304</v>
      </c>
      <c r="K17289" s="1">
        <v>0</v>
      </c>
      <c r="L17289" s="1">
        <v>2</v>
      </c>
      <c r="M17289" s="1">
        <v>0</v>
      </c>
      <c r="N17289" s="1">
        <v>1</v>
      </c>
      <c r="O17289" s="7">
        <f>VLOOKUP(J17289,DIM_Products!A:G,6,FALSE) * L17289 * (1-M17289)</f>
        <v>40.26</v>
      </c>
      <c r="P17289" s="7">
        <f t="shared" si="1080"/>
        <v>795.99</v>
      </c>
      <c r="Q17289" s="13">
        <f t="shared" si="1081"/>
        <v>5.0578524855839892E-2</v>
      </c>
      <c r="R17289" s="7">
        <f t="shared" si="1082"/>
        <v>40.26</v>
      </c>
      <c r="S17289">
        <f t="shared" si="1083"/>
        <v>0</v>
      </c>
      <c r="T17289">
        <v>0</v>
      </c>
      <c r="U17289" s="13">
        <f>1/COUNTIF(B:B,Orders[[#This Row],[Order ID]])</f>
        <v>0.5</v>
      </c>
      <c r="V17289">
        <f>IF(SUMIF(F:F,Orders[[#This Row],[DW_Customer]],U:U)&gt;1,1,0)</f>
        <v>1</v>
      </c>
    </row>
    <row r="17290" spans="1:22" x14ac:dyDescent="0.35">
      <c r="A17290">
        <v>52818</v>
      </c>
      <c r="B17290" s="1" t="s">
        <v>19326</v>
      </c>
      <c r="C17290" s="2">
        <v>41677</v>
      </c>
      <c r="D17290" s="2">
        <v>41681</v>
      </c>
      <c r="E17290" s="1" t="s">
        <v>24503</v>
      </c>
      <c r="F17290" s="1">
        <v>101497</v>
      </c>
      <c r="G17290" s="15">
        <v>0</v>
      </c>
      <c r="H17290" s="1" t="s">
        <v>24510</v>
      </c>
      <c r="I17290" s="1">
        <v>0</v>
      </c>
      <c r="J17290" s="19">
        <v>71032</v>
      </c>
      <c r="K17290" s="1">
        <v>0</v>
      </c>
      <c r="L17290" s="1">
        <v>4</v>
      </c>
      <c r="M17290" s="1">
        <v>0</v>
      </c>
      <c r="N17290" s="1">
        <v>1</v>
      </c>
      <c r="O17290" s="7">
        <f>VLOOKUP(J17290,DIM_Products!A:G,6,FALSE) * L17290 * (1-M17290)</f>
        <v>45.06</v>
      </c>
      <c r="P17290" s="7">
        <f t="shared" si="1080"/>
        <v>45.06</v>
      </c>
      <c r="Q17290" s="13">
        <f t="shared" si="1081"/>
        <v>1</v>
      </c>
      <c r="R17290" s="7">
        <f t="shared" si="1082"/>
        <v>45.06</v>
      </c>
      <c r="S17290">
        <f t="shared" si="1083"/>
        <v>4</v>
      </c>
      <c r="T17290">
        <v>0</v>
      </c>
      <c r="U17290" s="13">
        <f>1/COUNTIF(B:B,Orders[[#This Row],[Order ID]])</f>
        <v>1</v>
      </c>
      <c r="V17290">
        <f>IF(SUMIF(F:F,Orders[[#This Row],[DW_Customer]],U:U)&gt;1,1,0)</f>
        <v>1</v>
      </c>
    </row>
    <row r="17291" spans="1:22" x14ac:dyDescent="0.35">
      <c r="A17291">
        <v>63045</v>
      </c>
      <c r="B17291" s="1" t="s">
        <v>23306</v>
      </c>
      <c r="C17291" s="2">
        <v>41932</v>
      </c>
      <c r="D17291" s="2">
        <v>41934</v>
      </c>
      <c r="E17291" s="1" t="s">
        <v>24501</v>
      </c>
      <c r="F17291" s="1">
        <v>100992</v>
      </c>
      <c r="G17291" s="15">
        <v>0</v>
      </c>
      <c r="H17291" s="1" t="s">
        <v>24510</v>
      </c>
      <c r="I17291" s="1">
        <v>0</v>
      </c>
      <c r="J17291" s="19">
        <v>71564</v>
      </c>
      <c r="K17291" s="1">
        <v>15</v>
      </c>
      <c r="L17291" s="1">
        <v>1</v>
      </c>
      <c r="M17291" s="1">
        <v>0</v>
      </c>
      <c r="N17291" s="1">
        <v>1</v>
      </c>
      <c r="O17291" s="7">
        <f>VLOOKUP(J17291,DIM_Products!A:G,6,FALSE) * L17291 * (1-M17291)</f>
        <v>39.905999999999992</v>
      </c>
      <c r="P17291" s="7">
        <f t="shared" si="1080"/>
        <v>39.905999999999992</v>
      </c>
      <c r="Q17291" s="13">
        <f t="shared" si="1081"/>
        <v>1</v>
      </c>
      <c r="R17291" s="7">
        <f t="shared" si="1082"/>
        <v>54.905999999999992</v>
      </c>
      <c r="S17291">
        <f t="shared" si="1083"/>
        <v>2</v>
      </c>
      <c r="T17291">
        <v>1</v>
      </c>
      <c r="U17291" s="13">
        <f>1/COUNTIF(B:B,Orders[[#This Row],[Order ID]])</f>
        <v>1</v>
      </c>
      <c r="V17291">
        <f>IF(SUMIF(F:F,Orders[[#This Row],[DW_Customer]],U:U)&gt;1,1,0)</f>
        <v>1</v>
      </c>
    </row>
    <row r="17292" spans="1:22" x14ac:dyDescent="0.35">
      <c r="A17292">
        <v>41533</v>
      </c>
      <c r="B17292" s="1" t="s">
        <v>16088</v>
      </c>
      <c r="C17292" s="2">
        <v>41985</v>
      </c>
      <c r="D17292" s="2">
        <v>41992</v>
      </c>
      <c r="E17292" s="1" t="s">
        <v>24503</v>
      </c>
      <c r="F17292" s="1">
        <v>100504</v>
      </c>
      <c r="G17292" s="15">
        <v>0</v>
      </c>
      <c r="H17292" s="1" t="s">
        <v>24510</v>
      </c>
      <c r="I17292" s="1">
        <v>0</v>
      </c>
      <c r="J17292" s="19">
        <v>71500</v>
      </c>
      <c r="K17292" s="1">
        <v>0</v>
      </c>
      <c r="L17292" s="1">
        <v>2</v>
      </c>
      <c r="M17292" s="1">
        <v>0</v>
      </c>
      <c r="N17292" s="1">
        <v>1</v>
      </c>
      <c r="O17292" s="7">
        <f>VLOOKUP(J17292,DIM_Products!A:G,6,FALSE) * L17292 * (1-M17292)</f>
        <v>1285.3799999999999</v>
      </c>
      <c r="P17292" s="7">
        <f t="shared" si="1080"/>
        <v>1285.3799999999999</v>
      </c>
      <c r="Q17292" s="13">
        <f t="shared" si="1081"/>
        <v>1</v>
      </c>
      <c r="R17292" s="7">
        <f t="shared" si="1082"/>
        <v>1285.3799999999999</v>
      </c>
      <c r="S17292">
        <f t="shared" si="1083"/>
        <v>7</v>
      </c>
      <c r="T17292">
        <v>1</v>
      </c>
      <c r="U17292" s="13">
        <f>1/COUNTIF(B:B,Orders[[#This Row],[Order ID]])</f>
        <v>1</v>
      </c>
      <c r="V17292">
        <f>IF(SUMIF(F:F,Orders[[#This Row],[DW_Customer]],U:U)&gt;1,1,0)</f>
        <v>1</v>
      </c>
    </row>
    <row r="17293" spans="1:22" x14ac:dyDescent="0.35">
      <c r="A17293">
        <v>63758</v>
      </c>
      <c r="B17293" s="1" t="s">
        <v>22380</v>
      </c>
      <c r="C17293" s="2">
        <v>41742</v>
      </c>
      <c r="D17293" s="2">
        <v>41745</v>
      </c>
      <c r="E17293" s="1" t="s">
        <v>24501</v>
      </c>
      <c r="F17293" s="1">
        <v>100627</v>
      </c>
      <c r="G17293" s="15">
        <v>0</v>
      </c>
      <c r="H17293" s="1" t="s">
        <v>24510</v>
      </c>
      <c r="I17293" s="1">
        <v>0</v>
      </c>
      <c r="J17293" s="19">
        <v>70703</v>
      </c>
      <c r="K17293" s="1">
        <v>0</v>
      </c>
      <c r="L17293" s="1">
        <v>1</v>
      </c>
      <c r="M17293" s="1">
        <v>0</v>
      </c>
      <c r="N17293" s="1">
        <v>1</v>
      </c>
      <c r="O17293" s="7">
        <f>VLOOKUP(J17293,DIM_Products!A:G,6,FALSE) * L17293 * (1-M17293)</f>
        <v>24.03</v>
      </c>
      <c r="P17293" s="7">
        <f t="shared" si="1080"/>
        <v>24.03</v>
      </c>
      <c r="Q17293" s="13">
        <f t="shared" si="1081"/>
        <v>1</v>
      </c>
      <c r="R17293" s="7">
        <f t="shared" si="1082"/>
        <v>24.03</v>
      </c>
      <c r="S17293">
        <f t="shared" si="1083"/>
        <v>3</v>
      </c>
      <c r="T17293">
        <v>1</v>
      </c>
      <c r="U17293" s="13">
        <f>1/COUNTIF(B:B,Orders[[#This Row],[Order ID]])</f>
        <v>1</v>
      </c>
      <c r="V17293">
        <f>IF(SUMIF(F:F,Orders[[#This Row],[DW_Customer]],U:U)&gt;1,1,0)</f>
        <v>1</v>
      </c>
    </row>
    <row r="17294" spans="1:22" x14ac:dyDescent="0.35">
      <c r="A17294">
        <v>30888</v>
      </c>
      <c r="B17294" s="1" t="s">
        <v>6214</v>
      </c>
      <c r="C17294" s="2">
        <v>41816</v>
      </c>
      <c r="D17294" s="2">
        <v>41816</v>
      </c>
      <c r="E17294" s="1" t="s">
        <v>26364</v>
      </c>
      <c r="F17294" s="1">
        <v>100086</v>
      </c>
      <c r="G17294" s="15">
        <v>0</v>
      </c>
      <c r="H17294" s="1" t="s">
        <v>24511</v>
      </c>
      <c r="I17294" s="1">
        <v>944</v>
      </c>
      <c r="J17294" s="19">
        <v>71454</v>
      </c>
      <c r="K17294" s="1">
        <v>0</v>
      </c>
      <c r="L17294" s="1">
        <v>13</v>
      </c>
      <c r="M17294" s="1">
        <v>0</v>
      </c>
      <c r="N17294" s="1">
        <v>1</v>
      </c>
      <c r="O17294" s="7">
        <f>VLOOKUP(J17294,DIM_Products!A:G,6,FALSE) * L17294 * (1-M17294)</f>
        <v>1619.67</v>
      </c>
      <c r="P17294" s="7">
        <f t="shared" si="1080"/>
        <v>3673.4700000000003</v>
      </c>
      <c r="Q17294" s="13">
        <f t="shared" si="1081"/>
        <v>0.44091009318165114</v>
      </c>
      <c r="R17294" s="7">
        <f t="shared" si="1082"/>
        <v>1619.67</v>
      </c>
      <c r="S17294">
        <f t="shared" si="1083"/>
        <v>0</v>
      </c>
      <c r="T17294">
        <v>1</v>
      </c>
      <c r="U17294" s="13">
        <f>1/COUNTIF(B:B,Orders[[#This Row],[Order ID]])</f>
        <v>0.5</v>
      </c>
      <c r="V17294">
        <f>IF(SUMIF(F:F,Orders[[#This Row],[DW_Customer]],U:U)&gt;1,1,0)</f>
        <v>1</v>
      </c>
    </row>
    <row r="17295" spans="1:22" x14ac:dyDescent="0.35">
      <c r="A17295">
        <v>39296</v>
      </c>
      <c r="B17295" s="1" t="s">
        <v>6214</v>
      </c>
      <c r="C17295" s="2">
        <v>41816</v>
      </c>
      <c r="D17295" s="2">
        <v>41816</v>
      </c>
      <c r="E17295" s="1" t="s">
        <v>26364</v>
      </c>
      <c r="F17295" s="1">
        <v>100086</v>
      </c>
      <c r="G17295" s="15">
        <v>0</v>
      </c>
      <c r="H17295" s="1" t="s">
        <v>24511</v>
      </c>
      <c r="I17295" s="1">
        <v>944</v>
      </c>
      <c r="J17295" s="19">
        <v>70081</v>
      </c>
      <c r="K17295" s="1">
        <v>0</v>
      </c>
      <c r="L17295" s="1">
        <v>5</v>
      </c>
      <c r="M17295" s="1">
        <v>0</v>
      </c>
      <c r="N17295" s="1">
        <v>1</v>
      </c>
      <c r="O17295" s="7">
        <f>VLOOKUP(J17295,DIM_Products!A:G,6,FALSE) * L17295 * (1-M17295)</f>
        <v>2053.8000000000002</v>
      </c>
      <c r="P17295" s="7">
        <f t="shared" si="1080"/>
        <v>3673.4700000000003</v>
      </c>
      <c r="Q17295" s="13">
        <f t="shared" si="1081"/>
        <v>0.55908990681834891</v>
      </c>
      <c r="R17295" s="7">
        <f t="shared" si="1082"/>
        <v>2053.8000000000002</v>
      </c>
      <c r="S17295">
        <f t="shared" si="1083"/>
        <v>0</v>
      </c>
      <c r="T17295">
        <v>1</v>
      </c>
      <c r="U17295" s="13">
        <f>1/COUNTIF(B:B,Orders[[#This Row],[Order ID]])</f>
        <v>0.5</v>
      </c>
      <c r="V17295">
        <f>IF(SUMIF(F:F,Orders[[#This Row],[DW_Customer]],U:U)&gt;1,1,0)</f>
        <v>1</v>
      </c>
    </row>
    <row r="17296" spans="1:22" x14ac:dyDescent="0.35">
      <c r="A17296">
        <v>43044</v>
      </c>
      <c r="B17296" s="1" t="s">
        <v>10915</v>
      </c>
      <c r="C17296" s="2">
        <v>41878</v>
      </c>
      <c r="D17296" s="2">
        <v>41881</v>
      </c>
      <c r="E17296" s="1" t="s">
        <v>24502</v>
      </c>
      <c r="F17296" s="1">
        <v>101362</v>
      </c>
      <c r="G17296" s="15">
        <v>0</v>
      </c>
      <c r="H17296" s="1" t="s">
        <v>24510</v>
      </c>
      <c r="I17296" s="1">
        <v>0</v>
      </c>
      <c r="J17296" s="19">
        <v>70448</v>
      </c>
      <c r="K17296" s="1">
        <v>0</v>
      </c>
      <c r="L17296" s="1">
        <v>2</v>
      </c>
      <c r="M17296" s="1">
        <v>0.1</v>
      </c>
      <c r="N17296" s="1">
        <v>1</v>
      </c>
      <c r="O17296" s="7">
        <f>VLOOKUP(J17296,DIM_Products!A:G,6,FALSE) * L17296 * (1-M17296)</f>
        <v>230.148</v>
      </c>
      <c r="P17296" s="7">
        <f t="shared" si="1080"/>
        <v>230.148</v>
      </c>
      <c r="Q17296" s="13">
        <f t="shared" si="1081"/>
        <v>1</v>
      </c>
      <c r="R17296" s="7">
        <f t="shared" si="1082"/>
        <v>230.148</v>
      </c>
      <c r="S17296">
        <f t="shared" si="1083"/>
        <v>3</v>
      </c>
      <c r="T17296">
        <v>0</v>
      </c>
      <c r="U17296" s="13">
        <f>1/COUNTIF(B:B,Orders[[#This Row],[Order ID]])</f>
        <v>1</v>
      </c>
      <c r="V17296">
        <f>IF(SUMIF(F:F,Orders[[#This Row],[DW_Customer]],U:U)&gt;1,1,0)</f>
        <v>1</v>
      </c>
    </row>
    <row r="17297" spans="1:22" x14ac:dyDescent="0.35">
      <c r="A17297">
        <v>39346</v>
      </c>
      <c r="B17297" s="1" t="s">
        <v>15428</v>
      </c>
      <c r="C17297" s="2">
        <v>41865</v>
      </c>
      <c r="D17297" s="2">
        <v>41867</v>
      </c>
      <c r="E17297" s="1" t="s">
        <v>24502</v>
      </c>
      <c r="F17297" s="1">
        <v>100025</v>
      </c>
      <c r="G17297" s="15">
        <v>0</v>
      </c>
      <c r="H17297" s="1" t="s">
        <v>24510</v>
      </c>
      <c r="I17297" s="1">
        <v>0</v>
      </c>
      <c r="J17297" s="19">
        <v>71072</v>
      </c>
      <c r="K17297" s="1">
        <v>25</v>
      </c>
      <c r="L17297" s="1">
        <v>2</v>
      </c>
      <c r="M17297" s="1">
        <v>0</v>
      </c>
      <c r="N17297" s="1">
        <v>1</v>
      </c>
      <c r="O17297" s="7">
        <f>VLOOKUP(J17297,DIM_Products!A:G,6,FALSE) * L17297 * (1-M17297)</f>
        <v>71.039999999999992</v>
      </c>
      <c r="P17297" s="7">
        <f t="shared" si="1080"/>
        <v>595.43999999999994</v>
      </c>
      <c r="Q17297" s="13">
        <f t="shared" si="1081"/>
        <v>0.11930673115679162</v>
      </c>
      <c r="R17297" s="7">
        <f t="shared" si="1082"/>
        <v>74.022668278919781</v>
      </c>
      <c r="S17297">
        <f t="shared" si="1083"/>
        <v>2</v>
      </c>
      <c r="T17297">
        <v>0</v>
      </c>
      <c r="U17297" s="13">
        <f>1/COUNTIF(B:B,Orders[[#This Row],[Order ID]])</f>
        <v>0.5</v>
      </c>
      <c r="V17297">
        <f>IF(SUMIF(F:F,Orders[[#This Row],[DW_Customer]],U:U)&gt;1,1,0)</f>
        <v>1</v>
      </c>
    </row>
    <row r="17298" spans="1:22" x14ac:dyDescent="0.35">
      <c r="A17298">
        <v>54445</v>
      </c>
      <c r="B17298" s="1" t="s">
        <v>15428</v>
      </c>
      <c r="C17298" s="2">
        <v>41865</v>
      </c>
      <c r="D17298" s="2">
        <v>41867</v>
      </c>
      <c r="E17298" s="1" t="s">
        <v>24502</v>
      </c>
      <c r="F17298" s="1">
        <v>100025</v>
      </c>
      <c r="G17298" s="15">
        <v>0</v>
      </c>
      <c r="H17298" s="1" t="s">
        <v>24510</v>
      </c>
      <c r="I17298" s="1">
        <v>0</v>
      </c>
      <c r="J17298" s="19">
        <v>70600</v>
      </c>
      <c r="K17298" s="1">
        <v>25</v>
      </c>
      <c r="L17298" s="1">
        <v>1</v>
      </c>
      <c r="M17298" s="1">
        <v>0</v>
      </c>
      <c r="N17298" s="1">
        <v>1</v>
      </c>
      <c r="O17298" s="7">
        <f>VLOOKUP(J17298,DIM_Products!A:G,6,FALSE) * L17298 * (1-M17298)</f>
        <v>524.4</v>
      </c>
      <c r="P17298" s="7">
        <f t="shared" si="1080"/>
        <v>595.43999999999994</v>
      </c>
      <c r="Q17298" s="13">
        <f t="shared" si="1081"/>
        <v>0.88069326884320842</v>
      </c>
      <c r="R17298" s="7">
        <f t="shared" si="1082"/>
        <v>546.41733172108025</v>
      </c>
      <c r="S17298">
        <f t="shared" si="1083"/>
        <v>2</v>
      </c>
      <c r="T17298">
        <v>0</v>
      </c>
      <c r="U17298" s="13">
        <f>1/COUNTIF(B:B,Orders[[#This Row],[Order ID]])</f>
        <v>0.5</v>
      </c>
      <c r="V17298">
        <f>IF(SUMIF(F:F,Orders[[#This Row],[DW_Customer]],U:U)&gt;1,1,0)</f>
        <v>1</v>
      </c>
    </row>
    <row r="17299" spans="1:22" x14ac:dyDescent="0.35">
      <c r="A17299">
        <v>37406</v>
      </c>
      <c r="B17299" s="1" t="s">
        <v>11962</v>
      </c>
      <c r="C17299" s="2">
        <v>41813</v>
      </c>
      <c r="D17299" s="2">
        <v>41818</v>
      </c>
      <c r="E17299" s="1" t="s">
        <v>24503</v>
      </c>
      <c r="F17299" s="1">
        <v>100639</v>
      </c>
      <c r="G17299" s="15">
        <v>0</v>
      </c>
      <c r="H17299" s="1" t="s">
        <v>24510</v>
      </c>
      <c r="I17299" s="1">
        <v>0</v>
      </c>
      <c r="J17299" s="19">
        <v>70460</v>
      </c>
      <c r="K17299" s="1">
        <v>25</v>
      </c>
      <c r="L17299" s="1">
        <v>7</v>
      </c>
      <c r="M17299" s="1">
        <v>0</v>
      </c>
      <c r="N17299" s="1">
        <v>1</v>
      </c>
      <c r="O17299" s="7">
        <f>VLOOKUP(J17299,DIM_Products!A:G,6,FALSE) * L17299 * (1-M17299)</f>
        <v>2225.58</v>
      </c>
      <c r="P17299" s="7">
        <f t="shared" si="1080"/>
        <v>2779.962</v>
      </c>
      <c r="Q17299" s="13">
        <f t="shared" si="1081"/>
        <v>0.8005792884938715</v>
      </c>
      <c r="R17299" s="7">
        <f t="shared" si="1082"/>
        <v>2245.5944822123465</v>
      </c>
      <c r="S17299">
        <f t="shared" si="1083"/>
        <v>5</v>
      </c>
      <c r="T17299">
        <v>1</v>
      </c>
      <c r="U17299" s="13">
        <f>1/COUNTIF(B:B,Orders[[#This Row],[Order ID]])</f>
        <v>0.25</v>
      </c>
      <c r="V17299">
        <f>IF(SUMIF(F:F,Orders[[#This Row],[DW_Customer]],U:U)&gt;1,1,0)</f>
        <v>1</v>
      </c>
    </row>
    <row r="17300" spans="1:22" x14ac:dyDescent="0.35">
      <c r="A17300">
        <v>40085</v>
      </c>
      <c r="B17300" s="1" t="s">
        <v>11962</v>
      </c>
      <c r="C17300" s="2">
        <v>41813</v>
      </c>
      <c r="D17300" s="2">
        <v>41818</v>
      </c>
      <c r="E17300" s="1" t="s">
        <v>24503</v>
      </c>
      <c r="F17300" s="1">
        <v>100639</v>
      </c>
      <c r="G17300" s="15">
        <v>0</v>
      </c>
      <c r="H17300" s="1" t="s">
        <v>24510</v>
      </c>
      <c r="I17300" s="1">
        <v>0</v>
      </c>
      <c r="J17300" s="19">
        <v>70215</v>
      </c>
      <c r="K17300" s="1">
        <v>25</v>
      </c>
      <c r="L17300" s="1">
        <v>2</v>
      </c>
      <c r="M17300" s="1">
        <v>0.1</v>
      </c>
      <c r="N17300" s="1">
        <v>1</v>
      </c>
      <c r="O17300" s="7">
        <f>VLOOKUP(J17300,DIM_Products!A:G,6,FALSE) * L17300 * (1-M17300)</f>
        <v>104.43599999999999</v>
      </c>
      <c r="P17300" s="7">
        <f t="shared" si="1080"/>
        <v>2779.962</v>
      </c>
      <c r="Q17300" s="13">
        <f t="shared" si="1081"/>
        <v>3.756741998631636E-2</v>
      </c>
      <c r="R17300" s="7">
        <f t="shared" si="1082"/>
        <v>105.3751854996579</v>
      </c>
      <c r="S17300">
        <f t="shared" si="1083"/>
        <v>5</v>
      </c>
      <c r="T17300">
        <v>1</v>
      </c>
      <c r="U17300" s="13">
        <f>1/COUNTIF(B:B,Orders[[#This Row],[Order ID]])</f>
        <v>0.25</v>
      </c>
      <c r="V17300">
        <f>IF(SUMIF(F:F,Orders[[#This Row],[DW_Customer]],U:U)&gt;1,1,0)</f>
        <v>1</v>
      </c>
    </row>
    <row r="17301" spans="1:22" x14ac:dyDescent="0.35">
      <c r="A17301">
        <v>52606</v>
      </c>
      <c r="B17301" s="1" t="s">
        <v>11962</v>
      </c>
      <c r="C17301" s="2">
        <v>41813</v>
      </c>
      <c r="D17301" s="2">
        <v>41818</v>
      </c>
      <c r="E17301" s="1" t="s">
        <v>24503</v>
      </c>
      <c r="F17301" s="1">
        <v>100639</v>
      </c>
      <c r="G17301" s="15">
        <v>0</v>
      </c>
      <c r="H17301" s="1" t="s">
        <v>24510</v>
      </c>
      <c r="I17301" s="1">
        <v>0</v>
      </c>
      <c r="J17301" s="19">
        <v>70961</v>
      </c>
      <c r="K17301" s="1">
        <v>25</v>
      </c>
      <c r="L17301" s="1">
        <v>5</v>
      </c>
      <c r="M17301" s="1">
        <v>0</v>
      </c>
      <c r="N17301" s="1">
        <v>1</v>
      </c>
      <c r="O17301" s="7">
        <f>VLOOKUP(J17301,DIM_Products!A:G,6,FALSE) * L17301 * (1-M17301)</f>
        <v>197.25</v>
      </c>
      <c r="P17301" s="7">
        <f t="shared" si="1080"/>
        <v>2779.962</v>
      </c>
      <c r="Q17301" s="13">
        <f t="shared" si="1081"/>
        <v>7.0954207287725515E-2</v>
      </c>
      <c r="R17301" s="7">
        <f t="shared" si="1082"/>
        <v>199.02385518219313</v>
      </c>
      <c r="S17301">
        <f t="shared" si="1083"/>
        <v>5</v>
      </c>
      <c r="T17301">
        <v>1</v>
      </c>
      <c r="U17301" s="13">
        <f>1/COUNTIF(B:B,Orders[[#This Row],[Order ID]])</f>
        <v>0.25</v>
      </c>
      <c r="V17301">
        <f>IF(SUMIF(F:F,Orders[[#This Row],[DW_Customer]],U:U)&gt;1,1,0)</f>
        <v>1</v>
      </c>
    </row>
    <row r="17302" spans="1:22" x14ac:dyDescent="0.35">
      <c r="A17302">
        <v>53894</v>
      </c>
      <c r="B17302" s="1" t="s">
        <v>11962</v>
      </c>
      <c r="C17302" s="2">
        <v>41813</v>
      </c>
      <c r="D17302" s="2">
        <v>41818</v>
      </c>
      <c r="E17302" s="1" t="s">
        <v>24503</v>
      </c>
      <c r="F17302" s="1">
        <v>100639</v>
      </c>
      <c r="G17302" s="15">
        <v>0</v>
      </c>
      <c r="H17302" s="1" t="s">
        <v>24510</v>
      </c>
      <c r="I17302" s="1">
        <v>0</v>
      </c>
      <c r="J17302" s="19">
        <v>70413</v>
      </c>
      <c r="K17302" s="1">
        <v>25</v>
      </c>
      <c r="L17302" s="1">
        <v>2</v>
      </c>
      <c r="M17302" s="1">
        <v>0</v>
      </c>
      <c r="N17302" s="1">
        <v>1</v>
      </c>
      <c r="O17302" s="7">
        <f>VLOOKUP(J17302,DIM_Products!A:G,6,FALSE) * L17302 * (1-M17302)</f>
        <v>252.69600000000003</v>
      </c>
      <c r="P17302" s="7">
        <f t="shared" si="1080"/>
        <v>2779.962</v>
      </c>
      <c r="Q17302" s="13">
        <f t="shared" si="1081"/>
        <v>9.0899084232086633E-2</v>
      </c>
      <c r="R17302" s="7">
        <f t="shared" si="1082"/>
        <v>254.96847710580218</v>
      </c>
      <c r="S17302">
        <f t="shared" si="1083"/>
        <v>5</v>
      </c>
      <c r="T17302">
        <v>1</v>
      </c>
      <c r="U17302" s="13">
        <f>1/COUNTIF(B:B,Orders[[#This Row],[Order ID]])</f>
        <v>0.25</v>
      </c>
      <c r="V17302">
        <f>IF(SUMIF(F:F,Orders[[#This Row],[DW_Customer]],U:U)&gt;1,1,0)</f>
        <v>1</v>
      </c>
    </row>
    <row r="17303" spans="1:22" x14ac:dyDescent="0.35">
      <c r="A17303">
        <v>31053</v>
      </c>
      <c r="B17303" s="1" t="s">
        <v>4969</v>
      </c>
      <c r="C17303" s="2">
        <v>41900</v>
      </c>
      <c r="D17303" s="2">
        <v>41900</v>
      </c>
      <c r="E17303" s="1" t="s">
        <v>26364</v>
      </c>
      <c r="F17303" s="1">
        <v>101311</v>
      </c>
      <c r="G17303" s="15">
        <v>0</v>
      </c>
      <c r="H17303" s="1" t="s">
        <v>24511</v>
      </c>
      <c r="I17303" s="1">
        <v>941</v>
      </c>
      <c r="J17303" s="19">
        <v>71115</v>
      </c>
      <c r="K17303" s="1">
        <v>0</v>
      </c>
      <c r="L17303" s="1">
        <v>5</v>
      </c>
      <c r="M17303" s="1">
        <v>0.1</v>
      </c>
      <c r="N17303" s="1">
        <v>1</v>
      </c>
      <c r="O17303" s="7">
        <f>VLOOKUP(J17303,DIM_Products!A:G,6,FALSE) * L17303 * (1-M17303)</f>
        <v>54.072000000000003</v>
      </c>
      <c r="P17303" s="7">
        <f t="shared" si="1080"/>
        <v>289.75470000000001</v>
      </c>
      <c r="Q17303" s="13">
        <f t="shared" si="1081"/>
        <v>0.18661302129007742</v>
      </c>
      <c r="R17303" s="7">
        <f t="shared" si="1082"/>
        <v>54.072000000000003</v>
      </c>
      <c r="S17303">
        <f t="shared" si="1083"/>
        <v>0</v>
      </c>
      <c r="T17303">
        <v>0</v>
      </c>
      <c r="U17303" s="13">
        <f>1/COUNTIF(B:B,Orders[[#This Row],[Order ID]])</f>
        <v>0.25</v>
      </c>
      <c r="V17303">
        <f>IF(SUMIF(F:F,Orders[[#This Row],[DW_Customer]],U:U)&gt;1,1,0)</f>
        <v>1</v>
      </c>
    </row>
    <row r="17304" spans="1:22" x14ac:dyDescent="0.35">
      <c r="A17304">
        <v>35290</v>
      </c>
      <c r="B17304" s="1" t="s">
        <v>4969</v>
      </c>
      <c r="C17304" s="2">
        <v>41900</v>
      </c>
      <c r="D17304" s="2">
        <v>41900</v>
      </c>
      <c r="E17304" s="1" t="s">
        <v>26364</v>
      </c>
      <c r="F17304" s="1">
        <v>101311</v>
      </c>
      <c r="G17304" s="15">
        <v>0</v>
      </c>
      <c r="H17304" s="1" t="s">
        <v>24511</v>
      </c>
      <c r="I17304" s="1">
        <v>941</v>
      </c>
      <c r="J17304" s="19">
        <v>70846</v>
      </c>
      <c r="K17304" s="1">
        <v>0</v>
      </c>
      <c r="L17304" s="1">
        <v>2</v>
      </c>
      <c r="M17304" s="1">
        <v>0.1</v>
      </c>
      <c r="N17304" s="1">
        <v>1</v>
      </c>
      <c r="O17304" s="7">
        <f>VLOOKUP(J17304,DIM_Products!A:G,6,FALSE) * L17304 * (1-M17304)</f>
        <v>19.169999999999995</v>
      </c>
      <c r="P17304" s="7">
        <f t="shared" si="1080"/>
        <v>289.75470000000001</v>
      </c>
      <c r="Q17304" s="13">
        <f t="shared" si="1081"/>
        <v>6.6159410011295744E-2</v>
      </c>
      <c r="R17304" s="7">
        <f t="shared" si="1082"/>
        <v>19.169999999999995</v>
      </c>
      <c r="S17304">
        <f t="shared" si="1083"/>
        <v>0</v>
      </c>
      <c r="T17304">
        <v>0</v>
      </c>
      <c r="U17304" s="13">
        <f>1/COUNTIF(B:B,Orders[[#This Row],[Order ID]])</f>
        <v>0.25</v>
      </c>
      <c r="V17304">
        <f>IF(SUMIF(F:F,Orders[[#This Row],[DW_Customer]],U:U)&gt;1,1,0)</f>
        <v>1</v>
      </c>
    </row>
    <row r="17305" spans="1:22" x14ac:dyDescent="0.35">
      <c r="A17305">
        <v>38034</v>
      </c>
      <c r="B17305" s="1" t="s">
        <v>4969</v>
      </c>
      <c r="C17305" s="2">
        <v>41900</v>
      </c>
      <c r="D17305" s="2">
        <v>41900</v>
      </c>
      <c r="E17305" s="1" t="s">
        <v>26364</v>
      </c>
      <c r="F17305" s="1">
        <v>101311</v>
      </c>
      <c r="G17305" s="15">
        <v>0</v>
      </c>
      <c r="H17305" s="1" t="s">
        <v>24511</v>
      </c>
      <c r="I17305" s="1">
        <v>941</v>
      </c>
      <c r="J17305" s="19">
        <v>71122</v>
      </c>
      <c r="K17305" s="1">
        <v>0</v>
      </c>
      <c r="L17305" s="1">
        <v>1</v>
      </c>
      <c r="M17305" s="1">
        <v>0.1</v>
      </c>
      <c r="N17305" s="1">
        <v>1</v>
      </c>
      <c r="O17305" s="7">
        <f>VLOOKUP(J17305,DIM_Products!A:G,6,FALSE) * L17305 * (1-M17305)</f>
        <v>67.7727</v>
      </c>
      <c r="P17305" s="7">
        <f t="shared" si="1080"/>
        <v>289.75470000000001</v>
      </c>
      <c r="Q17305" s="13">
        <f t="shared" si="1081"/>
        <v>0.2338968099568359</v>
      </c>
      <c r="R17305" s="7">
        <f t="shared" si="1082"/>
        <v>67.7727</v>
      </c>
      <c r="S17305">
        <f t="shared" si="1083"/>
        <v>0</v>
      </c>
      <c r="T17305">
        <v>0</v>
      </c>
      <c r="U17305" s="13">
        <f>1/COUNTIF(B:B,Orders[[#This Row],[Order ID]])</f>
        <v>0.25</v>
      </c>
      <c r="V17305">
        <f>IF(SUMIF(F:F,Orders[[#This Row],[DW_Customer]],U:U)&gt;1,1,0)</f>
        <v>1</v>
      </c>
    </row>
    <row r="17306" spans="1:22" x14ac:dyDescent="0.35">
      <c r="A17306">
        <v>66382</v>
      </c>
      <c r="B17306" s="1" t="s">
        <v>4969</v>
      </c>
      <c r="C17306" s="2">
        <v>41900</v>
      </c>
      <c r="D17306" s="2">
        <v>41900</v>
      </c>
      <c r="E17306" s="1" t="s">
        <v>26364</v>
      </c>
      <c r="F17306" s="1">
        <v>101311</v>
      </c>
      <c r="G17306" s="15">
        <v>0</v>
      </c>
      <c r="H17306" s="1" t="s">
        <v>24511</v>
      </c>
      <c r="I17306" s="1">
        <v>941</v>
      </c>
      <c r="J17306" s="19">
        <v>71213</v>
      </c>
      <c r="K17306" s="1">
        <v>0</v>
      </c>
      <c r="L17306" s="1">
        <v>1</v>
      </c>
      <c r="M17306" s="1">
        <v>0</v>
      </c>
      <c r="N17306" s="1">
        <v>1</v>
      </c>
      <c r="O17306" s="7">
        <f>VLOOKUP(J17306,DIM_Products!A:G,6,FALSE) * L17306 * (1-M17306)</f>
        <v>148.74</v>
      </c>
      <c r="P17306" s="7">
        <f t="shared" si="1080"/>
        <v>289.75470000000001</v>
      </c>
      <c r="Q17306" s="13">
        <f t="shared" si="1081"/>
        <v>0.5133307587417909</v>
      </c>
      <c r="R17306" s="7">
        <f t="shared" si="1082"/>
        <v>148.74</v>
      </c>
      <c r="S17306">
        <f t="shared" si="1083"/>
        <v>0</v>
      </c>
      <c r="T17306">
        <v>0</v>
      </c>
      <c r="U17306" s="13">
        <f>1/COUNTIF(B:B,Orders[[#This Row],[Order ID]])</f>
        <v>0.25</v>
      </c>
      <c r="V17306">
        <f>IF(SUMIF(F:F,Orders[[#This Row],[DW_Customer]],U:U)&gt;1,1,0)</f>
        <v>1</v>
      </c>
    </row>
    <row r="17307" spans="1:22" x14ac:dyDescent="0.35">
      <c r="A17307">
        <v>55723</v>
      </c>
      <c r="B17307" s="1" t="s">
        <v>17387</v>
      </c>
      <c r="C17307" s="2">
        <v>40785</v>
      </c>
      <c r="D17307" s="2">
        <v>40788</v>
      </c>
      <c r="E17307" s="1" t="s">
        <v>24501</v>
      </c>
      <c r="F17307" s="1">
        <v>100132</v>
      </c>
      <c r="G17307" s="15">
        <v>0</v>
      </c>
      <c r="H17307" s="1" t="s">
        <v>24510</v>
      </c>
      <c r="I17307" s="1">
        <v>0</v>
      </c>
      <c r="J17307" s="19">
        <v>70293</v>
      </c>
      <c r="K17307" s="1">
        <v>15</v>
      </c>
      <c r="L17307" s="1">
        <v>2</v>
      </c>
      <c r="M17307" s="1">
        <v>0</v>
      </c>
      <c r="N17307" s="1">
        <v>1</v>
      </c>
      <c r="O17307" s="7">
        <f>VLOOKUP(J17307,DIM_Products!A:G,6,FALSE) * L17307 * (1-M17307)</f>
        <v>178.56</v>
      </c>
      <c r="P17307" s="7">
        <f t="shared" si="1080"/>
        <v>178.56</v>
      </c>
      <c r="Q17307" s="13">
        <f t="shared" si="1081"/>
        <v>1</v>
      </c>
      <c r="R17307" s="7">
        <f t="shared" si="1082"/>
        <v>193.56</v>
      </c>
      <c r="S17307">
        <f t="shared" si="1083"/>
        <v>3</v>
      </c>
      <c r="T17307">
        <v>0</v>
      </c>
      <c r="U17307" s="13">
        <f>1/COUNTIF(B:B,Orders[[#This Row],[Order ID]])</f>
        <v>1</v>
      </c>
      <c r="V17307">
        <f>IF(SUMIF(F:F,Orders[[#This Row],[DW_Customer]],U:U)&gt;1,1,0)</f>
        <v>1</v>
      </c>
    </row>
    <row r="17308" spans="1:22" x14ac:dyDescent="0.35">
      <c r="A17308">
        <v>58203</v>
      </c>
      <c r="B17308" s="1" t="s">
        <v>20952</v>
      </c>
      <c r="C17308" s="2">
        <v>40721</v>
      </c>
      <c r="D17308" s="2">
        <v>40722</v>
      </c>
      <c r="E17308" s="1" t="s">
        <v>24502</v>
      </c>
      <c r="F17308" s="1">
        <v>101206</v>
      </c>
      <c r="G17308" s="15">
        <v>0</v>
      </c>
      <c r="H17308" s="1" t="s">
        <v>24510</v>
      </c>
      <c r="I17308" s="1">
        <v>0</v>
      </c>
      <c r="J17308" s="19">
        <v>70948</v>
      </c>
      <c r="K17308" s="1">
        <v>0</v>
      </c>
      <c r="L17308" s="1">
        <v>2</v>
      </c>
      <c r="M17308" s="1">
        <v>0</v>
      </c>
      <c r="N17308" s="1">
        <v>1</v>
      </c>
      <c r="O17308" s="7">
        <f>VLOOKUP(J17308,DIM_Products!A:G,6,FALSE) * L17308 * (1-M17308)</f>
        <v>18.22</v>
      </c>
      <c r="P17308" s="7">
        <f t="shared" si="1080"/>
        <v>18.22</v>
      </c>
      <c r="Q17308" s="13">
        <f t="shared" si="1081"/>
        <v>1</v>
      </c>
      <c r="R17308" s="7">
        <f t="shared" si="1082"/>
        <v>18.22</v>
      </c>
      <c r="S17308">
        <f t="shared" si="1083"/>
        <v>1</v>
      </c>
      <c r="T17308">
        <v>0</v>
      </c>
      <c r="U17308" s="13">
        <f>1/COUNTIF(B:B,Orders[[#This Row],[Order ID]])</f>
        <v>1</v>
      </c>
      <c r="V17308">
        <f>IF(SUMIF(F:F,Orders[[#This Row],[DW_Customer]],U:U)&gt;1,1,0)</f>
        <v>1</v>
      </c>
    </row>
    <row r="17309" spans="1:22" x14ac:dyDescent="0.35">
      <c r="A17309">
        <v>47107</v>
      </c>
      <c r="B17309" s="1" t="s">
        <v>16562</v>
      </c>
      <c r="C17309" s="2">
        <v>40570</v>
      </c>
      <c r="D17309" s="2">
        <v>40575</v>
      </c>
      <c r="E17309" s="1" t="s">
        <v>24503</v>
      </c>
      <c r="F17309" s="1">
        <v>100018</v>
      </c>
      <c r="G17309" s="15">
        <v>0</v>
      </c>
      <c r="H17309" s="1" t="s">
        <v>24510</v>
      </c>
      <c r="I17309" s="1">
        <v>0</v>
      </c>
      <c r="J17309" s="19">
        <v>70700</v>
      </c>
      <c r="K17309" s="1">
        <v>25</v>
      </c>
      <c r="L17309" s="1">
        <v>4</v>
      </c>
      <c r="M17309" s="1">
        <v>0</v>
      </c>
      <c r="N17309" s="1">
        <v>1</v>
      </c>
      <c r="O17309" s="7">
        <f>VLOOKUP(J17309,DIM_Products!A:G,6,FALSE) * L17309 * (1-M17309)</f>
        <v>29.915999999999997</v>
      </c>
      <c r="P17309" s="7">
        <f t="shared" si="1080"/>
        <v>29.915999999999997</v>
      </c>
      <c r="Q17309" s="13">
        <f t="shared" si="1081"/>
        <v>1</v>
      </c>
      <c r="R17309" s="7">
        <f t="shared" si="1082"/>
        <v>54.915999999999997</v>
      </c>
      <c r="S17309">
        <f t="shared" si="1083"/>
        <v>5</v>
      </c>
      <c r="T17309">
        <v>1</v>
      </c>
      <c r="U17309" s="13">
        <f>1/COUNTIF(B:B,Orders[[#This Row],[Order ID]])</f>
        <v>1</v>
      </c>
      <c r="V17309">
        <f>IF(SUMIF(F:F,Orders[[#This Row],[DW_Customer]],U:U)&gt;1,1,0)</f>
        <v>1</v>
      </c>
    </row>
    <row r="17310" spans="1:22" x14ac:dyDescent="0.35">
      <c r="A17310">
        <v>32457</v>
      </c>
      <c r="B17310" s="1" t="s">
        <v>6929</v>
      </c>
      <c r="C17310" s="2">
        <v>40820</v>
      </c>
      <c r="D17310" s="2">
        <v>40820</v>
      </c>
      <c r="E17310" s="1" t="s">
        <v>26364</v>
      </c>
      <c r="F17310" s="1">
        <v>100490</v>
      </c>
      <c r="G17310" s="15">
        <v>0</v>
      </c>
      <c r="H17310" s="1" t="s">
        <v>24511</v>
      </c>
      <c r="I17310" s="1">
        <v>169</v>
      </c>
      <c r="J17310" s="19">
        <v>70842</v>
      </c>
      <c r="K17310" s="1">
        <v>0</v>
      </c>
      <c r="L17310" s="1">
        <v>8</v>
      </c>
      <c r="M17310" s="1">
        <v>0</v>
      </c>
      <c r="N17310" s="1">
        <v>1</v>
      </c>
      <c r="O17310" s="7">
        <f>VLOOKUP(J17310,DIM_Products!A:G,6,FALSE) * L17310 * (1-M17310)</f>
        <v>53.279999999999994</v>
      </c>
      <c r="P17310" s="7">
        <f t="shared" si="1080"/>
        <v>53.279999999999994</v>
      </c>
      <c r="Q17310" s="13">
        <f t="shared" si="1081"/>
        <v>1</v>
      </c>
      <c r="R17310" s="7">
        <f t="shared" si="1082"/>
        <v>53.279999999999994</v>
      </c>
      <c r="S17310">
        <f t="shared" si="1083"/>
        <v>0</v>
      </c>
      <c r="T17310">
        <v>0</v>
      </c>
      <c r="U17310" s="13">
        <f>1/COUNTIF(B:B,Orders[[#This Row],[Order ID]])</f>
        <v>1</v>
      </c>
      <c r="V17310">
        <f>IF(SUMIF(F:F,Orders[[#This Row],[DW_Customer]],U:U)&gt;1,1,0)</f>
        <v>1</v>
      </c>
    </row>
    <row r="17311" spans="1:22" x14ac:dyDescent="0.35">
      <c r="A17311">
        <v>43245</v>
      </c>
      <c r="B17311" s="1" t="s">
        <v>14559</v>
      </c>
      <c r="C17311" s="2">
        <v>40961</v>
      </c>
      <c r="D17311" s="2">
        <v>40963</v>
      </c>
      <c r="E17311" s="1" t="s">
        <v>24501</v>
      </c>
      <c r="F17311" s="1">
        <v>100038</v>
      </c>
      <c r="G17311" s="15">
        <v>0</v>
      </c>
      <c r="H17311" s="1" t="s">
        <v>24510</v>
      </c>
      <c r="I17311" s="1">
        <v>0</v>
      </c>
      <c r="J17311" s="19">
        <v>70048</v>
      </c>
      <c r="K17311" s="1">
        <v>0</v>
      </c>
      <c r="L17311" s="1">
        <v>1</v>
      </c>
      <c r="M17311" s="1">
        <v>0</v>
      </c>
      <c r="N17311" s="1">
        <v>1</v>
      </c>
      <c r="O17311" s="7">
        <f>VLOOKUP(J17311,DIM_Products!A:G,6,FALSE) * L17311 * (1-M17311)</f>
        <v>291.74</v>
      </c>
      <c r="P17311" s="7">
        <f t="shared" si="1080"/>
        <v>375.24200000000002</v>
      </c>
      <c r="Q17311" s="13">
        <f t="shared" si="1081"/>
        <v>0.7774716049909125</v>
      </c>
      <c r="R17311" s="7">
        <f t="shared" si="1082"/>
        <v>291.74</v>
      </c>
      <c r="S17311">
        <f t="shared" si="1083"/>
        <v>2</v>
      </c>
      <c r="T17311">
        <v>0</v>
      </c>
      <c r="U17311" s="13">
        <f>1/COUNTIF(B:B,Orders[[#This Row],[Order ID]])</f>
        <v>0.25</v>
      </c>
      <c r="V17311">
        <f>IF(SUMIF(F:F,Orders[[#This Row],[DW_Customer]],U:U)&gt;1,1,0)</f>
        <v>1</v>
      </c>
    </row>
    <row r="17312" spans="1:22" x14ac:dyDescent="0.35">
      <c r="A17312">
        <v>45895</v>
      </c>
      <c r="B17312" s="1" t="s">
        <v>14559</v>
      </c>
      <c r="C17312" s="2">
        <v>40961</v>
      </c>
      <c r="D17312" s="2">
        <v>40963</v>
      </c>
      <c r="E17312" s="1" t="s">
        <v>24501</v>
      </c>
      <c r="F17312" s="1">
        <v>100038</v>
      </c>
      <c r="G17312" s="15">
        <v>0</v>
      </c>
      <c r="H17312" s="1" t="s">
        <v>24510</v>
      </c>
      <c r="I17312" s="1">
        <v>0</v>
      </c>
      <c r="J17312" s="19">
        <v>71088</v>
      </c>
      <c r="K17312" s="1">
        <v>0</v>
      </c>
      <c r="L17312" s="1">
        <v>1</v>
      </c>
      <c r="M17312" s="1">
        <v>0</v>
      </c>
      <c r="N17312" s="1">
        <v>1</v>
      </c>
      <c r="O17312" s="7">
        <f>VLOOKUP(J17312,DIM_Products!A:G,6,FALSE) * L17312 * (1-M17312)</f>
        <v>28.792000000000002</v>
      </c>
      <c r="P17312" s="7">
        <f t="shared" si="1080"/>
        <v>375.24200000000002</v>
      </c>
      <c r="Q17312" s="13">
        <f t="shared" si="1081"/>
        <v>7.6729150788024794E-2</v>
      </c>
      <c r="R17312" s="7">
        <f t="shared" si="1082"/>
        <v>28.792000000000002</v>
      </c>
      <c r="S17312">
        <f t="shared" si="1083"/>
        <v>2</v>
      </c>
      <c r="T17312">
        <v>0</v>
      </c>
      <c r="U17312" s="13">
        <f>1/COUNTIF(B:B,Orders[[#This Row],[Order ID]])</f>
        <v>0.25</v>
      </c>
      <c r="V17312">
        <f>IF(SUMIF(F:F,Orders[[#This Row],[DW_Customer]],U:U)&gt;1,1,0)</f>
        <v>1</v>
      </c>
    </row>
    <row r="17313" spans="1:22" x14ac:dyDescent="0.35">
      <c r="A17313">
        <v>50066</v>
      </c>
      <c r="B17313" s="1" t="s">
        <v>14559</v>
      </c>
      <c r="C17313" s="2">
        <v>40961</v>
      </c>
      <c r="D17313" s="2">
        <v>40963</v>
      </c>
      <c r="E17313" s="1" t="s">
        <v>24501</v>
      </c>
      <c r="F17313" s="1">
        <v>100038</v>
      </c>
      <c r="G17313" s="15">
        <v>0</v>
      </c>
      <c r="H17313" s="1" t="s">
        <v>24510</v>
      </c>
      <c r="I17313" s="1">
        <v>0</v>
      </c>
      <c r="J17313" s="19">
        <v>70678</v>
      </c>
      <c r="K17313" s="1">
        <v>0</v>
      </c>
      <c r="L17313" s="1">
        <v>1</v>
      </c>
      <c r="M17313" s="1">
        <v>0</v>
      </c>
      <c r="N17313" s="1">
        <v>1</v>
      </c>
      <c r="O17313" s="7">
        <f>VLOOKUP(J17313,DIM_Products!A:G,6,FALSE) * L17313 * (1-M17313)</f>
        <v>47.43</v>
      </c>
      <c r="P17313" s="7">
        <f t="shared" si="1080"/>
        <v>375.24200000000002</v>
      </c>
      <c r="Q17313" s="13">
        <f t="shared" si="1081"/>
        <v>0.12639843087927258</v>
      </c>
      <c r="R17313" s="7">
        <f t="shared" si="1082"/>
        <v>47.43</v>
      </c>
      <c r="S17313">
        <f t="shared" si="1083"/>
        <v>2</v>
      </c>
      <c r="T17313">
        <v>0</v>
      </c>
      <c r="U17313" s="13">
        <f>1/COUNTIF(B:B,Orders[[#This Row],[Order ID]])</f>
        <v>0.25</v>
      </c>
      <c r="V17313">
        <f>IF(SUMIF(F:F,Orders[[#This Row],[DW_Customer]],U:U)&gt;1,1,0)</f>
        <v>1</v>
      </c>
    </row>
    <row r="17314" spans="1:22" x14ac:dyDescent="0.35">
      <c r="A17314">
        <v>68202</v>
      </c>
      <c r="B17314" s="1" t="s">
        <v>14559</v>
      </c>
      <c r="C17314" s="2">
        <v>40961</v>
      </c>
      <c r="D17314" s="2">
        <v>40963</v>
      </c>
      <c r="E17314" s="1" t="s">
        <v>24501</v>
      </c>
      <c r="F17314" s="1">
        <v>100038</v>
      </c>
      <c r="G17314" s="15">
        <v>0</v>
      </c>
      <c r="H17314" s="1" t="s">
        <v>24510</v>
      </c>
      <c r="I17314" s="1">
        <v>0</v>
      </c>
      <c r="J17314" s="19">
        <v>70940</v>
      </c>
      <c r="K17314" s="1">
        <v>0</v>
      </c>
      <c r="L17314" s="1">
        <v>1</v>
      </c>
      <c r="M17314" s="1">
        <v>0</v>
      </c>
      <c r="N17314" s="1">
        <v>1</v>
      </c>
      <c r="O17314" s="7">
        <f>VLOOKUP(J17314,DIM_Products!A:G,6,FALSE) * L17314 * (1-M17314)</f>
        <v>7.28</v>
      </c>
      <c r="P17314" s="7">
        <f t="shared" si="1080"/>
        <v>375.24200000000002</v>
      </c>
      <c r="Q17314" s="13">
        <f t="shared" si="1081"/>
        <v>1.9400813341790099E-2</v>
      </c>
      <c r="R17314" s="7">
        <f t="shared" si="1082"/>
        <v>7.28</v>
      </c>
      <c r="S17314">
        <f t="shared" si="1083"/>
        <v>2</v>
      </c>
      <c r="T17314">
        <v>0</v>
      </c>
      <c r="U17314" s="13">
        <f>1/COUNTIF(B:B,Orders[[#This Row],[Order ID]])</f>
        <v>0.25</v>
      </c>
      <c r="V17314">
        <f>IF(SUMIF(F:F,Orders[[#This Row],[DW_Customer]],U:U)&gt;1,1,0)</f>
        <v>1</v>
      </c>
    </row>
    <row r="17315" spans="1:22" x14ac:dyDescent="0.35">
      <c r="A17315">
        <v>69447</v>
      </c>
      <c r="B17315" s="1" t="s">
        <v>24369</v>
      </c>
      <c r="C17315" s="2">
        <v>41137</v>
      </c>
      <c r="D17315" s="2">
        <v>41137</v>
      </c>
      <c r="E17315" s="1" t="s">
        <v>26364</v>
      </c>
      <c r="F17315" s="1">
        <v>100916</v>
      </c>
      <c r="G17315" s="15">
        <v>0</v>
      </c>
      <c r="H17315" s="1" t="s">
        <v>24511</v>
      </c>
      <c r="I17315" s="1">
        <v>142</v>
      </c>
      <c r="J17315" s="19">
        <v>70484</v>
      </c>
      <c r="K17315" s="1">
        <v>0</v>
      </c>
      <c r="L17315" s="1">
        <v>1</v>
      </c>
      <c r="M17315" s="1">
        <v>0</v>
      </c>
      <c r="N17315" s="1">
        <v>1</v>
      </c>
      <c r="O17315" s="7">
        <f>VLOOKUP(J17315,DIM_Products!A:G,6,FALSE) * L17315 * (1-M17315)</f>
        <v>357.19999999999993</v>
      </c>
      <c r="P17315" s="7">
        <f t="shared" si="1080"/>
        <v>357.19999999999993</v>
      </c>
      <c r="Q17315" s="13">
        <f t="shared" si="1081"/>
        <v>1</v>
      </c>
      <c r="R17315" s="7">
        <f t="shared" si="1082"/>
        <v>357.19999999999993</v>
      </c>
      <c r="S17315">
        <f t="shared" si="1083"/>
        <v>0</v>
      </c>
      <c r="T17315">
        <v>0</v>
      </c>
      <c r="U17315" s="13">
        <f>1/COUNTIF(B:B,Orders[[#This Row],[Order ID]])</f>
        <v>1</v>
      </c>
      <c r="V17315">
        <f>IF(SUMIF(F:F,Orders[[#This Row],[DW_Customer]],U:U)&gt;1,1,0)</f>
        <v>1</v>
      </c>
    </row>
    <row r="17316" spans="1:22" x14ac:dyDescent="0.35">
      <c r="A17316">
        <v>43699</v>
      </c>
      <c r="B17316" s="1" t="s">
        <v>13451</v>
      </c>
      <c r="C17316" s="2">
        <v>41237</v>
      </c>
      <c r="D17316" s="2">
        <v>41241</v>
      </c>
      <c r="E17316" s="1" t="s">
        <v>24503</v>
      </c>
      <c r="F17316" s="1">
        <v>100274</v>
      </c>
      <c r="G17316" s="15">
        <v>0</v>
      </c>
      <c r="H17316" s="1" t="s">
        <v>24510</v>
      </c>
      <c r="I17316" s="1">
        <v>0</v>
      </c>
      <c r="J17316" s="19">
        <v>70897</v>
      </c>
      <c r="K17316" s="1">
        <v>0</v>
      </c>
      <c r="L17316" s="1">
        <v>1</v>
      </c>
      <c r="M17316" s="1">
        <v>0</v>
      </c>
      <c r="N17316" s="1">
        <v>1</v>
      </c>
      <c r="O17316" s="7">
        <f>VLOOKUP(J17316,DIM_Products!A:G,6,FALSE) * L17316 * (1-M17316)</f>
        <v>8.56</v>
      </c>
      <c r="P17316" s="7">
        <f t="shared" si="1080"/>
        <v>142.97999999999999</v>
      </c>
      <c r="Q17316" s="13">
        <f t="shared" si="1081"/>
        <v>5.9868513078752281E-2</v>
      </c>
      <c r="R17316" s="7">
        <f t="shared" si="1082"/>
        <v>8.56</v>
      </c>
      <c r="S17316">
        <f t="shared" si="1083"/>
        <v>4</v>
      </c>
      <c r="T17316">
        <v>0</v>
      </c>
      <c r="U17316" s="13">
        <f>1/COUNTIF(B:B,Orders[[#This Row],[Order ID]])</f>
        <v>0.2</v>
      </c>
      <c r="V17316">
        <f>IF(SUMIF(F:F,Orders[[#This Row],[DW_Customer]],U:U)&gt;1,1,0)</f>
        <v>1</v>
      </c>
    </row>
    <row r="17317" spans="1:22" x14ac:dyDescent="0.35">
      <c r="A17317">
        <v>51803</v>
      </c>
      <c r="B17317" s="1" t="s">
        <v>13451</v>
      </c>
      <c r="C17317" s="2">
        <v>41237</v>
      </c>
      <c r="D17317" s="2">
        <v>41241</v>
      </c>
      <c r="E17317" s="1" t="s">
        <v>24503</v>
      </c>
      <c r="F17317" s="1">
        <v>100274</v>
      </c>
      <c r="G17317" s="15">
        <v>0</v>
      </c>
      <c r="H17317" s="1" t="s">
        <v>24510</v>
      </c>
      <c r="I17317" s="1">
        <v>0</v>
      </c>
      <c r="J17317" s="19">
        <v>70948</v>
      </c>
      <c r="K17317" s="1">
        <v>0</v>
      </c>
      <c r="L17317" s="1">
        <v>1</v>
      </c>
      <c r="M17317" s="1">
        <v>0</v>
      </c>
      <c r="N17317" s="1">
        <v>1</v>
      </c>
      <c r="O17317" s="7">
        <f>VLOOKUP(J17317,DIM_Products!A:G,6,FALSE) * L17317 * (1-M17317)</f>
        <v>9.11</v>
      </c>
      <c r="P17317" s="7">
        <f t="shared" si="1080"/>
        <v>142.97999999999999</v>
      </c>
      <c r="Q17317" s="13">
        <f t="shared" si="1081"/>
        <v>6.3715204923765562E-2</v>
      </c>
      <c r="R17317" s="7">
        <f t="shared" si="1082"/>
        <v>9.11</v>
      </c>
      <c r="S17317">
        <f t="shared" si="1083"/>
        <v>4</v>
      </c>
      <c r="T17317">
        <v>0</v>
      </c>
      <c r="U17317" s="13">
        <f>1/COUNTIF(B:B,Orders[[#This Row],[Order ID]])</f>
        <v>0.2</v>
      </c>
      <c r="V17317">
        <f>IF(SUMIF(F:F,Orders[[#This Row],[DW_Customer]],U:U)&gt;1,1,0)</f>
        <v>1</v>
      </c>
    </row>
    <row r="17318" spans="1:22" x14ac:dyDescent="0.35">
      <c r="A17318">
        <v>55018</v>
      </c>
      <c r="B17318" s="1" t="s">
        <v>13451</v>
      </c>
      <c r="C17318" s="2">
        <v>41237</v>
      </c>
      <c r="D17318" s="2">
        <v>41241</v>
      </c>
      <c r="E17318" s="1" t="s">
        <v>24503</v>
      </c>
      <c r="F17318" s="1">
        <v>100274</v>
      </c>
      <c r="G17318" s="15">
        <v>0</v>
      </c>
      <c r="H17318" s="1" t="s">
        <v>24510</v>
      </c>
      <c r="I17318" s="1">
        <v>0</v>
      </c>
      <c r="J17318" s="19">
        <v>70910</v>
      </c>
      <c r="K17318" s="1">
        <v>0</v>
      </c>
      <c r="L17318" s="1">
        <v>1</v>
      </c>
      <c r="M17318" s="1">
        <v>0</v>
      </c>
      <c r="N17318" s="1">
        <v>1</v>
      </c>
      <c r="O17318" s="7">
        <f>VLOOKUP(J17318,DIM_Products!A:G,6,FALSE) * L17318 * (1-M17318)</f>
        <v>49.11</v>
      </c>
      <c r="P17318" s="7">
        <f t="shared" si="1080"/>
        <v>142.97999999999999</v>
      </c>
      <c r="Q17318" s="13">
        <f t="shared" si="1081"/>
        <v>0.34347461183382294</v>
      </c>
      <c r="R17318" s="7">
        <f t="shared" si="1082"/>
        <v>49.11</v>
      </c>
      <c r="S17318">
        <f t="shared" si="1083"/>
        <v>4</v>
      </c>
      <c r="T17318">
        <v>0</v>
      </c>
      <c r="U17318" s="13">
        <f>1/COUNTIF(B:B,Orders[[#This Row],[Order ID]])</f>
        <v>0.2</v>
      </c>
      <c r="V17318">
        <f>IF(SUMIF(F:F,Orders[[#This Row],[DW_Customer]],U:U)&gt;1,1,0)</f>
        <v>1</v>
      </c>
    </row>
    <row r="17319" spans="1:22" x14ac:dyDescent="0.35">
      <c r="A17319">
        <v>55324</v>
      </c>
      <c r="B17319" s="1" t="s">
        <v>13451</v>
      </c>
      <c r="C17319" s="2">
        <v>41237</v>
      </c>
      <c r="D17319" s="2">
        <v>41241</v>
      </c>
      <c r="E17319" s="1" t="s">
        <v>24503</v>
      </c>
      <c r="F17319" s="1">
        <v>100274</v>
      </c>
      <c r="G17319" s="15">
        <v>0</v>
      </c>
      <c r="H17319" s="1" t="s">
        <v>24510</v>
      </c>
      <c r="I17319" s="1">
        <v>0</v>
      </c>
      <c r="J17319" s="19">
        <v>70882</v>
      </c>
      <c r="K17319" s="1">
        <v>0</v>
      </c>
      <c r="L17319" s="1">
        <v>1</v>
      </c>
      <c r="M17319" s="1">
        <v>0</v>
      </c>
      <c r="N17319" s="1">
        <v>1</v>
      </c>
      <c r="O17319" s="7">
        <f>VLOOKUP(J17319,DIM_Products!A:G,6,FALSE) * L17319 * (1-M17319)</f>
        <v>29.79</v>
      </c>
      <c r="P17319" s="7">
        <f t="shared" si="1080"/>
        <v>142.97999999999999</v>
      </c>
      <c r="Q17319" s="13">
        <f t="shared" si="1081"/>
        <v>0.20835081829626523</v>
      </c>
      <c r="R17319" s="7">
        <f t="shared" si="1082"/>
        <v>29.79</v>
      </c>
      <c r="S17319">
        <f t="shared" si="1083"/>
        <v>4</v>
      </c>
      <c r="T17319">
        <v>0</v>
      </c>
      <c r="U17319" s="13">
        <f>1/COUNTIF(B:B,Orders[[#This Row],[Order ID]])</f>
        <v>0.2</v>
      </c>
      <c r="V17319">
        <f>IF(SUMIF(F:F,Orders[[#This Row],[DW_Customer]],U:U)&gt;1,1,0)</f>
        <v>1</v>
      </c>
    </row>
    <row r="17320" spans="1:22" x14ac:dyDescent="0.35">
      <c r="A17320">
        <v>63837</v>
      </c>
      <c r="B17320" s="1" t="s">
        <v>13451</v>
      </c>
      <c r="C17320" s="2">
        <v>41237</v>
      </c>
      <c r="D17320" s="2">
        <v>41241</v>
      </c>
      <c r="E17320" s="1" t="s">
        <v>24503</v>
      </c>
      <c r="F17320" s="1">
        <v>100274</v>
      </c>
      <c r="G17320" s="15">
        <v>0</v>
      </c>
      <c r="H17320" s="1" t="s">
        <v>24510</v>
      </c>
      <c r="I17320" s="1">
        <v>0</v>
      </c>
      <c r="J17320" s="19">
        <v>71004</v>
      </c>
      <c r="K17320" s="1">
        <v>0</v>
      </c>
      <c r="L17320" s="1">
        <v>1</v>
      </c>
      <c r="M17320" s="1">
        <v>0</v>
      </c>
      <c r="N17320" s="1">
        <v>1</v>
      </c>
      <c r="O17320" s="7">
        <f>VLOOKUP(J17320,DIM_Products!A:G,6,FALSE) * L17320 * (1-M17320)</f>
        <v>46.41</v>
      </c>
      <c r="P17320" s="7">
        <f t="shared" si="1080"/>
        <v>142.97999999999999</v>
      </c>
      <c r="Q17320" s="13">
        <f t="shared" si="1081"/>
        <v>0.32459085186739406</v>
      </c>
      <c r="R17320" s="7">
        <f t="shared" si="1082"/>
        <v>46.41</v>
      </c>
      <c r="S17320">
        <f t="shared" si="1083"/>
        <v>4</v>
      </c>
      <c r="T17320">
        <v>0</v>
      </c>
      <c r="U17320" s="13">
        <f>1/COUNTIF(B:B,Orders[[#This Row],[Order ID]])</f>
        <v>0.2</v>
      </c>
      <c r="V17320">
        <f>IF(SUMIF(F:F,Orders[[#This Row],[DW_Customer]],U:U)&gt;1,1,0)</f>
        <v>1</v>
      </c>
    </row>
    <row r="17321" spans="1:22" x14ac:dyDescent="0.35">
      <c r="A17321">
        <v>55027</v>
      </c>
      <c r="B17321" s="1" t="s">
        <v>21445</v>
      </c>
      <c r="C17321" s="2">
        <v>41174</v>
      </c>
      <c r="D17321" s="2">
        <v>41179</v>
      </c>
      <c r="E17321" s="1" t="s">
        <v>24503</v>
      </c>
      <c r="F17321" s="1">
        <v>100261</v>
      </c>
      <c r="G17321" s="15">
        <v>0</v>
      </c>
      <c r="H17321" s="1" t="s">
        <v>24510</v>
      </c>
      <c r="I17321" s="1">
        <v>0</v>
      </c>
      <c r="J17321" s="19">
        <v>70906</v>
      </c>
      <c r="K17321" s="1">
        <v>0</v>
      </c>
      <c r="L17321" s="1">
        <v>4</v>
      </c>
      <c r="M17321" s="1">
        <v>0</v>
      </c>
      <c r="N17321" s="1">
        <v>1</v>
      </c>
      <c r="O17321" s="7">
        <f>VLOOKUP(J17321,DIM_Products!A:G,6,FALSE) * L17321 * (1-M17321)</f>
        <v>419.4</v>
      </c>
      <c r="P17321" s="7">
        <f t="shared" si="1080"/>
        <v>419.4</v>
      </c>
      <c r="Q17321" s="13">
        <f t="shared" si="1081"/>
        <v>1</v>
      </c>
      <c r="R17321" s="7">
        <f t="shared" si="1082"/>
        <v>419.4</v>
      </c>
      <c r="S17321">
        <f t="shared" si="1083"/>
        <v>5</v>
      </c>
      <c r="T17321">
        <v>1</v>
      </c>
      <c r="U17321" s="13">
        <f>1/COUNTIF(B:B,Orders[[#This Row],[Order ID]])</f>
        <v>1</v>
      </c>
      <c r="V17321">
        <f>IF(SUMIF(F:F,Orders[[#This Row],[DW_Customer]],U:U)&gt;1,1,0)</f>
        <v>1</v>
      </c>
    </row>
    <row r="17322" spans="1:22" x14ac:dyDescent="0.35">
      <c r="A17322">
        <v>43806</v>
      </c>
      <c r="B17322" s="1" t="s">
        <v>19432</v>
      </c>
      <c r="C17322" s="2">
        <v>41129</v>
      </c>
      <c r="D17322" s="2">
        <v>41129</v>
      </c>
      <c r="E17322" s="1" t="s">
        <v>26364</v>
      </c>
      <c r="F17322" s="1">
        <v>101547</v>
      </c>
      <c r="G17322" s="15">
        <v>0</v>
      </c>
      <c r="H17322" s="1" t="s">
        <v>24511</v>
      </c>
      <c r="I17322" s="1">
        <v>687</v>
      </c>
      <c r="J17322" s="19">
        <v>71524</v>
      </c>
      <c r="K17322" s="1">
        <v>0</v>
      </c>
      <c r="L17322" s="1">
        <v>4</v>
      </c>
      <c r="M17322" s="1">
        <v>0</v>
      </c>
      <c r="N17322" s="1">
        <v>1</v>
      </c>
      <c r="O17322" s="7">
        <f>VLOOKUP(J17322,DIM_Products!A:G,6,FALSE) * L17322 * (1-M17322)</f>
        <v>546.36</v>
      </c>
      <c r="P17322" s="7">
        <f t="shared" si="1080"/>
        <v>1818.6360000000002</v>
      </c>
      <c r="Q17322" s="13">
        <f t="shared" si="1081"/>
        <v>0.30042295434600436</v>
      </c>
      <c r="R17322" s="7">
        <f t="shared" si="1082"/>
        <v>546.36</v>
      </c>
      <c r="S17322">
        <f t="shared" si="1083"/>
        <v>0</v>
      </c>
      <c r="T17322">
        <v>0</v>
      </c>
      <c r="U17322" s="13">
        <f>1/COUNTIF(B:B,Orders[[#This Row],[Order ID]])</f>
        <v>0.25</v>
      </c>
      <c r="V17322">
        <f>IF(SUMIF(F:F,Orders[[#This Row],[DW_Customer]],U:U)&gt;1,1,0)</f>
        <v>1</v>
      </c>
    </row>
    <row r="17323" spans="1:22" x14ac:dyDescent="0.35">
      <c r="A17323">
        <v>55525</v>
      </c>
      <c r="B17323" s="1" t="s">
        <v>19432</v>
      </c>
      <c r="C17323" s="2">
        <v>41129</v>
      </c>
      <c r="D17323" s="2">
        <v>41129</v>
      </c>
      <c r="E17323" s="1" t="s">
        <v>26364</v>
      </c>
      <c r="F17323" s="1">
        <v>101547</v>
      </c>
      <c r="G17323" s="15">
        <v>0</v>
      </c>
      <c r="H17323" s="1" t="s">
        <v>24511</v>
      </c>
      <c r="I17323" s="1">
        <v>687</v>
      </c>
      <c r="J17323" s="19">
        <v>70522</v>
      </c>
      <c r="K17323" s="1">
        <v>0</v>
      </c>
      <c r="L17323" s="1">
        <v>1</v>
      </c>
      <c r="M17323" s="1">
        <v>0</v>
      </c>
      <c r="N17323" s="1">
        <v>1</v>
      </c>
      <c r="O17323" s="7">
        <f>VLOOKUP(J17323,DIM_Products!A:G,6,FALSE) * L17323 * (1-M17323)</f>
        <v>189.57600000000002</v>
      </c>
      <c r="P17323" s="7">
        <f t="shared" si="1080"/>
        <v>1818.6360000000002</v>
      </c>
      <c r="Q17323" s="13">
        <f t="shared" si="1081"/>
        <v>0.10424076065798764</v>
      </c>
      <c r="R17323" s="7">
        <f t="shared" si="1082"/>
        <v>189.57600000000002</v>
      </c>
      <c r="S17323">
        <f t="shared" si="1083"/>
        <v>0</v>
      </c>
      <c r="T17323">
        <v>0</v>
      </c>
      <c r="U17323" s="13">
        <f>1/COUNTIF(B:B,Orders[[#This Row],[Order ID]])</f>
        <v>0.25</v>
      </c>
      <c r="V17323">
        <f>IF(SUMIF(F:F,Orders[[#This Row],[DW_Customer]],U:U)&gt;1,1,0)</f>
        <v>1</v>
      </c>
    </row>
    <row r="17324" spans="1:22" x14ac:dyDescent="0.35">
      <c r="A17324">
        <v>63079</v>
      </c>
      <c r="B17324" s="1" t="s">
        <v>19432</v>
      </c>
      <c r="C17324" s="2">
        <v>41129</v>
      </c>
      <c r="D17324" s="2">
        <v>41129</v>
      </c>
      <c r="E17324" s="1" t="s">
        <v>26364</v>
      </c>
      <c r="F17324" s="1">
        <v>101547</v>
      </c>
      <c r="G17324" s="15">
        <v>0</v>
      </c>
      <c r="H17324" s="1" t="s">
        <v>24511</v>
      </c>
      <c r="I17324" s="1">
        <v>687</v>
      </c>
      <c r="J17324" s="19">
        <v>71205</v>
      </c>
      <c r="K17324" s="1">
        <v>0</v>
      </c>
      <c r="L17324" s="1">
        <v>4</v>
      </c>
      <c r="M17324" s="1">
        <v>0</v>
      </c>
      <c r="N17324" s="1">
        <v>1</v>
      </c>
      <c r="O17324" s="7">
        <f>VLOOKUP(J17324,DIM_Products!A:G,6,FALSE) * L17324 * (1-M17324)</f>
        <v>1054.92</v>
      </c>
      <c r="P17324" s="7">
        <f t="shared" si="1080"/>
        <v>1818.6360000000002</v>
      </c>
      <c r="Q17324" s="13">
        <f t="shared" si="1081"/>
        <v>0.58006110073703587</v>
      </c>
      <c r="R17324" s="7">
        <f t="shared" si="1082"/>
        <v>1054.92</v>
      </c>
      <c r="S17324">
        <f t="shared" si="1083"/>
        <v>0</v>
      </c>
      <c r="T17324">
        <v>0</v>
      </c>
      <c r="U17324" s="13">
        <f>1/COUNTIF(B:B,Orders[[#This Row],[Order ID]])</f>
        <v>0.25</v>
      </c>
      <c r="V17324">
        <f>IF(SUMIF(F:F,Orders[[#This Row],[DW_Customer]],U:U)&gt;1,1,0)</f>
        <v>1</v>
      </c>
    </row>
    <row r="17325" spans="1:22" x14ac:dyDescent="0.35">
      <c r="A17325">
        <v>63286</v>
      </c>
      <c r="B17325" s="1" t="s">
        <v>19432</v>
      </c>
      <c r="C17325" s="2">
        <v>41129</v>
      </c>
      <c r="D17325" s="2">
        <v>41129</v>
      </c>
      <c r="E17325" s="1" t="s">
        <v>26364</v>
      </c>
      <c r="F17325" s="1">
        <v>101547</v>
      </c>
      <c r="G17325" s="15">
        <v>0</v>
      </c>
      <c r="H17325" s="1" t="s">
        <v>24511</v>
      </c>
      <c r="I17325" s="1">
        <v>687</v>
      </c>
      <c r="J17325" s="19">
        <v>71019</v>
      </c>
      <c r="K17325" s="1">
        <v>0</v>
      </c>
      <c r="L17325" s="1">
        <v>1</v>
      </c>
      <c r="M17325" s="1">
        <v>0</v>
      </c>
      <c r="N17325" s="1">
        <v>1</v>
      </c>
      <c r="O17325" s="7">
        <f>VLOOKUP(J17325,DIM_Products!A:G,6,FALSE) * L17325 * (1-M17325)</f>
        <v>27.780000000000005</v>
      </c>
      <c r="P17325" s="7">
        <f t="shared" si="1080"/>
        <v>1818.6360000000002</v>
      </c>
      <c r="Q17325" s="13">
        <f t="shared" si="1081"/>
        <v>1.527518425897211E-2</v>
      </c>
      <c r="R17325" s="7">
        <f t="shared" si="1082"/>
        <v>27.780000000000005</v>
      </c>
      <c r="S17325">
        <f t="shared" si="1083"/>
        <v>0</v>
      </c>
      <c r="T17325">
        <v>0</v>
      </c>
      <c r="U17325" s="13">
        <f>1/COUNTIF(B:B,Orders[[#This Row],[Order ID]])</f>
        <v>0.25</v>
      </c>
      <c r="V17325">
        <f>IF(SUMIF(F:F,Orders[[#This Row],[DW_Customer]],U:U)&gt;1,1,0)</f>
        <v>1</v>
      </c>
    </row>
    <row r="17326" spans="1:22" x14ac:dyDescent="0.35">
      <c r="A17326">
        <v>63396</v>
      </c>
      <c r="B17326" s="1" t="s">
        <v>23868</v>
      </c>
      <c r="C17326" s="2">
        <v>41170</v>
      </c>
      <c r="D17326" s="2">
        <v>41172</v>
      </c>
      <c r="E17326" s="1" t="s">
        <v>24501</v>
      </c>
      <c r="F17326" s="1">
        <v>100212</v>
      </c>
      <c r="G17326" s="15">
        <v>0</v>
      </c>
      <c r="H17326" s="1" t="s">
        <v>24510</v>
      </c>
      <c r="I17326" s="1">
        <v>0</v>
      </c>
      <c r="J17326" s="19">
        <v>70456</v>
      </c>
      <c r="K17326" s="1">
        <v>15</v>
      </c>
      <c r="L17326" s="1">
        <v>1</v>
      </c>
      <c r="M17326" s="1">
        <v>0</v>
      </c>
      <c r="N17326" s="1">
        <v>1</v>
      </c>
      <c r="O17326" s="7">
        <f>VLOOKUP(J17326,DIM_Products!A:G,6,FALSE) * L17326 * (1-M17326)</f>
        <v>236.01899999999995</v>
      </c>
      <c r="P17326" s="7">
        <f t="shared" si="1080"/>
        <v>236.01899999999995</v>
      </c>
      <c r="Q17326" s="13">
        <f t="shared" si="1081"/>
        <v>1</v>
      </c>
      <c r="R17326" s="7">
        <f t="shared" si="1082"/>
        <v>251.01899999999995</v>
      </c>
      <c r="S17326">
        <f t="shared" si="1083"/>
        <v>2</v>
      </c>
      <c r="T17326">
        <v>1</v>
      </c>
      <c r="U17326" s="13">
        <f>1/COUNTIF(B:B,Orders[[#This Row],[Order ID]])</f>
        <v>1</v>
      </c>
      <c r="V17326">
        <f>IF(SUMIF(F:F,Orders[[#This Row],[DW_Customer]],U:U)&gt;1,1,0)</f>
        <v>1</v>
      </c>
    </row>
    <row r="17327" spans="1:22" x14ac:dyDescent="0.35">
      <c r="A17327">
        <v>68845</v>
      </c>
      <c r="B17327" s="1" t="s">
        <v>24036</v>
      </c>
      <c r="C17327" s="2">
        <v>41589</v>
      </c>
      <c r="D17327" s="2">
        <v>41589</v>
      </c>
      <c r="E17327" s="1" t="s">
        <v>26364</v>
      </c>
      <c r="F17327" s="1">
        <v>101348</v>
      </c>
      <c r="G17327" s="15">
        <v>0</v>
      </c>
      <c r="H17327" s="1" t="s">
        <v>24511</v>
      </c>
      <c r="I17327" s="1">
        <v>722</v>
      </c>
      <c r="J17327" s="19">
        <v>70775</v>
      </c>
      <c r="K17327" s="1">
        <v>0</v>
      </c>
      <c r="L17327" s="1">
        <v>1</v>
      </c>
      <c r="M17327" s="1">
        <v>0</v>
      </c>
      <c r="N17327" s="1">
        <v>1</v>
      </c>
      <c r="O17327" s="7">
        <f>VLOOKUP(J17327,DIM_Products!A:G,6,FALSE) * L17327 * (1-M17327)</f>
        <v>11.25</v>
      </c>
      <c r="P17327" s="7">
        <f t="shared" si="1080"/>
        <v>11.25</v>
      </c>
      <c r="Q17327" s="13">
        <f t="shared" si="1081"/>
        <v>1</v>
      </c>
      <c r="R17327" s="7">
        <f t="shared" si="1082"/>
        <v>11.25</v>
      </c>
      <c r="S17327">
        <f t="shared" si="1083"/>
        <v>0</v>
      </c>
      <c r="T17327">
        <v>1</v>
      </c>
      <c r="U17327" s="13">
        <f>1/COUNTIF(B:B,Orders[[#This Row],[Order ID]])</f>
        <v>1</v>
      </c>
      <c r="V17327">
        <f>IF(SUMIF(F:F,Orders[[#This Row],[DW_Customer]],U:U)&gt;1,1,0)</f>
        <v>1</v>
      </c>
    </row>
    <row r="17328" spans="1:22" x14ac:dyDescent="0.35">
      <c r="A17328">
        <v>49916</v>
      </c>
      <c r="B17328" s="1" t="s">
        <v>15756</v>
      </c>
      <c r="C17328" s="2">
        <v>41528</v>
      </c>
      <c r="D17328" s="2">
        <v>41528</v>
      </c>
      <c r="E17328" s="1" t="s">
        <v>26364</v>
      </c>
      <c r="F17328" s="1">
        <v>100119</v>
      </c>
      <c r="G17328" s="15">
        <v>0</v>
      </c>
      <c r="H17328" s="1" t="s">
        <v>24511</v>
      </c>
      <c r="I17328" s="1">
        <v>446</v>
      </c>
      <c r="J17328" s="19">
        <v>70501</v>
      </c>
      <c r="K17328" s="1">
        <v>0</v>
      </c>
      <c r="L17328" s="1">
        <v>4</v>
      </c>
      <c r="M17328" s="1">
        <v>0</v>
      </c>
      <c r="N17328" s="1">
        <v>1</v>
      </c>
      <c r="O17328" s="7">
        <f>VLOOKUP(J17328,DIM_Products!A:G,6,FALSE) * L17328 * (1-M17328)</f>
        <v>575.5859999999999</v>
      </c>
      <c r="P17328" s="7">
        <f t="shared" si="1080"/>
        <v>575.5859999999999</v>
      </c>
      <c r="Q17328" s="13">
        <f t="shared" si="1081"/>
        <v>1</v>
      </c>
      <c r="R17328" s="7">
        <f t="shared" si="1082"/>
        <v>575.5859999999999</v>
      </c>
      <c r="S17328">
        <f t="shared" si="1083"/>
        <v>0</v>
      </c>
      <c r="T17328">
        <v>0</v>
      </c>
      <c r="U17328" s="13">
        <f>1/COUNTIF(B:B,Orders[[#This Row],[Order ID]])</f>
        <v>1</v>
      </c>
      <c r="V17328">
        <f>IF(SUMIF(F:F,Orders[[#This Row],[DW_Customer]],U:U)&gt;1,1,0)</f>
        <v>1</v>
      </c>
    </row>
    <row r="17329" spans="1:22" x14ac:dyDescent="0.35">
      <c r="A17329">
        <v>56878</v>
      </c>
      <c r="B17329" s="1" t="s">
        <v>19646</v>
      </c>
      <c r="C17329" s="2">
        <v>41503</v>
      </c>
      <c r="D17329" s="2">
        <v>41503</v>
      </c>
      <c r="E17329" s="1" t="s">
        <v>26364</v>
      </c>
      <c r="F17329" s="1">
        <v>100124</v>
      </c>
      <c r="G17329" s="15">
        <v>0</v>
      </c>
      <c r="H17329" s="1" t="s">
        <v>24511</v>
      </c>
      <c r="I17329" s="1">
        <v>231</v>
      </c>
      <c r="J17329" s="19">
        <v>71233</v>
      </c>
      <c r="K17329" s="1">
        <v>0</v>
      </c>
      <c r="L17329" s="1">
        <v>1</v>
      </c>
      <c r="M17329" s="1">
        <v>0</v>
      </c>
      <c r="N17329" s="1">
        <v>1</v>
      </c>
      <c r="O17329" s="7">
        <f>VLOOKUP(J17329,DIM_Products!A:G,6,FALSE) * L17329 * (1-M17329)</f>
        <v>104.13600000000002</v>
      </c>
      <c r="P17329" s="7">
        <f t="shared" si="1080"/>
        <v>104.13600000000002</v>
      </c>
      <c r="Q17329" s="13">
        <f t="shared" si="1081"/>
        <v>1</v>
      </c>
      <c r="R17329" s="7">
        <f t="shared" si="1082"/>
        <v>104.13600000000002</v>
      </c>
      <c r="S17329">
        <f t="shared" si="1083"/>
        <v>0</v>
      </c>
      <c r="T17329">
        <v>0</v>
      </c>
      <c r="U17329" s="13">
        <f>1/COUNTIF(B:B,Orders[[#This Row],[Order ID]])</f>
        <v>1</v>
      </c>
      <c r="V17329">
        <f>IF(SUMIF(F:F,Orders[[#This Row],[DW_Customer]],U:U)&gt;1,1,0)</f>
        <v>1</v>
      </c>
    </row>
    <row r="17330" spans="1:22" x14ac:dyDescent="0.35">
      <c r="A17330">
        <v>50203</v>
      </c>
      <c r="B17330" s="1" t="s">
        <v>15157</v>
      </c>
      <c r="C17330" s="2">
        <v>41442</v>
      </c>
      <c r="D17330" s="2">
        <v>41447</v>
      </c>
      <c r="E17330" s="1" t="s">
        <v>24501</v>
      </c>
      <c r="F17330" s="1">
        <v>100473</v>
      </c>
      <c r="G17330" s="15">
        <v>0</v>
      </c>
      <c r="H17330" s="1" t="s">
        <v>24510</v>
      </c>
      <c r="I17330" s="1">
        <v>0</v>
      </c>
      <c r="J17330" s="19">
        <v>70847</v>
      </c>
      <c r="K17330" s="1">
        <v>0</v>
      </c>
      <c r="L17330" s="1">
        <v>4</v>
      </c>
      <c r="M17330" s="1">
        <v>0</v>
      </c>
      <c r="N17330" s="1">
        <v>1</v>
      </c>
      <c r="O17330" s="7">
        <f>VLOOKUP(J17330,DIM_Products!A:G,6,FALSE) * L17330 * (1-M17330)</f>
        <v>19.866</v>
      </c>
      <c r="P17330" s="7">
        <f t="shared" si="1080"/>
        <v>19.866</v>
      </c>
      <c r="Q17330" s="13">
        <f t="shared" si="1081"/>
        <v>1</v>
      </c>
      <c r="R17330" s="7">
        <f t="shared" si="1082"/>
        <v>19.866</v>
      </c>
      <c r="S17330">
        <f t="shared" si="1083"/>
        <v>5</v>
      </c>
      <c r="T17330">
        <v>0</v>
      </c>
      <c r="U17330" s="13">
        <f>1/COUNTIF(B:B,Orders[[#This Row],[Order ID]])</f>
        <v>1</v>
      </c>
      <c r="V17330">
        <f>IF(SUMIF(F:F,Orders[[#This Row],[DW_Customer]],U:U)&gt;1,1,0)</f>
        <v>1</v>
      </c>
    </row>
    <row r="17331" spans="1:22" x14ac:dyDescent="0.35">
      <c r="A17331">
        <v>61409</v>
      </c>
      <c r="B17331" s="1" t="s">
        <v>21393</v>
      </c>
      <c r="C17331" s="2">
        <v>41639</v>
      </c>
      <c r="D17331" s="2">
        <v>41639</v>
      </c>
      <c r="E17331" s="1" t="s">
        <v>24500</v>
      </c>
      <c r="F17331" s="1">
        <v>100369</v>
      </c>
      <c r="G17331" s="15">
        <v>0</v>
      </c>
      <c r="H17331" s="1" t="s">
        <v>24510</v>
      </c>
      <c r="I17331" s="1">
        <v>0</v>
      </c>
      <c r="J17331" s="19">
        <v>71031</v>
      </c>
      <c r="K17331" s="1">
        <v>0</v>
      </c>
      <c r="L17331" s="1">
        <v>1</v>
      </c>
      <c r="M17331" s="1">
        <v>0</v>
      </c>
      <c r="N17331" s="1">
        <v>1</v>
      </c>
      <c r="O17331" s="7">
        <f>VLOOKUP(J17331,DIM_Products!A:G,6,FALSE) * L17331 * (1-M17331)</f>
        <v>37.14</v>
      </c>
      <c r="P17331" s="7">
        <f t="shared" si="1080"/>
        <v>37.14</v>
      </c>
      <c r="Q17331" s="13">
        <f t="shared" si="1081"/>
        <v>1</v>
      </c>
      <c r="R17331" s="7">
        <f t="shared" si="1082"/>
        <v>37.14</v>
      </c>
      <c r="S17331">
        <f t="shared" si="1083"/>
        <v>0</v>
      </c>
      <c r="T17331">
        <v>1</v>
      </c>
      <c r="U17331" s="13">
        <f>1/COUNTIF(B:B,Orders[[#This Row],[Order ID]])</f>
        <v>1</v>
      </c>
      <c r="V17331">
        <f>IF(SUMIF(F:F,Orders[[#This Row],[DW_Customer]],U:U)&gt;1,1,0)</f>
        <v>1</v>
      </c>
    </row>
    <row r="17332" spans="1:22" x14ac:dyDescent="0.35">
      <c r="A17332">
        <v>46518</v>
      </c>
      <c r="B17332" s="1" t="s">
        <v>14141</v>
      </c>
      <c r="C17332" s="2">
        <v>41439</v>
      </c>
      <c r="D17332" s="2">
        <v>41439</v>
      </c>
      <c r="E17332" s="1" t="s">
        <v>26364</v>
      </c>
      <c r="F17332" s="1">
        <v>101136</v>
      </c>
      <c r="G17332" s="15">
        <v>0</v>
      </c>
      <c r="H17332" s="1" t="s">
        <v>24511</v>
      </c>
      <c r="I17332" s="1">
        <v>975</v>
      </c>
      <c r="J17332" s="19">
        <v>70113</v>
      </c>
      <c r="K17332" s="1">
        <v>0</v>
      </c>
      <c r="L17332" s="1">
        <v>2</v>
      </c>
      <c r="M17332" s="1">
        <v>0</v>
      </c>
      <c r="N17332" s="1">
        <v>1</v>
      </c>
      <c r="O17332" s="7">
        <f>VLOOKUP(J17332,DIM_Products!A:G,6,FALSE) * L17332 * (1-M17332)</f>
        <v>877.02</v>
      </c>
      <c r="P17332" s="7">
        <f t="shared" si="1080"/>
        <v>877.02</v>
      </c>
      <c r="Q17332" s="13">
        <f t="shared" si="1081"/>
        <v>1</v>
      </c>
      <c r="R17332" s="7">
        <f t="shared" si="1082"/>
        <v>877.02</v>
      </c>
      <c r="S17332">
        <f t="shared" si="1083"/>
        <v>0</v>
      </c>
      <c r="T17332">
        <v>0</v>
      </c>
      <c r="U17332" s="13">
        <f>1/COUNTIF(B:B,Orders[[#This Row],[Order ID]])</f>
        <v>1</v>
      </c>
      <c r="V17332">
        <f>IF(SUMIF(F:F,Orders[[#This Row],[DW_Customer]],U:U)&gt;1,1,0)</f>
        <v>1</v>
      </c>
    </row>
    <row r="17333" spans="1:22" x14ac:dyDescent="0.35">
      <c r="A17333">
        <v>53788</v>
      </c>
      <c r="B17333" s="1" t="s">
        <v>19281</v>
      </c>
      <c r="C17333" s="2">
        <v>41541</v>
      </c>
      <c r="D17333" s="2">
        <v>41541</v>
      </c>
      <c r="E17333" s="1" t="s">
        <v>26364</v>
      </c>
      <c r="F17333" s="1">
        <v>101414</v>
      </c>
      <c r="G17333" s="15">
        <v>0</v>
      </c>
      <c r="H17333" s="1" t="s">
        <v>24511</v>
      </c>
      <c r="I17333" s="1">
        <v>291</v>
      </c>
      <c r="J17333" s="19">
        <v>70545</v>
      </c>
      <c r="K17333" s="1">
        <v>0</v>
      </c>
      <c r="L17333" s="1">
        <v>4</v>
      </c>
      <c r="M17333" s="1">
        <v>0</v>
      </c>
      <c r="N17333" s="1">
        <v>1</v>
      </c>
      <c r="O17333" s="7">
        <f>VLOOKUP(J17333,DIM_Products!A:G,6,FALSE) * L17333 * (1-M17333)</f>
        <v>225.39600000000002</v>
      </c>
      <c r="P17333" s="7">
        <f t="shared" si="1080"/>
        <v>285.31600000000003</v>
      </c>
      <c r="Q17333" s="13">
        <f t="shared" si="1081"/>
        <v>0.78998724221564853</v>
      </c>
      <c r="R17333" s="7">
        <f t="shared" si="1082"/>
        <v>225.39600000000002</v>
      </c>
      <c r="S17333">
        <f t="shared" si="1083"/>
        <v>0</v>
      </c>
      <c r="T17333">
        <v>1</v>
      </c>
      <c r="U17333" s="13">
        <f>1/COUNTIF(B:B,Orders[[#This Row],[Order ID]])</f>
        <v>0.33333333333333331</v>
      </c>
      <c r="V17333">
        <f>IF(SUMIF(F:F,Orders[[#This Row],[DW_Customer]],U:U)&gt;1,1,0)</f>
        <v>1</v>
      </c>
    </row>
    <row r="17334" spans="1:22" x14ac:dyDescent="0.35">
      <c r="A17334">
        <v>60571</v>
      </c>
      <c r="B17334" s="1" t="s">
        <v>19281</v>
      </c>
      <c r="C17334" s="2">
        <v>41541</v>
      </c>
      <c r="D17334" s="2">
        <v>41541</v>
      </c>
      <c r="E17334" s="1" t="s">
        <v>26364</v>
      </c>
      <c r="F17334" s="1">
        <v>101414</v>
      </c>
      <c r="G17334" s="15">
        <v>0</v>
      </c>
      <c r="H17334" s="1" t="s">
        <v>24511</v>
      </c>
      <c r="I17334" s="1">
        <v>291</v>
      </c>
      <c r="J17334" s="19">
        <v>70551</v>
      </c>
      <c r="K17334" s="1">
        <v>0</v>
      </c>
      <c r="L17334" s="1">
        <v>1</v>
      </c>
      <c r="M17334" s="1">
        <v>0</v>
      </c>
      <c r="N17334" s="1">
        <v>1</v>
      </c>
      <c r="O17334" s="7">
        <f>VLOOKUP(J17334,DIM_Products!A:G,6,FALSE) * L17334 * (1-M17334)</f>
        <v>8.32</v>
      </c>
      <c r="P17334" s="7">
        <f t="shared" si="1080"/>
        <v>285.31600000000003</v>
      </c>
      <c r="Q17334" s="13">
        <f t="shared" si="1081"/>
        <v>2.9160649946024755E-2</v>
      </c>
      <c r="R17334" s="7">
        <f t="shared" si="1082"/>
        <v>8.32</v>
      </c>
      <c r="S17334">
        <f t="shared" si="1083"/>
        <v>0</v>
      </c>
      <c r="T17334">
        <v>1</v>
      </c>
      <c r="U17334" s="13">
        <f>1/COUNTIF(B:B,Orders[[#This Row],[Order ID]])</f>
        <v>0.33333333333333331</v>
      </c>
      <c r="V17334">
        <f>IF(SUMIF(F:F,Orders[[#This Row],[DW_Customer]],U:U)&gt;1,1,0)</f>
        <v>1</v>
      </c>
    </row>
    <row r="17335" spans="1:22" x14ac:dyDescent="0.35">
      <c r="A17335">
        <v>60894</v>
      </c>
      <c r="B17335" s="1" t="s">
        <v>19281</v>
      </c>
      <c r="C17335" s="2">
        <v>41541</v>
      </c>
      <c r="D17335" s="2">
        <v>41541</v>
      </c>
      <c r="E17335" s="1" t="s">
        <v>26364</v>
      </c>
      <c r="F17335" s="1">
        <v>101414</v>
      </c>
      <c r="G17335" s="15">
        <v>0</v>
      </c>
      <c r="H17335" s="1" t="s">
        <v>24511</v>
      </c>
      <c r="I17335" s="1">
        <v>291</v>
      </c>
      <c r="J17335" s="19">
        <v>70296</v>
      </c>
      <c r="K17335" s="1">
        <v>0</v>
      </c>
      <c r="L17335" s="1">
        <v>1</v>
      </c>
      <c r="M17335" s="1">
        <v>0</v>
      </c>
      <c r="N17335" s="1">
        <v>1</v>
      </c>
      <c r="O17335" s="7">
        <f>VLOOKUP(J17335,DIM_Products!A:G,6,FALSE) * L17335 * (1-M17335)</f>
        <v>51.599999999999994</v>
      </c>
      <c r="P17335" s="7">
        <f t="shared" si="1080"/>
        <v>285.31600000000003</v>
      </c>
      <c r="Q17335" s="13">
        <f t="shared" si="1081"/>
        <v>0.18085210783832659</v>
      </c>
      <c r="R17335" s="7">
        <f t="shared" si="1082"/>
        <v>51.599999999999994</v>
      </c>
      <c r="S17335">
        <f t="shared" si="1083"/>
        <v>0</v>
      </c>
      <c r="T17335">
        <v>1</v>
      </c>
      <c r="U17335" s="13">
        <f>1/COUNTIF(B:B,Orders[[#This Row],[Order ID]])</f>
        <v>0.33333333333333331</v>
      </c>
      <c r="V17335">
        <f>IF(SUMIF(F:F,Orders[[#This Row],[DW_Customer]],U:U)&gt;1,1,0)</f>
        <v>1</v>
      </c>
    </row>
    <row r="17336" spans="1:22" x14ac:dyDescent="0.35">
      <c r="A17336">
        <v>42992</v>
      </c>
      <c r="B17336" s="1" t="s">
        <v>15156</v>
      </c>
      <c r="C17336" s="2">
        <v>41426</v>
      </c>
      <c r="D17336" s="2">
        <v>41433</v>
      </c>
      <c r="E17336" s="1" t="s">
        <v>24503</v>
      </c>
      <c r="F17336" s="1">
        <v>101155</v>
      </c>
      <c r="G17336" s="15">
        <v>0</v>
      </c>
      <c r="H17336" s="1" t="s">
        <v>24510</v>
      </c>
      <c r="I17336" s="1">
        <v>0</v>
      </c>
      <c r="J17336" s="19">
        <v>70237</v>
      </c>
      <c r="K17336" s="1">
        <v>0</v>
      </c>
      <c r="L17336" s="1">
        <v>4</v>
      </c>
      <c r="M17336" s="1">
        <v>0</v>
      </c>
      <c r="N17336" s="1">
        <v>1</v>
      </c>
      <c r="O17336" s="7">
        <f>VLOOKUP(J17336,DIM_Products!A:G,6,FALSE) * L17336 * (1-M17336)</f>
        <v>254.56</v>
      </c>
      <c r="P17336" s="7">
        <f t="shared" si="1080"/>
        <v>254.56</v>
      </c>
      <c r="Q17336" s="13">
        <f t="shared" si="1081"/>
        <v>1</v>
      </c>
      <c r="R17336" s="7">
        <f t="shared" si="1082"/>
        <v>254.56</v>
      </c>
      <c r="S17336">
        <f t="shared" si="1083"/>
        <v>7</v>
      </c>
      <c r="T17336">
        <v>0</v>
      </c>
      <c r="U17336" s="13">
        <f>1/COUNTIF(B:B,Orders[[#This Row],[Order ID]])</f>
        <v>1</v>
      </c>
      <c r="V17336">
        <f>IF(SUMIF(F:F,Orders[[#This Row],[DW_Customer]],U:U)&gt;1,1,0)</f>
        <v>1</v>
      </c>
    </row>
    <row r="17337" spans="1:22" x14ac:dyDescent="0.35">
      <c r="A17337">
        <v>66300</v>
      </c>
      <c r="B17337" s="1" t="s">
        <v>22865</v>
      </c>
      <c r="C17337" s="2">
        <v>41370</v>
      </c>
      <c r="D17337" s="2">
        <v>41370</v>
      </c>
      <c r="E17337" s="1" t="s">
        <v>24500</v>
      </c>
      <c r="F17337" s="1">
        <v>101009</v>
      </c>
      <c r="G17337" s="15">
        <v>0</v>
      </c>
      <c r="H17337" s="1" t="s">
        <v>24510</v>
      </c>
      <c r="I17337" s="1">
        <v>0</v>
      </c>
      <c r="J17337" s="19">
        <v>70275</v>
      </c>
      <c r="K17337" s="1">
        <v>0</v>
      </c>
      <c r="L17337" s="1">
        <v>1</v>
      </c>
      <c r="M17337" s="1">
        <v>0</v>
      </c>
      <c r="N17337" s="1">
        <v>1</v>
      </c>
      <c r="O17337" s="7">
        <f>VLOOKUP(J17337,DIM_Products!A:G,6,FALSE) * L17337 * (1-M17337)</f>
        <v>55.53</v>
      </c>
      <c r="P17337" s="7">
        <f t="shared" si="1080"/>
        <v>55.53</v>
      </c>
      <c r="Q17337" s="13">
        <f t="shared" si="1081"/>
        <v>1</v>
      </c>
      <c r="R17337" s="7">
        <f t="shared" si="1082"/>
        <v>55.53</v>
      </c>
      <c r="S17337">
        <f t="shared" si="1083"/>
        <v>0</v>
      </c>
      <c r="T17337">
        <v>1</v>
      </c>
      <c r="U17337" s="13">
        <f>1/COUNTIF(B:B,Orders[[#This Row],[Order ID]])</f>
        <v>1</v>
      </c>
      <c r="V17337">
        <f>IF(SUMIF(F:F,Orders[[#This Row],[DW_Customer]],U:U)&gt;1,1,0)</f>
        <v>1</v>
      </c>
    </row>
    <row r="17338" spans="1:22" x14ac:dyDescent="0.35">
      <c r="A17338">
        <v>47182</v>
      </c>
      <c r="B17338" s="1" t="s">
        <v>14771</v>
      </c>
      <c r="C17338" s="2">
        <v>41526</v>
      </c>
      <c r="D17338" s="2">
        <v>41529</v>
      </c>
      <c r="E17338" s="1" t="s">
        <v>24501</v>
      </c>
      <c r="F17338" s="1">
        <v>100773</v>
      </c>
      <c r="G17338" s="15">
        <v>0</v>
      </c>
      <c r="H17338" s="1" t="s">
        <v>24510</v>
      </c>
      <c r="I17338" s="1">
        <v>0</v>
      </c>
      <c r="J17338" s="19">
        <v>70747</v>
      </c>
      <c r="K17338" s="1">
        <v>15</v>
      </c>
      <c r="L17338" s="1">
        <v>2</v>
      </c>
      <c r="M17338" s="1">
        <v>0</v>
      </c>
      <c r="N17338" s="1">
        <v>1</v>
      </c>
      <c r="O17338" s="7">
        <f>VLOOKUP(J17338,DIM_Products!A:G,6,FALSE) * L17338 * (1-M17338)</f>
        <v>21.815999999999999</v>
      </c>
      <c r="P17338" s="7">
        <f t="shared" si="1080"/>
        <v>564.30000000000007</v>
      </c>
      <c r="Q17338" s="13">
        <f t="shared" si="1081"/>
        <v>3.8660287081339707E-2</v>
      </c>
      <c r="R17338" s="7">
        <f t="shared" si="1082"/>
        <v>22.395904306220096</v>
      </c>
      <c r="S17338">
        <f t="shared" si="1083"/>
        <v>3</v>
      </c>
      <c r="T17338">
        <v>1</v>
      </c>
      <c r="U17338" s="13">
        <f>1/COUNTIF(B:B,Orders[[#This Row],[Order ID]])</f>
        <v>0.5</v>
      </c>
      <c r="V17338">
        <f>IF(SUMIF(F:F,Orders[[#This Row],[DW_Customer]],U:U)&gt;1,1,0)</f>
        <v>1</v>
      </c>
    </row>
    <row r="17339" spans="1:22" x14ac:dyDescent="0.35">
      <c r="A17339">
        <v>62513</v>
      </c>
      <c r="B17339" s="1" t="s">
        <v>14771</v>
      </c>
      <c r="C17339" s="2">
        <v>41526</v>
      </c>
      <c r="D17339" s="2">
        <v>41529</v>
      </c>
      <c r="E17339" s="1" t="s">
        <v>24501</v>
      </c>
      <c r="F17339" s="1">
        <v>100773</v>
      </c>
      <c r="G17339" s="15">
        <v>0</v>
      </c>
      <c r="H17339" s="1" t="s">
        <v>24510</v>
      </c>
      <c r="I17339" s="1">
        <v>0</v>
      </c>
      <c r="J17339" s="19">
        <v>71276</v>
      </c>
      <c r="K17339" s="1">
        <v>15</v>
      </c>
      <c r="L17339" s="1">
        <v>2</v>
      </c>
      <c r="M17339" s="1">
        <v>0</v>
      </c>
      <c r="N17339" s="1">
        <v>1</v>
      </c>
      <c r="O17339" s="7">
        <f>VLOOKUP(J17339,DIM_Products!A:G,6,FALSE) * L17339 * (1-M17339)</f>
        <v>542.48400000000004</v>
      </c>
      <c r="P17339" s="7">
        <f t="shared" si="1080"/>
        <v>564.30000000000007</v>
      </c>
      <c r="Q17339" s="13">
        <f t="shared" si="1081"/>
        <v>0.96133971291866027</v>
      </c>
      <c r="R17339" s="7">
        <f t="shared" si="1082"/>
        <v>556.90409569377994</v>
      </c>
      <c r="S17339">
        <f t="shared" si="1083"/>
        <v>3</v>
      </c>
      <c r="T17339">
        <v>1</v>
      </c>
      <c r="U17339" s="13">
        <f>1/COUNTIF(B:B,Orders[[#This Row],[Order ID]])</f>
        <v>0.5</v>
      </c>
      <c r="V17339">
        <f>IF(SUMIF(F:F,Orders[[#This Row],[DW_Customer]],U:U)&gt;1,1,0)</f>
        <v>1</v>
      </c>
    </row>
    <row r="17340" spans="1:22" x14ac:dyDescent="0.35">
      <c r="A17340">
        <v>32332</v>
      </c>
      <c r="B17340" s="1" t="s">
        <v>6911</v>
      </c>
      <c r="C17340" s="2">
        <v>41444</v>
      </c>
      <c r="D17340" s="2">
        <v>41444</v>
      </c>
      <c r="E17340" s="1" t="s">
        <v>26364</v>
      </c>
      <c r="F17340" s="1">
        <v>100577</v>
      </c>
      <c r="G17340" s="15">
        <v>0</v>
      </c>
      <c r="H17340" s="1" t="s">
        <v>24511</v>
      </c>
      <c r="I17340" s="1">
        <v>330</v>
      </c>
      <c r="J17340" s="19">
        <v>71494</v>
      </c>
      <c r="K17340" s="1">
        <v>0</v>
      </c>
      <c r="L17340" s="1">
        <v>6</v>
      </c>
      <c r="M17340" s="1">
        <v>0</v>
      </c>
      <c r="N17340" s="1">
        <v>1</v>
      </c>
      <c r="O17340" s="7">
        <f>VLOOKUP(J17340,DIM_Products!A:G,6,FALSE) * L17340 * (1-M17340)</f>
        <v>179.06399999999996</v>
      </c>
      <c r="P17340" s="7">
        <f t="shared" si="1080"/>
        <v>473.94400000000002</v>
      </c>
      <c r="Q17340" s="13">
        <f t="shared" si="1081"/>
        <v>0.37781678848133948</v>
      </c>
      <c r="R17340" s="7">
        <f t="shared" si="1082"/>
        <v>179.06399999999996</v>
      </c>
      <c r="S17340">
        <f t="shared" si="1083"/>
        <v>0</v>
      </c>
      <c r="T17340">
        <v>0</v>
      </c>
      <c r="U17340" s="13">
        <f>1/COUNTIF(B:B,Orders[[#This Row],[Order ID]])</f>
        <v>0.25</v>
      </c>
      <c r="V17340">
        <f>IF(SUMIF(F:F,Orders[[#This Row],[DW_Customer]],U:U)&gt;1,1,0)</f>
        <v>1</v>
      </c>
    </row>
    <row r="17341" spans="1:22" x14ac:dyDescent="0.35">
      <c r="A17341">
        <v>49795</v>
      </c>
      <c r="B17341" s="1" t="s">
        <v>6911</v>
      </c>
      <c r="C17341" s="2">
        <v>41444</v>
      </c>
      <c r="D17341" s="2">
        <v>41444</v>
      </c>
      <c r="E17341" s="1" t="s">
        <v>26364</v>
      </c>
      <c r="F17341" s="1">
        <v>100577</v>
      </c>
      <c r="G17341" s="15">
        <v>0</v>
      </c>
      <c r="H17341" s="1" t="s">
        <v>24511</v>
      </c>
      <c r="I17341" s="1">
        <v>330</v>
      </c>
      <c r="J17341" s="19">
        <v>70059</v>
      </c>
      <c r="K17341" s="1">
        <v>0</v>
      </c>
      <c r="L17341" s="1">
        <v>2</v>
      </c>
      <c r="M17341" s="1">
        <v>0</v>
      </c>
      <c r="N17341" s="1">
        <v>1</v>
      </c>
      <c r="O17341" s="7">
        <f>VLOOKUP(J17341,DIM_Products!A:G,6,FALSE) * L17341 * (1-M17341)</f>
        <v>250.68</v>
      </c>
      <c r="P17341" s="7">
        <f t="shared" si="1080"/>
        <v>473.94400000000002</v>
      </c>
      <c r="Q17341" s="13">
        <f t="shared" si="1081"/>
        <v>0.52892324831625681</v>
      </c>
      <c r="R17341" s="7">
        <f t="shared" si="1082"/>
        <v>250.68</v>
      </c>
      <c r="S17341">
        <f t="shared" si="1083"/>
        <v>0</v>
      </c>
      <c r="T17341">
        <v>0</v>
      </c>
      <c r="U17341" s="13">
        <f>1/COUNTIF(B:B,Orders[[#This Row],[Order ID]])</f>
        <v>0.25</v>
      </c>
      <c r="V17341">
        <f>IF(SUMIF(F:F,Orders[[#This Row],[DW_Customer]],U:U)&gt;1,1,0)</f>
        <v>1</v>
      </c>
    </row>
    <row r="17342" spans="1:22" x14ac:dyDescent="0.35">
      <c r="A17342">
        <v>68798</v>
      </c>
      <c r="B17342" s="1" t="s">
        <v>6911</v>
      </c>
      <c r="C17342" s="2">
        <v>41444</v>
      </c>
      <c r="D17342" s="2">
        <v>41444</v>
      </c>
      <c r="E17342" s="1" t="s">
        <v>26364</v>
      </c>
      <c r="F17342" s="1">
        <v>100577</v>
      </c>
      <c r="G17342" s="15">
        <v>0</v>
      </c>
      <c r="H17342" s="1" t="s">
        <v>24511</v>
      </c>
      <c r="I17342" s="1">
        <v>330</v>
      </c>
      <c r="J17342" s="19">
        <v>70671</v>
      </c>
      <c r="K17342" s="1">
        <v>0</v>
      </c>
      <c r="L17342" s="1">
        <v>1</v>
      </c>
      <c r="M17342" s="1">
        <v>0</v>
      </c>
      <c r="N17342" s="1">
        <v>1</v>
      </c>
      <c r="O17342" s="7">
        <f>VLOOKUP(J17342,DIM_Products!A:G,6,FALSE) * L17342 * (1-M17342)</f>
        <v>24.540000000000003</v>
      </c>
      <c r="P17342" s="7">
        <f t="shared" si="1080"/>
        <v>473.94400000000002</v>
      </c>
      <c r="Q17342" s="13">
        <f t="shared" si="1081"/>
        <v>5.177826916260149E-2</v>
      </c>
      <c r="R17342" s="7">
        <f t="shared" si="1082"/>
        <v>24.540000000000003</v>
      </c>
      <c r="S17342">
        <f t="shared" si="1083"/>
        <v>0</v>
      </c>
      <c r="T17342">
        <v>0</v>
      </c>
      <c r="U17342" s="13">
        <f>1/COUNTIF(B:B,Orders[[#This Row],[Order ID]])</f>
        <v>0.25</v>
      </c>
      <c r="V17342">
        <f>IF(SUMIF(F:F,Orders[[#This Row],[DW_Customer]],U:U)&gt;1,1,0)</f>
        <v>1</v>
      </c>
    </row>
    <row r="17343" spans="1:22" x14ac:dyDescent="0.35">
      <c r="A17343">
        <v>69794</v>
      </c>
      <c r="B17343" s="1" t="s">
        <v>6911</v>
      </c>
      <c r="C17343" s="2">
        <v>41444</v>
      </c>
      <c r="D17343" s="2">
        <v>41444</v>
      </c>
      <c r="E17343" s="1" t="s">
        <v>26364</v>
      </c>
      <c r="F17343" s="1">
        <v>100577</v>
      </c>
      <c r="G17343" s="15">
        <v>0</v>
      </c>
      <c r="H17343" s="1" t="s">
        <v>24511</v>
      </c>
      <c r="I17343" s="1">
        <v>330</v>
      </c>
      <c r="J17343" s="19">
        <v>71078</v>
      </c>
      <c r="K17343" s="1">
        <v>0</v>
      </c>
      <c r="L17343" s="1">
        <v>1</v>
      </c>
      <c r="M17343" s="1">
        <v>0</v>
      </c>
      <c r="N17343" s="1">
        <v>1</v>
      </c>
      <c r="O17343" s="7">
        <f>VLOOKUP(J17343,DIM_Products!A:G,6,FALSE) * L17343 * (1-M17343)</f>
        <v>19.66</v>
      </c>
      <c r="P17343" s="7">
        <f t="shared" si="1080"/>
        <v>473.94400000000002</v>
      </c>
      <c r="Q17343" s="13">
        <f t="shared" si="1081"/>
        <v>4.1481694039802168E-2</v>
      </c>
      <c r="R17343" s="7">
        <f t="shared" si="1082"/>
        <v>19.66</v>
      </c>
      <c r="S17343">
        <f t="shared" si="1083"/>
        <v>0</v>
      </c>
      <c r="T17343">
        <v>0</v>
      </c>
      <c r="U17343" s="13">
        <f>1/COUNTIF(B:B,Orders[[#This Row],[Order ID]])</f>
        <v>0.25</v>
      </c>
      <c r="V17343">
        <f>IF(SUMIF(F:F,Orders[[#This Row],[DW_Customer]],U:U)&gt;1,1,0)</f>
        <v>1</v>
      </c>
    </row>
    <row r="17344" spans="1:22" x14ac:dyDescent="0.35">
      <c r="A17344">
        <v>35797</v>
      </c>
      <c r="B17344" s="1" t="s">
        <v>5362</v>
      </c>
      <c r="C17344" s="2">
        <v>41884</v>
      </c>
      <c r="D17344" s="2">
        <v>41886</v>
      </c>
      <c r="E17344" s="1" t="s">
        <v>24502</v>
      </c>
      <c r="F17344" s="1">
        <v>100842</v>
      </c>
      <c r="G17344" s="15">
        <v>0</v>
      </c>
      <c r="H17344" s="1" t="s">
        <v>24510</v>
      </c>
      <c r="I17344" s="1">
        <v>0</v>
      </c>
      <c r="J17344" s="19">
        <v>70425</v>
      </c>
      <c r="K17344" s="1">
        <v>0</v>
      </c>
      <c r="L17344" s="1">
        <v>1</v>
      </c>
      <c r="M17344" s="1">
        <v>0</v>
      </c>
      <c r="N17344" s="1">
        <v>1</v>
      </c>
      <c r="O17344" s="7">
        <f>VLOOKUP(J17344,DIM_Products!A:G,6,FALSE) * L17344 * (1-M17344)</f>
        <v>464.67000000000007</v>
      </c>
      <c r="P17344" s="7">
        <f t="shared" si="1080"/>
        <v>752.65200000000004</v>
      </c>
      <c r="Q17344" s="13">
        <f t="shared" si="1081"/>
        <v>0.61737695508681312</v>
      </c>
      <c r="R17344" s="7">
        <f t="shared" si="1082"/>
        <v>464.67000000000007</v>
      </c>
      <c r="S17344">
        <f t="shared" si="1083"/>
        <v>2</v>
      </c>
      <c r="T17344">
        <v>1</v>
      </c>
      <c r="U17344" s="13">
        <f>1/COUNTIF(B:B,Orders[[#This Row],[Order ID]])</f>
        <v>0.5</v>
      </c>
      <c r="V17344">
        <f>IF(SUMIF(F:F,Orders[[#This Row],[DW_Customer]],U:U)&gt;1,1,0)</f>
        <v>1</v>
      </c>
    </row>
    <row r="17345" spans="1:22" x14ac:dyDescent="0.35">
      <c r="A17345">
        <v>66191</v>
      </c>
      <c r="B17345" s="1" t="s">
        <v>5362</v>
      </c>
      <c r="C17345" s="2">
        <v>41884</v>
      </c>
      <c r="D17345" s="2">
        <v>41886</v>
      </c>
      <c r="E17345" s="1" t="s">
        <v>24502</v>
      </c>
      <c r="F17345" s="1">
        <v>100842</v>
      </c>
      <c r="G17345" s="15">
        <v>0</v>
      </c>
      <c r="H17345" s="1" t="s">
        <v>24510</v>
      </c>
      <c r="I17345" s="1">
        <v>0</v>
      </c>
      <c r="J17345" s="19">
        <v>71292</v>
      </c>
      <c r="K17345" s="1">
        <v>0</v>
      </c>
      <c r="L17345" s="1">
        <v>1</v>
      </c>
      <c r="M17345" s="1">
        <v>0</v>
      </c>
      <c r="N17345" s="1">
        <v>1</v>
      </c>
      <c r="O17345" s="7">
        <f>VLOOKUP(J17345,DIM_Products!A:G,6,FALSE) * L17345 * (1-M17345)</f>
        <v>287.98200000000003</v>
      </c>
      <c r="P17345" s="7">
        <f t="shared" si="1080"/>
        <v>752.65200000000004</v>
      </c>
      <c r="Q17345" s="13">
        <f t="shared" si="1081"/>
        <v>0.38262304491318699</v>
      </c>
      <c r="R17345" s="7">
        <f t="shared" si="1082"/>
        <v>287.98200000000003</v>
      </c>
      <c r="S17345">
        <f t="shared" si="1083"/>
        <v>2</v>
      </c>
      <c r="T17345">
        <v>1</v>
      </c>
      <c r="U17345" s="13">
        <f>1/COUNTIF(B:B,Orders[[#This Row],[Order ID]])</f>
        <v>0.5</v>
      </c>
      <c r="V17345">
        <f>IF(SUMIF(F:F,Orders[[#This Row],[DW_Customer]],U:U)&gt;1,1,0)</f>
        <v>1</v>
      </c>
    </row>
    <row r="17346" spans="1:22" x14ac:dyDescent="0.35">
      <c r="A17346">
        <v>46709</v>
      </c>
      <c r="B17346" s="1" t="s">
        <v>18772</v>
      </c>
      <c r="C17346" s="2">
        <v>41796</v>
      </c>
      <c r="D17346" s="2">
        <v>41796</v>
      </c>
      <c r="E17346" s="1" t="s">
        <v>26364</v>
      </c>
      <c r="F17346" s="1">
        <v>100829</v>
      </c>
      <c r="G17346" s="15">
        <v>0</v>
      </c>
      <c r="H17346" s="1" t="s">
        <v>24511</v>
      </c>
      <c r="I17346" s="1">
        <v>971</v>
      </c>
      <c r="J17346" s="19">
        <v>70777</v>
      </c>
      <c r="K17346" s="1">
        <v>0</v>
      </c>
      <c r="L17346" s="1">
        <v>1</v>
      </c>
      <c r="M17346" s="1">
        <v>0</v>
      </c>
      <c r="N17346" s="1">
        <v>1</v>
      </c>
      <c r="O17346" s="7">
        <f>VLOOKUP(J17346,DIM_Products!A:G,6,FALSE) * L17346 * (1-M17346)</f>
        <v>10.649999999999999</v>
      </c>
      <c r="P17346" s="7">
        <f t="shared" ref="P17346:P17409" si="1084">SUMIF(B:B,B:B,O:O)</f>
        <v>117.72000000000003</v>
      </c>
      <c r="Q17346" s="13">
        <f t="shared" ref="Q17346:Q17409" si="1085">O17346/P17346</f>
        <v>9.0468909276248691E-2</v>
      </c>
      <c r="R17346" s="7">
        <f t="shared" ref="R17346:R17409" si="1086">O17346+Q17346*K17346</f>
        <v>10.649999999999999</v>
      </c>
      <c r="S17346">
        <f t="shared" ref="S17346:S17409" si="1087">D17346-C17346</f>
        <v>0</v>
      </c>
      <c r="T17346">
        <v>1</v>
      </c>
      <c r="U17346" s="13">
        <f>1/COUNTIF(B:B,Orders[[#This Row],[Order ID]])</f>
        <v>0.5</v>
      </c>
      <c r="V17346">
        <f>IF(SUMIF(F:F,Orders[[#This Row],[DW_Customer]],U:U)&gt;1,1,0)</f>
        <v>1</v>
      </c>
    </row>
    <row r="17347" spans="1:22" x14ac:dyDescent="0.35">
      <c r="A17347">
        <v>68549</v>
      </c>
      <c r="B17347" s="1" t="s">
        <v>18772</v>
      </c>
      <c r="C17347" s="2">
        <v>41796</v>
      </c>
      <c r="D17347" s="2">
        <v>41796</v>
      </c>
      <c r="E17347" s="1" t="s">
        <v>26364</v>
      </c>
      <c r="F17347" s="1">
        <v>100829</v>
      </c>
      <c r="G17347" s="15">
        <v>0</v>
      </c>
      <c r="H17347" s="1" t="s">
        <v>24511</v>
      </c>
      <c r="I17347" s="1">
        <v>971</v>
      </c>
      <c r="J17347" s="19">
        <v>70393</v>
      </c>
      <c r="K17347" s="1">
        <v>0</v>
      </c>
      <c r="L17347" s="1">
        <v>1</v>
      </c>
      <c r="M17347" s="1">
        <v>0</v>
      </c>
      <c r="N17347" s="1">
        <v>1</v>
      </c>
      <c r="O17347" s="7">
        <f>VLOOKUP(J17347,DIM_Products!A:G,6,FALSE) * L17347 * (1-M17347)</f>
        <v>107.07000000000002</v>
      </c>
      <c r="P17347" s="7">
        <f t="shared" si="1084"/>
        <v>117.72000000000003</v>
      </c>
      <c r="Q17347" s="13">
        <f t="shared" si="1085"/>
        <v>0.90953109072375127</v>
      </c>
      <c r="R17347" s="7">
        <f t="shared" si="1086"/>
        <v>107.07000000000002</v>
      </c>
      <c r="S17347">
        <f t="shared" si="1087"/>
        <v>0</v>
      </c>
      <c r="T17347">
        <v>1</v>
      </c>
      <c r="U17347" s="13">
        <f>1/COUNTIF(B:B,Orders[[#This Row],[Order ID]])</f>
        <v>0.5</v>
      </c>
      <c r="V17347">
        <f>IF(SUMIF(F:F,Orders[[#This Row],[DW_Customer]],U:U)&gt;1,1,0)</f>
        <v>1</v>
      </c>
    </row>
    <row r="17348" spans="1:22" x14ac:dyDescent="0.35">
      <c r="A17348">
        <v>46982</v>
      </c>
      <c r="B17348" s="1" t="s">
        <v>17949</v>
      </c>
      <c r="C17348" s="2">
        <v>41687</v>
      </c>
      <c r="D17348" s="2">
        <v>41693</v>
      </c>
      <c r="E17348" s="1" t="s">
        <v>24503</v>
      </c>
      <c r="F17348" s="1">
        <v>101017</v>
      </c>
      <c r="G17348" s="15">
        <v>0</v>
      </c>
      <c r="H17348" s="1" t="s">
        <v>24510</v>
      </c>
      <c r="I17348" s="1">
        <v>0</v>
      </c>
      <c r="J17348" s="19">
        <v>70939</v>
      </c>
      <c r="K17348" s="1">
        <v>15</v>
      </c>
      <c r="L17348" s="1">
        <v>4</v>
      </c>
      <c r="M17348" s="1">
        <v>0</v>
      </c>
      <c r="N17348" s="1">
        <v>1</v>
      </c>
      <c r="O17348" s="7">
        <f>VLOOKUP(J17348,DIM_Products!A:G,6,FALSE) * L17348 * (1-M17348)</f>
        <v>70.08</v>
      </c>
      <c r="P17348" s="7">
        <f t="shared" si="1084"/>
        <v>123.22</v>
      </c>
      <c r="Q17348" s="13">
        <f t="shared" si="1085"/>
        <v>0.5687388410972245</v>
      </c>
      <c r="R17348" s="7">
        <f t="shared" si="1086"/>
        <v>78.611082616458361</v>
      </c>
      <c r="S17348">
        <f t="shared" si="1087"/>
        <v>6</v>
      </c>
      <c r="T17348">
        <v>0</v>
      </c>
      <c r="U17348" s="13">
        <f>1/COUNTIF(B:B,Orders[[#This Row],[Order ID]])</f>
        <v>0.25</v>
      </c>
      <c r="V17348">
        <f>IF(SUMIF(F:F,Orders[[#This Row],[DW_Customer]],U:U)&gt;1,1,0)</f>
        <v>1</v>
      </c>
    </row>
    <row r="17349" spans="1:22" x14ac:dyDescent="0.35">
      <c r="A17349">
        <v>56450</v>
      </c>
      <c r="B17349" s="1" t="s">
        <v>17949</v>
      </c>
      <c r="C17349" s="2">
        <v>41687</v>
      </c>
      <c r="D17349" s="2">
        <v>41693</v>
      </c>
      <c r="E17349" s="1" t="s">
        <v>24503</v>
      </c>
      <c r="F17349" s="1">
        <v>101017</v>
      </c>
      <c r="G17349" s="15">
        <v>0</v>
      </c>
      <c r="H17349" s="1" t="s">
        <v>24510</v>
      </c>
      <c r="I17349" s="1">
        <v>0</v>
      </c>
      <c r="J17349" s="19">
        <v>70382</v>
      </c>
      <c r="K17349" s="1">
        <v>15</v>
      </c>
      <c r="L17349" s="1">
        <v>1</v>
      </c>
      <c r="M17349" s="1">
        <v>0</v>
      </c>
      <c r="N17349" s="1">
        <v>1</v>
      </c>
      <c r="O17349" s="7">
        <f>VLOOKUP(J17349,DIM_Products!A:G,6,FALSE) * L17349 * (1-M17349)</f>
        <v>17.099999999999998</v>
      </c>
      <c r="P17349" s="7">
        <f t="shared" si="1084"/>
        <v>123.22</v>
      </c>
      <c r="Q17349" s="13">
        <f t="shared" si="1085"/>
        <v>0.13877617269923712</v>
      </c>
      <c r="R17349" s="7">
        <f t="shared" si="1086"/>
        <v>19.181642590488554</v>
      </c>
      <c r="S17349">
        <f t="shared" si="1087"/>
        <v>6</v>
      </c>
      <c r="T17349">
        <v>0</v>
      </c>
      <c r="U17349" s="13">
        <f>1/COUNTIF(B:B,Orders[[#This Row],[Order ID]])</f>
        <v>0.25</v>
      </c>
      <c r="V17349">
        <f>IF(SUMIF(F:F,Orders[[#This Row],[DW_Customer]],U:U)&gt;1,1,0)</f>
        <v>1</v>
      </c>
    </row>
    <row r="17350" spans="1:22" x14ac:dyDescent="0.35">
      <c r="A17350">
        <v>64560</v>
      </c>
      <c r="B17350" s="1" t="s">
        <v>17949</v>
      </c>
      <c r="C17350" s="2">
        <v>41687</v>
      </c>
      <c r="D17350" s="2">
        <v>41693</v>
      </c>
      <c r="E17350" s="1" t="s">
        <v>24503</v>
      </c>
      <c r="F17350" s="1">
        <v>101017</v>
      </c>
      <c r="G17350" s="15">
        <v>0</v>
      </c>
      <c r="H17350" s="1" t="s">
        <v>24510</v>
      </c>
      <c r="I17350" s="1">
        <v>0</v>
      </c>
      <c r="J17350" s="19">
        <v>70397</v>
      </c>
      <c r="K17350" s="1">
        <v>15</v>
      </c>
      <c r="L17350" s="1">
        <v>1</v>
      </c>
      <c r="M17350" s="1">
        <v>0</v>
      </c>
      <c r="N17350" s="1">
        <v>1</v>
      </c>
      <c r="O17350" s="7">
        <f>VLOOKUP(J17350,DIM_Products!A:G,6,FALSE) * L17350 * (1-M17350)</f>
        <v>14.98</v>
      </c>
      <c r="P17350" s="7">
        <f t="shared" si="1084"/>
        <v>123.22</v>
      </c>
      <c r="Q17350" s="13">
        <f t="shared" si="1085"/>
        <v>0.1215711735107937</v>
      </c>
      <c r="R17350" s="7">
        <f t="shared" si="1086"/>
        <v>16.803567602661907</v>
      </c>
      <c r="S17350">
        <f t="shared" si="1087"/>
        <v>6</v>
      </c>
      <c r="T17350">
        <v>0</v>
      </c>
      <c r="U17350" s="13">
        <f>1/COUNTIF(B:B,Orders[[#This Row],[Order ID]])</f>
        <v>0.25</v>
      </c>
      <c r="V17350">
        <f>IF(SUMIF(F:F,Orders[[#This Row],[DW_Customer]],U:U)&gt;1,1,0)</f>
        <v>1</v>
      </c>
    </row>
    <row r="17351" spans="1:22" x14ac:dyDescent="0.35">
      <c r="A17351">
        <v>69295</v>
      </c>
      <c r="B17351" s="1" t="s">
        <v>17949</v>
      </c>
      <c r="C17351" s="2">
        <v>41687</v>
      </c>
      <c r="D17351" s="2">
        <v>41693</v>
      </c>
      <c r="E17351" s="1" t="s">
        <v>24503</v>
      </c>
      <c r="F17351" s="1">
        <v>101017</v>
      </c>
      <c r="G17351" s="15">
        <v>0</v>
      </c>
      <c r="H17351" s="1" t="s">
        <v>24510</v>
      </c>
      <c r="I17351" s="1">
        <v>0</v>
      </c>
      <c r="J17351" s="19">
        <v>70971</v>
      </c>
      <c r="K17351" s="1">
        <v>15</v>
      </c>
      <c r="L17351" s="1">
        <v>1</v>
      </c>
      <c r="M17351" s="1">
        <v>0</v>
      </c>
      <c r="N17351" s="1">
        <v>1</v>
      </c>
      <c r="O17351" s="7">
        <f>VLOOKUP(J17351,DIM_Products!A:G,6,FALSE) * L17351 * (1-M17351)</f>
        <v>21.06</v>
      </c>
      <c r="P17351" s="7">
        <f t="shared" si="1084"/>
        <v>123.22</v>
      </c>
      <c r="Q17351" s="13">
        <f t="shared" si="1085"/>
        <v>0.17091381269274467</v>
      </c>
      <c r="R17351" s="7">
        <f t="shared" si="1086"/>
        <v>23.623707190391169</v>
      </c>
      <c r="S17351">
        <f t="shared" si="1087"/>
        <v>6</v>
      </c>
      <c r="T17351">
        <v>0</v>
      </c>
      <c r="U17351" s="13">
        <f>1/COUNTIF(B:B,Orders[[#This Row],[Order ID]])</f>
        <v>0.25</v>
      </c>
      <c r="V17351">
        <f>IF(SUMIF(F:F,Orders[[#This Row],[DW_Customer]],U:U)&gt;1,1,0)</f>
        <v>1</v>
      </c>
    </row>
    <row r="17352" spans="1:22" x14ac:dyDescent="0.35">
      <c r="A17352">
        <v>62317</v>
      </c>
      <c r="B17352" s="1" t="s">
        <v>21916</v>
      </c>
      <c r="C17352" s="2">
        <v>41795</v>
      </c>
      <c r="D17352" s="2">
        <v>41795</v>
      </c>
      <c r="E17352" s="1" t="s">
        <v>26364</v>
      </c>
      <c r="F17352" s="1">
        <v>100421</v>
      </c>
      <c r="G17352" s="15">
        <v>0</v>
      </c>
      <c r="H17352" s="1" t="s">
        <v>24511</v>
      </c>
      <c r="I17352" s="1">
        <v>139</v>
      </c>
      <c r="J17352" s="19">
        <v>71115</v>
      </c>
      <c r="K17352" s="1">
        <v>0</v>
      </c>
      <c r="L17352" s="1">
        <v>1</v>
      </c>
      <c r="M17352" s="1">
        <v>0</v>
      </c>
      <c r="N17352" s="1">
        <v>1</v>
      </c>
      <c r="O17352" s="7">
        <f>VLOOKUP(J17352,DIM_Products!A:G,6,FALSE) * L17352 * (1-M17352)</f>
        <v>12.016</v>
      </c>
      <c r="P17352" s="7">
        <f t="shared" si="1084"/>
        <v>12.016</v>
      </c>
      <c r="Q17352" s="13">
        <f t="shared" si="1085"/>
        <v>1</v>
      </c>
      <c r="R17352" s="7">
        <f t="shared" si="1086"/>
        <v>12.016</v>
      </c>
      <c r="S17352">
        <f t="shared" si="1087"/>
        <v>0</v>
      </c>
      <c r="T17352">
        <v>0</v>
      </c>
      <c r="U17352" s="13">
        <f>1/COUNTIF(B:B,Orders[[#This Row],[Order ID]])</f>
        <v>1</v>
      </c>
      <c r="V17352">
        <f>IF(SUMIF(F:F,Orders[[#This Row],[DW_Customer]],U:U)&gt;1,1,0)</f>
        <v>1</v>
      </c>
    </row>
    <row r="17353" spans="1:22" x14ac:dyDescent="0.35">
      <c r="A17353">
        <v>42722</v>
      </c>
      <c r="B17353" s="1" t="s">
        <v>12204</v>
      </c>
      <c r="C17353" s="2">
        <v>41819</v>
      </c>
      <c r="D17353" s="2">
        <v>41819</v>
      </c>
      <c r="E17353" s="1" t="s">
        <v>26364</v>
      </c>
      <c r="F17353" s="1">
        <v>100958</v>
      </c>
      <c r="G17353" s="15">
        <v>0</v>
      </c>
      <c r="H17353" s="1" t="s">
        <v>24511</v>
      </c>
      <c r="I17353" s="1">
        <v>752</v>
      </c>
      <c r="J17353" s="19">
        <v>70038</v>
      </c>
      <c r="K17353" s="1">
        <v>0</v>
      </c>
      <c r="L17353" s="1">
        <v>6</v>
      </c>
      <c r="M17353" s="1">
        <v>0</v>
      </c>
      <c r="N17353" s="1">
        <v>1</v>
      </c>
      <c r="O17353" s="7">
        <f>VLOOKUP(J17353,DIM_Products!A:G,6,FALSE) * L17353 * (1-M17353)</f>
        <v>1964.4120000000003</v>
      </c>
      <c r="P17353" s="7">
        <f t="shared" si="1084"/>
        <v>1969.5960000000002</v>
      </c>
      <c r="Q17353" s="13">
        <f t="shared" si="1085"/>
        <v>0.99736798815594674</v>
      </c>
      <c r="R17353" s="7">
        <f t="shared" si="1086"/>
        <v>1964.4120000000003</v>
      </c>
      <c r="S17353">
        <f t="shared" si="1087"/>
        <v>0</v>
      </c>
      <c r="T17353">
        <v>0</v>
      </c>
      <c r="U17353" s="13">
        <f>1/COUNTIF(B:B,Orders[[#This Row],[Order ID]])</f>
        <v>0.5</v>
      </c>
      <c r="V17353">
        <f>IF(SUMIF(F:F,Orders[[#This Row],[DW_Customer]],U:U)&gt;1,1,0)</f>
        <v>1</v>
      </c>
    </row>
    <row r="17354" spans="1:22" x14ac:dyDescent="0.35">
      <c r="A17354">
        <v>67066</v>
      </c>
      <c r="B17354" s="1" t="s">
        <v>12204</v>
      </c>
      <c r="C17354" s="2">
        <v>41819</v>
      </c>
      <c r="D17354" s="2">
        <v>41819</v>
      </c>
      <c r="E17354" s="1" t="s">
        <v>26364</v>
      </c>
      <c r="F17354" s="1">
        <v>100958</v>
      </c>
      <c r="G17354" s="15">
        <v>0</v>
      </c>
      <c r="H17354" s="1" t="s">
        <v>24511</v>
      </c>
      <c r="I17354" s="1">
        <v>752</v>
      </c>
      <c r="J17354" s="19">
        <v>70888</v>
      </c>
      <c r="K17354" s="1">
        <v>0</v>
      </c>
      <c r="L17354" s="1">
        <v>1</v>
      </c>
      <c r="M17354" s="1">
        <v>0</v>
      </c>
      <c r="N17354" s="1">
        <v>1</v>
      </c>
      <c r="O17354" s="7">
        <f>VLOOKUP(J17354,DIM_Products!A:G,6,FALSE) * L17354 * (1-M17354)</f>
        <v>5.1840000000000011</v>
      </c>
      <c r="P17354" s="7">
        <f t="shared" si="1084"/>
        <v>1969.5960000000002</v>
      </c>
      <c r="Q17354" s="13">
        <f t="shared" si="1085"/>
        <v>2.6320118440532987E-3</v>
      </c>
      <c r="R17354" s="7">
        <f t="shared" si="1086"/>
        <v>5.1840000000000011</v>
      </c>
      <c r="S17354">
        <f t="shared" si="1087"/>
        <v>0</v>
      </c>
      <c r="T17354">
        <v>0</v>
      </c>
      <c r="U17354" s="13">
        <f>1/COUNTIF(B:B,Orders[[#This Row],[Order ID]])</f>
        <v>0.5</v>
      </c>
      <c r="V17354">
        <f>IF(SUMIF(F:F,Orders[[#This Row],[DW_Customer]],U:U)&gt;1,1,0)</f>
        <v>1</v>
      </c>
    </row>
    <row r="17355" spans="1:22" x14ac:dyDescent="0.35">
      <c r="A17355">
        <v>67942</v>
      </c>
      <c r="B17355" s="1" t="s">
        <v>23674</v>
      </c>
      <c r="C17355" s="2">
        <v>41892</v>
      </c>
      <c r="D17355" s="2">
        <v>41892</v>
      </c>
      <c r="E17355" s="1" t="s">
        <v>26364</v>
      </c>
      <c r="F17355" s="1">
        <v>100765</v>
      </c>
      <c r="G17355" s="15">
        <v>0</v>
      </c>
      <c r="H17355" s="1" t="s">
        <v>24511</v>
      </c>
      <c r="I17355" s="1">
        <v>16</v>
      </c>
      <c r="J17355" s="19">
        <v>70954</v>
      </c>
      <c r="K17355" s="1">
        <v>0</v>
      </c>
      <c r="L17355" s="1">
        <v>1</v>
      </c>
      <c r="M17355" s="1">
        <v>0</v>
      </c>
      <c r="N17355" s="1">
        <v>1</v>
      </c>
      <c r="O17355" s="7">
        <f>VLOOKUP(J17355,DIM_Products!A:G,6,FALSE) * L17355 * (1-M17355)</f>
        <v>28.47</v>
      </c>
      <c r="P17355" s="7">
        <f t="shared" si="1084"/>
        <v>28.47</v>
      </c>
      <c r="Q17355" s="13">
        <f t="shared" si="1085"/>
        <v>1</v>
      </c>
      <c r="R17355" s="7">
        <f t="shared" si="1086"/>
        <v>28.47</v>
      </c>
      <c r="S17355">
        <f t="shared" si="1087"/>
        <v>0</v>
      </c>
      <c r="T17355">
        <v>1</v>
      </c>
      <c r="U17355" s="13">
        <f>1/COUNTIF(B:B,Orders[[#This Row],[Order ID]])</f>
        <v>1</v>
      </c>
      <c r="V17355">
        <f>IF(SUMIF(F:F,Orders[[#This Row],[DW_Customer]],U:U)&gt;1,1,0)</f>
        <v>1</v>
      </c>
    </row>
    <row r="17356" spans="1:22" x14ac:dyDescent="0.35">
      <c r="A17356">
        <v>48117</v>
      </c>
      <c r="B17356" s="1" t="s">
        <v>11811</v>
      </c>
      <c r="C17356" s="2">
        <v>41653</v>
      </c>
      <c r="D17356" s="2">
        <v>41655</v>
      </c>
      <c r="E17356" s="1" t="s">
        <v>24501</v>
      </c>
      <c r="F17356" s="1">
        <v>101417</v>
      </c>
      <c r="G17356" s="15">
        <v>0</v>
      </c>
      <c r="H17356" s="1" t="s">
        <v>24510</v>
      </c>
      <c r="I17356" s="1">
        <v>0</v>
      </c>
      <c r="J17356" s="19">
        <v>70116</v>
      </c>
      <c r="K17356" s="1">
        <v>0</v>
      </c>
      <c r="L17356" s="1">
        <v>4</v>
      </c>
      <c r="M17356" s="1">
        <v>0</v>
      </c>
      <c r="N17356" s="1">
        <v>1</v>
      </c>
      <c r="O17356" s="7">
        <f>VLOOKUP(J17356,DIM_Products!A:G,6,FALSE) * L17356 * (1-M17356)</f>
        <v>708.26400000000001</v>
      </c>
      <c r="P17356" s="7">
        <f t="shared" si="1084"/>
        <v>708.26400000000001</v>
      </c>
      <c r="Q17356" s="13">
        <f t="shared" si="1085"/>
        <v>1</v>
      </c>
      <c r="R17356" s="7">
        <f t="shared" si="1086"/>
        <v>708.26400000000001</v>
      </c>
      <c r="S17356">
        <f t="shared" si="1087"/>
        <v>2</v>
      </c>
      <c r="T17356">
        <v>1</v>
      </c>
      <c r="U17356" s="13">
        <f>1/COUNTIF(B:B,Orders[[#This Row],[Order ID]])</f>
        <v>1</v>
      </c>
      <c r="V17356">
        <f>IF(SUMIF(F:F,Orders[[#This Row],[DW_Customer]],U:U)&gt;1,1,0)</f>
        <v>1</v>
      </c>
    </row>
    <row r="17357" spans="1:22" x14ac:dyDescent="0.35">
      <c r="A17357">
        <v>53361</v>
      </c>
      <c r="B17357" s="1" t="s">
        <v>19275</v>
      </c>
      <c r="C17357" s="2">
        <v>41998</v>
      </c>
      <c r="D17357" s="2">
        <v>42003</v>
      </c>
      <c r="E17357" s="1" t="s">
        <v>24503</v>
      </c>
      <c r="F17357" s="1">
        <v>100116</v>
      </c>
      <c r="G17357" s="15">
        <v>0</v>
      </c>
      <c r="H17357" s="1" t="s">
        <v>24510</v>
      </c>
      <c r="I17357" s="1">
        <v>0</v>
      </c>
      <c r="J17357" s="19">
        <v>70816</v>
      </c>
      <c r="K17357" s="1">
        <v>15</v>
      </c>
      <c r="L17357" s="1">
        <v>1</v>
      </c>
      <c r="M17357" s="1">
        <v>0</v>
      </c>
      <c r="N17357" s="1">
        <v>1</v>
      </c>
      <c r="O17357" s="7">
        <f>VLOOKUP(J17357,DIM_Products!A:G,6,FALSE) * L17357 * (1-M17357)</f>
        <v>12</v>
      </c>
      <c r="P17357" s="7">
        <f t="shared" si="1084"/>
        <v>12</v>
      </c>
      <c r="Q17357" s="13">
        <f t="shared" si="1085"/>
        <v>1</v>
      </c>
      <c r="R17357" s="7">
        <f t="shared" si="1086"/>
        <v>27</v>
      </c>
      <c r="S17357">
        <f t="shared" si="1087"/>
        <v>5</v>
      </c>
      <c r="T17357">
        <v>1</v>
      </c>
      <c r="U17357" s="13">
        <f>1/COUNTIF(B:B,Orders[[#This Row],[Order ID]])</f>
        <v>1</v>
      </c>
      <c r="V17357">
        <f>IF(SUMIF(F:F,Orders[[#This Row],[DW_Customer]],U:U)&gt;1,1,0)</f>
        <v>1</v>
      </c>
    </row>
    <row r="17358" spans="1:22" x14ac:dyDescent="0.35">
      <c r="A17358">
        <v>60321</v>
      </c>
      <c r="B17358" s="1" t="s">
        <v>23808</v>
      </c>
      <c r="C17358" s="2">
        <v>41774</v>
      </c>
      <c r="D17358" s="2">
        <v>41774</v>
      </c>
      <c r="E17358" s="1" t="s">
        <v>26364</v>
      </c>
      <c r="F17358" s="1">
        <v>101069</v>
      </c>
      <c r="G17358" s="15">
        <v>0</v>
      </c>
      <c r="H17358" s="1" t="s">
        <v>24511</v>
      </c>
      <c r="I17358" s="1">
        <v>817</v>
      </c>
      <c r="J17358" s="19">
        <v>71426</v>
      </c>
      <c r="K17358" s="1">
        <v>0</v>
      </c>
      <c r="L17358" s="1">
        <v>1</v>
      </c>
      <c r="M17358" s="1">
        <v>0</v>
      </c>
      <c r="N17358" s="1">
        <v>1</v>
      </c>
      <c r="O17358" s="7">
        <f>VLOOKUP(J17358,DIM_Products!A:G,6,FALSE) * L17358 * (1-M17358)</f>
        <v>899.99700000000007</v>
      </c>
      <c r="P17358" s="7">
        <f t="shared" si="1084"/>
        <v>899.99700000000007</v>
      </c>
      <c r="Q17358" s="13">
        <f t="shared" si="1085"/>
        <v>1</v>
      </c>
      <c r="R17358" s="7">
        <f t="shared" si="1086"/>
        <v>899.99700000000007</v>
      </c>
      <c r="S17358">
        <f t="shared" si="1087"/>
        <v>0</v>
      </c>
      <c r="T17358">
        <v>0</v>
      </c>
      <c r="U17358" s="13">
        <f>1/COUNTIF(B:B,Orders[[#This Row],[Order ID]])</f>
        <v>1</v>
      </c>
      <c r="V17358">
        <f>IF(SUMIF(F:F,Orders[[#This Row],[DW_Customer]],U:U)&gt;1,1,0)</f>
        <v>1</v>
      </c>
    </row>
    <row r="17359" spans="1:22" x14ac:dyDescent="0.35">
      <c r="A17359">
        <v>35581</v>
      </c>
      <c r="B17359" s="1" t="s">
        <v>12560</v>
      </c>
      <c r="C17359" s="2">
        <v>41761</v>
      </c>
      <c r="D17359" s="2">
        <v>41761</v>
      </c>
      <c r="E17359" s="1" t="s">
        <v>26364</v>
      </c>
      <c r="F17359" s="1">
        <v>100787</v>
      </c>
      <c r="G17359" s="15">
        <v>0</v>
      </c>
      <c r="H17359" s="1" t="s">
        <v>24511</v>
      </c>
      <c r="I17359" s="1">
        <v>165</v>
      </c>
      <c r="J17359" s="19">
        <v>71202</v>
      </c>
      <c r="K17359" s="1">
        <v>0</v>
      </c>
      <c r="L17359" s="1">
        <v>1</v>
      </c>
      <c r="M17359" s="1">
        <v>0</v>
      </c>
      <c r="N17359" s="1">
        <v>1</v>
      </c>
      <c r="O17359" s="7">
        <f>VLOOKUP(J17359,DIM_Products!A:G,6,FALSE) * L17359 * (1-M17359)</f>
        <v>262.29000000000002</v>
      </c>
      <c r="P17359" s="7">
        <f t="shared" si="1084"/>
        <v>286.59000000000003</v>
      </c>
      <c r="Q17359" s="13">
        <f t="shared" si="1085"/>
        <v>0.91520988171255102</v>
      </c>
      <c r="R17359" s="7">
        <f t="shared" si="1086"/>
        <v>262.29000000000002</v>
      </c>
      <c r="S17359">
        <f t="shared" si="1087"/>
        <v>0</v>
      </c>
      <c r="T17359">
        <v>1</v>
      </c>
      <c r="U17359" s="13">
        <f>1/COUNTIF(B:B,Orders[[#This Row],[Order ID]])</f>
        <v>0.5</v>
      </c>
      <c r="V17359">
        <f>IF(SUMIF(F:F,Orders[[#This Row],[DW_Customer]],U:U)&gt;1,1,0)</f>
        <v>1</v>
      </c>
    </row>
    <row r="17360" spans="1:22" x14ac:dyDescent="0.35">
      <c r="A17360">
        <v>60182</v>
      </c>
      <c r="B17360" s="1" t="s">
        <v>12560</v>
      </c>
      <c r="C17360" s="2">
        <v>41761</v>
      </c>
      <c r="D17360" s="2">
        <v>41761</v>
      </c>
      <c r="E17360" s="1" t="s">
        <v>26364</v>
      </c>
      <c r="F17360" s="1">
        <v>100787</v>
      </c>
      <c r="G17360" s="15">
        <v>0</v>
      </c>
      <c r="H17360" s="1" t="s">
        <v>24511</v>
      </c>
      <c r="I17360" s="1">
        <v>165</v>
      </c>
      <c r="J17360" s="19">
        <v>70708</v>
      </c>
      <c r="K17360" s="1">
        <v>0</v>
      </c>
      <c r="L17360" s="1">
        <v>1</v>
      </c>
      <c r="M17360" s="1">
        <v>0</v>
      </c>
      <c r="N17360" s="1">
        <v>1</v>
      </c>
      <c r="O17360" s="7">
        <f>VLOOKUP(J17360,DIM_Products!A:G,6,FALSE) * L17360 * (1-M17360)</f>
        <v>24.3</v>
      </c>
      <c r="P17360" s="7">
        <f t="shared" si="1084"/>
        <v>286.59000000000003</v>
      </c>
      <c r="Q17360" s="13">
        <f t="shared" si="1085"/>
        <v>8.4790118287448965E-2</v>
      </c>
      <c r="R17360" s="7">
        <f t="shared" si="1086"/>
        <v>24.3</v>
      </c>
      <c r="S17360">
        <f t="shared" si="1087"/>
        <v>0</v>
      </c>
      <c r="T17360">
        <v>1</v>
      </c>
      <c r="U17360" s="13">
        <f>1/COUNTIF(B:B,Orders[[#This Row],[Order ID]])</f>
        <v>0.5</v>
      </c>
      <c r="V17360">
        <f>IF(SUMIF(F:F,Orders[[#This Row],[DW_Customer]],U:U)&gt;1,1,0)</f>
        <v>1</v>
      </c>
    </row>
    <row r="17361" spans="1:22" x14ac:dyDescent="0.35">
      <c r="A17361">
        <v>32445</v>
      </c>
      <c r="B17361" s="1" t="s">
        <v>9477</v>
      </c>
      <c r="C17361" s="2">
        <v>41914</v>
      </c>
      <c r="D17361" s="2">
        <v>41914</v>
      </c>
      <c r="E17361" s="1" t="s">
        <v>26364</v>
      </c>
      <c r="F17361" s="1">
        <v>101347</v>
      </c>
      <c r="G17361" s="15">
        <v>0</v>
      </c>
      <c r="H17361" s="1" t="s">
        <v>24511</v>
      </c>
      <c r="I17361" s="1">
        <v>185</v>
      </c>
      <c r="J17361" s="19">
        <v>70102</v>
      </c>
      <c r="K17361" s="1">
        <v>0</v>
      </c>
      <c r="L17361" s="1">
        <v>8</v>
      </c>
      <c r="M17361" s="1">
        <v>0</v>
      </c>
      <c r="N17361" s="1">
        <v>1</v>
      </c>
      <c r="O17361" s="7">
        <f>VLOOKUP(J17361,DIM_Products!A:G,6,FALSE) * L17361 * (1-M17361)</f>
        <v>1049.28</v>
      </c>
      <c r="P17361" s="7">
        <f t="shared" si="1084"/>
        <v>1049.28</v>
      </c>
      <c r="Q17361" s="13">
        <f t="shared" si="1085"/>
        <v>1</v>
      </c>
      <c r="R17361" s="7">
        <f t="shared" si="1086"/>
        <v>1049.28</v>
      </c>
      <c r="S17361">
        <f t="shared" si="1087"/>
        <v>0</v>
      </c>
      <c r="T17361">
        <v>0</v>
      </c>
      <c r="U17361" s="13">
        <f>1/COUNTIF(B:B,Orders[[#This Row],[Order ID]])</f>
        <v>1</v>
      </c>
      <c r="V17361">
        <f>IF(SUMIF(F:F,Orders[[#This Row],[DW_Customer]],U:U)&gt;1,1,0)</f>
        <v>1</v>
      </c>
    </row>
    <row r="17362" spans="1:22" x14ac:dyDescent="0.35">
      <c r="A17362">
        <v>56024</v>
      </c>
      <c r="B17362" s="1" t="s">
        <v>18961</v>
      </c>
      <c r="C17362" s="2">
        <v>41976</v>
      </c>
      <c r="D17362" s="2">
        <v>41979</v>
      </c>
      <c r="E17362" s="1" t="s">
        <v>24502</v>
      </c>
      <c r="F17362" s="1">
        <v>100819</v>
      </c>
      <c r="G17362" s="15">
        <v>0</v>
      </c>
      <c r="H17362" s="1" t="s">
        <v>24510</v>
      </c>
      <c r="I17362" s="1">
        <v>0</v>
      </c>
      <c r="J17362" s="19">
        <v>71216</v>
      </c>
      <c r="K17362" s="1">
        <v>0</v>
      </c>
      <c r="L17362" s="1">
        <v>1</v>
      </c>
      <c r="M17362" s="1">
        <v>0</v>
      </c>
      <c r="N17362" s="1">
        <v>1</v>
      </c>
      <c r="O17362" s="7">
        <f>VLOOKUP(J17362,DIM_Products!A:G,6,FALSE) * L17362 * (1-M17362)</f>
        <v>260.49</v>
      </c>
      <c r="P17362" s="7">
        <f t="shared" si="1084"/>
        <v>260.49</v>
      </c>
      <c r="Q17362" s="13">
        <f t="shared" si="1085"/>
        <v>1</v>
      </c>
      <c r="R17362" s="7">
        <f t="shared" si="1086"/>
        <v>260.49</v>
      </c>
      <c r="S17362">
        <f t="shared" si="1087"/>
        <v>3</v>
      </c>
      <c r="T17362">
        <v>0</v>
      </c>
      <c r="U17362" s="13">
        <f>1/COUNTIF(B:B,Orders[[#This Row],[Order ID]])</f>
        <v>1</v>
      </c>
      <c r="V17362">
        <f>IF(SUMIF(F:F,Orders[[#This Row],[DW_Customer]],U:U)&gt;1,1,0)</f>
        <v>1</v>
      </c>
    </row>
    <row r="17363" spans="1:22" x14ac:dyDescent="0.35">
      <c r="A17363">
        <v>33893</v>
      </c>
      <c r="B17363" s="1" t="s">
        <v>9355</v>
      </c>
      <c r="C17363" s="2">
        <v>41698</v>
      </c>
      <c r="D17363" s="2">
        <v>41698</v>
      </c>
      <c r="E17363" s="1" t="s">
        <v>26364</v>
      </c>
      <c r="F17363" s="1">
        <v>100385</v>
      </c>
      <c r="G17363" s="15">
        <v>0</v>
      </c>
      <c r="H17363" s="1" t="s">
        <v>24511</v>
      </c>
      <c r="I17363" s="1">
        <v>302</v>
      </c>
      <c r="J17363" s="19">
        <v>71492</v>
      </c>
      <c r="K17363" s="1">
        <v>0</v>
      </c>
      <c r="L17363" s="1">
        <v>1</v>
      </c>
      <c r="M17363" s="1">
        <v>0</v>
      </c>
      <c r="N17363" s="1">
        <v>1</v>
      </c>
      <c r="O17363" s="7">
        <f>VLOOKUP(J17363,DIM_Products!A:G,6,FALSE) * L17363 * (1-M17363)</f>
        <v>51.948000000000008</v>
      </c>
      <c r="P17363" s="7">
        <f t="shared" si="1084"/>
        <v>3316.9780000000001</v>
      </c>
      <c r="Q17363" s="13">
        <f t="shared" si="1085"/>
        <v>1.566124345714684E-2</v>
      </c>
      <c r="R17363" s="7">
        <f t="shared" si="1086"/>
        <v>51.948000000000008</v>
      </c>
      <c r="S17363">
        <f t="shared" si="1087"/>
        <v>0</v>
      </c>
      <c r="T17363">
        <v>0</v>
      </c>
      <c r="U17363" s="13">
        <f>1/COUNTIF(B:B,Orders[[#This Row],[Order ID]])</f>
        <v>9.0909090909090912E-2</v>
      </c>
      <c r="V17363">
        <f>IF(SUMIF(F:F,Orders[[#This Row],[DW_Customer]],U:U)&gt;1,1,0)</f>
        <v>1</v>
      </c>
    </row>
    <row r="17364" spans="1:22" x14ac:dyDescent="0.35">
      <c r="A17364">
        <v>37151</v>
      </c>
      <c r="B17364" s="1" t="s">
        <v>9355</v>
      </c>
      <c r="C17364" s="2">
        <v>41698</v>
      </c>
      <c r="D17364" s="2">
        <v>41698</v>
      </c>
      <c r="E17364" s="1" t="s">
        <v>26364</v>
      </c>
      <c r="F17364" s="1">
        <v>100385</v>
      </c>
      <c r="G17364" s="15">
        <v>0</v>
      </c>
      <c r="H17364" s="1" t="s">
        <v>24511</v>
      </c>
      <c r="I17364" s="1">
        <v>302</v>
      </c>
      <c r="J17364" s="19">
        <v>70592</v>
      </c>
      <c r="K17364" s="1">
        <v>0</v>
      </c>
      <c r="L17364" s="1">
        <v>6</v>
      </c>
      <c r="M17364" s="1">
        <v>0</v>
      </c>
      <c r="N17364" s="1">
        <v>1</v>
      </c>
      <c r="O17364" s="7">
        <f>VLOOKUP(J17364,DIM_Products!A:G,6,FALSE) * L17364 * (1-M17364)</f>
        <v>580.70400000000006</v>
      </c>
      <c r="P17364" s="7">
        <f t="shared" si="1084"/>
        <v>3316.9780000000001</v>
      </c>
      <c r="Q17364" s="13">
        <f t="shared" si="1085"/>
        <v>0.17507019944057514</v>
      </c>
      <c r="R17364" s="7">
        <f t="shared" si="1086"/>
        <v>580.70400000000006</v>
      </c>
      <c r="S17364">
        <f t="shared" si="1087"/>
        <v>0</v>
      </c>
      <c r="T17364">
        <v>0</v>
      </c>
      <c r="U17364" s="13">
        <f>1/COUNTIF(B:B,Orders[[#This Row],[Order ID]])</f>
        <v>9.0909090909090912E-2</v>
      </c>
      <c r="V17364">
        <f>IF(SUMIF(F:F,Orders[[#This Row],[DW_Customer]],U:U)&gt;1,1,0)</f>
        <v>1</v>
      </c>
    </row>
    <row r="17365" spans="1:22" x14ac:dyDescent="0.35">
      <c r="A17365">
        <v>45329</v>
      </c>
      <c r="B17365" s="1" t="s">
        <v>9355</v>
      </c>
      <c r="C17365" s="2">
        <v>41698</v>
      </c>
      <c r="D17365" s="2">
        <v>41698</v>
      </c>
      <c r="E17365" s="1" t="s">
        <v>26364</v>
      </c>
      <c r="F17365" s="1">
        <v>100385</v>
      </c>
      <c r="G17365" s="15">
        <v>0</v>
      </c>
      <c r="H17365" s="1" t="s">
        <v>24511</v>
      </c>
      <c r="I17365" s="1">
        <v>302</v>
      </c>
      <c r="J17365" s="19">
        <v>70356</v>
      </c>
      <c r="K17365" s="1">
        <v>0</v>
      </c>
      <c r="L17365" s="1">
        <v>1</v>
      </c>
      <c r="M17365" s="1">
        <v>0</v>
      </c>
      <c r="N17365" s="1">
        <v>1</v>
      </c>
      <c r="O17365" s="7">
        <f>VLOOKUP(J17365,DIM_Products!A:G,6,FALSE) * L17365 * (1-M17365)</f>
        <v>7.6999999999999993</v>
      </c>
      <c r="P17365" s="7">
        <f t="shared" si="1084"/>
        <v>3316.9780000000001</v>
      </c>
      <c r="Q17365" s="13">
        <f t="shared" si="1085"/>
        <v>2.3213901328257226E-3</v>
      </c>
      <c r="R17365" s="7">
        <f t="shared" si="1086"/>
        <v>7.6999999999999993</v>
      </c>
      <c r="S17365">
        <f t="shared" si="1087"/>
        <v>0</v>
      </c>
      <c r="T17365">
        <v>0</v>
      </c>
      <c r="U17365" s="13">
        <f>1/COUNTIF(B:B,Orders[[#This Row],[Order ID]])</f>
        <v>9.0909090909090912E-2</v>
      </c>
      <c r="V17365">
        <f>IF(SUMIF(F:F,Orders[[#This Row],[DW_Customer]],U:U)&gt;1,1,0)</f>
        <v>1</v>
      </c>
    </row>
    <row r="17366" spans="1:22" x14ac:dyDescent="0.35">
      <c r="A17366">
        <v>47641</v>
      </c>
      <c r="B17366" s="1" t="s">
        <v>9355</v>
      </c>
      <c r="C17366" s="2">
        <v>41698</v>
      </c>
      <c r="D17366" s="2">
        <v>41698</v>
      </c>
      <c r="E17366" s="1" t="s">
        <v>26364</v>
      </c>
      <c r="F17366" s="1">
        <v>100385</v>
      </c>
      <c r="G17366" s="15">
        <v>0</v>
      </c>
      <c r="H17366" s="1" t="s">
        <v>24511</v>
      </c>
      <c r="I17366" s="1">
        <v>302</v>
      </c>
      <c r="J17366" s="19">
        <v>70664</v>
      </c>
      <c r="K17366" s="1">
        <v>0</v>
      </c>
      <c r="L17366" s="1">
        <v>2</v>
      </c>
      <c r="M17366" s="1">
        <v>0</v>
      </c>
      <c r="N17366" s="1">
        <v>1</v>
      </c>
      <c r="O17366" s="7">
        <f>VLOOKUP(J17366,DIM_Products!A:G,6,FALSE) * L17366 * (1-M17366)</f>
        <v>39.599999999999994</v>
      </c>
      <c r="P17366" s="7">
        <f t="shared" si="1084"/>
        <v>3316.9780000000001</v>
      </c>
      <c r="Q17366" s="13">
        <f t="shared" si="1085"/>
        <v>1.1938577825960858E-2</v>
      </c>
      <c r="R17366" s="7">
        <f t="shared" si="1086"/>
        <v>39.599999999999994</v>
      </c>
      <c r="S17366">
        <f t="shared" si="1087"/>
        <v>0</v>
      </c>
      <c r="T17366">
        <v>0</v>
      </c>
      <c r="U17366" s="13">
        <f>1/COUNTIF(B:B,Orders[[#This Row],[Order ID]])</f>
        <v>9.0909090909090912E-2</v>
      </c>
      <c r="V17366">
        <f>IF(SUMIF(F:F,Orders[[#This Row],[DW_Customer]],U:U)&gt;1,1,0)</f>
        <v>1</v>
      </c>
    </row>
    <row r="17367" spans="1:22" x14ac:dyDescent="0.35">
      <c r="A17367">
        <v>51115</v>
      </c>
      <c r="B17367" s="1" t="s">
        <v>9355</v>
      </c>
      <c r="C17367" s="2">
        <v>41698</v>
      </c>
      <c r="D17367" s="2">
        <v>41698</v>
      </c>
      <c r="E17367" s="1" t="s">
        <v>26364</v>
      </c>
      <c r="F17367" s="1">
        <v>100385</v>
      </c>
      <c r="G17367" s="15">
        <v>0</v>
      </c>
      <c r="H17367" s="1" t="s">
        <v>24511</v>
      </c>
      <c r="I17367" s="1">
        <v>302</v>
      </c>
      <c r="J17367" s="19">
        <v>70039</v>
      </c>
      <c r="K17367" s="1">
        <v>0</v>
      </c>
      <c r="L17367" s="1">
        <v>1</v>
      </c>
      <c r="M17367" s="1">
        <v>0</v>
      </c>
      <c r="N17367" s="1">
        <v>1</v>
      </c>
      <c r="O17367" s="7">
        <f>VLOOKUP(J17367,DIM_Products!A:G,6,FALSE) * L17367 * (1-M17367)</f>
        <v>292.33999999999997</v>
      </c>
      <c r="P17367" s="7">
        <f t="shared" si="1084"/>
        <v>3316.9780000000001</v>
      </c>
      <c r="Q17367" s="13">
        <f t="shared" si="1085"/>
        <v>8.8134440445489834E-2</v>
      </c>
      <c r="R17367" s="7">
        <f t="shared" si="1086"/>
        <v>292.33999999999997</v>
      </c>
      <c r="S17367">
        <f t="shared" si="1087"/>
        <v>0</v>
      </c>
      <c r="T17367">
        <v>0</v>
      </c>
      <c r="U17367" s="13">
        <f>1/COUNTIF(B:B,Orders[[#This Row],[Order ID]])</f>
        <v>9.0909090909090912E-2</v>
      </c>
      <c r="V17367">
        <f>IF(SUMIF(F:F,Orders[[#This Row],[DW_Customer]],U:U)&gt;1,1,0)</f>
        <v>1</v>
      </c>
    </row>
    <row r="17368" spans="1:22" x14ac:dyDescent="0.35">
      <c r="A17368">
        <v>51542</v>
      </c>
      <c r="B17368" s="1" t="s">
        <v>9355</v>
      </c>
      <c r="C17368" s="2">
        <v>41698</v>
      </c>
      <c r="D17368" s="2">
        <v>41698</v>
      </c>
      <c r="E17368" s="1" t="s">
        <v>26364</v>
      </c>
      <c r="F17368" s="1">
        <v>100385</v>
      </c>
      <c r="G17368" s="15">
        <v>0</v>
      </c>
      <c r="H17368" s="1" t="s">
        <v>24511</v>
      </c>
      <c r="I17368" s="1">
        <v>302</v>
      </c>
      <c r="J17368" s="19">
        <v>70831</v>
      </c>
      <c r="K17368" s="1">
        <v>0</v>
      </c>
      <c r="L17368" s="1">
        <v>4</v>
      </c>
      <c r="M17368" s="1">
        <v>0</v>
      </c>
      <c r="N17368" s="1">
        <v>1</v>
      </c>
      <c r="O17368" s="7">
        <f>VLOOKUP(J17368,DIM_Products!A:G,6,FALSE) * L17368 * (1-M17368)</f>
        <v>43.20000000000001</v>
      </c>
      <c r="P17368" s="7">
        <f t="shared" si="1084"/>
        <v>3316.9780000000001</v>
      </c>
      <c r="Q17368" s="13">
        <f t="shared" si="1085"/>
        <v>1.3023903082866394E-2</v>
      </c>
      <c r="R17368" s="7">
        <f t="shared" si="1086"/>
        <v>43.20000000000001</v>
      </c>
      <c r="S17368">
        <f t="shared" si="1087"/>
        <v>0</v>
      </c>
      <c r="T17368">
        <v>0</v>
      </c>
      <c r="U17368" s="13">
        <f>1/COUNTIF(B:B,Orders[[#This Row],[Order ID]])</f>
        <v>9.0909090909090912E-2</v>
      </c>
      <c r="V17368">
        <f>IF(SUMIF(F:F,Orders[[#This Row],[DW_Customer]],U:U)&gt;1,1,0)</f>
        <v>1</v>
      </c>
    </row>
    <row r="17369" spans="1:22" x14ac:dyDescent="0.35">
      <c r="A17369">
        <v>52259</v>
      </c>
      <c r="B17369" s="1" t="s">
        <v>9355</v>
      </c>
      <c r="C17369" s="2">
        <v>41698</v>
      </c>
      <c r="D17369" s="2">
        <v>41698</v>
      </c>
      <c r="E17369" s="1" t="s">
        <v>26364</v>
      </c>
      <c r="F17369" s="1">
        <v>100385</v>
      </c>
      <c r="G17369" s="15">
        <v>0</v>
      </c>
      <c r="H17369" s="1" t="s">
        <v>24511</v>
      </c>
      <c r="I17369" s="1">
        <v>302</v>
      </c>
      <c r="J17369" s="19">
        <v>70180</v>
      </c>
      <c r="K17369" s="1">
        <v>0</v>
      </c>
      <c r="L17369" s="1">
        <v>6</v>
      </c>
      <c r="M17369" s="1">
        <v>0</v>
      </c>
      <c r="N17369" s="1">
        <v>1</v>
      </c>
      <c r="O17369" s="7">
        <f>VLOOKUP(J17369,DIM_Products!A:G,6,FALSE) * L17369 * (1-M17369)</f>
        <v>1463.8799999999999</v>
      </c>
      <c r="P17369" s="7">
        <f t="shared" si="1084"/>
        <v>3316.9780000000001</v>
      </c>
      <c r="Q17369" s="13">
        <f t="shared" si="1085"/>
        <v>0.44132942696635308</v>
      </c>
      <c r="R17369" s="7">
        <f t="shared" si="1086"/>
        <v>1463.8799999999999</v>
      </c>
      <c r="S17369">
        <f t="shared" si="1087"/>
        <v>0</v>
      </c>
      <c r="T17369">
        <v>0</v>
      </c>
      <c r="U17369" s="13">
        <f>1/COUNTIF(B:B,Orders[[#This Row],[Order ID]])</f>
        <v>9.0909090909090912E-2</v>
      </c>
      <c r="V17369">
        <f>IF(SUMIF(F:F,Orders[[#This Row],[DW_Customer]],U:U)&gt;1,1,0)</f>
        <v>1</v>
      </c>
    </row>
    <row r="17370" spans="1:22" x14ac:dyDescent="0.35">
      <c r="A17370">
        <v>60199</v>
      </c>
      <c r="B17370" s="1" t="s">
        <v>9355</v>
      </c>
      <c r="C17370" s="2">
        <v>41698</v>
      </c>
      <c r="D17370" s="2">
        <v>41698</v>
      </c>
      <c r="E17370" s="1" t="s">
        <v>26364</v>
      </c>
      <c r="F17370" s="1">
        <v>100385</v>
      </c>
      <c r="G17370" s="15">
        <v>0</v>
      </c>
      <c r="H17370" s="1" t="s">
        <v>24511</v>
      </c>
      <c r="I17370" s="1">
        <v>302</v>
      </c>
      <c r="J17370" s="19">
        <v>71564</v>
      </c>
      <c r="K17370" s="1">
        <v>0</v>
      </c>
      <c r="L17370" s="1">
        <v>1</v>
      </c>
      <c r="M17370" s="1">
        <v>0</v>
      </c>
      <c r="N17370" s="1">
        <v>1</v>
      </c>
      <c r="O17370" s="7">
        <f>VLOOKUP(J17370,DIM_Products!A:G,6,FALSE) * L17370 * (1-M17370)</f>
        <v>39.905999999999992</v>
      </c>
      <c r="P17370" s="7">
        <f t="shared" si="1084"/>
        <v>3316.9780000000001</v>
      </c>
      <c r="Q17370" s="13">
        <f t="shared" si="1085"/>
        <v>1.2030830472797826E-2</v>
      </c>
      <c r="R17370" s="7">
        <f t="shared" si="1086"/>
        <v>39.905999999999992</v>
      </c>
      <c r="S17370">
        <f t="shared" si="1087"/>
        <v>0</v>
      </c>
      <c r="T17370">
        <v>0</v>
      </c>
      <c r="U17370" s="13">
        <f>1/COUNTIF(B:B,Orders[[#This Row],[Order ID]])</f>
        <v>9.0909090909090912E-2</v>
      </c>
      <c r="V17370">
        <f>IF(SUMIF(F:F,Orders[[#This Row],[DW_Customer]],U:U)&gt;1,1,0)</f>
        <v>1</v>
      </c>
    </row>
    <row r="17371" spans="1:22" x14ac:dyDescent="0.35">
      <c r="A17371">
        <v>65054</v>
      </c>
      <c r="B17371" s="1" t="s">
        <v>9355</v>
      </c>
      <c r="C17371" s="2">
        <v>41698</v>
      </c>
      <c r="D17371" s="2">
        <v>41698</v>
      </c>
      <c r="E17371" s="1" t="s">
        <v>26364</v>
      </c>
      <c r="F17371" s="1">
        <v>100385</v>
      </c>
      <c r="G17371" s="15">
        <v>0</v>
      </c>
      <c r="H17371" s="1" t="s">
        <v>24511</v>
      </c>
      <c r="I17371" s="1">
        <v>302</v>
      </c>
      <c r="J17371" s="19">
        <v>71107</v>
      </c>
      <c r="K17371" s="1">
        <v>0</v>
      </c>
      <c r="L17371" s="1">
        <v>1</v>
      </c>
      <c r="M17371" s="1">
        <v>0</v>
      </c>
      <c r="N17371" s="1">
        <v>1</v>
      </c>
      <c r="O17371" s="7">
        <f>VLOOKUP(J17371,DIM_Products!A:G,6,FALSE) * L17371 * (1-M17371)</f>
        <v>94.391999999999996</v>
      </c>
      <c r="P17371" s="7">
        <f t="shared" si="1084"/>
        <v>3316.9780000000001</v>
      </c>
      <c r="Q17371" s="13">
        <f t="shared" si="1085"/>
        <v>2.8457228236063066E-2</v>
      </c>
      <c r="R17371" s="7">
        <f t="shared" si="1086"/>
        <v>94.391999999999996</v>
      </c>
      <c r="S17371">
        <f t="shared" si="1087"/>
        <v>0</v>
      </c>
      <c r="T17371">
        <v>0</v>
      </c>
      <c r="U17371" s="13">
        <f>1/COUNTIF(B:B,Orders[[#This Row],[Order ID]])</f>
        <v>9.0909090909090912E-2</v>
      </c>
      <c r="V17371">
        <f>IF(SUMIF(F:F,Orders[[#This Row],[DW_Customer]],U:U)&gt;1,1,0)</f>
        <v>1</v>
      </c>
    </row>
    <row r="17372" spans="1:22" x14ac:dyDescent="0.35">
      <c r="A17372">
        <v>67896</v>
      </c>
      <c r="B17372" s="1" t="s">
        <v>9355</v>
      </c>
      <c r="C17372" s="2">
        <v>41698</v>
      </c>
      <c r="D17372" s="2">
        <v>41698</v>
      </c>
      <c r="E17372" s="1" t="s">
        <v>26364</v>
      </c>
      <c r="F17372" s="1">
        <v>100385</v>
      </c>
      <c r="G17372" s="15">
        <v>0</v>
      </c>
      <c r="H17372" s="1" t="s">
        <v>24511</v>
      </c>
      <c r="I17372" s="1">
        <v>302</v>
      </c>
      <c r="J17372" s="19">
        <v>71209</v>
      </c>
      <c r="K17372" s="1">
        <v>0</v>
      </c>
      <c r="L17372" s="1">
        <v>2</v>
      </c>
      <c r="M17372" s="1">
        <v>0</v>
      </c>
      <c r="N17372" s="1">
        <v>1</v>
      </c>
      <c r="O17372" s="7">
        <f>VLOOKUP(J17372,DIM_Products!A:G,6,FALSE) * L17372 * (1-M17372)</f>
        <v>285.78000000000003</v>
      </c>
      <c r="P17372" s="7">
        <f t="shared" si="1084"/>
        <v>3316.9780000000001</v>
      </c>
      <c r="Q17372" s="13">
        <f t="shared" si="1085"/>
        <v>8.6156736644017545E-2</v>
      </c>
      <c r="R17372" s="7">
        <f t="shared" si="1086"/>
        <v>285.78000000000003</v>
      </c>
      <c r="S17372">
        <f t="shared" si="1087"/>
        <v>0</v>
      </c>
      <c r="T17372">
        <v>0</v>
      </c>
      <c r="U17372" s="13">
        <f>1/COUNTIF(B:B,Orders[[#This Row],[Order ID]])</f>
        <v>9.0909090909090912E-2</v>
      </c>
      <c r="V17372">
        <f>IF(SUMIF(F:F,Orders[[#This Row],[DW_Customer]],U:U)&gt;1,1,0)</f>
        <v>1</v>
      </c>
    </row>
    <row r="17373" spans="1:22" x14ac:dyDescent="0.35">
      <c r="A17373">
        <v>69864</v>
      </c>
      <c r="B17373" s="1" t="s">
        <v>9355</v>
      </c>
      <c r="C17373" s="2">
        <v>41698</v>
      </c>
      <c r="D17373" s="2">
        <v>41698</v>
      </c>
      <c r="E17373" s="1" t="s">
        <v>26364</v>
      </c>
      <c r="F17373" s="1">
        <v>100385</v>
      </c>
      <c r="G17373" s="15">
        <v>0</v>
      </c>
      <c r="H17373" s="1" t="s">
        <v>24511</v>
      </c>
      <c r="I17373" s="1">
        <v>302</v>
      </c>
      <c r="J17373" s="19">
        <v>70278</v>
      </c>
      <c r="K17373" s="1">
        <v>0</v>
      </c>
      <c r="L17373" s="1">
        <v>1</v>
      </c>
      <c r="M17373" s="1">
        <v>0</v>
      </c>
      <c r="N17373" s="1">
        <v>1</v>
      </c>
      <c r="O17373" s="7">
        <f>VLOOKUP(J17373,DIM_Products!A:G,6,FALSE) * L17373 * (1-M17373)</f>
        <v>417.52799999999996</v>
      </c>
      <c r="P17373" s="7">
        <f t="shared" si="1084"/>
        <v>3316.9780000000001</v>
      </c>
      <c r="Q17373" s="13">
        <f t="shared" si="1085"/>
        <v>0.12587602329590367</v>
      </c>
      <c r="R17373" s="7">
        <f t="shared" si="1086"/>
        <v>417.52799999999996</v>
      </c>
      <c r="S17373">
        <f t="shared" si="1087"/>
        <v>0</v>
      </c>
      <c r="T17373">
        <v>0</v>
      </c>
      <c r="U17373" s="13">
        <f>1/COUNTIF(B:B,Orders[[#This Row],[Order ID]])</f>
        <v>9.0909090909090912E-2</v>
      </c>
      <c r="V17373">
        <f>IF(SUMIF(F:F,Orders[[#This Row],[DW_Customer]],U:U)&gt;1,1,0)</f>
        <v>1</v>
      </c>
    </row>
    <row r="17374" spans="1:22" x14ac:dyDescent="0.35">
      <c r="A17374">
        <v>39136</v>
      </c>
      <c r="B17374" s="1" t="s">
        <v>9591</v>
      </c>
      <c r="C17374" s="2">
        <v>41832</v>
      </c>
      <c r="D17374" s="2">
        <v>41834</v>
      </c>
      <c r="E17374" s="1" t="s">
        <v>24501</v>
      </c>
      <c r="F17374" s="1">
        <v>100611</v>
      </c>
      <c r="G17374" s="15">
        <v>0</v>
      </c>
      <c r="H17374" s="1" t="s">
        <v>24510</v>
      </c>
      <c r="I17374" s="1">
        <v>0</v>
      </c>
      <c r="J17374" s="19">
        <v>71188</v>
      </c>
      <c r="K17374" s="1">
        <v>0</v>
      </c>
      <c r="L17374" s="1">
        <v>6</v>
      </c>
      <c r="M17374" s="1">
        <v>0</v>
      </c>
      <c r="N17374" s="1">
        <v>1</v>
      </c>
      <c r="O17374" s="7">
        <f>VLOOKUP(J17374,DIM_Products!A:G,6,FALSE) * L17374 * (1-M17374)</f>
        <v>77.34</v>
      </c>
      <c r="P17374" s="7">
        <f t="shared" si="1084"/>
        <v>185.4</v>
      </c>
      <c r="Q17374" s="13">
        <f t="shared" si="1085"/>
        <v>0.41715210355987054</v>
      </c>
      <c r="R17374" s="7">
        <f t="shared" si="1086"/>
        <v>77.34</v>
      </c>
      <c r="S17374">
        <f t="shared" si="1087"/>
        <v>2</v>
      </c>
      <c r="T17374">
        <v>0</v>
      </c>
      <c r="U17374" s="13">
        <f>1/COUNTIF(B:B,Orders[[#This Row],[Order ID]])</f>
        <v>0.33333333333333331</v>
      </c>
      <c r="V17374">
        <f>IF(SUMIF(F:F,Orders[[#This Row],[DW_Customer]],U:U)&gt;1,1,0)</f>
        <v>1</v>
      </c>
    </row>
    <row r="17375" spans="1:22" x14ac:dyDescent="0.35">
      <c r="A17375">
        <v>44175</v>
      </c>
      <c r="B17375" s="1" t="s">
        <v>9591</v>
      </c>
      <c r="C17375" s="2">
        <v>41832</v>
      </c>
      <c r="D17375" s="2">
        <v>41834</v>
      </c>
      <c r="E17375" s="1" t="s">
        <v>24501</v>
      </c>
      <c r="F17375" s="1">
        <v>100611</v>
      </c>
      <c r="G17375" s="15">
        <v>0</v>
      </c>
      <c r="H17375" s="1" t="s">
        <v>24510</v>
      </c>
      <c r="I17375" s="1">
        <v>0</v>
      </c>
      <c r="J17375" s="19">
        <v>70685</v>
      </c>
      <c r="K17375" s="1">
        <v>0</v>
      </c>
      <c r="L17375" s="1">
        <v>6</v>
      </c>
      <c r="M17375" s="1">
        <v>0</v>
      </c>
      <c r="N17375" s="1">
        <v>1</v>
      </c>
      <c r="O17375" s="7">
        <f>VLOOKUP(J17375,DIM_Products!A:G,6,FALSE) * L17375 * (1-M17375)</f>
        <v>81.96</v>
      </c>
      <c r="P17375" s="7">
        <f t="shared" si="1084"/>
        <v>185.4</v>
      </c>
      <c r="Q17375" s="13">
        <f t="shared" si="1085"/>
        <v>0.4420711974110032</v>
      </c>
      <c r="R17375" s="7">
        <f t="shared" si="1086"/>
        <v>81.96</v>
      </c>
      <c r="S17375">
        <f t="shared" si="1087"/>
        <v>2</v>
      </c>
      <c r="T17375">
        <v>0</v>
      </c>
      <c r="U17375" s="13">
        <f>1/COUNTIF(B:B,Orders[[#This Row],[Order ID]])</f>
        <v>0.33333333333333331</v>
      </c>
      <c r="V17375">
        <f>IF(SUMIF(F:F,Orders[[#This Row],[DW_Customer]],U:U)&gt;1,1,0)</f>
        <v>1</v>
      </c>
    </row>
    <row r="17376" spans="1:22" x14ac:dyDescent="0.35">
      <c r="A17376">
        <v>66954</v>
      </c>
      <c r="B17376" s="1" t="s">
        <v>9591</v>
      </c>
      <c r="C17376" s="2">
        <v>41832</v>
      </c>
      <c r="D17376" s="2">
        <v>41834</v>
      </c>
      <c r="E17376" s="1" t="s">
        <v>24501</v>
      </c>
      <c r="F17376" s="1">
        <v>100611</v>
      </c>
      <c r="G17376" s="15">
        <v>0</v>
      </c>
      <c r="H17376" s="1" t="s">
        <v>24510</v>
      </c>
      <c r="I17376" s="1">
        <v>0</v>
      </c>
      <c r="J17376" s="19">
        <v>70672</v>
      </c>
      <c r="K17376" s="1">
        <v>0</v>
      </c>
      <c r="L17376" s="1">
        <v>2</v>
      </c>
      <c r="M17376" s="1">
        <v>0</v>
      </c>
      <c r="N17376" s="1">
        <v>1</v>
      </c>
      <c r="O17376" s="7">
        <f>VLOOKUP(J17376,DIM_Products!A:G,6,FALSE) * L17376 * (1-M17376)</f>
        <v>26.099999999999998</v>
      </c>
      <c r="P17376" s="7">
        <f t="shared" si="1084"/>
        <v>185.4</v>
      </c>
      <c r="Q17376" s="13">
        <f t="shared" si="1085"/>
        <v>0.14077669902912621</v>
      </c>
      <c r="R17376" s="7">
        <f t="shared" si="1086"/>
        <v>26.099999999999998</v>
      </c>
      <c r="S17376">
        <f t="shared" si="1087"/>
        <v>2</v>
      </c>
      <c r="T17376">
        <v>0</v>
      </c>
      <c r="U17376" s="13">
        <f>1/COUNTIF(B:B,Orders[[#This Row],[Order ID]])</f>
        <v>0.33333333333333331</v>
      </c>
      <c r="V17376">
        <f>IF(SUMIF(F:F,Orders[[#This Row],[DW_Customer]],U:U)&gt;1,1,0)</f>
        <v>1</v>
      </c>
    </row>
    <row r="17377" spans="1:22" x14ac:dyDescent="0.35">
      <c r="A17377">
        <v>36081</v>
      </c>
      <c r="B17377" s="1" t="s">
        <v>10907</v>
      </c>
      <c r="C17377" s="2">
        <v>41984</v>
      </c>
      <c r="D17377" s="2">
        <v>41984</v>
      </c>
      <c r="E17377" s="1" t="s">
        <v>26364</v>
      </c>
      <c r="F17377" s="1">
        <v>100058</v>
      </c>
      <c r="G17377" s="15">
        <v>0</v>
      </c>
      <c r="H17377" s="1" t="s">
        <v>24511</v>
      </c>
      <c r="I17377" s="1">
        <v>32</v>
      </c>
      <c r="J17377" s="19">
        <v>71126</v>
      </c>
      <c r="K17377" s="1">
        <v>0</v>
      </c>
      <c r="L17377" s="1">
        <v>8</v>
      </c>
      <c r="M17377" s="1">
        <v>0</v>
      </c>
      <c r="N17377" s="1">
        <v>1</v>
      </c>
      <c r="O17377" s="7">
        <f>VLOOKUP(J17377,DIM_Products!A:G,6,FALSE) * L17377 * (1-M17377)</f>
        <v>41.536000000000001</v>
      </c>
      <c r="P17377" s="7">
        <f t="shared" si="1084"/>
        <v>41.536000000000001</v>
      </c>
      <c r="Q17377" s="13">
        <f t="shared" si="1085"/>
        <v>1</v>
      </c>
      <c r="R17377" s="7">
        <f t="shared" si="1086"/>
        <v>41.536000000000001</v>
      </c>
      <c r="S17377">
        <f t="shared" si="1087"/>
        <v>0</v>
      </c>
      <c r="T17377">
        <v>1</v>
      </c>
      <c r="U17377" s="13">
        <f>1/COUNTIF(B:B,Orders[[#This Row],[Order ID]])</f>
        <v>1</v>
      </c>
      <c r="V17377">
        <f>IF(SUMIF(F:F,Orders[[#This Row],[DW_Customer]],U:U)&gt;1,1,0)</f>
        <v>1</v>
      </c>
    </row>
    <row r="17378" spans="1:22" x14ac:dyDescent="0.35">
      <c r="A17378">
        <v>48623</v>
      </c>
      <c r="B17378" s="1" t="s">
        <v>17621</v>
      </c>
      <c r="C17378" s="2">
        <v>40610</v>
      </c>
      <c r="D17378" s="2">
        <v>40610</v>
      </c>
      <c r="E17378" s="1" t="s">
        <v>26364</v>
      </c>
      <c r="F17378" s="1">
        <v>100354</v>
      </c>
      <c r="G17378" s="15">
        <v>0</v>
      </c>
      <c r="H17378" s="1" t="s">
        <v>24511</v>
      </c>
      <c r="I17378" s="1">
        <v>280</v>
      </c>
      <c r="J17378" s="19">
        <v>71520</v>
      </c>
      <c r="K17378" s="1">
        <v>0</v>
      </c>
      <c r="L17378" s="1">
        <v>4</v>
      </c>
      <c r="M17378" s="1">
        <v>0</v>
      </c>
      <c r="N17378" s="1">
        <v>1</v>
      </c>
      <c r="O17378" s="7">
        <f>VLOOKUP(J17378,DIM_Products!A:G,6,FALSE) * L17378 * (1-M17378)</f>
        <v>497.76</v>
      </c>
      <c r="P17378" s="7">
        <f t="shared" si="1084"/>
        <v>510.65999999999997</v>
      </c>
      <c r="Q17378" s="13">
        <f t="shared" si="1085"/>
        <v>0.97473857361062155</v>
      </c>
      <c r="R17378" s="7">
        <f t="shared" si="1086"/>
        <v>497.76</v>
      </c>
      <c r="S17378">
        <f t="shared" si="1087"/>
        <v>0</v>
      </c>
      <c r="T17378">
        <v>1</v>
      </c>
      <c r="U17378" s="13">
        <f>1/COUNTIF(B:B,Orders[[#This Row],[Order ID]])</f>
        <v>0.5</v>
      </c>
      <c r="V17378">
        <f>IF(SUMIF(F:F,Orders[[#This Row],[DW_Customer]],U:U)&gt;1,1,0)</f>
        <v>1</v>
      </c>
    </row>
    <row r="17379" spans="1:22" x14ac:dyDescent="0.35">
      <c r="A17379">
        <v>65426</v>
      </c>
      <c r="B17379" s="1" t="s">
        <v>17621</v>
      </c>
      <c r="C17379" s="2">
        <v>40610</v>
      </c>
      <c r="D17379" s="2">
        <v>40610</v>
      </c>
      <c r="E17379" s="1" t="s">
        <v>26364</v>
      </c>
      <c r="F17379" s="1">
        <v>100354</v>
      </c>
      <c r="G17379" s="15">
        <v>0</v>
      </c>
      <c r="H17379" s="1" t="s">
        <v>24511</v>
      </c>
      <c r="I17379" s="1">
        <v>280</v>
      </c>
      <c r="J17379" s="19">
        <v>70790</v>
      </c>
      <c r="K17379" s="1">
        <v>0</v>
      </c>
      <c r="L17379" s="1">
        <v>1</v>
      </c>
      <c r="M17379" s="1">
        <v>0</v>
      </c>
      <c r="N17379" s="1">
        <v>1</v>
      </c>
      <c r="O17379" s="7">
        <f>VLOOKUP(J17379,DIM_Products!A:G,6,FALSE) * L17379 * (1-M17379)</f>
        <v>12.899999999999999</v>
      </c>
      <c r="P17379" s="7">
        <f t="shared" si="1084"/>
        <v>510.65999999999997</v>
      </c>
      <c r="Q17379" s="13">
        <f t="shared" si="1085"/>
        <v>2.526142638937845E-2</v>
      </c>
      <c r="R17379" s="7">
        <f t="shared" si="1086"/>
        <v>12.899999999999999</v>
      </c>
      <c r="S17379">
        <f t="shared" si="1087"/>
        <v>0</v>
      </c>
      <c r="T17379">
        <v>1</v>
      </c>
      <c r="U17379" s="13">
        <f>1/COUNTIF(B:B,Orders[[#This Row],[Order ID]])</f>
        <v>0.5</v>
      </c>
      <c r="V17379">
        <f>IF(SUMIF(F:F,Orders[[#This Row],[DW_Customer]],U:U)&gt;1,1,0)</f>
        <v>1</v>
      </c>
    </row>
    <row r="17380" spans="1:22" x14ac:dyDescent="0.35">
      <c r="A17380">
        <v>51974</v>
      </c>
      <c r="B17380" s="1" t="s">
        <v>14093</v>
      </c>
      <c r="C17380" s="2">
        <v>40619</v>
      </c>
      <c r="D17380" s="2">
        <v>40619</v>
      </c>
      <c r="E17380" s="1" t="s">
        <v>26364</v>
      </c>
      <c r="F17380" s="1">
        <v>100148</v>
      </c>
      <c r="G17380" s="15">
        <v>0</v>
      </c>
      <c r="H17380" s="1" t="s">
        <v>24511</v>
      </c>
      <c r="I17380" s="1">
        <v>965</v>
      </c>
      <c r="J17380" s="19">
        <v>71047</v>
      </c>
      <c r="K17380" s="1">
        <v>0</v>
      </c>
      <c r="L17380" s="1">
        <v>1</v>
      </c>
      <c r="M17380" s="1">
        <v>0</v>
      </c>
      <c r="N17380" s="1">
        <v>1</v>
      </c>
      <c r="O17380" s="7">
        <f>VLOOKUP(J17380,DIM_Products!A:G,6,FALSE) * L17380 * (1-M17380)</f>
        <v>20.9</v>
      </c>
      <c r="P17380" s="7">
        <f t="shared" si="1084"/>
        <v>20.9</v>
      </c>
      <c r="Q17380" s="13">
        <f t="shared" si="1085"/>
        <v>1</v>
      </c>
      <c r="R17380" s="7">
        <f t="shared" si="1086"/>
        <v>20.9</v>
      </c>
      <c r="S17380">
        <f t="shared" si="1087"/>
        <v>0</v>
      </c>
      <c r="T17380">
        <v>0</v>
      </c>
      <c r="U17380" s="13">
        <f>1/COUNTIF(B:B,Orders[[#This Row],[Order ID]])</f>
        <v>1</v>
      </c>
      <c r="V17380">
        <f>IF(SUMIF(F:F,Orders[[#This Row],[DW_Customer]],U:U)&gt;1,1,0)</f>
        <v>1</v>
      </c>
    </row>
    <row r="17381" spans="1:22" x14ac:dyDescent="0.35">
      <c r="A17381">
        <v>49029</v>
      </c>
      <c r="B17381" s="1" t="s">
        <v>15602</v>
      </c>
      <c r="C17381" s="2">
        <v>40819</v>
      </c>
      <c r="D17381" s="2">
        <v>40821</v>
      </c>
      <c r="E17381" s="1" t="s">
        <v>24502</v>
      </c>
      <c r="F17381" s="1">
        <v>101378</v>
      </c>
      <c r="G17381" s="15">
        <v>0</v>
      </c>
      <c r="H17381" s="1" t="s">
        <v>24510</v>
      </c>
      <c r="I17381" s="1">
        <v>0</v>
      </c>
      <c r="J17381" s="19">
        <v>70209</v>
      </c>
      <c r="K17381" s="1">
        <v>0</v>
      </c>
      <c r="L17381" s="1">
        <v>2</v>
      </c>
      <c r="M17381" s="1">
        <v>0</v>
      </c>
      <c r="N17381" s="1">
        <v>1</v>
      </c>
      <c r="O17381" s="7">
        <f>VLOOKUP(J17381,DIM_Products!A:G,6,FALSE) * L17381 * (1-M17381)</f>
        <v>361.96</v>
      </c>
      <c r="P17381" s="7">
        <f t="shared" si="1084"/>
        <v>371.07</v>
      </c>
      <c r="Q17381" s="13">
        <f t="shared" si="1085"/>
        <v>0.97544937612849325</v>
      </c>
      <c r="R17381" s="7">
        <f t="shared" si="1086"/>
        <v>361.96</v>
      </c>
      <c r="S17381">
        <f t="shared" si="1087"/>
        <v>2</v>
      </c>
      <c r="T17381">
        <v>1</v>
      </c>
      <c r="U17381" s="13">
        <f>1/COUNTIF(B:B,Orders[[#This Row],[Order ID]])</f>
        <v>0.5</v>
      </c>
      <c r="V17381">
        <f>IF(SUMIF(F:F,Orders[[#This Row],[DW_Customer]],U:U)&gt;1,1,0)</f>
        <v>1</v>
      </c>
    </row>
    <row r="17382" spans="1:22" x14ac:dyDescent="0.35">
      <c r="A17382">
        <v>57481</v>
      </c>
      <c r="B17382" s="1" t="s">
        <v>15602</v>
      </c>
      <c r="C17382" s="2">
        <v>40819</v>
      </c>
      <c r="D17382" s="2">
        <v>40821</v>
      </c>
      <c r="E17382" s="1" t="s">
        <v>24502</v>
      </c>
      <c r="F17382" s="1">
        <v>101378</v>
      </c>
      <c r="G17382" s="15">
        <v>0</v>
      </c>
      <c r="H17382" s="1" t="s">
        <v>24510</v>
      </c>
      <c r="I17382" s="1">
        <v>0</v>
      </c>
      <c r="J17382" s="19">
        <v>70948</v>
      </c>
      <c r="K17382" s="1">
        <v>0</v>
      </c>
      <c r="L17382" s="1">
        <v>1</v>
      </c>
      <c r="M17382" s="1">
        <v>0</v>
      </c>
      <c r="N17382" s="1">
        <v>1</v>
      </c>
      <c r="O17382" s="7">
        <f>VLOOKUP(J17382,DIM_Products!A:G,6,FALSE) * L17382 * (1-M17382)</f>
        <v>9.11</v>
      </c>
      <c r="P17382" s="7">
        <f t="shared" si="1084"/>
        <v>371.07</v>
      </c>
      <c r="Q17382" s="13">
        <f t="shared" si="1085"/>
        <v>2.4550623871506722E-2</v>
      </c>
      <c r="R17382" s="7">
        <f t="shared" si="1086"/>
        <v>9.11</v>
      </c>
      <c r="S17382">
        <f t="shared" si="1087"/>
        <v>2</v>
      </c>
      <c r="T17382">
        <v>1</v>
      </c>
      <c r="U17382" s="13">
        <f>1/COUNTIF(B:B,Orders[[#This Row],[Order ID]])</f>
        <v>0.5</v>
      </c>
      <c r="V17382">
        <f>IF(SUMIF(F:F,Orders[[#This Row],[DW_Customer]],U:U)&gt;1,1,0)</f>
        <v>1</v>
      </c>
    </row>
    <row r="17383" spans="1:22" x14ac:dyDescent="0.35">
      <c r="A17383">
        <v>36809</v>
      </c>
      <c r="B17383" s="1" t="s">
        <v>14182</v>
      </c>
      <c r="C17383" s="2">
        <v>41060</v>
      </c>
      <c r="D17383" s="2">
        <v>41067</v>
      </c>
      <c r="E17383" s="1" t="s">
        <v>24503</v>
      </c>
      <c r="F17383" s="1">
        <v>100718</v>
      </c>
      <c r="G17383" s="15">
        <v>0</v>
      </c>
      <c r="H17383" s="1" t="s">
        <v>24510</v>
      </c>
      <c r="I17383" s="1">
        <v>0</v>
      </c>
      <c r="J17383" s="19">
        <v>70610</v>
      </c>
      <c r="K17383" s="1">
        <v>0</v>
      </c>
      <c r="L17383" s="1">
        <v>8</v>
      </c>
      <c r="M17383" s="1">
        <v>0</v>
      </c>
      <c r="N17383" s="1">
        <v>1</v>
      </c>
      <c r="O17383" s="7">
        <f>VLOOKUP(J17383,DIM_Products!A:G,6,FALSE) * L17383 * (1-M17383)</f>
        <v>1660.0319999999997</v>
      </c>
      <c r="P17383" s="7">
        <f t="shared" si="1084"/>
        <v>1660.0319999999997</v>
      </c>
      <c r="Q17383" s="13">
        <f t="shared" si="1085"/>
        <v>1</v>
      </c>
      <c r="R17383" s="7">
        <f t="shared" si="1086"/>
        <v>1660.0319999999997</v>
      </c>
      <c r="S17383">
        <f t="shared" si="1087"/>
        <v>7</v>
      </c>
      <c r="T17383">
        <v>1</v>
      </c>
      <c r="U17383" s="13">
        <f>1/COUNTIF(B:B,Orders[[#This Row],[Order ID]])</f>
        <v>1</v>
      </c>
      <c r="V17383">
        <f>IF(SUMIF(F:F,Orders[[#This Row],[DW_Customer]],U:U)&gt;1,1,0)</f>
        <v>1</v>
      </c>
    </row>
    <row r="17384" spans="1:22" x14ac:dyDescent="0.35">
      <c r="A17384">
        <v>37251</v>
      </c>
      <c r="B17384" s="1" t="s">
        <v>11777</v>
      </c>
      <c r="C17384" s="2">
        <v>41149</v>
      </c>
      <c r="D17384" s="2">
        <v>41153</v>
      </c>
      <c r="E17384" s="1" t="s">
        <v>24503</v>
      </c>
      <c r="F17384" s="1">
        <v>100887</v>
      </c>
      <c r="G17384" s="15">
        <v>0</v>
      </c>
      <c r="H17384" s="1" t="s">
        <v>24510</v>
      </c>
      <c r="I17384" s="1">
        <v>0</v>
      </c>
      <c r="J17384" s="19">
        <v>71440</v>
      </c>
      <c r="K17384" s="1">
        <v>0</v>
      </c>
      <c r="L17384" s="1">
        <v>6</v>
      </c>
      <c r="M17384" s="1">
        <v>0</v>
      </c>
      <c r="N17384" s="1">
        <v>1</v>
      </c>
      <c r="O17384" s="7">
        <f>VLOOKUP(J17384,DIM_Products!A:G,6,FALSE) * L17384 * (1-M17384)</f>
        <v>439.55999999999995</v>
      </c>
      <c r="P17384" s="7">
        <f t="shared" si="1084"/>
        <v>584.11950000000002</v>
      </c>
      <c r="Q17384" s="13">
        <f t="shared" si="1085"/>
        <v>0.75251725032292183</v>
      </c>
      <c r="R17384" s="7">
        <f t="shared" si="1086"/>
        <v>439.55999999999995</v>
      </c>
      <c r="S17384">
        <f t="shared" si="1087"/>
        <v>4</v>
      </c>
      <c r="T17384">
        <v>0</v>
      </c>
      <c r="U17384" s="13">
        <f>1/COUNTIF(B:B,Orders[[#This Row],[Order ID]])</f>
        <v>0.5</v>
      </c>
      <c r="V17384">
        <f>IF(SUMIF(F:F,Orders[[#This Row],[DW_Customer]],U:U)&gt;1,1,0)</f>
        <v>1</v>
      </c>
    </row>
    <row r="17385" spans="1:22" x14ac:dyDescent="0.35">
      <c r="A17385">
        <v>62765</v>
      </c>
      <c r="B17385" s="1" t="s">
        <v>11777</v>
      </c>
      <c r="C17385" s="2">
        <v>41149</v>
      </c>
      <c r="D17385" s="2">
        <v>41153</v>
      </c>
      <c r="E17385" s="1" t="s">
        <v>24503</v>
      </c>
      <c r="F17385" s="1">
        <v>100887</v>
      </c>
      <c r="G17385" s="15">
        <v>0</v>
      </c>
      <c r="H17385" s="1" t="s">
        <v>24510</v>
      </c>
      <c r="I17385" s="1">
        <v>0</v>
      </c>
      <c r="J17385" s="19">
        <v>71401</v>
      </c>
      <c r="K17385" s="1">
        <v>0</v>
      </c>
      <c r="L17385" s="1">
        <v>1</v>
      </c>
      <c r="M17385" s="1">
        <v>0</v>
      </c>
      <c r="N17385" s="1">
        <v>1</v>
      </c>
      <c r="O17385" s="7">
        <f>VLOOKUP(J17385,DIM_Products!A:G,6,FALSE) * L17385 * (1-M17385)</f>
        <v>144.55950000000001</v>
      </c>
      <c r="P17385" s="7">
        <f t="shared" si="1084"/>
        <v>584.11950000000002</v>
      </c>
      <c r="Q17385" s="13">
        <f t="shared" si="1085"/>
        <v>0.24748274967707809</v>
      </c>
      <c r="R17385" s="7">
        <f t="shared" si="1086"/>
        <v>144.55950000000001</v>
      </c>
      <c r="S17385">
        <f t="shared" si="1087"/>
        <v>4</v>
      </c>
      <c r="T17385">
        <v>0</v>
      </c>
      <c r="U17385" s="13">
        <f>1/COUNTIF(B:B,Orders[[#This Row],[Order ID]])</f>
        <v>0.5</v>
      </c>
      <c r="V17385">
        <f>IF(SUMIF(F:F,Orders[[#This Row],[DW_Customer]],U:U)&gt;1,1,0)</f>
        <v>1</v>
      </c>
    </row>
    <row r="17386" spans="1:22" x14ac:dyDescent="0.35">
      <c r="A17386">
        <v>46283</v>
      </c>
      <c r="B17386" s="1" t="s">
        <v>14996</v>
      </c>
      <c r="C17386" s="2">
        <v>41131</v>
      </c>
      <c r="D17386" s="2">
        <v>41135</v>
      </c>
      <c r="E17386" s="1" t="s">
        <v>24503</v>
      </c>
      <c r="F17386" s="1">
        <v>101423</v>
      </c>
      <c r="G17386" s="15">
        <v>0</v>
      </c>
      <c r="H17386" s="1" t="s">
        <v>24510</v>
      </c>
      <c r="I17386" s="1">
        <v>0</v>
      </c>
      <c r="J17386" s="19">
        <v>70800</v>
      </c>
      <c r="K17386" s="1">
        <v>0</v>
      </c>
      <c r="L17386" s="1">
        <v>1</v>
      </c>
      <c r="M17386" s="1">
        <v>0</v>
      </c>
      <c r="N17386" s="1">
        <v>1</v>
      </c>
      <c r="O17386" s="7">
        <f>VLOOKUP(J17386,DIM_Products!A:G,6,FALSE) * L17386 * (1-M17386)</f>
        <v>4.4399999999999995</v>
      </c>
      <c r="P17386" s="7">
        <f t="shared" si="1084"/>
        <v>4.4399999999999995</v>
      </c>
      <c r="Q17386" s="13">
        <f t="shared" si="1085"/>
        <v>1</v>
      </c>
      <c r="R17386" s="7">
        <f t="shared" si="1086"/>
        <v>4.4399999999999995</v>
      </c>
      <c r="S17386">
        <f t="shared" si="1087"/>
        <v>4</v>
      </c>
      <c r="T17386">
        <v>0</v>
      </c>
      <c r="U17386" s="13">
        <f>1/COUNTIF(B:B,Orders[[#This Row],[Order ID]])</f>
        <v>1</v>
      </c>
      <c r="V17386">
        <f>IF(SUMIF(F:F,Orders[[#This Row],[DW_Customer]],U:U)&gt;1,1,0)</f>
        <v>1</v>
      </c>
    </row>
    <row r="17387" spans="1:22" x14ac:dyDescent="0.35">
      <c r="A17387">
        <v>67522</v>
      </c>
      <c r="B17387" s="1" t="s">
        <v>23887</v>
      </c>
      <c r="C17387" s="2">
        <v>40966</v>
      </c>
      <c r="D17387" s="2">
        <v>40966</v>
      </c>
      <c r="E17387" s="1" t="s">
        <v>26364</v>
      </c>
      <c r="F17387" s="1">
        <v>100470</v>
      </c>
      <c r="G17387" s="15">
        <v>0</v>
      </c>
      <c r="H17387" s="1" t="s">
        <v>24511</v>
      </c>
      <c r="I17387" s="1">
        <v>22</v>
      </c>
      <c r="J17387" s="19">
        <v>70051</v>
      </c>
      <c r="K17387" s="1">
        <v>0</v>
      </c>
      <c r="L17387" s="1">
        <v>1</v>
      </c>
      <c r="M17387" s="1">
        <v>0</v>
      </c>
      <c r="N17387" s="1">
        <v>1</v>
      </c>
      <c r="O17387" s="7">
        <f>VLOOKUP(J17387,DIM_Products!A:G,6,FALSE) * L17387 * (1-M17387)</f>
        <v>144.96000000000004</v>
      </c>
      <c r="P17387" s="7">
        <f t="shared" si="1084"/>
        <v>144.96000000000004</v>
      </c>
      <c r="Q17387" s="13">
        <f t="shared" si="1085"/>
        <v>1</v>
      </c>
      <c r="R17387" s="7">
        <f t="shared" si="1086"/>
        <v>144.96000000000004</v>
      </c>
      <c r="S17387">
        <f t="shared" si="1087"/>
        <v>0</v>
      </c>
      <c r="T17387">
        <v>0</v>
      </c>
      <c r="U17387" s="13">
        <f>1/COUNTIF(B:B,Orders[[#This Row],[Order ID]])</f>
        <v>1</v>
      </c>
      <c r="V17387">
        <f>IF(SUMIF(F:F,Orders[[#This Row],[DW_Customer]],U:U)&gt;1,1,0)</f>
        <v>1</v>
      </c>
    </row>
    <row r="17388" spans="1:22" x14ac:dyDescent="0.35">
      <c r="A17388">
        <v>30604</v>
      </c>
      <c r="B17388" s="1" t="s">
        <v>5039</v>
      </c>
      <c r="C17388" s="2">
        <v>41040</v>
      </c>
      <c r="D17388" s="2">
        <v>41040</v>
      </c>
      <c r="E17388" s="1" t="s">
        <v>26364</v>
      </c>
      <c r="F17388" s="1">
        <v>100642</v>
      </c>
      <c r="G17388" s="15">
        <v>0</v>
      </c>
      <c r="H17388" s="1" t="s">
        <v>24511</v>
      </c>
      <c r="I17388" s="1">
        <v>553</v>
      </c>
      <c r="J17388" s="19">
        <v>70362</v>
      </c>
      <c r="K17388" s="1">
        <v>0</v>
      </c>
      <c r="L17388" s="1">
        <v>6</v>
      </c>
      <c r="M17388" s="1">
        <v>0</v>
      </c>
      <c r="N17388" s="1">
        <v>1</v>
      </c>
      <c r="O17388" s="7">
        <f>VLOOKUP(J17388,DIM_Products!A:G,6,FALSE) * L17388 * (1-M17388)</f>
        <v>133.56</v>
      </c>
      <c r="P17388" s="7">
        <f t="shared" si="1084"/>
        <v>324.53999999999996</v>
      </c>
      <c r="Q17388" s="13">
        <f t="shared" si="1085"/>
        <v>0.41153632834165288</v>
      </c>
      <c r="R17388" s="7">
        <f t="shared" si="1086"/>
        <v>133.56</v>
      </c>
      <c r="S17388">
        <f t="shared" si="1087"/>
        <v>0</v>
      </c>
      <c r="T17388">
        <v>1</v>
      </c>
      <c r="U17388" s="13">
        <f>1/COUNTIF(B:B,Orders[[#This Row],[Order ID]])</f>
        <v>0.25</v>
      </c>
      <c r="V17388">
        <f>IF(SUMIF(F:F,Orders[[#This Row],[DW_Customer]],U:U)&gt;1,1,0)</f>
        <v>1</v>
      </c>
    </row>
    <row r="17389" spans="1:22" x14ac:dyDescent="0.35">
      <c r="A17389">
        <v>37016</v>
      </c>
      <c r="B17389" s="1" t="s">
        <v>5039</v>
      </c>
      <c r="C17389" s="2">
        <v>41040</v>
      </c>
      <c r="D17389" s="2">
        <v>41040</v>
      </c>
      <c r="E17389" s="1" t="s">
        <v>26364</v>
      </c>
      <c r="F17389" s="1">
        <v>100642</v>
      </c>
      <c r="G17389" s="15">
        <v>0</v>
      </c>
      <c r="H17389" s="1" t="s">
        <v>24511</v>
      </c>
      <c r="I17389" s="1">
        <v>553</v>
      </c>
      <c r="J17389" s="19">
        <v>70312</v>
      </c>
      <c r="K17389" s="1">
        <v>0</v>
      </c>
      <c r="L17389" s="1">
        <v>1</v>
      </c>
      <c r="M17389" s="1">
        <v>0</v>
      </c>
      <c r="N17389" s="1">
        <v>1</v>
      </c>
      <c r="O17389" s="7">
        <f>VLOOKUP(J17389,DIM_Products!A:G,6,FALSE) * L17389 * (1-M17389)</f>
        <v>44.01</v>
      </c>
      <c r="P17389" s="7">
        <f t="shared" si="1084"/>
        <v>324.53999999999996</v>
      </c>
      <c r="Q17389" s="13">
        <f t="shared" si="1085"/>
        <v>0.13560732113144761</v>
      </c>
      <c r="R17389" s="7">
        <f t="shared" si="1086"/>
        <v>44.01</v>
      </c>
      <c r="S17389">
        <f t="shared" si="1087"/>
        <v>0</v>
      </c>
      <c r="T17389">
        <v>1</v>
      </c>
      <c r="U17389" s="13">
        <f>1/COUNTIF(B:B,Orders[[#This Row],[Order ID]])</f>
        <v>0.25</v>
      </c>
      <c r="V17389">
        <f>IF(SUMIF(F:F,Orders[[#This Row],[DW_Customer]],U:U)&gt;1,1,0)</f>
        <v>1</v>
      </c>
    </row>
    <row r="17390" spans="1:22" x14ac:dyDescent="0.35">
      <c r="A17390">
        <v>63732</v>
      </c>
      <c r="B17390" s="1" t="s">
        <v>5039</v>
      </c>
      <c r="C17390" s="2">
        <v>41040</v>
      </c>
      <c r="D17390" s="2">
        <v>41040</v>
      </c>
      <c r="E17390" s="1" t="s">
        <v>26364</v>
      </c>
      <c r="F17390" s="1">
        <v>100642</v>
      </c>
      <c r="G17390" s="15">
        <v>0</v>
      </c>
      <c r="H17390" s="1" t="s">
        <v>24511</v>
      </c>
      <c r="I17390" s="1">
        <v>553</v>
      </c>
      <c r="J17390" s="19">
        <v>70316</v>
      </c>
      <c r="K17390" s="1">
        <v>0</v>
      </c>
      <c r="L17390" s="1">
        <v>1</v>
      </c>
      <c r="M17390" s="1">
        <v>0</v>
      </c>
      <c r="N17390" s="1">
        <v>1</v>
      </c>
      <c r="O17390" s="7">
        <f>VLOOKUP(J17390,DIM_Products!A:G,6,FALSE) * L17390 * (1-M17390)</f>
        <v>23.91</v>
      </c>
      <c r="P17390" s="7">
        <f t="shared" si="1084"/>
        <v>324.53999999999996</v>
      </c>
      <c r="Q17390" s="13">
        <f t="shared" si="1085"/>
        <v>7.3673507117766698E-2</v>
      </c>
      <c r="R17390" s="7">
        <f t="shared" si="1086"/>
        <v>23.91</v>
      </c>
      <c r="S17390">
        <f t="shared" si="1087"/>
        <v>0</v>
      </c>
      <c r="T17390">
        <v>1</v>
      </c>
      <c r="U17390" s="13">
        <f>1/COUNTIF(B:B,Orders[[#This Row],[Order ID]])</f>
        <v>0.25</v>
      </c>
      <c r="V17390">
        <f>IF(SUMIF(F:F,Orders[[#This Row],[DW_Customer]],U:U)&gt;1,1,0)</f>
        <v>1</v>
      </c>
    </row>
    <row r="17391" spans="1:22" x14ac:dyDescent="0.35">
      <c r="A17391">
        <v>65504</v>
      </c>
      <c r="B17391" s="1" t="s">
        <v>5039</v>
      </c>
      <c r="C17391" s="2">
        <v>41040</v>
      </c>
      <c r="D17391" s="2">
        <v>41040</v>
      </c>
      <c r="E17391" s="1" t="s">
        <v>26364</v>
      </c>
      <c r="F17391" s="1">
        <v>100642</v>
      </c>
      <c r="G17391" s="15">
        <v>0</v>
      </c>
      <c r="H17391" s="1" t="s">
        <v>24511</v>
      </c>
      <c r="I17391" s="1">
        <v>553</v>
      </c>
      <c r="J17391" s="19">
        <v>70052</v>
      </c>
      <c r="K17391" s="1">
        <v>0</v>
      </c>
      <c r="L17391" s="1">
        <v>1</v>
      </c>
      <c r="M17391" s="1">
        <v>0</v>
      </c>
      <c r="N17391" s="1">
        <v>1</v>
      </c>
      <c r="O17391" s="7">
        <f>VLOOKUP(J17391,DIM_Products!A:G,6,FALSE) * L17391 * (1-M17391)</f>
        <v>123.06</v>
      </c>
      <c r="P17391" s="7">
        <f t="shared" si="1084"/>
        <v>324.53999999999996</v>
      </c>
      <c r="Q17391" s="13">
        <f t="shared" si="1085"/>
        <v>0.379182843409133</v>
      </c>
      <c r="R17391" s="7">
        <f t="shared" si="1086"/>
        <v>123.06</v>
      </c>
      <c r="S17391">
        <f t="shared" si="1087"/>
        <v>0</v>
      </c>
      <c r="T17391">
        <v>1</v>
      </c>
      <c r="U17391" s="13">
        <f>1/COUNTIF(B:B,Orders[[#This Row],[Order ID]])</f>
        <v>0.25</v>
      </c>
      <c r="V17391">
        <f>IF(SUMIF(F:F,Orders[[#This Row],[DW_Customer]],U:U)&gt;1,1,0)</f>
        <v>1</v>
      </c>
    </row>
    <row r="17392" spans="1:22" x14ac:dyDescent="0.35">
      <c r="A17392">
        <v>64212</v>
      </c>
      <c r="B17392" s="1" t="s">
        <v>22167</v>
      </c>
      <c r="C17392" s="2">
        <v>41374</v>
      </c>
      <c r="D17392" s="2">
        <v>41378</v>
      </c>
      <c r="E17392" s="1" t="s">
        <v>24503</v>
      </c>
      <c r="F17392" s="1">
        <v>101478</v>
      </c>
      <c r="G17392" s="15">
        <v>0</v>
      </c>
      <c r="H17392" s="1" t="s">
        <v>24510</v>
      </c>
      <c r="I17392" s="1">
        <v>0</v>
      </c>
      <c r="J17392" s="19">
        <v>71207</v>
      </c>
      <c r="K17392" s="1">
        <v>0</v>
      </c>
      <c r="L17392" s="1">
        <v>1</v>
      </c>
      <c r="M17392" s="1">
        <v>0</v>
      </c>
      <c r="N17392" s="1">
        <v>1</v>
      </c>
      <c r="O17392" s="7">
        <f>VLOOKUP(J17392,DIM_Products!A:G,6,FALSE) * L17392 * (1-M17392)</f>
        <v>141.09</v>
      </c>
      <c r="P17392" s="7">
        <f t="shared" si="1084"/>
        <v>141.09</v>
      </c>
      <c r="Q17392" s="13">
        <f t="shared" si="1085"/>
        <v>1</v>
      </c>
      <c r="R17392" s="7">
        <f t="shared" si="1086"/>
        <v>141.09</v>
      </c>
      <c r="S17392">
        <f t="shared" si="1087"/>
        <v>4</v>
      </c>
      <c r="T17392">
        <v>0</v>
      </c>
      <c r="U17392" s="13">
        <f>1/COUNTIF(B:B,Orders[[#This Row],[Order ID]])</f>
        <v>1</v>
      </c>
      <c r="V17392">
        <f>IF(SUMIF(F:F,Orders[[#This Row],[DW_Customer]],U:U)&gt;1,1,0)</f>
        <v>1</v>
      </c>
    </row>
    <row r="17393" spans="1:22" x14ac:dyDescent="0.35">
      <c r="A17393">
        <v>55310</v>
      </c>
      <c r="B17393" s="1" t="s">
        <v>21508</v>
      </c>
      <c r="C17393" s="2">
        <v>41630</v>
      </c>
      <c r="D17393" s="2">
        <v>41634</v>
      </c>
      <c r="E17393" s="1" t="s">
        <v>24503</v>
      </c>
      <c r="F17393" s="1">
        <v>101186</v>
      </c>
      <c r="G17393" s="15">
        <v>0</v>
      </c>
      <c r="H17393" s="1" t="s">
        <v>24510</v>
      </c>
      <c r="I17393" s="1">
        <v>0</v>
      </c>
      <c r="J17393" s="19">
        <v>70339</v>
      </c>
      <c r="K17393" s="1">
        <v>0</v>
      </c>
      <c r="L17393" s="1">
        <v>1</v>
      </c>
      <c r="M17393" s="1">
        <v>0</v>
      </c>
      <c r="N17393" s="1">
        <v>1</v>
      </c>
      <c r="O17393" s="7">
        <f>VLOOKUP(J17393,DIM_Products!A:G,6,FALSE) * L17393 * (1-M17393)</f>
        <v>58.11</v>
      </c>
      <c r="P17393" s="7">
        <f t="shared" si="1084"/>
        <v>334.43</v>
      </c>
      <c r="Q17393" s="13">
        <f t="shared" si="1085"/>
        <v>0.17375833507759469</v>
      </c>
      <c r="R17393" s="7">
        <f t="shared" si="1086"/>
        <v>58.11</v>
      </c>
      <c r="S17393">
        <f t="shared" si="1087"/>
        <v>4</v>
      </c>
      <c r="T17393">
        <v>0</v>
      </c>
      <c r="U17393" s="13">
        <f>1/COUNTIF(B:B,Orders[[#This Row],[Order ID]])</f>
        <v>0.33333333333333331</v>
      </c>
      <c r="V17393">
        <f>IF(SUMIF(F:F,Orders[[#This Row],[DW_Customer]],U:U)&gt;1,1,0)</f>
        <v>1</v>
      </c>
    </row>
    <row r="17394" spans="1:22" x14ac:dyDescent="0.35">
      <c r="A17394">
        <v>61660</v>
      </c>
      <c r="B17394" s="1" t="s">
        <v>21508</v>
      </c>
      <c r="C17394" s="2">
        <v>41630</v>
      </c>
      <c r="D17394" s="2">
        <v>41634</v>
      </c>
      <c r="E17394" s="1" t="s">
        <v>24503</v>
      </c>
      <c r="F17394" s="1">
        <v>101186</v>
      </c>
      <c r="G17394" s="15">
        <v>0</v>
      </c>
      <c r="H17394" s="1" t="s">
        <v>24510</v>
      </c>
      <c r="I17394" s="1">
        <v>0</v>
      </c>
      <c r="J17394" s="19">
        <v>70080</v>
      </c>
      <c r="K17394" s="1">
        <v>0</v>
      </c>
      <c r="L17394" s="1">
        <v>2</v>
      </c>
      <c r="M17394" s="1">
        <v>0</v>
      </c>
      <c r="N17394" s="1">
        <v>1</v>
      </c>
      <c r="O17394" s="7">
        <f>VLOOKUP(J17394,DIM_Products!A:G,6,FALSE) * L17394 * (1-M17394)</f>
        <v>249.18</v>
      </c>
      <c r="P17394" s="7">
        <f t="shared" si="1084"/>
        <v>334.43</v>
      </c>
      <c r="Q17394" s="13">
        <f t="shared" si="1085"/>
        <v>0.7450886583141465</v>
      </c>
      <c r="R17394" s="7">
        <f t="shared" si="1086"/>
        <v>249.18</v>
      </c>
      <c r="S17394">
        <f t="shared" si="1087"/>
        <v>4</v>
      </c>
      <c r="T17394">
        <v>0</v>
      </c>
      <c r="U17394" s="13">
        <f>1/COUNTIF(B:B,Orders[[#This Row],[Order ID]])</f>
        <v>0.33333333333333331</v>
      </c>
      <c r="V17394">
        <f>IF(SUMIF(F:F,Orders[[#This Row],[DW_Customer]],U:U)&gt;1,1,0)</f>
        <v>1</v>
      </c>
    </row>
    <row r="17395" spans="1:22" x14ac:dyDescent="0.35">
      <c r="A17395">
        <v>67994</v>
      </c>
      <c r="B17395" s="1" t="s">
        <v>21508</v>
      </c>
      <c r="C17395" s="2">
        <v>41630</v>
      </c>
      <c r="D17395" s="2">
        <v>41634</v>
      </c>
      <c r="E17395" s="1" t="s">
        <v>24503</v>
      </c>
      <c r="F17395" s="1">
        <v>101186</v>
      </c>
      <c r="G17395" s="15">
        <v>0</v>
      </c>
      <c r="H17395" s="1" t="s">
        <v>24510</v>
      </c>
      <c r="I17395" s="1">
        <v>0</v>
      </c>
      <c r="J17395" s="19">
        <v>71163</v>
      </c>
      <c r="K17395" s="1">
        <v>0</v>
      </c>
      <c r="L17395" s="1">
        <v>1</v>
      </c>
      <c r="M17395" s="1">
        <v>0</v>
      </c>
      <c r="N17395" s="1">
        <v>1</v>
      </c>
      <c r="O17395" s="7">
        <f>VLOOKUP(J17395,DIM_Products!A:G,6,FALSE) * L17395 * (1-M17395)</f>
        <v>27.139999999999993</v>
      </c>
      <c r="P17395" s="7">
        <f t="shared" si="1084"/>
        <v>334.43</v>
      </c>
      <c r="Q17395" s="13">
        <f t="shared" si="1085"/>
        <v>8.1153006608258804E-2</v>
      </c>
      <c r="R17395" s="7">
        <f t="shared" si="1086"/>
        <v>27.139999999999993</v>
      </c>
      <c r="S17395">
        <f t="shared" si="1087"/>
        <v>4</v>
      </c>
      <c r="T17395">
        <v>0</v>
      </c>
      <c r="U17395" s="13">
        <f>1/COUNTIF(B:B,Orders[[#This Row],[Order ID]])</f>
        <v>0.33333333333333331</v>
      </c>
      <c r="V17395">
        <f>IF(SUMIF(F:F,Orders[[#This Row],[DW_Customer]],U:U)&gt;1,1,0)</f>
        <v>1</v>
      </c>
    </row>
    <row r="17396" spans="1:22" x14ac:dyDescent="0.35">
      <c r="A17396">
        <v>46671</v>
      </c>
      <c r="B17396" s="1" t="s">
        <v>16434</v>
      </c>
      <c r="C17396" s="2">
        <v>41284</v>
      </c>
      <c r="D17396" s="2">
        <v>41284</v>
      </c>
      <c r="E17396" s="1" t="s">
        <v>26364</v>
      </c>
      <c r="F17396" s="1">
        <v>100344</v>
      </c>
      <c r="G17396" s="15">
        <v>0</v>
      </c>
      <c r="H17396" s="1" t="s">
        <v>24511</v>
      </c>
      <c r="I17396" s="1">
        <v>859</v>
      </c>
      <c r="J17396" s="19">
        <v>71058</v>
      </c>
      <c r="K17396" s="1">
        <v>0</v>
      </c>
      <c r="L17396" s="1">
        <v>2</v>
      </c>
      <c r="M17396" s="1">
        <v>0</v>
      </c>
      <c r="N17396" s="1">
        <v>1</v>
      </c>
      <c r="O17396" s="7">
        <f>VLOOKUP(J17396,DIM_Products!A:G,6,FALSE) * L17396 * (1-M17396)</f>
        <v>54.12</v>
      </c>
      <c r="P17396" s="7">
        <f t="shared" si="1084"/>
        <v>175.65</v>
      </c>
      <c r="Q17396" s="13">
        <f t="shared" si="1085"/>
        <v>0.30811272416737828</v>
      </c>
      <c r="R17396" s="7">
        <f t="shared" si="1086"/>
        <v>54.12</v>
      </c>
      <c r="S17396">
        <f t="shared" si="1087"/>
        <v>0</v>
      </c>
      <c r="T17396">
        <v>1</v>
      </c>
      <c r="U17396" s="13">
        <f>1/COUNTIF(B:B,Orders[[#This Row],[Order ID]])</f>
        <v>0.5</v>
      </c>
      <c r="V17396">
        <f>IF(SUMIF(F:F,Orders[[#This Row],[DW_Customer]],U:U)&gt;1,1,0)</f>
        <v>1</v>
      </c>
    </row>
    <row r="17397" spans="1:22" x14ac:dyDescent="0.35">
      <c r="A17397">
        <v>67029</v>
      </c>
      <c r="B17397" s="1" t="s">
        <v>16434</v>
      </c>
      <c r="C17397" s="2">
        <v>41284</v>
      </c>
      <c r="D17397" s="2">
        <v>41284</v>
      </c>
      <c r="E17397" s="1" t="s">
        <v>26364</v>
      </c>
      <c r="F17397" s="1">
        <v>100344</v>
      </c>
      <c r="G17397" s="15">
        <v>0</v>
      </c>
      <c r="H17397" s="1" t="s">
        <v>24511</v>
      </c>
      <c r="I17397" s="1">
        <v>859</v>
      </c>
      <c r="J17397" s="19">
        <v>70002</v>
      </c>
      <c r="K17397" s="1">
        <v>0</v>
      </c>
      <c r="L17397" s="1">
        <v>1</v>
      </c>
      <c r="M17397" s="1">
        <v>0</v>
      </c>
      <c r="N17397" s="1">
        <v>1</v>
      </c>
      <c r="O17397" s="7">
        <f>VLOOKUP(J17397,DIM_Products!A:G,6,FALSE) * L17397 * (1-M17397)</f>
        <v>121.53</v>
      </c>
      <c r="P17397" s="7">
        <f t="shared" si="1084"/>
        <v>175.65</v>
      </c>
      <c r="Q17397" s="13">
        <f t="shared" si="1085"/>
        <v>0.69188727583262166</v>
      </c>
      <c r="R17397" s="7">
        <f t="shared" si="1086"/>
        <v>121.53</v>
      </c>
      <c r="S17397">
        <f t="shared" si="1087"/>
        <v>0</v>
      </c>
      <c r="T17397">
        <v>1</v>
      </c>
      <c r="U17397" s="13">
        <f>1/COUNTIF(B:B,Orders[[#This Row],[Order ID]])</f>
        <v>0.5</v>
      </c>
      <c r="V17397">
        <f>IF(SUMIF(F:F,Orders[[#This Row],[DW_Customer]],U:U)&gt;1,1,0)</f>
        <v>1</v>
      </c>
    </row>
    <row r="17398" spans="1:22" x14ac:dyDescent="0.35">
      <c r="A17398">
        <v>53305</v>
      </c>
      <c r="B17398" s="1" t="s">
        <v>17840</v>
      </c>
      <c r="C17398" s="2">
        <v>41522</v>
      </c>
      <c r="D17398" s="2">
        <v>41522</v>
      </c>
      <c r="E17398" s="1" t="s">
        <v>26364</v>
      </c>
      <c r="F17398" s="1">
        <v>100117</v>
      </c>
      <c r="G17398" s="15">
        <v>0</v>
      </c>
      <c r="H17398" s="1" t="s">
        <v>24511</v>
      </c>
      <c r="I17398" s="1">
        <v>713</v>
      </c>
      <c r="J17398" s="19">
        <v>71276</v>
      </c>
      <c r="K17398" s="1">
        <v>0</v>
      </c>
      <c r="L17398" s="1">
        <v>4</v>
      </c>
      <c r="M17398" s="1">
        <v>0</v>
      </c>
      <c r="N17398" s="1">
        <v>1</v>
      </c>
      <c r="O17398" s="7">
        <f>VLOOKUP(J17398,DIM_Products!A:G,6,FALSE) * L17398 * (1-M17398)</f>
        <v>1084.9680000000001</v>
      </c>
      <c r="P17398" s="7">
        <f t="shared" si="1084"/>
        <v>1084.9680000000001</v>
      </c>
      <c r="Q17398" s="13">
        <f t="shared" si="1085"/>
        <v>1</v>
      </c>
      <c r="R17398" s="7">
        <f t="shared" si="1086"/>
        <v>1084.9680000000001</v>
      </c>
      <c r="S17398">
        <f t="shared" si="1087"/>
        <v>0</v>
      </c>
      <c r="T17398">
        <v>1</v>
      </c>
      <c r="U17398" s="13">
        <f>1/COUNTIF(B:B,Orders[[#This Row],[Order ID]])</f>
        <v>1</v>
      </c>
      <c r="V17398">
        <f>IF(SUMIF(F:F,Orders[[#This Row],[DW_Customer]],U:U)&gt;1,1,0)</f>
        <v>1</v>
      </c>
    </row>
    <row r="17399" spans="1:22" x14ac:dyDescent="0.35">
      <c r="A17399">
        <v>57160</v>
      </c>
      <c r="B17399" s="1" t="s">
        <v>21355</v>
      </c>
      <c r="C17399" s="2">
        <v>41453</v>
      </c>
      <c r="D17399" s="2">
        <v>41457</v>
      </c>
      <c r="E17399" s="1" t="s">
        <v>24501</v>
      </c>
      <c r="F17399" s="1">
        <v>100367</v>
      </c>
      <c r="G17399" s="15">
        <v>0</v>
      </c>
      <c r="H17399" s="1" t="s">
        <v>24510</v>
      </c>
      <c r="I17399" s="1">
        <v>0</v>
      </c>
      <c r="J17399" s="19">
        <v>70326</v>
      </c>
      <c r="K17399" s="1">
        <v>0</v>
      </c>
      <c r="L17399" s="1">
        <v>1</v>
      </c>
      <c r="M17399" s="1">
        <v>0</v>
      </c>
      <c r="N17399" s="1">
        <v>1</v>
      </c>
      <c r="O17399" s="7">
        <f>VLOOKUP(J17399,DIM_Products!A:G,6,FALSE) * L17399 * (1-M17399)</f>
        <v>116.31</v>
      </c>
      <c r="P17399" s="7">
        <f t="shared" si="1084"/>
        <v>116.31</v>
      </c>
      <c r="Q17399" s="13">
        <f t="shared" si="1085"/>
        <v>1</v>
      </c>
      <c r="R17399" s="7">
        <f t="shared" si="1086"/>
        <v>116.31</v>
      </c>
      <c r="S17399">
        <f t="shared" si="1087"/>
        <v>4</v>
      </c>
      <c r="T17399">
        <v>0</v>
      </c>
      <c r="U17399" s="13">
        <f>1/COUNTIF(B:B,Orders[[#This Row],[Order ID]])</f>
        <v>1</v>
      </c>
      <c r="V17399">
        <f>IF(SUMIF(F:F,Orders[[#This Row],[DW_Customer]],U:U)&gt;1,1,0)</f>
        <v>1</v>
      </c>
    </row>
    <row r="17400" spans="1:22" x14ac:dyDescent="0.35">
      <c r="A17400">
        <v>58263</v>
      </c>
      <c r="B17400" s="1" t="s">
        <v>20932</v>
      </c>
      <c r="C17400" s="2">
        <v>41862</v>
      </c>
      <c r="D17400" s="2">
        <v>41869</v>
      </c>
      <c r="E17400" s="1" t="s">
        <v>24503</v>
      </c>
      <c r="F17400" s="1">
        <v>100105</v>
      </c>
      <c r="G17400" s="15">
        <v>0</v>
      </c>
      <c r="H17400" s="1" t="s">
        <v>24510</v>
      </c>
      <c r="I17400" s="1">
        <v>0</v>
      </c>
      <c r="J17400" s="19">
        <v>70921</v>
      </c>
      <c r="K17400" s="1">
        <v>25</v>
      </c>
      <c r="L17400" s="1">
        <v>2</v>
      </c>
      <c r="M17400" s="1">
        <v>0</v>
      </c>
      <c r="N17400" s="1">
        <v>1</v>
      </c>
      <c r="O17400" s="7">
        <f>VLOOKUP(J17400,DIM_Products!A:G,6,FALSE) * L17400 * (1-M17400)</f>
        <v>8.4480000000000004</v>
      </c>
      <c r="P17400" s="7">
        <f t="shared" si="1084"/>
        <v>8.4480000000000004</v>
      </c>
      <c r="Q17400" s="13">
        <f t="shared" si="1085"/>
        <v>1</v>
      </c>
      <c r="R17400" s="7">
        <f t="shared" si="1086"/>
        <v>33.448</v>
      </c>
      <c r="S17400">
        <f t="shared" si="1087"/>
        <v>7</v>
      </c>
      <c r="T17400">
        <v>0</v>
      </c>
      <c r="U17400" s="13">
        <f>1/COUNTIF(B:B,Orders[[#This Row],[Order ID]])</f>
        <v>1</v>
      </c>
      <c r="V17400">
        <f>IF(SUMIF(F:F,Orders[[#This Row],[DW_Customer]],U:U)&gt;1,1,0)</f>
        <v>1</v>
      </c>
    </row>
    <row r="17401" spans="1:22" x14ac:dyDescent="0.35">
      <c r="A17401">
        <v>34156</v>
      </c>
      <c r="B17401" s="1" t="s">
        <v>9879</v>
      </c>
      <c r="C17401" s="2">
        <v>41862</v>
      </c>
      <c r="D17401" s="2">
        <v>41867</v>
      </c>
      <c r="E17401" s="1" t="s">
        <v>24503</v>
      </c>
      <c r="F17401" s="1">
        <v>100645</v>
      </c>
      <c r="G17401" s="15">
        <v>0</v>
      </c>
      <c r="H17401" s="1" t="s">
        <v>24510</v>
      </c>
      <c r="I17401" s="1">
        <v>0</v>
      </c>
      <c r="J17401" s="19">
        <v>70049</v>
      </c>
      <c r="K17401" s="1">
        <v>15</v>
      </c>
      <c r="L17401" s="1">
        <v>4</v>
      </c>
      <c r="M17401" s="1">
        <v>0</v>
      </c>
      <c r="N17401" s="1">
        <v>1</v>
      </c>
      <c r="O17401" s="7">
        <f>VLOOKUP(J17401,DIM_Products!A:G,6,FALSE) * L17401 * (1-M17401)</f>
        <v>360.1280000000001</v>
      </c>
      <c r="P17401" s="7">
        <f t="shared" si="1084"/>
        <v>2566.7720000000004</v>
      </c>
      <c r="Q17401" s="13">
        <f t="shared" si="1085"/>
        <v>0.14030385246527546</v>
      </c>
      <c r="R17401" s="7">
        <f t="shared" si="1086"/>
        <v>362.23255778697921</v>
      </c>
      <c r="S17401">
        <f t="shared" si="1087"/>
        <v>5</v>
      </c>
      <c r="T17401">
        <v>0</v>
      </c>
      <c r="U17401" s="13">
        <f>1/COUNTIF(B:B,Orders[[#This Row],[Order ID]])</f>
        <v>0.16666666666666666</v>
      </c>
      <c r="V17401">
        <f>IF(SUMIF(F:F,Orders[[#This Row],[DW_Customer]],U:U)&gt;1,1,0)</f>
        <v>1</v>
      </c>
    </row>
    <row r="17402" spans="1:22" x14ac:dyDescent="0.35">
      <c r="A17402">
        <v>51630</v>
      </c>
      <c r="B17402" s="1" t="s">
        <v>9879</v>
      </c>
      <c r="C17402" s="2">
        <v>41862</v>
      </c>
      <c r="D17402" s="2">
        <v>41867</v>
      </c>
      <c r="E17402" s="1" t="s">
        <v>24503</v>
      </c>
      <c r="F17402" s="1">
        <v>100645</v>
      </c>
      <c r="G17402" s="15">
        <v>0</v>
      </c>
      <c r="H17402" s="1" t="s">
        <v>24510</v>
      </c>
      <c r="I17402" s="1">
        <v>0</v>
      </c>
      <c r="J17402" s="19">
        <v>70629</v>
      </c>
      <c r="K17402" s="1">
        <v>15</v>
      </c>
      <c r="L17402" s="1">
        <v>1</v>
      </c>
      <c r="M17402" s="1">
        <v>0</v>
      </c>
      <c r="N17402" s="1">
        <v>1</v>
      </c>
      <c r="O17402" s="7">
        <f>VLOOKUP(J17402,DIM_Products!A:G,6,FALSE) * L17402 * (1-M17402)</f>
        <v>341.74799999999999</v>
      </c>
      <c r="P17402" s="7">
        <f t="shared" si="1084"/>
        <v>2566.7720000000004</v>
      </c>
      <c r="Q17402" s="13">
        <f t="shared" si="1085"/>
        <v>0.1331431073737753</v>
      </c>
      <c r="R17402" s="7">
        <f t="shared" si="1086"/>
        <v>343.74514661060664</v>
      </c>
      <c r="S17402">
        <f t="shared" si="1087"/>
        <v>5</v>
      </c>
      <c r="T17402">
        <v>0</v>
      </c>
      <c r="U17402" s="13">
        <f>1/COUNTIF(B:B,Orders[[#This Row],[Order ID]])</f>
        <v>0.16666666666666666</v>
      </c>
      <c r="V17402">
        <f>IF(SUMIF(F:F,Orders[[#This Row],[DW_Customer]],U:U)&gt;1,1,0)</f>
        <v>1</v>
      </c>
    </row>
    <row r="17403" spans="1:22" x14ac:dyDescent="0.35">
      <c r="A17403">
        <v>53198</v>
      </c>
      <c r="B17403" s="1" t="s">
        <v>9879</v>
      </c>
      <c r="C17403" s="2">
        <v>41862</v>
      </c>
      <c r="D17403" s="2">
        <v>41867</v>
      </c>
      <c r="E17403" s="1" t="s">
        <v>24503</v>
      </c>
      <c r="F17403" s="1">
        <v>100645</v>
      </c>
      <c r="G17403" s="15">
        <v>0</v>
      </c>
      <c r="H17403" s="1" t="s">
        <v>24510</v>
      </c>
      <c r="I17403" s="1">
        <v>0</v>
      </c>
      <c r="J17403" s="19">
        <v>70587</v>
      </c>
      <c r="K17403" s="1">
        <v>15</v>
      </c>
      <c r="L17403" s="1">
        <v>6</v>
      </c>
      <c r="M17403" s="1">
        <v>0</v>
      </c>
      <c r="N17403" s="1">
        <v>1</v>
      </c>
      <c r="O17403" s="7">
        <f>VLOOKUP(J17403,DIM_Products!A:G,6,FALSE) * L17403 * (1-M17403)</f>
        <v>358.67999999999995</v>
      </c>
      <c r="P17403" s="7">
        <f t="shared" si="1084"/>
        <v>2566.7720000000004</v>
      </c>
      <c r="Q17403" s="13">
        <f t="shared" si="1085"/>
        <v>0.13973971977253916</v>
      </c>
      <c r="R17403" s="7">
        <f t="shared" si="1086"/>
        <v>360.77609579658804</v>
      </c>
      <c r="S17403">
        <f t="shared" si="1087"/>
        <v>5</v>
      </c>
      <c r="T17403">
        <v>0</v>
      </c>
      <c r="U17403" s="13">
        <f>1/COUNTIF(B:B,Orders[[#This Row],[Order ID]])</f>
        <v>0.16666666666666666</v>
      </c>
      <c r="V17403">
        <f>IF(SUMIF(F:F,Orders[[#This Row],[DW_Customer]],U:U)&gt;1,1,0)</f>
        <v>1</v>
      </c>
    </row>
    <row r="17404" spans="1:22" x14ac:dyDescent="0.35">
      <c r="A17404">
        <v>61081</v>
      </c>
      <c r="B17404" s="1" t="s">
        <v>9879</v>
      </c>
      <c r="C17404" s="2">
        <v>41862</v>
      </c>
      <c r="D17404" s="2">
        <v>41867</v>
      </c>
      <c r="E17404" s="1" t="s">
        <v>24503</v>
      </c>
      <c r="F17404" s="1">
        <v>100645</v>
      </c>
      <c r="G17404" s="15">
        <v>0</v>
      </c>
      <c r="H17404" s="1" t="s">
        <v>24510</v>
      </c>
      <c r="I17404" s="1">
        <v>0</v>
      </c>
      <c r="J17404" s="19">
        <v>70564</v>
      </c>
      <c r="K17404" s="1">
        <v>15</v>
      </c>
      <c r="L17404" s="1">
        <v>4</v>
      </c>
      <c r="M17404" s="1">
        <v>0</v>
      </c>
      <c r="N17404" s="1">
        <v>1</v>
      </c>
      <c r="O17404" s="7">
        <f>VLOOKUP(J17404,DIM_Products!A:G,6,FALSE) * L17404 * (1-M17404)</f>
        <v>1244.28</v>
      </c>
      <c r="P17404" s="7">
        <f t="shared" si="1084"/>
        <v>2566.7720000000004</v>
      </c>
      <c r="Q17404" s="13">
        <f t="shared" si="1085"/>
        <v>0.48476452135211068</v>
      </c>
      <c r="R17404" s="7">
        <f t="shared" si="1086"/>
        <v>1251.5514678202817</v>
      </c>
      <c r="S17404">
        <f t="shared" si="1087"/>
        <v>5</v>
      </c>
      <c r="T17404">
        <v>0</v>
      </c>
      <c r="U17404" s="13">
        <f>1/COUNTIF(B:B,Orders[[#This Row],[Order ID]])</f>
        <v>0.16666666666666666</v>
      </c>
      <c r="V17404">
        <f>IF(SUMIF(F:F,Orders[[#This Row],[DW_Customer]],U:U)&gt;1,1,0)</f>
        <v>1</v>
      </c>
    </row>
    <row r="17405" spans="1:22" x14ac:dyDescent="0.35">
      <c r="A17405">
        <v>65618</v>
      </c>
      <c r="B17405" s="1" t="s">
        <v>9879</v>
      </c>
      <c r="C17405" s="2">
        <v>41862</v>
      </c>
      <c r="D17405" s="2">
        <v>41867</v>
      </c>
      <c r="E17405" s="1" t="s">
        <v>24503</v>
      </c>
      <c r="F17405" s="1">
        <v>100645</v>
      </c>
      <c r="G17405" s="15">
        <v>0</v>
      </c>
      <c r="H17405" s="1" t="s">
        <v>24510</v>
      </c>
      <c r="I17405" s="1">
        <v>0</v>
      </c>
      <c r="J17405" s="19">
        <v>71048</v>
      </c>
      <c r="K17405" s="1">
        <v>15</v>
      </c>
      <c r="L17405" s="1">
        <v>1</v>
      </c>
      <c r="M17405" s="1">
        <v>0</v>
      </c>
      <c r="N17405" s="1">
        <v>1</v>
      </c>
      <c r="O17405" s="7">
        <f>VLOOKUP(J17405,DIM_Products!A:G,6,FALSE) * L17405 * (1-M17405)</f>
        <v>15.84</v>
      </c>
      <c r="P17405" s="7">
        <f t="shared" si="1084"/>
        <v>2566.7720000000004</v>
      </c>
      <c r="Q17405" s="13">
        <f t="shared" si="1085"/>
        <v>6.1711753128053434E-3</v>
      </c>
      <c r="R17405" s="7">
        <f t="shared" si="1086"/>
        <v>15.93256762969208</v>
      </c>
      <c r="S17405">
        <f t="shared" si="1087"/>
        <v>5</v>
      </c>
      <c r="T17405">
        <v>0</v>
      </c>
      <c r="U17405" s="13">
        <f>1/COUNTIF(B:B,Orders[[#This Row],[Order ID]])</f>
        <v>0.16666666666666666</v>
      </c>
      <c r="V17405">
        <f>IF(SUMIF(F:F,Orders[[#This Row],[DW_Customer]],U:U)&gt;1,1,0)</f>
        <v>1</v>
      </c>
    </row>
    <row r="17406" spans="1:22" x14ac:dyDescent="0.35">
      <c r="A17406">
        <v>69775</v>
      </c>
      <c r="B17406" s="1" t="s">
        <v>9879</v>
      </c>
      <c r="C17406" s="2">
        <v>41862</v>
      </c>
      <c r="D17406" s="2">
        <v>41867</v>
      </c>
      <c r="E17406" s="1" t="s">
        <v>24503</v>
      </c>
      <c r="F17406" s="1">
        <v>100645</v>
      </c>
      <c r="G17406" s="15">
        <v>0</v>
      </c>
      <c r="H17406" s="1" t="s">
        <v>24510</v>
      </c>
      <c r="I17406" s="1">
        <v>0</v>
      </c>
      <c r="J17406" s="19">
        <v>70227</v>
      </c>
      <c r="K17406" s="1">
        <v>15</v>
      </c>
      <c r="L17406" s="1">
        <v>1</v>
      </c>
      <c r="M17406" s="1">
        <v>0</v>
      </c>
      <c r="N17406" s="1">
        <v>1</v>
      </c>
      <c r="O17406" s="7">
        <f>VLOOKUP(J17406,DIM_Products!A:G,6,FALSE) * L17406 * (1-M17406)</f>
        <v>246.09599999999998</v>
      </c>
      <c r="P17406" s="7">
        <f t="shared" si="1084"/>
        <v>2566.7720000000004</v>
      </c>
      <c r="Q17406" s="13">
        <f t="shared" si="1085"/>
        <v>9.5877623723493927E-2</v>
      </c>
      <c r="R17406" s="7">
        <f t="shared" si="1086"/>
        <v>247.5341643558524</v>
      </c>
      <c r="S17406">
        <f t="shared" si="1087"/>
        <v>5</v>
      </c>
      <c r="T17406">
        <v>0</v>
      </c>
      <c r="U17406" s="13">
        <f>1/COUNTIF(B:B,Orders[[#This Row],[Order ID]])</f>
        <v>0.16666666666666666</v>
      </c>
      <c r="V17406">
        <f>IF(SUMIF(F:F,Orders[[#This Row],[DW_Customer]],U:U)&gt;1,1,0)</f>
        <v>1</v>
      </c>
    </row>
    <row r="17407" spans="1:22" x14ac:dyDescent="0.35">
      <c r="A17407">
        <v>66500</v>
      </c>
      <c r="B17407" s="1" t="s">
        <v>19181</v>
      </c>
      <c r="C17407" s="2">
        <v>41746</v>
      </c>
      <c r="D17407" s="2">
        <v>41748</v>
      </c>
      <c r="E17407" s="1" t="s">
        <v>24501</v>
      </c>
      <c r="F17407" s="1">
        <v>101137</v>
      </c>
      <c r="G17407" s="15">
        <v>0</v>
      </c>
      <c r="H17407" s="1" t="s">
        <v>24510</v>
      </c>
      <c r="I17407" s="1">
        <v>0</v>
      </c>
      <c r="J17407" s="19">
        <v>70458</v>
      </c>
      <c r="K17407" s="1">
        <v>0</v>
      </c>
      <c r="L17407" s="1">
        <v>1</v>
      </c>
      <c r="M17407" s="1">
        <v>0</v>
      </c>
      <c r="N17407" s="1">
        <v>1</v>
      </c>
      <c r="O17407" s="7">
        <f>VLOOKUP(J17407,DIM_Products!A:G,6,FALSE) * L17407 * (1-M17407)</f>
        <v>237.66400000000002</v>
      </c>
      <c r="P17407" s="7">
        <f t="shared" si="1084"/>
        <v>237.66400000000002</v>
      </c>
      <c r="Q17407" s="13">
        <f t="shared" si="1085"/>
        <v>1</v>
      </c>
      <c r="R17407" s="7">
        <f t="shared" si="1086"/>
        <v>237.66400000000002</v>
      </c>
      <c r="S17407">
        <f t="shared" si="1087"/>
        <v>2</v>
      </c>
      <c r="T17407">
        <v>1</v>
      </c>
      <c r="U17407" s="13">
        <f>1/COUNTIF(B:B,Orders[[#This Row],[Order ID]])</f>
        <v>1</v>
      </c>
      <c r="V17407">
        <f>IF(SUMIF(F:F,Orders[[#This Row],[DW_Customer]],U:U)&gt;1,1,0)</f>
        <v>1</v>
      </c>
    </row>
    <row r="17408" spans="1:22" x14ac:dyDescent="0.35">
      <c r="A17408">
        <v>53043</v>
      </c>
      <c r="B17408" s="1" t="s">
        <v>12744</v>
      </c>
      <c r="C17408" s="2">
        <v>41751</v>
      </c>
      <c r="D17408" s="2">
        <v>41754</v>
      </c>
      <c r="E17408" s="1" t="s">
        <v>24502</v>
      </c>
      <c r="F17408" s="1">
        <v>101046</v>
      </c>
      <c r="G17408" s="15">
        <v>0</v>
      </c>
      <c r="H17408" s="1" t="s">
        <v>24510</v>
      </c>
      <c r="I17408" s="1">
        <v>0</v>
      </c>
      <c r="J17408" s="19">
        <v>70783</v>
      </c>
      <c r="K17408" s="1">
        <v>0</v>
      </c>
      <c r="L17408" s="1">
        <v>10</v>
      </c>
      <c r="M17408" s="1">
        <v>0</v>
      </c>
      <c r="N17408" s="1">
        <v>1</v>
      </c>
      <c r="O17408" s="7">
        <f>VLOOKUP(J17408,DIM_Products!A:G,6,FALSE) * L17408 * (1-M17408)</f>
        <v>107.09999999999997</v>
      </c>
      <c r="P17408" s="7">
        <f t="shared" si="1084"/>
        <v>122.93999999999997</v>
      </c>
      <c r="Q17408" s="13">
        <f t="shared" si="1085"/>
        <v>0.87115666178623707</v>
      </c>
      <c r="R17408" s="7">
        <f t="shared" si="1086"/>
        <v>107.09999999999997</v>
      </c>
      <c r="S17408">
        <f t="shared" si="1087"/>
        <v>3</v>
      </c>
      <c r="T17408">
        <v>0</v>
      </c>
      <c r="U17408" s="13">
        <f>1/COUNTIF(B:B,Orders[[#This Row],[Order ID]])</f>
        <v>0.5</v>
      </c>
      <c r="V17408">
        <f>IF(SUMIF(F:F,Orders[[#This Row],[DW_Customer]],U:U)&gt;1,1,0)</f>
        <v>1</v>
      </c>
    </row>
    <row r="17409" spans="1:22" x14ac:dyDescent="0.35">
      <c r="A17409">
        <v>61780</v>
      </c>
      <c r="B17409" s="1" t="s">
        <v>12744</v>
      </c>
      <c r="C17409" s="2">
        <v>41751</v>
      </c>
      <c r="D17409" s="2">
        <v>41754</v>
      </c>
      <c r="E17409" s="1" t="s">
        <v>24502</v>
      </c>
      <c r="F17409" s="1">
        <v>101046</v>
      </c>
      <c r="G17409" s="15">
        <v>0</v>
      </c>
      <c r="H17409" s="1" t="s">
        <v>24510</v>
      </c>
      <c r="I17409" s="1">
        <v>0</v>
      </c>
      <c r="J17409" s="19">
        <v>71048</v>
      </c>
      <c r="K17409" s="1">
        <v>0</v>
      </c>
      <c r="L17409" s="1">
        <v>1</v>
      </c>
      <c r="M17409" s="1">
        <v>0</v>
      </c>
      <c r="N17409" s="1">
        <v>1</v>
      </c>
      <c r="O17409" s="7">
        <f>VLOOKUP(J17409,DIM_Products!A:G,6,FALSE) * L17409 * (1-M17409)</f>
        <v>15.84</v>
      </c>
      <c r="P17409" s="7">
        <f t="shared" si="1084"/>
        <v>122.93999999999997</v>
      </c>
      <c r="Q17409" s="13">
        <f t="shared" si="1085"/>
        <v>0.12884333821376284</v>
      </c>
      <c r="R17409" s="7">
        <f t="shared" si="1086"/>
        <v>15.84</v>
      </c>
      <c r="S17409">
        <f t="shared" si="1087"/>
        <v>3</v>
      </c>
      <c r="T17409">
        <v>0</v>
      </c>
      <c r="U17409" s="13">
        <f>1/COUNTIF(B:B,Orders[[#This Row],[Order ID]])</f>
        <v>0.5</v>
      </c>
      <c r="V17409">
        <f>IF(SUMIF(F:F,Orders[[#This Row],[DW_Customer]],U:U)&gt;1,1,0)</f>
        <v>1</v>
      </c>
    </row>
    <row r="17410" spans="1:22" x14ac:dyDescent="0.35">
      <c r="A17410">
        <v>34871</v>
      </c>
      <c r="B17410" s="1" t="s">
        <v>9451</v>
      </c>
      <c r="C17410" s="2">
        <v>41991</v>
      </c>
      <c r="D17410" s="2">
        <v>41996</v>
      </c>
      <c r="E17410" s="1" t="s">
        <v>24503</v>
      </c>
      <c r="F17410" s="1">
        <v>100310</v>
      </c>
      <c r="G17410" s="15">
        <v>0</v>
      </c>
      <c r="H17410" s="1" t="s">
        <v>24510</v>
      </c>
      <c r="I17410" s="1">
        <v>0</v>
      </c>
      <c r="J17410" s="19">
        <v>70104</v>
      </c>
      <c r="K17410" s="1">
        <v>0</v>
      </c>
      <c r="L17410" s="1">
        <v>2</v>
      </c>
      <c r="M17410" s="1">
        <v>0</v>
      </c>
      <c r="N17410" s="1">
        <v>1</v>
      </c>
      <c r="O17410" s="7">
        <f>VLOOKUP(J17410,DIM_Products!A:G,6,FALSE) * L17410 * (1-M17410)</f>
        <v>209.23199999999997</v>
      </c>
      <c r="P17410" s="7">
        <f t="shared" ref="P17410:P17473" si="1088">SUMIF(B:B,B:B,O:O)</f>
        <v>209.23199999999997</v>
      </c>
      <c r="Q17410" s="13">
        <f t="shared" ref="Q17410:Q17473" si="1089">O17410/P17410</f>
        <v>1</v>
      </c>
      <c r="R17410" s="7">
        <f t="shared" ref="R17410:R17473" si="1090">O17410+Q17410*K17410</f>
        <v>209.23199999999997</v>
      </c>
      <c r="S17410">
        <f t="shared" ref="S17410:S17473" si="1091">D17410-C17410</f>
        <v>5</v>
      </c>
      <c r="T17410">
        <v>0</v>
      </c>
      <c r="U17410" s="13">
        <f>1/COUNTIF(B:B,Orders[[#This Row],[Order ID]])</f>
        <v>1</v>
      </c>
      <c r="V17410">
        <f>IF(SUMIF(F:F,Orders[[#This Row],[DW_Customer]],U:U)&gt;1,1,0)</f>
        <v>1</v>
      </c>
    </row>
    <row r="17411" spans="1:22" x14ac:dyDescent="0.35">
      <c r="A17411">
        <v>62341</v>
      </c>
      <c r="B17411" s="1" t="s">
        <v>22907</v>
      </c>
      <c r="C17411" s="2">
        <v>40676</v>
      </c>
      <c r="D17411" s="2">
        <v>40676</v>
      </c>
      <c r="E17411" s="1" t="s">
        <v>26364</v>
      </c>
      <c r="F17411" s="1">
        <v>101187</v>
      </c>
      <c r="G17411" s="15">
        <v>0</v>
      </c>
      <c r="H17411" s="1" t="s">
        <v>24511</v>
      </c>
      <c r="I17411" s="1">
        <v>258</v>
      </c>
      <c r="J17411" s="19">
        <v>71106</v>
      </c>
      <c r="K17411" s="1">
        <v>0</v>
      </c>
      <c r="L17411" s="1">
        <v>1</v>
      </c>
      <c r="M17411" s="1">
        <v>0</v>
      </c>
      <c r="N17411" s="1">
        <v>1</v>
      </c>
      <c r="O17411" s="7">
        <f>VLOOKUP(J17411,DIM_Products!A:G,6,FALSE) * L17411 * (1-M17411)</f>
        <v>31.992000000000004</v>
      </c>
      <c r="P17411" s="7">
        <f t="shared" si="1088"/>
        <v>31.992000000000004</v>
      </c>
      <c r="Q17411" s="13">
        <f t="shared" si="1089"/>
        <v>1</v>
      </c>
      <c r="R17411" s="7">
        <f t="shared" si="1090"/>
        <v>31.992000000000004</v>
      </c>
      <c r="S17411">
        <f t="shared" si="1091"/>
        <v>0</v>
      </c>
      <c r="T17411">
        <v>1</v>
      </c>
      <c r="U17411" s="13">
        <f>1/COUNTIF(B:B,Orders[[#This Row],[Order ID]])</f>
        <v>1</v>
      </c>
      <c r="V17411">
        <f>IF(SUMIF(F:F,Orders[[#This Row],[DW_Customer]],U:U)&gt;1,1,0)</f>
        <v>1</v>
      </c>
    </row>
    <row r="17412" spans="1:22" x14ac:dyDescent="0.35">
      <c r="A17412">
        <v>43231</v>
      </c>
      <c r="B17412" s="1" t="s">
        <v>17807</v>
      </c>
      <c r="C17412" s="2">
        <v>41052</v>
      </c>
      <c r="D17412" s="2">
        <v>41052</v>
      </c>
      <c r="E17412" s="1" t="s">
        <v>26364</v>
      </c>
      <c r="F17412" s="1">
        <v>100487</v>
      </c>
      <c r="G17412" s="15">
        <v>0</v>
      </c>
      <c r="H17412" s="1" t="s">
        <v>24511</v>
      </c>
      <c r="I17412" s="1">
        <v>574</v>
      </c>
      <c r="J17412" s="19">
        <v>70853</v>
      </c>
      <c r="K17412" s="1">
        <v>0</v>
      </c>
      <c r="L17412" s="1">
        <v>6</v>
      </c>
      <c r="M17412" s="1">
        <v>0</v>
      </c>
      <c r="N17412" s="1">
        <v>1</v>
      </c>
      <c r="O17412" s="7">
        <f>VLOOKUP(J17412,DIM_Products!A:G,6,FALSE) * L17412 * (1-M17412)</f>
        <v>89.640000000000015</v>
      </c>
      <c r="P17412" s="7">
        <f t="shared" si="1088"/>
        <v>89.640000000000015</v>
      </c>
      <c r="Q17412" s="13">
        <f t="shared" si="1089"/>
        <v>1</v>
      </c>
      <c r="R17412" s="7">
        <f t="shared" si="1090"/>
        <v>89.640000000000015</v>
      </c>
      <c r="S17412">
        <f t="shared" si="1091"/>
        <v>0</v>
      </c>
      <c r="T17412">
        <v>0</v>
      </c>
      <c r="U17412" s="13">
        <f>1/COUNTIF(B:B,Orders[[#This Row],[Order ID]])</f>
        <v>1</v>
      </c>
      <c r="V17412">
        <f>IF(SUMIF(F:F,Orders[[#This Row],[DW_Customer]],U:U)&gt;1,1,0)</f>
        <v>1</v>
      </c>
    </row>
    <row r="17413" spans="1:22" x14ac:dyDescent="0.35">
      <c r="A17413">
        <v>50248</v>
      </c>
      <c r="B17413" s="1" t="s">
        <v>15534</v>
      </c>
      <c r="C17413" s="2">
        <v>41127</v>
      </c>
      <c r="D17413" s="2">
        <v>41128</v>
      </c>
      <c r="E17413" s="1" t="s">
        <v>24502</v>
      </c>
      <c r="F17413" s="1">
        <v>101559</v>
      </c>
      <c r="G17413" s="15">
        <v>0</v>
      </c>
      <c r="H17413" s="1" t="s">
        <v>24510</v>
      </c>
      <c r="I17413" s="1">
        <v>0</v>
      </c>
      <c r="J17413" s="19">
        <v>70567</v>
      </c>
      <c r="K17413" s="1">
        <v>0</v>
      </c>
      <c r="L17413" s="1">
        <v>1</v>
      </c>
      <c r="M17413" s="1">
        <v>0</v>
      </c>
      <c r="N17413" s="1">
        <v>1</v>
      </c>
      <c r="O17413" s="7">
        <f>VLOOKUP(J17413,DIM_Products!A:G,6,FALSE) * L17413 * (1-M17413)</f>
        <v>276.10199999999998</v>
      </c>
      <c r="P17413" s="7">
        <f t="shared" si="1088"/>
        <v>424.02599999999995</v>
      </c>
      <c r="Q17413" s="13">
        <f t="shared" si="1089"/>
        <v>0.65114403362057993</v>
      </c>
      <c r="R17413" s="7">
        <f t="shared" si="1090"/>
        <v>276.10199999999998</v>
      </c>
      <c r="S17413">
        <f t="shared" si="1091"/>
        <v>1</v>
      </c>
      <c r="T17413">
        <v>0</v>
      </c>
      <c r="U17413" s="13">
        <f>1/COUNTIF(B:B,Orders[[#This Row],[Order ID]])</f>
        <v>0.33333333333333331</v>
      </c>
      <c r="V17413">
        <f>IF(SUMIF(F:F,Orders[[#This Row],[DW_Customer]],U:U)&gt;1,1,0)</f>
        <v>1</v>
      </c>
    </row>
    <row r="17414" spans="1:22" x14ac:dyDescent="0.35">
      <c r="A17414">
        <v>65577</v>
      </c>
      <c r="B17414" s="1" t="s">
        <v>15534</v>
      </c>
      <c r="C17414" s="2">
        <v>41127</v>
      </c>
      <c r="D17414" s="2">
        <v>41128</v>
      </c>
      <c r="E17414" s="1" t="s">
        <v>24502</v>
      </c>
      <c r="F17414" s="1">
        <v>101559</v>
      </c>
      <c r="G17414" s="15">
        <v>0</v>
      </c>
      <c r="H17414" s="1" t="s">
        <v>24510</v>
      </c>
      <c r="I17414" s="1">
        <v>0</v>
      </c>
      <c r="J17414" s="19">
        <v>70033</v>
      </c>
      <c r="K17414" s="1">
        <v>0</v>
      </c>
      <c r="L17414" s="1">
        <v>1</v>
      </c>
      <c r="M17414" s="1">
        <v>0</v>
      </c>
      <c r="N17414" s="1">
        <v>1</v>
      </c>
      <c r="O17414" s="7">
        <f>VLOOKUP(J17414,DIM_Products!A:G,6,FALSE) * L17414 * (1-M17414)</f>
        <v>92.063999999999993</v>
      </c>
      <c r="P17414" s="7">
        <f t="shared" si="1088"/>
        <v>424.02599999999995</v>
      </c>
      <c r="Q17414" s="13">
        <f t="shared" si="1089"/>
        <v>0.21711876158537449</v>
      </c>
      <c r="R17414" s="7">
        <f t="shared" si="1090"/>
        <v>92.063999999999993</v>
      </c>
      <c r="S17414">
        <f t="shared" si="1091"/>
        <v>1</v>
      </c>
      <c r="T17414">
        <v>0</v>
      </c>
      <c r="U17414" s="13">
        <f>1/COUNTIF(B:B,Orders[[#This Row],[Order ID]])</f>
        <v>0.33333333333333331</v>
      </c>
      <c r="V17414">
        <f>IF(SUMIF(F:F,Orders[[#This Row],[DW_Customer]],U:U)&gt;1,1,0)</f>
        <v>1</v>
      </c>
    </row>
    <row r="17415" spans="1:22" x14ac:dyDescent="0.35">
      <c r="A17415">
        <v>65719</v>
      </c>
      <c r="B17415" s="1" t="s">
        <v>15534</v>
      </c>
      <c r="C17415" s="2">
        <v>41127</v>
      </c>
      <c r="D17415" s="2">
        <v>41128</v>
      </c>
      <c r="E17415" s="1" t="s">
        <v>24502</v>
      </c>
      <c r="F17415" s="1">
        <v>101559</v>
      </c>
      <c r="G17415" s="15">
        <v>0</v>
      </c>
      <c r="H17415" s="1" t="s">
        <v>24510</v>
      </c>
      <c r="I17415" s="1">
        <v>0</v>
      </c>
      <c r="J17415" s="19">
        <v>71014</v>
      </c>
      <c r="K17415" s="1">
        <v>0</v>
      </c>
      <c r="L17415" s="1">
        <v>2</v>
      </c>
      <c r="M17415" s="1">
        <v>0</v>
      </c>
      <c r="N17415" s="1">
        <v>1</v>
      </c>
      <c r="O17415" s="7">
        <f>VLOOKUP(J17415,DIM_Products!A:G,6,FALSE) * L17415 * (1-M17415)</f>
        <v>55.86</v>
      </c>
      <c r="P17415" s="7">
        <f t="shared" si="1088"/>
        <v>424.02599999999995</v>
      </c>
      <c r="Q17415" s="13">
        <f t="shared" si="1089"/>
        <v>0.13173720479404566</v>
      </c>
      <c r="R17415" s="7">
        <f t="shared" si="1090"/>
        <v>55.86</v>
      </c>
      <c r="S17415">
        <f t="shared" si="1091"/>
        <v>1</v>
      </c>
      <c r="T17415">
        <v>0</v>
      </c>
      <c r="U17415" s="13">
        <f>1/COUNTIF(B:B,Orders[[#This Row],[Order ID]])</f>
        <v>0.33333333333333331</v>
      </c>
      <c r="V17415">
        <f>IF(SUMIF(F:F,Orders[[#This Row],[DW_Customer]],U:U)&gt;1,1,0)</f>
        <v>1</v>
      </c>
    </row>
    <row r="17416" spans="1:22" x14ac:dyDescent="0.35">
      <c r="A17416">
        <v>43232</v>
      </c>
      <c r="B17416" s="1" t="s">
        <v>15683</v>
      </c>
      <c r="C17416" s="2">
        <v>41253</v>
      </c>
      <c r="D17416" s="2">
        <v>41260</v>
      </c>
      <c r="E17416" s="1" t="s">
        <v>24503</v>
      </c>
      <c r="F17416" s="1">
        <v>101559</v>
      </c>
      <c r="G17416" s="15">
        <v>0</v>
      </c>
      <c r="H17416" s="1" t="s">
        <v>24510</v>
      </c>
      <c r="I17416" s="1">
        <v>0</v>
      </c>
      <c r="J17416" s="19">
        <v>70443</v>
      </c>
      <c r="K17416" s="1">
        <v>0</v>
      </c>
      <c r="L17416" s="1">
        <v>6</v>
      </c>
      <c r="M17416" s="1">
        <v>0</v>
      </c>
      <c r="N17416" s="1">
        <v>1</v>
      </c>
      <c r="O17416" s="7">
        <f>VLOOKUP(J17416,DIM_Products!A:G,6,FALSE) * L17416 * (1-M17416)</f>
        <v>608.32799999999997</v>
      </c>
      <c r="P17416" s="7">
        <f t="shared" si="1088"/>
        <v>649.10400000000004</v>
      </c>
      <c r="Q17416" s="13">
        <f t="shared" si="1089"/>
        <v>0.93718109886859413</v>
      </c>
      <c r="R17416" s="7">
        <f t="shared" si="1090"/>
        <v>608.32799999999997</v>
      </c>
      <c r="S17416">
        <f t="shared" si="1091"/>
        <v>7</v>
      </c>
      <c r="T17416">
        <v>1</v>
      </c>
      <c r="U17416" s="13">
        <f>1/COUNTIF(B:B,Orders[[#This Row],[Order ID]])</f>
        <v>0.5</v>
      </c>
      <c r="V17416">
        <f>IF(SUMIF(F:F,Orders[[#This Row],[DW_Customer]],U:U)&gt;1,1,0)</f>
        <v>1</v>
      </c>
    </row>
    <row r="17417" spans="1:22" x14ac:dyDescent="0.35">
      <c r="A17417">
        <v>58356</v>
      </c>
      <c r="B17417" s="1" t="s">
        <v>15683</v>
      </c>
      <c r="C17417" s="2">
        <v>41253</v>
      </c>
      <c r="D17417" s="2">
        <v>41260</v>
      </c>
      <c r="E17417" s="1" t="s">
        <v>24503</v>
      </c>
      <c r="F17417" s="1">
        <v>101559</v>
      </c>
      <c r="G17417" s="15">
        <v>0</v>
      </c>
      <c r="H17417" s="1" t="s">
        <v>24510</v>
      </c>
      <c r="I17417" s="1">
        <v>0</v>
      </c>
      <c r="J17417" s="19">
        <v>70660</v>
      </c>
      <c r="K17417" s="1">
        <v>0</v>
      </c>
      <c r="L17417" s="1">
        <v>2</v>
      </c>
      <c r="M17417" s="1">
        <v>0</v>
      </c>
      <c r="N17417" s="1">
        <v>1</v>
      </c>
      <c r="O17417" s="7">
        <f>VLOOKUP(J17417,DIM_Products!A:G,6,FALSE) * L17417 * (1-M17417)</f>
        <v>40.77600000000001</v>
      </c>
      <c r="P17417" s="7">
        <f t="shared" si="1088"/>
        <v>649.10400000000004</v>
      </c>
      <c r="Q17417" s="13">
        <f t="shared" si="1089"/>
        <v>6.2818901131405772E-2</v>
      </c>
      <c r="R17417" s="7">
        <f t="shared" si="1090"/>
        <v>40.77600000000001</v>
      </c>
      <c r="S17417">
        <f t="shared" si="1091"/>
        <v>7</v>
      </c>
      <c r="T17417">
        <v>1</v>
      </c>
      <c r="U17417" s="13">
        <f>1/COUNTIF(B:B,Orders[[#This Row],[Order ID]])</f>
        <v>0.5</v>
      </c>
      <c r="V17417">
        <f>IF(SUMIF(F:F,Orders[[#This Row],[DW_Customer]],U:U)&gt;1,1,0)</f>
        <v>1</v>
      </c>
    </row>
    <row r="17418" spans="1:22" x14ac:dyDescent="0.35">
      <c r="A17418">
        <v>65157</v>
      </c>
      <c r="B17418" s="1" t="s">
        <v>22698</v>
      </c>
      <c r="C17418" s="2">
        <v>41229</v>
      </c>
      <c r="D17418" s="2">
        <v>41229</v>
      </c>
      <c r="E17418" s="1" t="s">
        <v>26364</v>
      </c>
      <c r="F17418" s="1">
        <v>100545</v>
      </c>
      <c r="G17418" s="15">
        <v>0</v>
      </c>
      <c r="H17418" s="1" t="s">
        <v>24511</v>
      </c>
      <c r="I17418" s="1">
        <v>985</v>
      </c>
      <c r="J17418" s="19">
        <v>70245</v>
      </c>
      <c r="K17418" s="1">
        <v>0</v>
      </c>
      <c r="L17418" s="1">
        <v>1</v>
      </c>
      <c r="M17418" s="1">
        <v>0</v>
      </c>
      <c r="N17418" s="1">
        <v>1</v>
      </c>
      <c r="O17418" s="7">
        <f>VLOOKUP(J17418,DIM_Products!A:G,6,FALSE) * L17418 * (1-M17418)</f>
        <v>121.58</v>
      </c>
      <c r="P17418" s="7">
        <f t="shared" si="1088"/>
        <v>121.58</v>
      </c>
      <c r="Q17418" s="13">
        <f t="shared" si="1089"/>
        <v>1</v>
      </c>
      <c r="R17418" s="7">
        <f t="shared" si="1090"/>
        <v>121.58</v>
      </c>
      <c r="S17418">
        <f t="shared" si="1091"/>
        <v>0</v>
      </c>
      <c r="T17418">
        <v>1</v>
      </c>
      <c r="U17418" s="13">
        <f>1/COUNTIF(B:B,Orders[[#This Row],[Order ID]])</f>
        <v>1</v>
      </c>
      <c r="V17418">
        <f>IF(SUMIF(F:F,Orders[[#This Row],[DW_Customer]],U:U)&gt;1,1,0)</f>
        <v>1</v>
      </c>
    </row>
    <row r="17419" spans="1:22" x14ac:dyDescent="0.35">
      <c r="A17419">
        <v>55441</v>
      </c>
      <c r="B17419" s="1" t="s">
        <v>18921</v>
      </c>
      <c r="C17419" s="2">
        <v>41143</v>
      </c>
      <c r="D17419" s="2">
        <v>41149</v>
      </c>
      <c r="E17419" s="1" t="s">
        <v>24503</v>
      </c>
      <c r="F17419" s="1">
        <v>100686</v>
      </c>
      <c r="G17419" s="15">
        <v>0</v>
      </c>
      <c r="H17419" s="1" t="s">
        <v>24510</v>
      </c>
      <c r="I17419" s="1">
        <v>0</v>
      </c>
      <c r="J17419" s="19">
        <v>71047</v>
      </c>
      <c r="K17419" s="1">
        <v>0</v>
      </c>
      <c r="L17419" s="1">
        <v>1</v>
      </c>
      <c r="M17419" s="1">
        <v>0</v>
      </c>
      <c r="N17419" s="1">
        <v>1</v>
      </c>
      <c r="O17419" s="7">
        <f>VLOOKUP(J17419,DIM_Products!A:G,6,FALSE) * L17419 * (1-M17419)</f>
        <v>20.9</v>
      </c>
      <c r="P17419" s="7">
        <f t="shared" si="1088"/>
        <v>20.9</v>
      </c>
      <c r="Q17419" s="13">
        <f t="shared" si="1089"/>
        <v>1</v>
      </c>
      <c r="R17419" s="7">
        <f t="shared" si="1090"/>
        <v>20.9</v>
      </c>
      <c r="S17419">
        <f t="shared" si="1091"/>
        <v>6</v>
      </c>
      <c r="T17419">
        <v>0</v>
      </c>
      <c r="U17419" s="13">
        <f>1/COUNTIF(B:B,Orders[[#This Row],[Order ID]])</f>
        <v>1</v>
      </c>
      <c r="V17419">
        <f>IF(SUMIF(F:F,Orders[[#This Row],[DW_Customer]],U:U)&gt;1,1,0)</f>
        <v>1</v>
      </c>
    </row>
    <row r="17420" spans="1:22" x14ac:dyDescent="0.35">
      <c r="A17420">
        <v>32562</v>
      </c>
      <c r="B17420" s="1" t="s">
        <v>7692</v>
      </c>
      <c r="C17420" s="2">
        <v>41305</v>
      </c>
      <c r="D17420" s="2">
        <v>41305</v>
      </c>
      <c r="E17420" s="1" t="s">
        <v>26364</v>
      </c>
      <c r="F17420" s="1">
        <v>100104</v>
      </c>
      <c r="G17420" s="15">
        <v>0</v>
      </c>
      <c r="H17420" s="1" t="s">
        <v>24511</v>
      </c>
      <c r="I17420" s="1">
        <v>49</v>
      </c>
      <c r="J17420" s="19">
        <v>70862</v>
      </c>
      <c r="K17420" s="1">
        <v>0</v>
      </c>
      <c r="L17420" s="1">
        <v>10</v>
      </c>
      <c r="M17420" s="1">
        <v>0</v>
      </c>
      <c r="N17420" s="1">
        <v>1</v>
      </c>
      <c r="O17420" s="7">
        <f>VLOOKUP(J17420,DIM_Products!A:G,6,FALSE) * L17420 * (1-M17420)</f>
        <v>138.80000000000001</v>
      </c>
      <c r="P17420" s="7">
        <f t="shared" si="1088"/>
        <v>138.80000000000001</v>
      </c>
      <c r="Q17420" s="13">
        <f t="shared" si="1089"/>
        <v>1</v>
      </c>
      <c r="R17420" s="7">
        <f t="shared" si="1090"/>
        <v>138.80000000000001</v>
      </c>
      <c r="S17420">
        <f t="shared" si="1091"/>
        <v>0</v>
      </c>
      <c r="T17420">
        <v>0</v>
      </c>
      <c r="U17420" s="13">
        <f>1/COUNTIF(B:B,Orders[[#This Row],[Order ID]])</f>
        <v>1</v>
      </c>
      <c r="V17420">
        <f>IF(SUMIF(F:F,Orders[[#This Row],[DW_Customer]],U:U)&gt;1,1,0)</f>
        <v>1</v>
      </c>
    </row>
    <row r="17421" spans="1:22" x14ac:dyDescent="0.35">
      <c r="A17421">
        <v>51090</v>
      </c>
      <c r="B17421" s="1" t="s">
        <v>17867</v>
      </c>
      <c r="C17421" s="2">
        <v>41554</v>
      </c>
      <c r="D17421" s="2">
        <v>41554</v>
      </c>
      <c r="E17421" s="1" t="s">
        <v>26364</v>
      </c>
      <c r="F17421" s="1">
        <v>100056</v>
      </c>
      <c r="G17421" s="15">
        <v>0</v>
      </c>
      <c r="H17421" s="1" t="s">
        <v>24511</v>
      </c>
      <c r="I17421" s="1">
        <v>421</v>
      </c>
      <c r="J17421" s="19">
        <v>70433</v>
      </c>
      <c r="K17421" s="1">
        <v>0</v>
      </c>
      <c r="L17421" s="1">
        <v>12</v>
      </c>
      <c r="M17421" s="1">
        <v>0</v>
      </c>
      <c r="N17421" s="1">
        <v>1</v>
      </c>
      <c r="O17421" s="7">
        <f>VLOOKUP(J17421,DIM_Products!A:G,6,FALSE) * L17421 * (1-M17421)</f>
        <v>6190.92</v>
      </c>
      <c r="P17421" s="7">
        <f t="shared" si="1088"/>
        <v>6190.92</v>
      </c>
      <c r="Q17421" s="13">
        <f t="shared" si="1089"/>
        <v>1</v>
      </c>
      <c r="R17421" s="7">
        <f t="shared" si="1090"/>
        <v>6190.92</v>
      </c>
      <c r="S17421">
        <f t="shared" si="1091"/>
        <v>0</v>
      </c>
      <c r="T17421">
        <v>0</v>
      </c>
      <c r="U17421" s="13">
        <f>1/COUNTIF(B:B,Orders[[#This Row],[Order ID]])</f>
        <v>1</v>
      </c>
      <c r="V17421">
        <f>IF(SUMIF(F:F,Orders[[#This Row],[DW_Customer]],U:U)&gt;1,1,0)</f>
        <v>1</v>
      </c>
    </row>
    <row r="17422" spans="1:22" x14ac:dyDescent="0.35">
      <c r="A17422">
        <v>38732</v>
      </c>
      <c r="B17422" s="1" t="s">
        <v>12188</v>
      </c>
      <c r="C17422" s="2">
        <v>41458</v>
      </c>
      <c r="D17422" s="2">
        <v>41458</v>
      </c>
      <c r="E17422" s="1" t="s">
        <v>26364</v>
      </c>
      <c r="F17422" s="1">
        <v>100314</v>
      </c>
      <c r="G17422" s="15">
        <v>0</v>
      </c>
      <c r="H17422" s="1" t="s">
        <v>24511</v>
      </c>
      <c r="I17422" s="1">
        <v>285</v>
      </c>
      <c r="J17422" s="19">
        <v>70267</v>
      </c>
      <c r="K17422" s="1">
        <v>0</v>
      </c>
      <c r="L17422" s="1">
        <v>6</v>
      </c>
      <c r="M17422" s="1">
        <v>0</v>
      </c>
      <c r="N17422" s="1">
        <v>1</v>
      </c>
      <c r="O17422" s="7">
        <f>VLOOKUP(J17422,DIM_Products!A:G,6,FALSE) * L17422 * (1-M17422)</f>
        <v>2142.4499999999998</v>
      </c>
      <c r="P17422" s="7">
        <f t="shared" si="1088"/>
        <v>2385.6299999999997</v>
      </c>
      <c r="Q17422" s="13">
        <f t="shared" si="1089"/>
        <v>0.89806466216471126</v>
      </c>
      <c r="R17422" s="7">
        <f t="shared" si="1090"/>
        <v>2142.4499999999998</v>
      </c>
      <c r="S17422">
        <f t="shared" si="1091"/>
        <v>0</v>
      </c>
      <c r="T17422">
        <v>0</v>
      </c>
      <c r="U17422" s="13">
        <f>1/COUNTIF(B:B,Orders[[#This Row],[Order ID]])</f>
        <v>0.5</v>
      </c>
      <c r="V17422">
        <f>IF(SUMIF(F:F,Orders[[#This Row],[DW_Customer]],U:U)&gt;1,1,0)</f>
        <v>1</v>
      </c>
    </row>
    <row r="17423" spans="1:22" x14ac:dyDescent="0.35">
      <c r="A17423">
        <v>48523</v>
      </c>
      <c r="B17423" s="1" t="s">
        <v>12188</v>
      </c>
      <c r="C17423" s="2">
        <v>41458</v>
      </c>
      <c r="D17423" s="2">
        <v>41458</v>
      </c>
      <c r="E17423" s="1" t="s">
        <v>26364</v>
      </c>
      <c r="F17423" s="1">
        <v>100314</v>
      </c>
      <c r="G17423" s="15">
        <v>0</v>
      </c>
      <c r="H17423" s="1" t="s">
        <v>24511</v>
      </c>
      <c r="I17423" s="1">
        <v>285</v>
      </c>
      <c r="J17423" s="19">
        <v>70069</v>
      </c>
      <c r="K17423" s="1">
        <v>0</v>
      </c>
      <c r="L17423" s="1">
        <v>2</v>
      </c>
      <c r="M17423" s="1">
        <v>0</v>
      </c>
      <c r="N17423" s="1">
        <v>1</v>
      </c>
      <c r="O17423" s="7">
        <f>VLOOKUP(J17423,DIM_Products!A:G,6,FALSE) * L17423 * (1-M17423)</f>
        <v>243.17999999999995</v>
      </c>
      <c r="P17423" s="7">
        <f t="shared" si="1088"/>
        <v>2385.6299999999997</v>
      </c>
      <c r="Q17423" s="13">
        <f t="shared" si="1089"/>
        <v>0.10193533783528878</v>
      </c>
      <c r="R17423" s="7">
        <f t="shared" si="1090"/>
        <v>243.17999999999995</v>
      </c>
      <c r="S17423">
        <f t="shared" si="1091"/>
        <v>0</v>
      </c>
      <c r="T17423">
        <v>0</v>
      </c>
      <c r="U17423" s="13">
        <f>1/COUNTIF(B:B,Orders[[#This Row],[Order ID]])</f>
        <v>0.5</v>
      </c>
      <c r="V17423">
        <f>IF(SUMIF(F:F,Orders[[#This Row],[DW_Customer]],U:U)&gt;1,1,0)</f>
        <v>1</v>
      </c>
    </row>
    <row r="17424" spans="1:22" x14ac:dyDescent="0.35">
      <c r="A17424">
        <v>61375</v>
      </c>
      <c r="B17424" s="1" t="s">
        <v>20515</v>
      </c>
      <c r="C17424" s="2">
        <v>41524</v>
      </c>
      <c r="D17424" s="2">
        <v>41524</v>
      </c>
      <c r="E17424" s="1" t="s">
        <v>26364</v>
      </c>
      <c r="F17424" s="1">
        <v>101290</v>
      </c>
      <c r="G17424" s="15">
        <v>0</v>
      </c>
      <c r="H17424" s="1" t="s">
        <v>24511</v>
      </c>
      <c r="I17424" s="1">
        <v>154</v>
      </c>
      <c r="J17424" s="19">
        <v>71174</v>
      </c>
      <c r="K17424" s="1">
        <v>0</v>
      </c>
      <c r="L17424" s="1">
        <v>4</v>
      </c>
      <c r="M17424" s="1">
        <v>0</v>
      </c>
      <c r="N17424" s="1">
        <v>1</v>
      </c>
      <c r="O17424" s="7">
        <f>VLOOKUP(J17424,DIM_Products!A:G,6,FALSE) * L17424 * (1-M17424)</f>
        <v>225.24</v>
      </c>
      <c r="P17424" s="7">
        <f t="shared" si="1088"/>
        <v>245.232</v>
      </c>
      <c r="Q17424" s="13">
        <f t="shared" si="1089"/>
        <v>0.91847719710315134</v>
      </c>
      <c r="R17424" s="7">
        <f t="shared" si="1090"/>
        <v>225.24</v>
      </c>
      <c r="S17424">
        <f t="shared" si="1091"/>
        <v>0</v>
      </c>
      <c r="T17424">
        <v>1</v>
      </c>
      <c r="U17424" s="13">
        <f>1/COUNTIF(B:B,Orders[[#This Row],[Order ID]])</f>
        <v>0.5</v>
      </c>
      <c r="V17424">
        <f>IF(SUMIF(F:F,Orders[[#This Row],[DW_Customer]],U:U)&gt;1,1,0)</f>
        <v>1</v>
      </c>
    </row>
    <row r="17425" spans="1:22" x14ac:dyDescent="0.35">
      <c r="A17425">
        <v>64434</v>
      </c>
      <c r="B17425" s="1" t="s">
        <v>20515</v>
      </c>
      <c r="C17425" s="2">
        <v>41524</v>
      </c>
      <c r="D17425" s="2">
        <v>41524</v>
      </c>
      <c r="E17425" s="1" t="s">
        <v>26364</v>
      </c>
      <c r="F17425" s="1">
        <v>101290</v>
      </c>
      <c r="G17425" s="15">
        <v>0</v>
      </c>
      <c r="H17425" s="1" t="s">
        <v>24511</v>
      </c>
      <c r="I17425" s="1">
        <v>154</v>
      </c>
      <c r="J17425" s="19">
        <v>71168</v>
      </c>
      <c r="K17425" s="1">
        <v>0</v>
      </c>
      <c r="L17425" s="1">
        <v>1</v>
      </c>
      <c r="M17425" s="1">
        <v>0</v>
      </c>
      <c r="N17425" s="1">
        <v>1</v>
      </c>
      <c r="O17425" s="7">
        <f>VLOOKUP(J17425,DIM_Products!A:G,6,FALSE) * L17425 * (1-M17425)</f>
        <v>19.992000000000001</v>
      </c>
      <c r="P17425" s="7">
        <f t="shared" si="1088"/>
        <v>245.232</v>
      </c>
      <c r="Q17425" s="13">
        <f t="shared" si="1089"/>
        <v>8.1522802896848698E-2</v>
      </c>
      <c r="R17425" s="7">
        <f t="shared" si="1090"/>
        <v>19.992000000000001</v>
      </c>
      <c r="S17425">
        <f t="shared" si="1091"/>
        <v>0</v>
      </c>
      <c r="T17425">
        <v>1</v>
      </c>
      <c r="U17425" s="13">
        <f>1/COUNTIF(B:B,Orders[[#This Row],[Order ID]])</f>
        <v>0.5</v>
      </c>
      <c r="V17425">
        <f>IF(SUMIF(F:F,Orders[[#This Row],[DW_Customer]],U:U)&gt;1,1,0)</f>
        <v>1</v>
      </c>
    </row>
    <row r="17426" spans="1:22" x14ac:dyDescent="0.35">
      <c r="A17426">
        <v>63328</v>
      </c>
      <c r="B17426" s="1" t="s">
        <v>20080</v>
      </c>
      <c r="C17426" s="2">
        <v>41899</v>
      </c>
      <c r="D17426" s="2">
        <v>41899</v>
      </c>
      <c r="E17426" s="1" t="s">
        <v>26364</v>
      </c>
      <c r="F17426" s="1">
        <v>100939</v>
      </c>
      <c r="G17426" s="15">
        <v>0</v>
      </c>
      <c r="H17426" s="1" t="s">
        <v>24511</v>
      </c>
      <c r="I17426" s="1">
        <v>162</v>
      </c>
      <c r="J17426" s="19">
        <v>70121</v>
      </c>
      <c r="K17426" s="1">
        <v>0</v>
      </c>
      <c r="L17426" s="1">
        <v>1</v>
      </c>
      <c r="M17426" s="1">
        <v>0</v>
      </c>
      <c r="N17426" s="1">
        <v>1</v>
      </c>
      <c r="O17426" s="7">
        <f>VLOOKUP(J17426,DIM_Products!A:G,6,FALSE) * L17426 * (1-M17426)</f>
        <v>99.192000000000007</v>
      </c>
      <c r="P17426" s="7">
        <f t="shared" si="1088"/>
        <v>248.36199999999999</v>
      </c>
      <c r="Q17426" s="13">
        <f t="shared" si="1089"/>
        <v>0.3993847690065308</v>
      </c>
      <c r="R17426" s="7">
        <f t="shared" si="1090"/>
        <v>99.192000000000007</v>
      </c>
      <c r="S17426">
        <f t="shared" si="1091"/>
        <v>0</v>
      </c>
      <c r="T17426">
        <v>0</v>
      </c>
      <c r="U17426" s="13">
        <f>1/COUNTIF(B:B,Orders[[#This Row],[Order ID]])</f>
        <v>0.25</v>
      </c>
      <c r="V17426">
        <f>IF(SUMIF(F:F,Orders[[#This Row],[DW_Customer]],U:U)&gt;1,1,0)</f>
        <v>1</v>
      </c>
    </row>
    <row r="17427" spans="1:22" x14ac:dyDescent="0.35">
      <c r="A17427">
        <v>64153</v>
      </c>
      <c r="B17427" s="1" t="s">
        <v>20080</v>
      </c>
      <c r="C17427" s="2">
        <v>41899</v>
      </c>
      <c r="D17427" s="2">
        <v>41899</v>
      </c>
      <c r="E17427" s="1" t="s">
        <v>26364</v>
      </c>
      <c r="F17427" s="1">
        <v>100939</v>
      </c>
      <c r="G17427" s="15">
        <v>0</v>
      </c>
      <c r="H17427" s="1" t="s">
        <v>24511</v>
      </c>
      <c r="I17427" s="1">
        <v>162</v>
      </c>
      <c r="J17427" s="19">
        <v>70543</v>
      </c>
      <c r="K17427" s="1">
        <v>0</v>
      </c>
      <c r="L17427" s="1">
        <v>1</v>
      </c>
      <c r="M17427" s="1">
        <v>0</v>
      </c>
      <c r="N17427" s="1">
        <v>1</v>
      </c>
      <c r="O17427" s="7">
        <f>VLOOKUP(J17427,DIM_Products!A:G,6,FALSE) * L17427 * (1-M17427)</f>
        <v>60.969999999999992</v>
      </c>
      <c r="P17427" s="7">
        <f t="shared" si="1088"/>
        <v>248.36199999999999</v>
      </c>
      <c r="Q17427" s="13">
        <f t="shared" si="1089"/>
        <v>0.24548844026058733</v>
      </c>
      <c r="R17427" s="7">
        <f t="shared" si="1090"/>
        <v>60.969999999999992</v>
      </c>
      <c r="S17427">
        <f t="shared" si="1091"/>
        <v>0</v>
      </c>
      <c r="T17427">
        <v>0</v>
      </c>
      <c r="U17427" s="13">
        <f>1/COUNTIF(B:B,Orders[[#This Row],[Order ID]])</f>
        <v>0.25</v>
      </c>
      <c r="V17427">
        <f>IF(SUMIF(F:F,Orders[[#This Row],[DW_Customer]],U:U)&gt;1,1,0)</f>
        <v>1</v>
      </c>
    </row>
    <row r="17428" spans="1:22" x14ac:dyDescent="0.35">
      <c r="A17428">
        <v>66285</v>
      </c>
      <c r="B17428" s="1" t="s">
        <v>20080</v>
      </c>
      <c r="C17428" s="2">
        <v>41899</v>
      </c>
      <c r="D17428" s="2">
        <v>41899</v>
      </c>
      <c r="E17428" s="1" t="s">
        <v>26364</v>
      </c>
      <c r="F17428" s="1">
        <v>100939</v>
      </c>
      <c r="G17428" s="15">
        <v>0</v>
      </c>
      <c r="H17428" s="1" t="s">
        <v>24511</v>
      </c>
      <c r="I17428" s="1">
        <v>162</v>
      </c>
      <c r="J17428" s="19">
        <v>70597</v>
      </c>
      <c r="K17428" s="1">
        <v>0</v>
      </c>
      <c r="L17428" s="1">
        <v>1</v>
      </c>
      <c r="M17428" s="1">
        <v>0</v>
      </c>
      <c r="N17428" s="1">
        <v>1</v>
      </c>
      <c r="O17428" s="7">
        <f>VLOOKUP(J17428,DIM_Products!A:G,6,FALSE) * L17428 * (1-M17428)</f>
        <v>57.379999999999995</v>
      </c>
      <c r="P17428" s="7">
        <f t="shared" si="1088"/>
        <v>248.36199999999999</v>
      </c>
      <c r="Q17428" s="13">
        <f t="shared" si="1089"/>
        <v>0.23103373301873875</v>
      </c>
      <c r="R17428" s="7">
        <f t="shared" si="1090"/>
        <v>57.379999999999995</v>
      </c>
      <c r="S17428">
        <f t="shared" si="1091"/>
        <v>0</v>
      </c>
      <c r="T17428">
        <v>0</v>
      </c>
      <c r="U17428" s="13">
        <f>1/COUNTIF(B:B,Orders[[#This Row],[Order ID]])</f>
        <v>0.25</v>
      </c>
      <c r="V17428">
        <f>IF(SUMIF(F:F,Orders[[#This Row],[DW_Customer]],U:U)&gt;1,1,0)</f>
        <v>1</v>
      </c>
    </row>
    <row r="17429" spans="1:22" x14ac:dyDescent="0.35">
      <c r="A17429">
        <v>69229</v>
      </c>
      <c r="B17429" s="1" t="s">
        <v>20080</v>
      </c>
      <c r="C17429" s="2">
        <v>41899</v>
      </c>
      <c r="D17429" s="2">
        <v>41899</v>
      </c>
      <c r="E17429" s="1" t="s">
        <v>26364</v>
      </c>
      <c r="F17429" s="1">
        <v>100939</v>
      </c>
      <c r="G17429" s="15">
        <v>0</v>
      </c>
      <c r="H17429" s="1" t="s">
        <v>24511</v>
      </c>
      <c r="I17429" s="1">
        <v>162</v>
      </c>
      <c r="J17429" s="19">
        <v>70680</v>
      </c>
      <c r="K17429" s="1">
        <v>0</v>
      </c>
      <c r="L17429" s="1">
        <v>1</v>
      </c>
      <c r="M17429" s="1">
        <v>0</v>
      </c>
      <c r="N17429" s="1">
        <v>1</v>
      </c>
      <c r="O17429" s="7">
        <f>VLOOKUP(J17429,DIM_Products!A:G,6,FALSE) * L17429 * (1-M17429)</f>
        <v>30.82</v>
      </c>
      <c r="P17429" s="7">
        <f t="shared" si="1088"/>
        <v>248.36199999999999</v>
      </c>
      <c r="Q17429" s="13">
        <f t="shared" si="1089"/>
        <v>0.12409305771414307</v>
      </c>
      <c r="R17429" s="7">
        <f t="shared" si="1090"/>
        <v>30.82</v>
      </c>
      <c r="S17429">
        <f t="shared" si="1091"/>
        <v>0</v>
      </c>
      <c r="T17429">
        <v>0</v>
      </c>
      <c r="U17429" s="13">
        <f>1/COUNTIF(B:B,Orders[[#This Row],[Order ID]])</f>
        <v>0.25</v>
      </c>
      <c r="V17429">
        <f>IF(SUMIF(F:F,Orders[[#This Row],[DW_Customer]],U:U)&gt;1,1,0)</f>
        <v>1</v>
      </c>
    </row>
    <row r="17430" spans="1:22" x14ac:dyDescent="0.35">
      <c r="A17430">
        <v>32728</v>
      </c>
      <c r="B17430" s="1" t="s">
        <v>9170</v>
      </c>
      <c r="C17430" s="2">
        <v>41873</v>
      </c>
      <c r="D17430" s="2">
        <v>41873</v>
      </c>
      <c r="E17430" s="1" t="s">
        <v>26364</v>
      </c>
      <c r="F17430" s="1">
        <v>100025</v>
      </c>
      <c r="G17430" s="15">
        <v>0</v>
      </c>
      <c r="H17430" s="1" t="s">
        <v>24511</v>
      </c>
      <c r="I17430" s="1">
        <v>499</v>
      </c>
      <c r="J17430" s="19">
        <v>71156</v>
      </c>
      <c r="K17430" s="1">
        <v>0</v>
      </c>
      <c r="L17430" s="1">
        <v>2</v>
      </c>
      <c r="M17430" s="1">
        <v>0</v>
      </c>
      <c r="N17430" s="1">
        <v>1</v>
      </c>
      <c r="O17430" s="7">
        <f>VLOOKUP(J17430,DIM_Products!A:G,6,FALSE) * L17430 * (1-M17430)</f>
        <v>286.27500000000003</v>
      </c>
      <c r="P17430" s="7">
        <f t="shared" si="1088"/>
        <v>286.27500000000003</v>
      </c>
      <c r="Q17430" s="13">
        <f t="shared" si="1089"/>
        <v>1</v>
      </c>
      <c r="R17430" s="7">
        <f t="shared" si="1090"/>
        <v>286.27500000000003</v>
      </c>
      <c r="S17430">
        <f t="shared" si="1091"/>
        <v>0</v>
      </c>
      <c r="T17430">
        <v>0</v>
      </c>
      <c r="U17430" s="13">
        <f>1/COUNTIF(B:B,Orders[[#This Row],[Order ID]])</f>
        <v>1</v>
      </c>
      <c r="V17430">
        <f>IF(SUMIF(F:F,Orders[[#This Row],[DW_Customer]],U:U)&gt;1,1,0)</f>
        <v>1</v>
      </c>
    </row>
    <row r="17431" spans="1:22" x14ac:dyDescent="0.35">
      <c r="A17431">
        <v>40441</v>
      </c>
      <c r="B17431" s="1" t="s">
        <v>15560</v>
      </c>
      <c r="C17431" s="2">
        <v>41864</v>
      </c>
      <c r="D17431" s="2">
        <v>41864</v>
      </c>
      <c r="E17431" s="1" t="s">
        <v>26364</v>
      </c>
      <c r="F17431" s="1">
        <v>100828</v>
      </c>
      <c r="G17431" s="15">
        <v>0</v>
      </c>
      <c r="H17431" s="1" t="s">
        <v>24511</v>
      </c>
      <c r="I17431" s="1">
        <v>640</v>
      </c>
      <c r="J17431" s="19">
        <v>71274</v>
      </c>
      <c r="K17431" s="1">
        <v>0</v>
      </c>
      <c r="L17431" s="1">
        <v>2</v>
      </c>
      <c r="M17431" s="1">
        <v>0</v>
      </c>
      <c r="N17431" s="1">
        <v>1</v>
      </c>
      <c r="O17431" s="7">
        <f>VLOOKUP(J17431,DIM_Products!A:G,6,FALSE) * L17431 * (1-M17431)</f>
        <v>297.48</v>
      </c>
      <c r="P17431" s="7">
        <f t="shared" si="1088"/>
        <v>297.48</v>
      </c>
      <c r="Q17431" s="13">
        <f t="shared" si="1089"/>
        <v>1</v>
      </c>
      <c r="R17431" s="7">
        <f t="shared" si="1090"/>
        <v>297.48</v>
      </c>
      <c r="S17431">
        <f t="shared" si="1091"/>
        <v>0</v>
      </c>
      <c r="T17431">
        <v>0</v>
      </c>
      <c r="U17431" s="13">
        <f>1/COUNTIF(B:B,Orders[[#This Row],[Order ID]])</f>
        <v>1</v>
      </c>
      <c r="V17431">
        <f>IF(SUMIF(F:F,Orders[[#This Row],[DW_Customer]],U:U)&gt;1,1,0)</f>
        <v>1</v>
      </c>
    </row>
    <row r="17432" spans="1:22" x14ac:dyDescent="0.35">
      <c r="A17432">
        <v>49460</v>
      </c>
      <c r="B17432" s="1" t="s">
        <v>18773</v>
      </c>
      <c r="C17432" s="2">
        <v>41936</v>
      </c>
      <c r="D17432" s="2">
        <v>41941</v>
      </c>
      <c r="E17432" s="1" t="s">
        <v>24503</v>
      </c>
      <c r="F17432" s="1">
        <v>101459</v>
      </c>
      <c r="G17432" s="15">
        <v>0</v>
      </c>
      <c r="H17432" s="1" t="s">
        <v>24510</v>
      </c>
      <c r="I17432" s="1">
        <v>0</v>
      </c>
      <c r="J17432" s="19">
        <v>70117</v>
      </c>
      <c r="K17432" s="1">
        <v>0</v>
      </c>
      <c r="L17432" s="1">
        <v>2</v>
      </c>
      <c r="M17432" s="1">
        <v>0</v>
      </c>
      <c r="N17432" s="1">
        <v>1</v>
      </c>
      <c r="O17432" s="7">
        <f>VLOOKUP(J17432,DIM_Products!A:G,6,FALSE) * L17432 * (1-M17432)</f>
        <v>228.35999999999999</v>
      </c>
      <c r="P17432" s="7">
        <f t="shared" si="1088"/>
        <v>650.87</v>
      </c>
      <c r="Q17432" s="13">
        <f t="shared" si="1089"/>
        <v>0.35085347304377218</v>
      </c>
      <c r="R17432" s="7">
        <f t="shared" si="1090"/>
        <v>228.35999999999999</v>
      </c>
      <c r="S17432">
        <f t="shared" si="1091"/>
        <v>5</v>
      </c>
      <c r="T17432">
        <v>1</v>
      </c>
      <c r="U17432" s="13">
        <f>1/COUNTIF(B:B,Orders[[#This Row],[Order ID]])</f>
        <v>0.5</v>
      </c>
      <c r="V17432">
        <f>IF(SUMIF(F:F,Orders[[#This Row],[DW_Customer]],U:U)&gt;1,1,0)</f>
        <v>1</v>
      </c>
    </row>
    <row r="17433" spans="1:22" x14ac:dyDescent="0.35">
      <c r="A17433">
        <v>66561</v>
      </c>
      <c r="B17433" s="1" t="s">
        <v>18773</v>
      </c>
      <c r="C17433" s="2">
        <v>41936</v>
      </c>
      <c r="D17433" s="2">
        <v>41941</v>
      </c>
      <c r="E17433" s="1" t="s">
        <v>24503</v>
      </c>
      <c r="F17433" s="1">
        <v>101459</v>
      </c>
      <c r="G17433" s="15">
        <v>0</v>
      </c>
      <c r="H17433" s="1" t="s">
        <v>24510</v>
      </c>
      <c r="I17433" s="1">
        <v>0</v>
      </c>
      <c r="J17433" s="19">
        <v>70165</v>
      </c>
      <c r="K17433" s="1">
        <v>0</v>
      </c>
      <c r="L17433" s="1">
        <v>1</v>
      </c>
      <c r="M17433" s="1">
        <v>0</v>
      </c>
      <c r="N17433" s="1">
        <v>1</v>
      </c>
      <c r="O17433" s="7">
        <f>VLOOKUP(J17433,DIM_Products!A:G,6,FALSE) * L17433 * (1-M17433)</f>
        <v>422.51</v>
      </c>
      <c r="P17433" s="7">
        <f t="shared" si="1088"/>
        <v>650.87</v>
      </c>
      <c r="Q17433" s="13">
        <f t="shared" si="1089"/>
        <v>0.64914652695622777</v>
      </c>
      <c r="R17433" s="7">
        <f t="shared" si="1090"/>
        <v>422.51</v>
      </c>
      <c r="S17433">
        <f t="shared" si="1091"/>
        <v>5</v>
      </c>
      <c r="T17433">
        <v>1</v>
      </c>
      <c r="U17433" s="13">
        <f>1/COUNTIF(B:B,Orders[[#This Row],[Order ID]])</f>
        <v>0.5</v>
      </c>
      <c r="V17433">
        <f>IF(SUMIF(F:F,Orders[[#This Row],[DW_Customer]],U:U)&gt;1,1,0)</f>
        <v>1</v>
      </c>
    </row>
    <row r="17434" spans="1:22" x14ac:dyDescent="0.35">
      <c r="A17434">
        <v>53605</v>
      </c>
      <c r="B17434" s="1" t="s">
        <v>20261</v>
      </c>
      <c r="C17434" s="2">
        <v>41876</v>
      </c>
      <c r="D17434" s="2">
        <v>41880</v>
      </c>
      <c r="E17434" s="1" t="s">
        <v>24503</v>
      </c>
      <c r="F17434" s="1">
        <v>100179</v>
      </c>
      <c r="G17434" s="15">
        <v>0</v>
      </c>
      <c r="H17434" s="1" t="s">
        <v>24510</v>
      </c>
      <c r="I17434" s="1">
        <v>0</v>
      </c>
      <c r="J17434" s="19">
        <v>71558</v>
      </c>
      <c r="K17434" s="1">
        <v>0</v>
      </c>
      <c r="L17434" s="1">
        <v>1</v>
      </c>
      <c r="M17434" s="1">
        <v>0</v>
      </c>
      <c r="N17434" s="1">
        <v>1</v>
      </c>
      <c r="O17434" s="7">
        <f>VLOOKUP(J17434,DIM_Products!A:G,6,FALSE) * L17434 * (1-M17434)</f>
        <v>65.28</v>
      </c>
      <c r="P17434" s="7">
        <f t="shared" si="1088"/>
        <v>1337.7</v>
      </c>
      <c r="Q17434" s="13">
        <f t="shared" si="1089"/>
        <v>4.8800179412424309E-2</v>
      </c>
      <c r="R17434" s="7">
        <f t="shared" si="1090"/>
        <v>65.28</v>
      </c>
      <c r="S17434">
        <f t="shared" si="1091"/>
        <v>4</v>
      </c>
      <c r="T17434">
        <v>0</v>
      </c>
      <c r="U17434" s="13">
        <f>1/COUNTIF(B:B,Orders[[#This Row],[Order ID]])</f>
        <v>0.5</v>
      </c>
      <c r="V17434">
        <f>IF(SUMIF(F:F,Orders[[#This Row],[DW_Customer]],U:U)&gt;1,1,0)</f>
        <v>1</v>
      </c>
    </row>
    <row r="17435" spans="1:22" x14ac:dyDescent="0.35">
      <c r="A17435">
        <v>68466</v>
      </c>
      <c r="B17435" s="1" t="s">
        <v>20261</v>
      </c>
      <c r="C17435" s="2">
        <v>41876</v>
      </c>
      <c r="D17435" s="2">
        <v>41880</v>
      </c>
      <c r="E17435" s="1" t="s">
        <v>24503</v>
      </c>
      <c r="F17435" s="1">
        <v>100179</v>
      </c>
      <c r="G17435" s="15">
        <v>0</v>
      </c>
      <c r="H17435" s="1" t="s">
        <v>24510</v>
      </c>
      <c r="I17435" s="1">
        <v>0</v>
      </c>
      <c r="J17435" s="19">
        <v>71439</v>
      </c>
      <c r="K17435" s="1">
        <v>0</v>
      </c>
      <c r="L17435" s="1">
        <v>2</v>
      </c>
      <c r="M17435" s="1">
        <v>0</v>
      </c>
      <c r="N17435" s="1">
        <v>1</v>
      </c>
      <c r="O17435" s="7">
        <f>VLOOKUP(J17435,DIM_Products!A:G,6,FALSE) * L17435 * (1-M17435)</f>
        <v>1272.42</v>
      </c>
      <c r="P17435" s="7">
        <f t="shared" si="1088"/>
        <v>1337.7</v>
      </c>
      <c r="Q17435" s="13">
        <f t="shared" si="1089"/>
        <v>0.95119982058757568</v>
      </c>
      <c r="R17435" s="7">
        <f t="shared" si="1090"/>
        <v>1272.42</v>
      </c>
      <c r="S17435">
        <f t="shared" si="1091"/>
        <v>4</v>
      </c>
      <c r="T17435">
        <v>0</v>
      </c>
      <c r="U17435" s="13">
        <f>1/COUNTIF(B:B,Orders[[#This Row],[Order ID]])</f>
        <v>0.5</v>
      </c>
      <c r="V17435">
        <f>IF(SUMIF(F:F,Orders[[#This Row],[DW_Customer]],U:U)&gt;1,1,0)</f>
        <v>1</v>
      </c>
    </row>
    <row r="17436" spans="1:22" x14ac:dyDescent="0.35">
      <c r="A17436">
        <v>56472</v>
      </c>
      <c r="B17436" s="1" t="s">
        <v>15990</v>
      </c>
      <c r="C17436" s="2">
        <v>41877</v>
      </c>
      <c r="D17436" s="2">
        <v>41877</v>
      </c>
      <c r="E17436" s="1" t="s">
        <v>26364</v>
      </c>
      <c r="F17436" s="1">
        <v>100765</v>
      </c>
      <c r="G17436" s="15">
        <v>0</v>
      </c>
      <c r="H17436" s="1" t="s">
        <v>24511</v>
      </c>
      <c r="I17436" s="1">
        <v>730</v>
      </c>
      <c r="J17436" s="19">
        <v>71535</v>
      </c>
      <c r="K17436" s="1">
        <v>0</v>
      </c>
      <c r="L17436" s="1">
        <v>1</v>
      </c>
      <c r="M17436" s="1">
        <v>0</v>
      </c>
      <c r="N17436" s="1">
        <v>1</v>
      </c>
      <c r="O17436" s="7">
        <f>VLOOKUP(J17436,DIM_Products!A:G,6,FALSE) * L17436 * (1-M17436)</f>
        <v>154.68</v>
      </c>
      <c r="P17436" s="7">
        <f t="shared" si="1088"/>
        <v>154.68</v>
      </c>
      <c r="Q17436" s="13">
        <f t="shared" si="1089"/>
        <v>1</v>
      </c>
      <c r="R17436" s="7">
        <f t="shared" si="1090"/>
        <v>154.68</v>
      </c>
      <c r="S17436">
        <f t="shared" si="1091"/>
        <v>0</v>
      </c>
      <c r="T17436">
        <v>0</v>
      </c>
      <c r="U17436" s="13">
        <f>1/COUNTIF(B:B,Orders[[#This Row],[Order ID]])</f>
        <v>1</v>
      </c>
      <c r="V17436">
        <f>IF(SUMIF(F:F,Orders[[#This Row],[DW_Customer]],U:U)&gt;1,1,0)</f>
        <v>1</v>
      </c>
    </row>
    <row r="17437" spans="1:22" x14ac:dyDescent="0.35">
      <c r="A17437">
        <v>60774</v>
      </c>
      <c r="B17437" s="1" t="s">
        <v>22129</v>
      </c>
      <c r="C17437" s="2">
        <v>41820</v>
      </c>
      <c r="D17437" s="2">
        <v>41822</v>
      </c>
      <c r="E17437" s="1" t="s">
        <v>24502</v>
      </c>
      <c r="F17437" s="1">
        <v>101406</v>
      </c>
      <c r="G17437" s="15">
        <v>0</v>
      </c>
      <c r="H17437" s="1" t="s">
        <v>24510</v>
      </c>
      <c r="I17437" s="1">
        <v>0</v>
      </c>
      <c r="J17437" s="19">
        <v>70019</v>
      </c>
      <c r="K17437" s="1">
        <v>0</v>
      </c>
      <c r="L17437" s="1">
        <v>1</v>
      </c>
      <c r="M17437" s="1">
        <v>0</v>
      </c>
      <c r="N17437" s="1">
        <v>1</v>
      </c>
      <c r="O17437" s="7">
        <f>VLOOKUP(J17437,DIM_Products!A:G,6,FALSE) * L17437 * (1-M17437)</f>
        <v>123.50999999999999</v>
      </c>
      <c r="P17437" s="7">
        <f t="shared" si="1088"/>
        <v>123.50999999999999</v>
      </c>
      <c r="Q17437" s="13">
        <f t="shared" si="1089"/>
        <v>1</v>
      </c>
      <c r="R17437" s="7">
        <f t="shared" si="1090"/>
        <v>123.50999999999999</v>
      </c>
      <c r="S17437">
        <f t="shared" si="1091"/>
        <v>2</v>
      </c>
      <c r="T17437">
        <v>1</v>
      </c>
      <c r="U17437" s="13">
        <f>1/COUNTIF(B:B,Orders[[#This Row],[Order ID]])</f>
        <v>1</v>
      </c>
      <c r="V17437">
        <f>IF(SUMIF(F:F,Orders[[#This Row],[DW_Customer]],U:U)&gt;1,1,0)</f>
        <v>1</v>
      </c>
    </row>
    <row r="17438" spans="1:22" x14ac:dyDescent="0.35">
      <c r="A17438">
        <v>44526</v>
      </c>
      <c r="B17438" s="1" t="s">
        <v>10854</v>
      </c>
      <c r="C17438" s="2">
        <v>41851</v>
      </c>
      <c r="D17438" s="2">
        <v>41851</v>
      </c>
      <c r="E17438" s="1" t="s">
        <v>26364</v>
      </c>
      <c r="F17438" s="1">
        <v>100453</v>
      </c>
      <c r="G17438" s="15">
        <v>0</v>
      </c>
      <c r="H17438" s="1" t="s">
        <v>24511</v>
      </c>
      <c r="I17438" s="1">
        <v>811</v>
      </c>
      <c r="J17438" s="19">
        <v>70589</v>
      </c>
      <c r="K17438" s="1">
        <v>0</v>
      </c>
      <c r="L17438" s="1">
        <v>6</v>
      </c>
      <c r="M17438" s="1">
        <v>0</v>
      </c>
      <c r="N17438" s="1">
        <v>1</v>
      </c>
      <c r="O17438" s="7">
        <f>VLOOKUP(J17438,DIM_Products!A:G,6,FALSE) * L17438 * (1-M17438)</f>
        <v>2700.7019999999993</v>
      </c>
      <c r="P17438" s="7">
        <f t="shared" si="1088"/>
        <v>2700.7019999999993</v>
      </c>
      <c r="Q17438" s="13">
        <f t="shared" si="1089"/>
        <v>1</v>
      </c>
      <c r="R17438" s="7">
        <f t="shared" si="1090"/>
        <v>2700.7019999999993</v>
      </c>
      <c r="S17438">
        <f t="shared" si="1091"/>
        <v>0</v>
      </c>
      <c r="T17438">
        <v>0</v>
      </c>
      <c r="U17438" s="13">
        <f>1/COUNTIF(B:B,Orders[[#This Row],[Order ID]])</f>
        <v>1</v>
      </c>
      <c r="V17438">
        <f>IF(SUMIF(F:F,Orders[[#This Row],[DW_Customer]],U:U)&gt;1,1,0)</f>
        <v>1</v>
      </c>
    </row>
    <row r="17439" spans="1:22" x14ac:dyDescent="0.35">
      <c r="A17439">
        <v>39472</v>
      </c>
      <c r="B17439" s="1" t="s">
        <v>15098</v>
      </c>
      <c r="C17439" s="2">
        <v>41996</v>
      </c>
      <c r="D17439" s="2">
        <v>41996</v>
      </c>
      <c r="E17439" s="1" t="s">
        <v>24500</v>
      </c>
      <c r="F17439" s="1">
        <v>100905</v>
      </c>
      <c r="G17439" s="15">
        <v>0</v>
      </c>
      <c r="H17439" s="1" t="s">
        <v>24510</v>
      </c>
      <c r="I17439" s="1">
        <v>0</v>
      </c>
      <c r="J17439" s="19">
        <v>71113</v>
      </c>
      <c r="K17439" s="1">
        <v>0</v>
      </c>
      <c r="L17439" s="1">
        <v>2</v>
      </c>
      <c r="M17439" s="1">
        <v>0</v>
      </c>
      <c r="N17439" s="1">
        <v>1</v>
      </c>
      <c r="O17439" s="7">
        <f>VLOOKUP(J17439,DIM_Products!A:G,6,FALSE) * L17439 * (1-M17439)</f>
        <v>75.98</v>
      </c>
      <c r="P17439" s="7">
        <f t="shared" si="1088"/>
        <v>75.98</v>
      </c>
      <c r="Q17439" s="13">
        <f t="shared" si="1089"/>
        <v>1</v>
      </c>
      <c r="R17439" s="7">
        <f t="shared" si="1090"/>
        <v>75.98</v>
      </c>
      <c r="S17439">
        <f t="shared" si="1091"/>
        <v>0</v>
      </c>
      <c r="T17439">
        <v>0</v>
      </c>
      <c r="U17439" s="13">
        <f>1/COUNTIF(B:B,Orders[[#This Row],[Order ID]])</f>
        <v>1</v>
      </c>
      <c r="V17439">
        <f>IF(SUMIF(F:F,Orders[[#This Row],[DW_Customer]],U:U)&gt;1,1,0)</f>
        <v>1</v>
      </c>
    </row>
    <row r="17440" spans="1:22" x14ac:dyDescent="0.35">
      <c r="A17440">
        <v>35323</v>
      </c>
      <c r="B17440" s="1" t="s">
        <v>8152</v>
      </c>
      <c r="C17440" s="2">
        <v>41767</v>
      </c>
      <c r="D17440" s="2">
        <v>41767</v>
      </c>
      <c r="E17440" s="1" t="s">
        <v>26364</v>
      </c>
      <c r="F17440" s="1">
        <v>101287</v>
      </c>
      <c r="G17440" s="15">
        <v>0</v>
      </c>
      <c r="H17440" s="1" t="s">
        <v>24511</v>
      </c>
      <c r="I17440" s="1">
        <v>304</v>
      </c>
      <c r="J17440" s="19">
        <v>70057</v>
      </c>
      <c r="K17440" s="1">
        <v>0</v>
      </c>
      <c r="L17440" s="1">
        <v>8</v>
      </c>
      <c r="M17440" s="1">
        <v>0</v>
      </c>
      <c r="N17440" s="1">
        <v>1</v>
      </c>
      <c r="O17440" s="7">
        <f>VLOOKUP(J17440,DIM_Products!A:G,6,FALSE) * L17440 * (1-M17440)</f>
        <v>931.39200000000005</v>
      </c>
      <c r="P17440" s="7">
        <f t="shared" si="1088"/>
        <v>1100.6880000000001</v>
      </c>
      <c r="Q17440" s="13">
        <f t="shared" si="1089"/>
        <v>0.84619074615149792</v>
      </c>
      <c r="R17440" s="7">
        <f t="shared" si="1090"/>
        <v>931.39200000000005</v>
      </c>
      <c r="S17440">
        <f t="shared" si="1091"/>
        <v>0</v>
      </c>
      <c r="T17440">
        <v>0</v>
      </c>
      <c r="U17440" s="13">
        <f>1/COUNTIF(B:B,Orders[[#This Row],[Order ID]])</f>
        <v>0.33333333333333331</v>
      </c>
      <c r="V17440">
        <f>IF(SUMIF(F:F,Orders[[#This Row],[DW_Customer]],U:U)&gt;1,1,0)</f>
        <v>1</v>
      </c>
    </row>
    <row r="17441" spans="1:22" x14ac:dyDescent="0.35">
      <c r="A17441">
        <v>64417</v>
      </c>
      <c r="B17441" s="1" t="s">
        <v>8152</v>
      </c>
      <c r="C17441" s="2">
        <v>41767</v>
      </c>
      <c r="D17441" s="2">
        <v>41767</v>
      </c>
      <c r="E17441" s="1" t="s">
        <v>26364</v>
      </c>
      <c r="F17441" s="1">
        <v>101287</v>
      </c>
      <c r="G17441" s="15">
        <v>0</v>
      </c>
      <c r="H17441" s="1" t="s">
        <v>24511</v>
      </c>
      <c r="I17441" s="1">
        <v>304</v>
      </c>
      <c r="J17441" s="19">
        <v>71212</v>
      </c>
      <c r="K17441" s="1">
        <v>0</v>
      </c>
      <c r="L17441" s="1">
        <v>1</v>
      </c>
      <c r="M17441" s="1">
        <v>0</v>
      </c>
      <c r="N17441" s="1">
        <v>1</v>
      </c>
      <c r="O17441" s="7">
        <f>VLOOKUP(J17441,DIM_Products!A:G,6,FALSE) * L17441 * (1-M17441)</f>
        <v>150.804</v>
      </c>
      <c r="P17441" s="7">
        <f t="shared" si="1088"/>
        <v>1100.6880000000001</v>
      </c>
      <c r="Q17441" s="13">
        <f t="shared" si="1089"/>
        <v>0.13700885264489118</v>
      </c>
      <c r="R17441" s="7">
        <f t="shared" si="1090"/>
        <v>150.804</v>
      </c>
      <c r="S17441">
        <f t="shared" si="1091"/>
        <v>0</v>
      </c>
      <c r="T17441">
        <v>0</v>
      </c>
      <c r="U17441" s="13">
        <f>1/COUNTIF(B:B,Orders[[#This Row],[Order ID]])</f>
        <v>0.33333333333333331</v>
      </c>
      <c r="V17441">
        <f>IF(SUMIF(F:F,Orders[[#This Row],[DW_Customer]],U:U)&gt;1,1,0)</f>
        <v>1</v>
      </c>
    </row>
    <row r="17442" spans="1:22" x14ac:dyDescent="0.35">
      <c r="A17442">
        <v>65221</v>
      </c>
      <c r="B17442" s="1" t="s">
        <v>8152</v>
      </c>
      <c r="C17442" s="2">
        <v>41767</v>
      </c>
      <c r="D17442" s="2">
        <v>41767</v>
      </c>
      <c r="E17442" s="1" t="s">
        <v>26364</v>
      </c>
      <c r="F17442" s="1">
        <v>101287</v>
      </c>
      <c r="G17442" s="15">
        <v>0</v>
      </c>
      <c r="H17442" s="1" t="s">
        <v>24511</v>
      </c>
      <c r="I17442" s="1">
        <v>304</v>
      </c>
      <c r="J17442" s="19">
        <v>70670</v>
      </c>
      <c r="K17442" s="1">
        <v>0</v>
      </c>
      <c r="L17442" s="1">
        <v>1</v>
      </c>
      <c r="M17442" s="1">
        <v>0</v>
      </c>
      <c r="N17442" s="1">
        <v>1</v>
      </c>
      <c r="O17442" s="7">
        <f>VLOOKUP(J17442,DIM_Products!A:G,6,FALSE) * L17442 * (1-M17442)</f>
        <v>18.492000000000001</v>
      </c>
      <c r="P17442" s="7">
        <f t="shared" si="1088"/>
        <v>1100.6880000000001</v>
      </c>
      <c r="Q17442" s="13">
        <f t="shared" si="1089"/>
        <v>1.6800401203610833E-2</v>
      </c>
      <c r="R17442" s="7">
        <f t="shared" si="1090"/>
        <v>18.492000000000001</v>
      </c>
      <c r="S17442">
        <f t="shared" si="1091"/>
        <v>0</v>
      </c>
      <c r="T17442">
        <v>0</v>
      </c>
      <c r="U17442" s="13">
        <f>1/COUNTIF(B:B,Orders[[#This Row],[Order ID]])</f>
        <v>0.33333333333333331</v>
      </c>
      <c r="V17442">
        <f>IF(SUMIF(F:F,Orders[[#This Row],[DW_Customer]],U:U)&gt;1,1,0)</f>
        <v>1</v>
      </c>
    </row>
    <row r="17443" spans="1:22" x14ac:dyDescent="0.35">
      <c r="A17443">
        <v>52949</v>
      </c>
      <c r="B17443" s="1" t="s">
        <v>17764</v>
      </c>
      <c r="C17443" s="2">
        <v>40544</v>
      </c>
      <c r="D17443" s="2">
        <v>40544</v>
      </c>
      <c r="E17443" s="1" t="s">
        <v>26364</v>
      </c>
      <c r="F17443" s="1">
        <v>101153</v>
      </c>
      <c r="G17443" s="15">
        <v>0</v>
      </c>
      <c r="H17443" s="1" t="s">
        <v>24511</v>
      </c>
      <c r="I17443" s="1">
        <v>662</v>
      </c>
      <c r="J17443" s="19">
        <v>70724</v>
      </c>
      <c r="K17443" s="1">
        <v>0</v>
      </c>
      <c r="L17443" s="1">
        <v>4</v>
      </c>
      <c r="M17443" s="1">
        <v>0</v>
      </c>
      <c r="N17443" s="1">
        <v>1</v>
      </c>
      <c r="O17443" s="7">
        <f>VLOOKUP(J17443,DIM_Products!A:G,6,FALSE) * L17443 * (1-M17443)</f>
        <v>34.560000000000009</v>
      </c>
      <c r="P17443" s="7">
        <f t="shared" si="1088"/>
        <v>34.560000000000009</v>
      </c>
      <c r="Q17443" s="13">
        <f t="shared" si="1089"/>
        <v>1</v>
      </c>
      <c r="R17443" s="7">
        <f t="shared" si="1090"/>
        <v>34.560000000000009</v>
      </c>
      <c r="S17443">
        <f t="shared" si="1091"/>
        <v>0</v>
      </c>
      <c r="T17443">
        <v>0</v>
      </c>
      <c r="U17443" s="13">
        <f>1/COUNTIF(B:B,Orders[[#This Row],[Order ID]])</f>
        <v>1</v>
      </c>
      <c r="V17443">
        <f>IF(SUMIF(F:F,Orders[[#This Row],[DW_Customer]],U:U)&gt;1,1,0)</f>
        <v>1</v>
      </c>
    </row>
    <row r="17444" spans="1:22" x14ac:dyDescent="0.35">
      <c r="A17444">
        <v>34359</v>
      </c>
      <c r="B17444" s="1" t="s">
        <v>6226</v>
      </c>
      <c r="C17444" s="2">
        <v>40553</v>
      </c>
      <c r="D17444" s="2">
        <v>40553</v>
      </c>
      <c r="E17444" s="1" t="s">
        <v>24500</v>
      </c>
      <c r="F17444" s="1">
        <v>100021</v>
      </c>
      <c r="G17444" s="15">
        <v>0</v>
      </c>
      <c r="H17444" s="1" t="s">
        <v>24510</v>
      </c>
      <c r="I17444" s="1">
        <v>0</v>
      </c>
      <c r="J17444" s="19">
        <v>70865</v>
      </c>
      <c r="K17444" s="1">
        <v>0</v>
      </c>
      <c r="L17444" s="1">
        <v>4</v>
      </c>
      <c r="M17444" s="1">
        <v>0</v>
      </c>
      <c r="N17444" s="1">
        <v>1</v>
      </c>
      <c r="O17444" s="7">
        <f>VLOOKUP(J17444,DIM_Products!A:G,6,FALSE) * L17444 * (1-M17444)</f>
        <v>13.696000000000002</v>
      </c>
      <c r="P17444" s="7">
        <f t="shared" si="1088"/>
        <v>5289.9219999999987</v>
      </c>
      <c r="Q17444" s="13">
        <f t="shared" si="1089"/>
        <v>2.5890740922077876E-3</v>
      </c>
      <c r="R17444" s="7">
        <f t="shared" si="1090"/>
        <v>13.696000000000002</v>
      </c>
      <c r="S17444">
        <f t="shared" si="1091"/>
        <v>0</v>
      </c>
      <c r="T17444">
        <v>0</v>
      </c>
      <c r="U17444" s="13">
        <f>1/COUNTIF(B:B,Orders[[#This Row],[Order ID]])</f>
        <v>0.1</v>
      </c>
      <c r="V17444">
        <f>IF(SUMIF(F:F,Orders[[#This Row],[DW_Customer]],U:U)&gt;1,1,0)</f>
        <v>1</v>
      </c>
    </row>
    <row r="17445" spans="1:22" x14ac:dyDescent="0.35">
      <c r="A17445">
        <v>37315</v>
      </c>
      <c r="B17445" s="1" t="s">
        <v>6226</v>
      </c>
      <c r="C17445" s="2">
        <v>40553</v>
      </c>
      <c r="D17445" s="2">
        <v>40553</v>
      </c>
      <c r="E17445" s="1" t="s">
        <v>24500</v>
      </c>
      <c r="F17445" s="1">
        <v>100021</v>
      </c>
      <c r="G17445" s="15">
        <v>0</v>
      </c>
      <c r="H17445" s="1" t="s">
        <v>24510</v>
      </c>
      <c r="I17445" s="1">
        <v>0</v>
      </c>
      <c r="J17445" s="19">
        <v>70443</v>
      </c>
      <c r="K17445" s="1">
        <v>0</v>
      </c>
      <c r="L17445" s="1">
        <v>1</v>
      </c>
      <c r="M17445" s="1">
        <v>0</v>
      </c>
      <c r="N17445" s="1">
        <v>1</v>
      </c>
      <c r="O17445" s="7">
        <f>VLOOKUP(J17445,DIM_Products!A:G,6,FALSE) * L17445 * (1-M17445)</f>
        <v>101.38799999999999</v>
      </c>
      <c r="P17445" s="7">
        <f t="shared" si="1088"/>
        <v>5289.9219999999987</v>
      </c>
      <c r="Q17445" s="13">
        <f t="shared" si="1089"/>
        <v>1.9166256137614131E-2</v>
      </c>
      <c r="R17445" s="7">
        <f t="shared" si="1090"/>
        <v>101.38799999999999</v>
      </c>
      <c r="S17445">
        <f t="shared" si="1091"/>
        <v>0</v>
      </c>
      <c r="T17445">
        <v>0</v>
      </c>
      <c r="U17445" s="13">
        <f>1/COUNTIF(B:B,Orders[[#This Row],[Order ID]])</f>
        <v>0.1</v>
      </c>
      <c r="V17445">
        <f>IF(SUMIF(F:F,Orders[[#This Row],[DW_Customer]],U:U)&gt;1,1,0)</f>
        <v>1</v>
      </c>
    </row>
    <row r="17446" spans="1:22" x14ac:dyDescent="0.35">
      <c r="A17446">
        <v>44291</v>
      </c>
      <c r="B17446" s="1" t="s">
        <v>6226</v>
      </c>
      <c r="C17446" s="2">
        <v>40553</v>
      </c>
      <c r="D17446" s="2">
        <v>40553</v>
      </c>
      <c r="E17446" s="1" t="s">
        <v>24500</v>
      </c>
      <c r="F17446" s="1">
        <v>100021</v>
      </c>
      <c r="G17446" s="15">
        <v>0</v>
      </c>
      <c r="H17446" s="1" t="s">
        <v>24510</v>
      </c>
      <c r="I17446" s="1">
        <v>0</v>
      </c>
      <c r="J17446" s="19">
        <v>71012</v>
      </c>
      <c r="K17446" s="1">
        <v>0</v>
      </c>
      <c r="L17446" s="1">
        <v>2</v>
      </c>
      <c r="M17446" s="1">
        <v>0</v>
      </c>
      <c r="N17446" s="1">
        <v>1</v>
      </c>
      <c r="O17446" s="7">
        <f>VLOOKUP(J17446,DIM_Products!A:G,6,FALSE) * L17446 * (1-M17446)</f>
        <v>64.44</v>
      </c>
      <c r="P17446" s="7">
        <f t="shared" si="1088"/>
        <v>5289.9219999999987</v>
      </c>
      <c r="Q17446" s="13">
        <f t="shared" si="1089"/>
        <v>1.2181654096222972E-2</v>
      </c>
      <c r="R17446" s="7">
        <f t="shared" si="1090"/>
        <v>64.44</v>
      </c>
      <c r="S17446">
        <f t="shared" si="1091"/>
        <v>0</v>
      </c>
      <c r="T17446">
        <v>0</v>
      </c>
      <c r="U17446" s="13">
        <f>1/COUNTIF(B:B,Orders[[#This Row],[Order ID]])</f>
        <v>0.1</v>
      </c>
      <c r="V17446">
        <f>IF(SUMIF(F:F,Orders[[#This Row],[DW_Customer]],U:U)&gt;1,1,0)</f>
        <v>1</v>
      </c>
    </row>
    <row r="17447" spans="1:22" x14ac:dyDescent="0.35">
      <c r="A17447">
        <v>44371</v>
      </c>
      <c r="B17447" s="1" t="s">
        <v>6226</v>
      </c>
      <c r="C17447" s="2">
        <v>40553</v>
      </c>
      <c r="D17447" s="2">
        <v>40553</v>
      </c>
      <c r="E17447" s="1" t="s">
        <v>24500</v>
      </c>
      <c r="F17447" s="1">
        <v>100021</v>
      </c>
      <c r="G17447" s="15">
        <v>0</v>
      </c>
      <c r="H17447" s="1" t="s">
        <v>24510</v>
      </c>
      <c r="I17447" s="1">
        <v>0</v>
      </c>
      <c r="J17447" s="19">
        <v>70537</v>
      </c>
      <c r="K17447" s="1">
        <v>0</v>
      </c>
      <c r="L17447" s="1">
        <v>6</v>
      </c>
      <c r="M17447" s="1">
        <v>0</v>
      </c>
      <c r="N17447" s="1">
        <v>1</v>
      </c>
      <c r="O17447" s="7">
        <f>VLOOKUP(J17447,DIM_Products!A:G,6,FALSE) * L17447 * (1-M17447)</f>
        <v>3602.6639999999998</v>
      </c>
      <c r="P17447" s="7">
        <f t="shared" si="1088"/>
        <v>5289.9219999999987</v>
      </c>
      <c r="Q17447" s="13">
        <f t="shared" si="1089"/>
        <v>0.68104293409241212</v>
      </c>
      <c r="R17447" s="7">
        <f t="shared" si="1090"/>
        <v>3602.6639999999998</v>
      </c>
      <c r="S17447">
        <f t="shared" si="1091"/>
        <v>0</v>
      </c>
      <c r="T17447">
        <v>0</v>
      </c>
      <c r="U17447" s="13">
        <f>1/COUNTIF(B:B,Orders[[#This Row],[Order ID]])</f>
        <v>0.1</v>
      </c>
      <c r="V17447">
        <f>IF(SUMIF(F:F,Orders[[#This Row],[DW_Customer]],U:U)&gt;1,1,0)</f>
        <v>1</v>
      </c>
    </row>
    <row r="17448" spans="1:22" x14ac:dyDescent="0.35">
      <c r="A17448">
        <v>45267</v>
      </c>
      <c r="B17448" s="1" t="s">
        <v>6226</v>
      </c>
      <c r="C17448" s="2">
        <v>40553</v>
      </c>
      <c r="D17448" s="2">
        <v>40553</v>
      </c>
      <c r="E17448" s="1" t="s">
        <v>24500</v>
      </c>
      <c r="F17448" s="1">
        <v>100021</v>
      </c>
      <c r="G17448" s="15">
        <v>0</v>
      </c>
      <c r="H17448" s="1" t="s">
        <v>24510</v>
      </c>
      <c r="I17448" s="1">
        <v>0</v>
      </c>
      <c r="J17448" s="19">
        <v>70073</v>
      </c>
      <c r="K17448" s="1">
        <v>0</v>
      </c>
      <c r="L17448" s="1">
        <v>6</v>
      </c>
      <c r="M17448" s="1">
        <v>0</v>
      </c>
      <c r="N17448" s="1">
        <v>1</v>
      </c>
      <c r="O17448" s="7">
        <f>VLOOKUP(J17448,DIM_Products!A:G,6,FALSE) * L17448 * (1-M17448)</f>
        <v>759.06000000000006</v>
      </c>
      <c r="P17448" s="7">
        <f t="shared" si="1088"/>
        <v>5289.9219999999987</v>
      </c>
      <c r="Q17448" s="13">
        <f t="shared" si="1089"/>
        <v>0.14349171878148681</v>
      </c>
      <c r="R17448" s="7">
        <f t="shared" si="1090"/>
        <v>759.06000000000006</v>
      </c>
      <c r="S17448">
        <f t="shared" si="1091"/>
        <v>0</v>
      </c>
      <c r="T17448">
        <v>0</v>
      </c>
      <c r="U17448" s="13">
        <f>1/COUNTIF(B:B,Orders[[#This Row],[Order ID]])</f>
        <v>0.1</v>
      </c>
      <c r="V17448">
        <f>IF(SUMIF(F:F,Orders[[#This Row],[DW_Customer]],U:U)&gt;1,1,0)</f>
        <v>1</v>
      </c>
    </row>
    <row r="17449" spans="1:22" x14ac:dyDescent="0.35">
      <c r="A17449">
        <v>55184</v>
      </c>
      <c r="B17449" s="1" t="s">
        <v>6226</v>
      </c>
      <c r="C17449" s="2">
        <v>40553</v>
      </c>
      <c r="D17449" s="2">
        <v>40553</v>
      </c>
      <c r="E17449" s="1" t="s">
        <v>24500</v>
      </c>
      <c r="F17449" s="1">
        <v>100021</v>
      </c>
      <c r="G17449" s="15">
        <v>0</v>
      </c>
      <c r="H17449" s="1" t="s">
        <v>24510</v>
      </c>
      <c r="I17449" s="1">
        <v>0</v>
      </c>
      <c r="J17449" s="19">
        <v>70642</v>
      </c>
      <c r="K17449" s="1">
        <v>0</v>
      </c>
      <c r="L17449" s="1">
        <v>2</v>
      </c>
      <c r="M17449" s="1">
        <v>0</v>
      </c>
      <c r="N17449" s="1">
        <v>1</v>
      </c>
      <c r="O17449" s="7">
        <f>VLOOKUP(J17449,DIM_Products!A:G,6,FALSE) * L17449 * (1-M17449)</f>
        <v>78.78</v>
      </c>
      <c r="P17449" s="7">
        <f t="shared" si="1088"/>
        <v>5289.9219999999987</v>
      </c>
      <c r="Q17449" s="13">
        <f t="shared" si="1089"/>
        <v>1.4892469113911325E-2</v>
      </c>
      <c r="R17449" s="7">
        <f t="shared" si="1090"/>
        <v>78.78</v>
      </c>
      <c r="S17449">
        <f t="shared" si="1091"/>
        <v>0</v>
      </c>
      <c r="T17449">
        <v>0</v>
      </c>
      <c r="U17449" s="13">
        <f>1/COUNTIF(B:B,Orders[[#This Row],[Order ID]])</f>
        <v>0.1</v>
      </c>
      <c r="V17449">
        <f>IF(SUMIF(F:F,Orders[[#This Row],[DW_Customer]],U:U)&gt;1,1,0)</f>
        <v>1</v>
      </c>
    </row>
    <row r="17450" spans="1:22" x14ac:dyDescent="0.35">
      <c r="A17450">
        <v>57846</v>
      </c>
      <c r="B17450" s="1" t="s">
        <v>6226</v>
      </c>
      <c r="C17450" s="2">
        <v>40553</v>
      </c>
      <c r="D17450" s="2">
        <v>40553</v>
      </c>
      <c r="E17450" s="1" t="s">
        <v>24500</v>
      </c>
      <c r="F17450" s="1">
        <v>100021</v>
      </c>
      <c r="G17450" s="15">
        <v>0</v>
      </c>
      <c r="H17450" s="1" t="s">
        <v>24510</v>
      </c>
      <c r="I17450" s="1">
        <v>0</v>
      </c>
      <c r="J17450" s="19">
        <v>70588</v>
      </c>
      <c r="K17450" s="1">
        <v>0</v>
      </c>
      <c r="L17450" s="1">
        <v>1</v>
      </c>
      <c r="M17450" s="1">
        <v>0</v>
      </c>
      <c r="N17450" s="1">
        <v>1</v>
      </c>
      <c r="O17450" s="7">
        <f>VLOOKUP(J17450,DIM_Products!A:G,6,FALSE) * L17450 * (1-M17450)</f>
        <v>77.463000000000008</v>
      </c>
      <c r="P17450" s="7">
        <f t="shared" si="1088"/>
        <v>5289.9219999999987</v>
      </c>
      <c r="Q17450" s="13">
        <f t="shared" si="1089"/>
        <v>1.4643505140529487E-2</v>
      </c>
      <c r="R17450" s="7">
        <f t="shared" si="1090"/>
        <v>77.463000000000008</v>
      </c>
      <c r="S17450">
        <f t="shared" si="1091"/>
        <v>0</v>
      </c>
      <c r="T17450">
        <v>0</v>
      </c>
      <c r="U17450" s="13">
        <f>1/COUNTIF(B:B,Orders[[#This Row],[Order ID]])</f>
        <v>0.1</v>
      </c>
      <c r="V17450">
        <f>IF(SUMIF(F:F,Orders[[#This Row],[DW_Customer]],U:U)&gt;1,1,0)</f>
        <v>1</v>
      </c>
    </row>
    <row r="17451" spans="1:22" x14ac:dyDescent="0.35">
      <c r="A17451">
        <v>59003</v>
      </c>
      <c r="B17451" s="1" t="s">
        <v>6226</v>
      </c>
      <c r="C17451" s="2">
        <v>40553</v>
      </c>
      <c r="D17451" s="2">
        <v>40553</v>
      </c>
      <c r="E17451" s="1" t="s">
        <v>24500</v>
      </c>
      <c r="F17451" s="1">
        <v>100021</v>
      </c>
      <c r="G17451" s="15">
        <v>0</v>
      </c>
      <c r="H17451" s="1" t="s">
        <v>24510</v>
      </c>
      <c r="I17451" s="1">
        <v>0</v>
      </c>
      <c r="J17451" s="19">
        <v>71459</v>
      </c>
      <c r="K17451" s="1">
        <v>0</v>
      </c>
      <c r="L17451" s="1">
        <v>1</v>
      </c>
      <c r="M17451" s="1">
        <v>0</v>
      </c>
      <c r="N17451" s="1">
        <v>1</v>
      </c>
      <c r="O17451" s="7">
        <f>VLOOKUP(J17451,DIM_Products!A:G,6,FALSE) * L17451 * (1-M17451)</f>
        <v>49.320000000000014</v>
      </c>
      <c r="P17451" s="7">
        <f t="shared" si="1088"/>
        <v>5289.9219999999987</v>
      </c>
      <c r="Q17451" s="13">
        <f t="shared" si="1089"/>
        <v>9.323388889287975E-3</v>
      </c>
      <c r="R17451" s="7">
        <f t="shared" si="1090"/>
        <v>49.320000000000014</v>
      </c>
      <c r="S17451">
        <f t="shared" si="1091"/>
        <v>0</v>
      </c>
      <c r="T17451">
        <v>0</v>
      </c>
      <c r="U17451" s="13">
        <f>1/COUNTIF(B:B,Orders[[#This Row],[Order ID]])</f>
        <v>0.1</v>
      </c>
      <c r="V17451">
        <f>IF(SUMIF(F:F,Orders[[#This Row],[DW_Customer]],U:U)&gt;1,1,0)</f>
        <v>1</v>
      </c>
    </row>
    <row r="17452" spans="1:22" x14ac:dyDescent="0.35">
      <c r="A17452">
        <v>67449</v>
      </c>
      <c r="B17452" s="1" t="s">
        <v>6226</v>
      </c>
      <c r="C17452" s="2">
        <v>40553</v>
      </c>
      <c r="D17452" s="2">
        <v>40553</v>
      </c>
      <c r="E17452" s="1" t="s">
        <v>24500</v>
      </c>
      <c r="F17452" s="1">
        <v>100021</v>
      </c>
      <c r="G17452" s="15">
        <v>0</v>
      </c>
      <c r="H17452" s="1" t="s">
        <v>24510</v>
      </c>
      <c r="I17452" s="1">
        <v>0</v>
      </c>
      <c r="J17452" s="19">
        <v>70585</v>
      </c>
      <c r="K17452" s="1">
        <v>0</v>
      </c>
      <c r="L17452" s="1">
        <v>1</v>
      </c>
      <c r="M17452" s="1">
        <v>0</v>
      </c>
      <c r="N17452" s="1">
        <v>1</v>
      </c>
      <c r="O17452" s="7">
        <f>VLOOKUP(J17452,DIM_Products!A:G,6,FALSE) * L17452 * (1-M17452)</f>
        <v>473.12099999999998</v>
      </c>
      <c r="P17452" s="7">
        <f t="shared" si="1088"/>
        <v>5289.9219999999987</v>
      </c>
      <c r="Q17452" s="13">
        <f t="shared" si="1089"/>
        <v>8.9438180752003549E-2</v>
      </c>
      <c r="R17452" s="7">
        <f t="shared" si="1090"/>
        <v>473.12099999999998</v>
      </c>
      <c r="S17452">
        <f t="shared" si="1091"/>
        <v>0</v>
      </c>
      <c r="T17452">
        <v>0</v>
      </c>
      <c r="U17452" s="13">
        <f>1/COUNTIF(B:B,Orders[[#This Row],[Order ID]])</f>
        <v>0.1</v>
      </c>
      <c r="V17452">
        <f>IF(SUMIF(F:F,Orders[[#This Row],[DW_Customer]],U:U)&gt;1,1,0)</f>
        <v>1</v>
      </c>
    </row>
    <row r="17453" spans="1:22" x14ac:dyDescent="0.35">
      <c r="A17453">
        <v>67796</v>
      </c>
      <c r="B17453" s="1" t="s">
        <v>6226</v>
      </c>
      <c r="C17453" s="2">
        <v>40553</v>
      </c>
      <c r="D17453" s="2">
        <v>40553</v>
      </c>
      <c r="E17453" s="1" t="s">
        <v>24500</v>
      </c>
      <c r="F17453" s="1">
        <v>100021</v>
      </c>
      <c r="G17453" s="15">
        <v>0</v>
      </c>
      <c r="H17453" s="1" t="s">
        <v>24510</v>
      </c>
      <c r="I17453" s="1">
        <v>0</v>
      </c>
      <c r="J17453" s="19">
        <v>71404</v>
      </c>
      <c r="K17453" s="1">
        <v>0</v>
      </c>
      <c r="L17453" s="1">
        <v>1</v>
      </c>
      <c r="M17453" s="1">
        <v>0</v>
      </c>
      <c r="N17453" s="1">
        <v>1</v>
      </c>
      <c r="O17453" s="7">
        <f>VLOOKUP(J17453,DIM_Products!A:G,6,FALSE) * L17453 * (1-M17453)</f>
        <v>69.989999999999995</v>
      </c>
      <c r="P17453" s="7">
        <f t="shared" si="1088"/>
        <v>5289.9219999999987</v>
      </c>
      <c r="Q17453" s="13">
        <f t="shared" si="1089"/>
        <v>1.3230818904324112E-2</v>
      </c>
      <c r="R17453" s="7">
        <f t="shared" si="1090"/>
        <v>69.989999999999995</v>
      </c>
      <c r="S17453">
        <f t="shared" si="1091"/>
        <v>0</v>
      </c>
      <c r="T17453">
        <v>0</v>
      </c>
      <c r="U17453" s="13">
        <f>1/COUNTIF(B:B,Orders[[#This Row],[Order ID]])</f>
        <v>0.1</v>
      </c>
      <c r="V17453">
        <f>IF(SUMIF(F:F,Orders[[#This Row],[DW_Customer]],U:U)&gt;1,1,0)</f>
        <v>1</v>
      </c>
    </row>
    <row r="17454" spans="1:22" x14ac:dyDescent="0.35">
      <c r="A17454">
        <v>56568</v>
      </c>
      <c r="B17454" s="1" t="s">
        <v>21704</v>
      </c>
      <c r="C17454" s="2">
        <v>40849</v>
      </c>
      <c r="D17454" s="2">
        <v>40854</v>
      </c>
      <c r="E17454" s="1" t="s">
        <v>24503</v>
      </c>
      <c r="F17454" s="1">
        <v>100226</v>
      </c>
      <c r="G17454" s="15">
        <v>0</v>
      </c>
      <c r="H17454" s="1" t="s">
        <v>24510</v>
      </c>
      <c r="I17454" s="1">
        <v>0</v>
      </c>
      <c r="J17454" s="19">
        <v>70375</v>
      </c>
      <c r="K17454" s="1">
        <v>15</v>
      </c>
      <c r="L17454" s="1">
        <v>1</v>
      </c>
      <c r="M17454" s="1">
        <v>0</v>
      </c>
      <c r="N17454" s="1">
        <v>1</v>
      </c>
      <c r="O17454" s="7">
        <f>VLOOKUP(J17454,DIM_Products!A:G,6,FALSE) * L17454 * (1-M17454)</f>
        <v>29.339999999999996</v>
      </c>
      <c r="P17454" s="7">
        <f t="shared" si="1088"/>
        <v>29.339999999999996</v>
      </c>
      <c r="Q17454" s="13">
        <f t="shared" si="1089"/>
        <v>1</v>
      </c>
      <c r="R17454" s="7">
        <f t="shared" si="1090"/>
        <v>44.339999999999996</v>
      </c>
      <c r="S17454">
        <f t="shared" si="1091"/>
        <v>5</v>
      </c>
      <c r="T17454">
        <v>0</v>
      </c>
      <c r="U17454" s="13">
        <f>1/COUNTIF(B:B,Orders[[#This Row],[Order ID]])</f>
        <v>1</v>
      </c>
      <c r="V17454">
        <f>IF(SUMIF(F:F,Orders[[#This Row],[DW_Customer]],U:U)&gt;1,1,0)</f>
        <v>1</v>
      </c>
    </row>
    <row r="17455" spans="1:22" x14ac:dyDescent="0.35">
      <c r="A17455">
        <v>48316</v>
      </c>
      <c r="B17455" s="1" t="s">
        <v>15316</v>
      </c>
      <c r="C17455" s="2">
        <v>40817</v>
      </c>
      <c r="D17455" s="2">
        <v>40817</v>
      </c>
      <c r="E17455" s="1" t="s">
        <v>26364</v>
      </c>
      <c r="F17455" s="1">
        <v>100979</v>
      </c>
      <c r="G17455" s="15">
        <v>0</v>
      </c>
      <c r="H17455" s="1" t="s">
        <v>24511</v>
      </c>
      <c r="I17455" s="1">
        <v>25</v>
      </c>
      <c r="J17455" s="19">
        <v>71001</v>
      </c>
      <c r="K17455" s="1">
        <v>0</v>
      </c>
      <c r="L17455" s="1">
        <v>2</v>
      </c>
      <c r="M17455" s="1">
        <v>0</v>
      </c>
      <c r="N17455" s="1">
        <v>1</v>
      </c>
      <c r="O17455" s="7">
        <f>VLOOKUP(J17455,DIM_Products!A:G,6,FALSE) * L17455 * (1-M17455)</f>
        <v>37.980000000000004</v>
      </c>
      <c r="P17455" s="7">
        <f t="shared" si="1088"/>
        <v>37.980000000000004</v>
      </c>
      <c r="Q17455" s="13">
        <f t="shared" si="1089"/>
        <v>1</v>
      </c>
      <c r="R17455" s="7">
        <f t="shared" si="1090"/>
        <v>37.980000000000004</v>
      </c>
      <c r="S17455">
        <f t="shared" si="1091"/>
        <v>0</v>
      </c>
      <c r="T17455">
        <v>1</v>
      </c>
      <c r="U17455" s="13">
        <f>1/COUNTIF(B:B,Orders[[#This Row],[Order ID]])</f>
        <v>1</v>
      </c>
      <c r="V17455">
        <f>IF(SUMIF(F:F,Orders[[#This Row],[DW_Customer]],U:U)&gt;1,1,0)</f>
        <v>1</v>
      </c>
    </row>
    <row r="17456" spans="1:22" x14ac:dyDescent="0.35">
      <c r="A17456">
        <v>61907</v>
      </c>
      <c r="B17456" s="1" t="s">
        <v>20135</v>
      </c>
      <c r="C17456" s="2">
        <v>41026</v>
      </c>
      <c r="D17456" s="2">
        <v>41028</v>
      </c>
      <c r="E17456" s="1" t="s">
        <v>24502</v>
      </c>
      <c r="F17456" s="1">
        <v>100381</v>
      </c>
      <c r="G17456" s="15">
        <v>0</v>
      </c>
      <c r="H17456" s="1" t="s">
        <v>24510</v>
      </c>
      <c r="I17456" s="1">
        <v>0</v>
      </c>
      <c r="J17456" s="19">
        <v>70928</v>
      </c>
      <c r="K17456" s="1">
        <v>0</v>
      </c>
      <c r="L17456" s="1">
        <v>1</v>
      </c>
      <c r="M17456" s="1">
        <v>0</v>
      </c>
      <c r="N17456" s="1">
        <v>1</v>
      </c>
      <c r="O17456" s="7">
        <f>VLOOKUP(J17456,DIM_Products!A:G,6,FALSE) * L17456 * (1-M17456)</f>
        <v>55.98</v>
      </c>
      <c r="P17456" s="7">
        <f t="shared" si="1088"/>
        <v>55.98</v>
      </c>
      <c r="Q17456" s="13">
        <f t="shared" si="1089"/>
        <v>1</v>
      </c>
      <c r="R17456" s="7">
        <f t="shared" si="1090"/>
        <v>55.98</v>
      </c>
      <c r="S17456">
        <f t="shared" si="1091"/>
        <v>2</v>
      </c>
      <c r="T17456">
        <v>0</v>
      </c>
      <c r="U17456" s="13">
        <f>1/COUNTIF(B:B,Orders[[#This Row],[Order ID]])</f>
        <v>1</v>
      </c>
      <c r="V17456">
        <f>IF(SUMIF(F:F,Orders[[#This Row],[DW_Customer]],U:U)&gt;1,1,0)</f>
        <v>1</v>
      </c>
    </row>
    <row r="17457" spans="1:22" x14ac:dyDescent="0.35">
      <c r="A17457">
        <v>40660</v>
      </c>
      <c r="B17457" s="1" t="s">
        <v>12635</v>
      </c>
      <c r="C17457" s="2">
        <v>41251</v>
      </c>
      <c r="D17457" s="2">
        <v>41254</v>
      </c>
      <c r="E17457" s="1" t="s">
        <v>24501</v>
      </c>
      <c r="F17457" s="1">
        <v>101505</v>
      </c>
      <c r="G17457" s="15">
        <v>0</v>
      </c>
      <c r="H17457" s="1" t="s">
        <v>24510</v>
      </c>
      <c r="I17457" s="1">
        <v>0</v>
      </c>
      <c r="J17457" s="19">
        <v>71530</v>
      </c>
      <c r="K17457" s="1">
        <v>0</v>
      </c>
      <c r="L17457" s="1">
        <v>6</v>
      </c>
      <c r="M17457" s="1">
        <v>0</v>
      </c>
      <c r="N17457" s="1">
        <v>1</v>
      </c>
      <c r="O17457" s="7">
        <f>VLOOKUP(J17457,DIM_Products!A:G,6,FALSE) * L17457 * (1-M17457)</f>
        <v>2549.4000000000005</v>
      </c>
      <c r="P17457" s="7">
        <f t="shared" si="1088"/>
        <v>2660.0940000000005</v>
      </c>
      <c r="Q17457" s="13">
        <f t="shared" si="1089"/>
        <v>0.95838718481376972</v>
      </c>
      <c r="R17457" s="7">
        <f t="shared" si="1090"/>
        <v>2549.4000000000005</v>
      </c>
      <c r="S17457">
        <f t="shared" si="1091"/>
        <v>3</v>
      </c>
      <c r="T17457">
        <v>1</v>
      </c>
      <c r="U17457" s="13">
        <f>1/COUNTIF(B:B,Orders[[#This Row],[Order ID]])</f>
        <v>0.33333333333333331</v>
      </c>
      <c r="V17457">
        <f>IF(SUMIF(F:F,Orders[[#This Row],[DW_Customer]],U:U)&gt;1,1,0)</f>
        <v>1</v>
      </c>
    </row>
    <row r="17458" spans="1:22" x14ac:dyDescent="0.35">
      <c r="A17458">
        <v>49001</v>
      </c>
      <c r="B17458" s="1" t="s">
        <v>12635</v>
      </c>
      <c r="C17458" s="2">
        <v>41251</v>
      </c>
      <c r="D17458" s="2">
        <v>41254</v>
      </c>
      <c r="E17458" s="1" t="s">
        <v>24501</v>
      </c>
      <c r="F17458" s="1">
        <v>101505</v>
      </c>
      <c r="G17458" s="15">
        <v>0</v>
      </c>
      <c r="H17458" s="1" t="s">
        <v>24510</v>
      </c>
      <c r="I17458" s="1">
        <v>0</v>
      </c>
      <c r="J17458" s="19">
        <v>70176</v>
      </c>
      <c r="K17458" s="1">
        <v>0</v>
      </c>
      <c r="L17458" s="1">
        <v>2</v>
      </c>
      <c r="M17458" s="1">
        <v>0</v>
      </c>
      <c r="N17458" s="1">
        <v>1</v>
      </c>
      <c r="O17458" s="7">
        <f>VLOOKUP(J17458,DIM_Products!A:G,6,FALSE) * L17458 * (1-M17458)</f>
        <v>104.004</v>
      </c>
      <c r="P17458" s="7">
        <f t="shared" si="1088"/>
        <v>2660.0940000000005</v>
      </c>
      <c r="Q17458" s="13">
        <f t="shared" si="1089"/>
        <v>3.9097866466372984E-2</v>
      </c>
      <c r="R17458" s="7">
        <f t="shared" si="1090"/>
        <v>104.004</v>
      </c>
      <c r="S17458">
        <f t="shared" si="1091"/>
        <v>3</v>
      </c>
      <c r="T17458">
        <v>1</v>
      </c>
      <c r="U17458" s="13">
        <f>1/COUNTIF(B:B,Orders[[#This Row],[Order ID]])</f>
        <v>0.33333333333333331</v>
      </c>
      <c r="V17458">
        <f>IF(SUMIF(F:F,Orders[[#This Row],[DW_Customer]],U:U)&gt;1,1,0)</f>
        <v>1</v>
      </c>
    </row>
    <row r="17459" spans="1:22" x14ac:dyDescent="0.35">
      <c r="A17459">
        <v>57221</v>
      </c>
      <c r="B17459" s="1" t="s">
        <v>12635</v>
      </c>
      <c r="C17459" s="2">
        <v>41251</v>
      </c>
      <c r="D17459" s="2">
        <v>41254</v>
      </c>
      <c r="E17459" s="1" t="s">
        <v>24501</v>
      </c>
      <c r="F17459" s="1">
        <v>101505</v>
      </c>
      <c r="G17459" s="15">
        <v>0</v>
      </c>
      <c r="H17459" s="1" t="s">
        <v>24510</v>
      </c>
      <c r="I17459" s="1">
        <v>0</v>
      </c>
      <c r="J17459" s="19">
        <v>70929</v>
      </c>
      <c r="K17459" s="1">
        <v>0</v>
      </c>
      <c r="L17459" s="1">
        <v>1</v>
      </c>
      <c r="M17459" s="1">
        <v>0</v>
      </c>
      <c r="N17459" s="1">
        <v>1</v>
      </c>
      <c r="O17459" s="7">
        <f>VLOOKUP(J17459,DIM_Products!A:G,6,FALSE) * L17459 * (1-M17459)</f>
        <v>6.69</v>
      </c>
      <c r="P17459" s="7">
        <f t="shared" si="1088"/>
        <v>2660.0940000000005</v>
      </c>
      <c r="Q17459" s="13">
        <f t="shared" si="1089"/>
        <v>2.5149487198572679E-3</v>
      </c>
      <c r="R17459" s="7">
        <f t="shared" si="1090"/>
        <v>6.69</v>
      </c>
      <c r="S17459">
        <f t="shared" si="1091"/>
        <v>3</v>
      </c>
      <c r="T17459">
        <v>1</v>
      </c>
      <c r="U17459" s="13">
        <f>1/COUNTIF(B:B,Orders[[#This Row],[Order ID]])</f>
        <v>0.33333333333333331</v>
      </c>
      <c r="V17459">
        <f>IF(SUMIF(F:F,Orders[[#This Row],[DW_Customer]],U:U)&gt;1,1,0)</f>
        <v>1</v>
      </c>
    </row>
    <row r="17460" spans="1:22" x14ac:dyDescent="0.35">
      <c r="A17460">
        <v>58936</v>
      </c>
      <c r="B17460" s="1" t="s">
        <v>22616</v>
      </c>
      <c r="C17460" s="2">
        <v>41263</v>
      </c>
      <c r="D17460" s="2">
        <v>41268</v>
      </c>
      <c r="E17460" s="1" t="s">
        <v>24503</v>
      </c>
      <c r="F17460" s="1">
        <v>100983</v>
      </c>
      <c r="G17460" s="15">
        <v>0</v>
      </c>
      <c r="H17460" s="1" t="s">
        <v>24510</v>
      </c>
      <c r="I17460" s="1">
        <v>0</v>
      </c>
      <c r="J17460" s="19">
        <v>71265</v>
      </c>
      <c r="K17460" s="1">
        <v>0</v>
      </c>
      <c r="L17460" s="1">
        <v>4</v>
      </c>
      <c r="M17460" s="1">
        <v>0</v>
      </c>
      <c r="N17460" s="1">
        <v>1</v>
      </c>
      <c r="O17460" s="7">
        <f>VLOOKUP(J17460,DIM_Products!A:G,6,FALSE) * L17460 * (1-M17460)</f>
        <v>508.26144000000005</v>
      </c>
      <c r="P17460" s="7">
        <f t="shared" si="1088"/>
        <v>508.26144000000005</v>
      </c>
      <c r="Q17460" s="13">
        <f t="shared" si="1089"/>
        <v>1</v>
      </c>
      <c r="R17460" s="7">
        <f t="shared" si="1090"/>
        <v>508.26144000000005</v>
      </c>
      <c r="S17460">
        <f t="shared" si="1091"/>
        <v>5</v>
      </c>
      <c r="T17460">
        <v>1</v>
      </c>
      <c r="U17460" s="13">
        <f>1/COUNTIF(B:B,Orders[[#This Row],[Order ID]])</f>
        <v>1</v>
      </c>
      <c r="V17460">
        <f>IF(SUMIF(F:F,Orders[[#This Row],[DW_Customer]],U:U)&gt;1,1,0)</f>
        <v>1</v>
      </c>
    </row>
    <row r="17461" spans="1:22" x14ac:dyDescent="0.35">
      <c r="A17461">
        <v>57999</v>
      </c>
      <c r="B17461" s="1" t="s">
        <v>17408</v>
      </c>
      <c r="C17461" s="2">
        <v>41218</v>
      </c>
      <c r="D17461" s="2">
        <v>41218</v>
      </c>
      <c r="E17461" s="1" t="s">
        <v>26364</v>
      </c>
      <c r="F17461" s="1">
        <v>100630</v>
      </c>
      <c r="G17461" s="15">
        <v>0</v>
      </c>
      <c r="H17461" s="1" t="s">
        <v>24511</v>
      </c>
      <c r="I17461" s="1">
        <v>788</v>
      </c>
      <c r="J17461" s="19">
        <v>70662</v>
      </c>
      <c r="K17461" s="1">
        <v>0</v>
      </c>
      <c r="L17461" s="1">
        <v>2</v>
      </c>
      <c r="M17461" s="1">
        <v>0</v>
      </c>
      <c r="N17461" s="1">
        <v>1</v>
      </c>
      <c r="O17461" s="7">
        <f>VLOOKUP(J17461,DIM_Products!A:G,6,FALSE) * L17461 * (1-M17461)</f>
        <v>39.864000000000004</v>
      </c>
      <c r="P17461" s="7">
        <f t="shared" si="1088"/>
        <v>142.82400000000001</v>
      </c>
      <c r="Q17461" s="13">
        <f t="shared" si="1089"/>
        <v>0.27911275415896486</v>
      </c>
      <c r="R17461" s="7">
        <f t="shared" si="1090"/>
        <v>39.864000000000004</v>
      </c>
      <c r="S17461">
        <f t="shared" si="1091"/>
        <v>0</v>
      </c>
      <c r="T17461">
        <v>1</v>
      </c>
      <c r="U17461" s="13">
        <f>1/COUNTIF(B:B,Orders[[#This Row],[Order ID]])</f>
        <v>0.33333333333333331</v>
      </c>
      <c r="V17461">
        <f>IF(SUMIF(F:F,Orders[[#This Row],[DW_Customer]],U:U)&gt;1,1,0)</f>
        <v>1</v>
      </c>
    </row>
    <row r="17462" spans="1:22" x14ac:dyDescent="0.35">
      <c r="A17462">
        <v>64745</v>
      </c>
      <c r="B17462" s="1" t="s">
        <v>17408</v>
      </c>
      <c r="C17462" s="2">
        <v>41218</v>
      </c>
      <c r="D17462" s="2">
        <v>41218</v>
      </c>
      <c r="E17462" s="1" t="s">
        <v>26364</v>
      </c>
      <c r="F17462" s="1">
        <v>100630</v>
      </c>
      <c r="G17462" s="15">
        <v>0</v>
      </c>
      <c r="H17462" s="1" t="s">
        <v>24511</v>
      </c>
      <c r="I17462" s="1">
        <v>788</v>
      </c>
      <c r="J17462" s="19">
        <v>70158</v>
      </c>
      <c r="K17462" s="1">
        <v>0</v>
      </c>
      <c r="L17462" s="1">
        <v>1</v>
      </c>
      <c r="M17462" s="1">
        <v>0</v>
      </c>
      <c r="N17462" s="1">
        <v>1</v>
      </c>
      <c r="O17462" s="7">
        <f>VLOOKUP(J17462,DIM_Products!A:G,6,FALSE) * L17462 * (1-M17462)</f>
        <v>64.784000000000006</v>
      </c>
      <c r="P17462" s="7">
        <f t="shared" si="1088"/>
        <v>142.82400000000001</v>
      </c>
      <c r="Q17462" s="13">
        <f t="shared" si="1089"/>
        <v>0.45359323363020221</v>
      </c>
      <c r="R17462" s="7">
        <f t="shared" si="1090"/>
        <v>64.784000000000006</v>
      </c>
      <c r="S17462">
        <f t="shared" si="1091"/>
        <v>0</v>
      </c>
      <c r="T17462">
        <v>1</v>
      </c>
      <c r="U17462" s="13">
        <f>1/COUNTIF(B:B,Orders[[#This Row],[Order ID]])</f>
        <v>0.33333333333333331</v>
      </c>
      <c r="V17462">
        <f>IF(SUMIF(F:F,Orders[[#This Row],[DW_Customer]],U:U)&gt;1,1,0)</f>
        <v>1</v>
      </c>
    </row>
    <row r="17463" spans="1:22" x14ac:dyDescent="0.35">
      <c r="A17463">
        <v>66676</v>
      </c>
      <c r="B17463" s="1" t="s">
        <v>17408</v>
      </c>
      <c r="C17463" s="2">
        <v>41218</v>
      </c>
      <c r="D17463" s="2">
        <v>41218</v>
      </c>
      <c r="E17463" s="1" t="s">
        <v>26364</v>
      </c>
      <c r="F17463" s="1">
        <v>100630</v>
      </c>
      <c r="G17463" s="15">
        <v>0</v>
      </c>
      <c r="H17463" s="1" t="s">
        <v>24511</v>
      </c>
      <c r="I17463" s="1">
        <v>788</v>
      </c>
      <c r="J17463" s="19">
        <v>70194</v>
      </c>
      <c r="K17463" s="1">
        <v>0</v>
      </c>
      <c r="L17463" s="1">
        <v>1</v>
      </c>
      <c r="M17463" s="1">
        <v>0</v>
      </c>
      <c r="N17463" s="1">
        <v>1</v>
      </c>
      <c r="O17463" s="7">
        <f>VLOOKUP(J17463,DIM_Products!A:G,6,FALSE) * L17463 * (1-M17463)</f>
        <v>38.175999999999995</v>
      </c>
      <c r="P17463" s="7">
        <f t="shared" si="1088"/>
        <v>142.82400000000001</v>
      </c>
      <c r="Q17463" s="13">
        <f t="shared" si="1089"/>
        <v>0.26729401221083288</v>
      </c>
      <c r="R17463" s="7">
        <f t="shared" si="1090"/>
        <v>38.175999999999995</v>
      </c>
      <c r="S17463">
        <f t="shared" si="1091"/>
        <v>0</v>
      </c>
      <c r="T17463">
        <v>1</v>
      </c>
      <c r="U17463" s="13">
        <f>1/COUNTIF(B:B,Orders[[#This Row],[Order ID]])</f>
        <v>0.33333333333333331</v>
      </c>
      <c r="V17463">
        <f>IF(SUMIF(F:F,Orders[[#This Row],[DW_Customer]],U:U)&gt;1,1,0)</f>
        <v>1</v>
      </c>
    </row>
    <row r="17464" spans="1:22" x14ac:dyDescent="0.35">
      <c r="A17464">
        <v>46083</v>
      </c>
      <c r="B17464" s="1" t="s">
        <v>13907</v>
      </c>
      <c r="C17464" s="2">
        <v>41157</v>
      </c>
      <c r="D17464" s="2">
        <v>41159</v>
      </c>
      <c r="E17464" s="1" t="s">
        <v>24502</v>
      </c>
      <c r="F17464" s="1">
        <v>100829</v>
      </c>
      <c r="G17464" s="15">
        <v>0</v>
      </c>
      <c r="H17464" s="1" t="s">
        <v>24510</v>
      </c>
      <c r="I17464" s="1">
        <v>0</v>
      </c>
      <c r="J17464" s="19">
        <v>70881</v>
      </c>
      <c r="K17464" s="1">
        <v>0</v>
      </c>
      <c r="L17464" s="1">
        <v>4</v>
      </c>
      <c r="M17464" s="1">
        <v>0</v>
      </c>
      <c r="N17464" s="1">
        <v>1</v>
      </c>
      <c r="O17464" s="7">
        <f>VLOOKUP(J17464,DIM_Products!A:G,6,FALSE) * L17464 * (1-M17464)</f>
        <v>129.12</v>
      </c>
      <c r="P17464" s="7">
        <f t="shared" si="1088"/>
        <v>934.56000000000006</v>
      </c>
      <c r="Q17464" s="13">
        <f t="shared" si="1089"/>
        <v>0.13816127375449408</v>
      </c>
      <c r="R17464" s="7">
        <f t="shared" si="1090"/>
        <v>129.12</v>
      </c>
      <c r="S17464">
        <f t="shared" si="1091"/>
        <v>2</v>
      </c>
      <c r="T17464">
        <v>1</v>
      </c>
      <c r="U17464" s="13">
        <f>1/COUNTIF(B:B,Orders[[#This Row],[Order ID]])</f>
        <v>0.2</v>
      </c>
      <c r="V17464">
        <f>IF(SUMIF(F:F,Orders[[#This Row],[DW_Customer]],U:U)&gt;1,1,0)</f>
        <v>1</v>
      </c>
    </row>
    <row r="17465" spans="1:22" x14ac:dyDescent="0.35">
      <c r="A17465">
        <v>50980</v>
      </c>
      <c r="B17465" s="1" t="s">
        <v>13907</v>
      </c>
      <c r="C17465" s="2">
        <v>41157</v>
      </c>
      <c r="D17465" s="2">
        <v>41159</v>
      </c>
      <c r="E17465" s="1" t="s">
        <v>24502</v>
      </c>
      <c r="F17465" s="1">
        <v>100829</v>
      </c>
      <c r="G17465" s="15">
        <v>0</v>
      </c>
      <c r="H17465" s="1" t="s">
        <v>24510</v>
      </c>
      <c r="I17465" s="1">
        <v>0</v>
      </c>
      <c r="J17465" s="19">
        <v>70623</v>
      </c>
      <c r="K17465" s="1">
        <v>0</v>
      </c>
      <c r="L17465" s="1">
        <v>4</v>
      </c>
      <c r="M17465" s="1">
        <v>0</v>
      </c>
      <c r="N17465" s="1">
        <v>1</v>
      </c>
      <c r="O17465" s="7">
        <f>VLOOKUP(J17465,DIM_Products!A:G,6,FALSE) * L17465 * (1-M17465)</f>
        <v>147</v>
      </c>
      <c r="P17465" s="7">
        <f t="shared" si="1088"/>
        <v>934.56000000000006</v>
      </c>
      <c r="Q17465" s="13">
        <f t="shared" si="1089"/>
        <v>0.15729327170005136</v>
      </c>
      <c r="R17465" s="7">
        <f t="shared" si="1090"/>
        <v>147</v>
      </c>
      <c r="S17465">
        <f t="shared" si="1091"/>
        <v>2</v>
      </c>
      <c r="T17465">
        <v>1</v>
      </c>
      <c r="U17465" s="13">
        <f>1/COUNTIF(B:B,Orders[[#This Row],[Order ID]])</f>
        <v>0.2</v>
      </c>
      <c r="V17465">
        <f>IF(SUMIF(F:F,Orders[[#This Row],[DW_Customer]],U:U)&gt;1,1,0)</f>
        <v>1</v>
      </c>
    </row>
    <row r="17466" spans="1:22" x14ac:dyDescent="0.35">
      <c r="A17466">
        <v>53656</v>
      </c>
      <c r="B17466" s="1" t="s">
        <v>13907</v>
      </c>
      <c r="C17466" s="2">
        <v>41157</v>
      </c>
      <c r="D17466" s="2">
        <v>41159</v>
      </c>
      <c r="E17466" s="1" t="s">
        <v>24502</v>
      </c>
      <c r="F17466" s="1">
        <v>100829</v>
      </c>
      <c r="G17466" s="15">
        <v>0</v>
      </c>
      <c r="H17466" s="1" t="s">
        <v>24510</v>
      </c>
      <c r="I17466" s="1">
        <v>0</v>
      </c>
      <c r="J17466" s="19">
        <v>71160</v>
      </c>
      <c r="K17466" s="1">
        <v>0</v>
      </c>
      <c r="L17466" s="1">
        <v>2</v>
      </c>
      <c r="M17466" s="1">
        <v>0</v>
      </c>
      <c r="N17466" s="1">
        <v>1</v>
      </c>
      <c r="O17466" s="7">
        <f>VLOOKUP(J17466,DIM_Products!A:G,6,FALSE) * L17466 * (1-M17466)</f>
        <v>118</v>
      </c>
      <c r="P17466" s="7">
        <f t="shared" si="1088"/>
        <v>934.56000000000006</v>
      </c>
      <c r="Q17466" s="13">
        <f t="shared" si="1089"/>
        <v>0.12626262626262624</v>
      </c>
      <c r="R17466" s="7">
        <f t="shared" si="1090"/>
        <v>118</v>
      </c>
      <c r="S17466">
        <f t="shared" si="1091"/>
        <v>2</v>
      </c>
      <c r="T17466">
        <v>1</v>
      </c>
      <c r="U17466" s="13">
        <f>1/COUNTIF(B:B,Orders[[#This Row],[Order ID]])</f>
        <v>0.2</v>
      </c>
      <c r="V17466">
        <f>IF(SUMIF(F:F,Orders[[#This Row],[DW_Customer]],U:U)&gt;1,1,0)</f>
        <v>1</v>
      </c>
    </row>
    <row r="17467" spans="1:22" x14ac:dyDescent="0.35">
      <c r="A17467">
        <v>56347</v>
      </c>
      <c r="B17467" s="1" t="s">
        <v>13907</v>
      </c>
      <c r="C17467" s="2">
        <v>41157</v>
      </c>
      <c r="D17467" s="2">
        <v>41159</v>
      </c>
      <c r="E17467" s="1" t="s">
        <v>24502</v>
      </c>
      <c r="F17467" s="1">
        <v>100829</v>
      </c>
      <c r="G17467" s="15">
        <v>0</v>
      </c>
      <c r="H17467" s="1" t="s">
        <v>24510</v>
      </c>
      <c r="I17467" s="1">
        <v>0</v>
      </c>
      <c r="J17467" s="19">
        <v>70622</v>
      </c>
      <c r="K17467" s="1">
        <v>0</v>
      </c>
      <c r="L17467" s="1">
        <v>4</v>
      </c>
      <c r="M17467" s="1">
        <v>0</v>
      </c>
      <c r="N17467" s="1">
        <v>1</v>
      </c>
      <c r="O17467" s="7">
        <f>VLOOKUP(J17467,DIM_Products!A:G,6,FALSE) * L17467 * (1-M17467)</f>
        <v>524.48</v>
      </c>
      <c r="P17467" s="7">
        <f t="shared" si="1088"/>
        <v>934.56000000000006</v>
      </c>
      <c r="Q17467" s="13">
        <f t="shared" si="1089"/>
        <v>0.56120527306967982</v>
      </c>
      <c r="R17467" s="7">
        <f t="shared" si="1090"/>
        <v>524.48</v>
      </c>
      <c r="S17467">
        <f t="shared" si="1091"/>
        <v>2</v>
      </c>
      <c r="T17467">
        <v>1</v>
      </c>
      <c r="U17467" s="13">
        <f>1/COUNTIF(B:B,Orders[[#This Row],[Order ID]])</f>
        <v>0.2</v>
      </c>
      <c r="V17467">
        <f>IF(SUMIF(F:F,Orders[[#This Row],[DW_Customer]],U:U)&gt;1,1,0)</f>
        <v>1</v>
      </c>
    </row>
    <row r="17468" spans="1:22" x14ac:dyDescent="0.35">
      <c r="A17468">
        <v>67586</v>
      </c>
      <c r="B17468" s="1" t="s">
        <v>13907</v>
      </c>
      <c r="C17468" s="2">
        <v>41157</v>
      </c>
      <c r="D17468" s="2">
        <v>41159</v>
      </c>
      <c r="E17468" s="1" t="s">
        <v>24502</v>
      </c>
      <c r="F17468" s="1">
        <v>100829</v>
      </c>
      <c r="G17468" s="15">
        <v>0</v>
      </c>
      <c r="H17468" s="1" t="s">
        <v>24510</v>
      </c>
      <c r="I17468" s="1">
        <v>0</v>
      </c>
      <c r="J17468" s="19">
        <v>70706</v>
      </c>
      <c r="K17468" s="1">
        <v>0</v>
      </c>
      <c r="L17468" s="1">
        <v>1</v>
      </c>
      <c r="M17468" s="1">
        <v>0</v>
      </c>
      <c r="N17468" s="1">
        <v>1</v>
      </c>
      <c r="O17468" s="7">
        <f>VLOOKUP(J17468,DIM_Products!A:G,6,FALSE) * L17468 * (1-M17468)</f>
        <v>15.959999999999999</v>
      </c>
      <c r="P17468" s="7">
        <f t="shared" si="1088"/>
        <v>934.56000000000006</v>
      </c>
      <c r="Q17468" s="13">
        <f t="shared" si="1089"/>
        <v>1.7077555213148431E-2</v>
      </c>
      <c r="R17468" s="7">
        <f t="shared" si="1090"/>
        <v>15.959999999999999</v>
      </c>
      <c r="S17468">
        <f t="shared" si="1091"/>
        <v>2</v>
      </c>
      <c r="T17468">
        <v>1</v>
      </c>
      <c r="U17468" s="13">
        <f>1/COUNTIF(B:B,Orders[[#This Row],[Order ID]])</f>
        <v>0.2</v>
      </c>
      <c r="V17468">
        <f>IF(SUMIF(F:F,Orders[[#This Row],[DW_Customer]],U:U)&gt;1,1,0)</f>
        <v>1</v>
      </c>
    </row>
    <row r="17469" spans="1:22" x14ac:dyDescent="0.35">
      <c r="A17469">
        <v>61230</v>
      </c>
      <c r="B17469" s="1" t="s">
        <v>23104</v>
      </c>
      <c r="C17469" s="2">
        <v>41002</v>
      </c>
      <c r="D17469" s="2">
        <v>41002</v>
      </c>
      <c r="E17469" s="1" t="s">
        <v>26364</v>
      </c>
      <c r="F17469" s="1">
        <v>100896</v>
      </c>
      <c r="G17469" s="15">
        <v>0</v>
      </c>
      <c r="H17469" s="1" t="s">
        <v>24511</v>
      </c>
      <c r="I17469" s="1">
        <v>747</v>
      </c>
      <c r="J17469" s="19">
        <v>70188</v>
      </c>
      <c r="K17469" s="1">
        <v>0</v>
      </c>
      <c r="L17469" s="1">
        <v>2</v>
      </c>
      <c r="M17469" s="1">
        <v>0</v>
      </c>
      <c r="N17469" s="1">
        <v>1</v>
      </c>
      <c r="O17469" s="7">
        <f>VLOOKUP(J17469,DIM_Products!A:G,6,FALSE) * L17469 * (1-M17469)</f>
        <v>61.091999999999999</v>
      </c>
      <c r="P17469" s="7">
        <f t="shared" si="1088"/>
        <v>61.091999999999999</v>
      </c>
      <c r="Q17469" s="13">
        <f t="shared" si="1089"/>
        <v>1</v>
      </c>
      <c r="R17469" s="7">
        <f t="shared" si="1090"/>
        <v>61.091999999999999</v>
      </c>
      <c r="S17469">
        <f t="shared" si="1091"/>
        <v>0</v>
      </c>
      <c r="T17469">
        <v>1</v>
      </c>
      <c r="U17469" s="13">
        <f>1/COUNTIF(B:B,Orders[[#This Row],[Order ID]])</f>
        <v>1</v>
      </c>
      <c r="V17469">
        <f>IF(SUMIF(F:F,Orders[[#This Row],[DW_Customer]],U:U)&gt;1,1,0)</f>
        <v>1</v>
      </c>
    </row>
    <row r="17470" spans="1:22" x14ac:dyDescent="0.35">
      <c r="A17470">
        <v>59796</v>
      </c>
      <c r="B17470" s="1" t="s">
        <v>22007</v>
      </c>
      <c r="C17470" s="2">
        <v>41067</v>
      </c>
      <c r="D17470" s="2">
        <v>41067</v>
      </c>
      <c r="E17470" s="1" t="s">
        <v>26364</v>
      </c>
      <c r="F17470" s="1">
        <v>101207</v>
      </c>
      <c r="G17470" s="15">
        <v>0</v>
      </c>
      <c r="H17470" s="1" t="s">
        <v>24511</v>
      </c>
      <c r="I17470" s="1">
        <v>258</v>
      </c>
      <c r="J17470" s="19">
        <v>71487</v>
      </c>
      <c r="K17470" s="1">
        <v>0</v>
      </c>
      <c r="L17470" s="1">
        <v>2</v>
      </c>
      <c r="M17470" s="1">
        <v>0</v>
      </c>
      <c r="N17470" s="1">
        <v>1</v>
      </c>
      <c r="O17470" s="7">
        <f>VLOOKUP(J17470,DIM_Products!A:G,6,FALSE) * L17470 * (1-M17470)</f>
        <v>286.26</v>
      </c>
      <c r="P17470" s="7">
        <f t="shared" si="1088"/>
        <v>286.26</v>
      </c>
      <c r="Q17470" s="13">
        <f t="shared" si="1089"/>
        <v>1</v>
      </c>
      <c r="R17470" s="7">
        <f t="shared" si="1090"/>
        <v>286.26</v>
      </c>
      <c r="S17470">
        <f t="shared" si="1091"/>
        <v>0</v>
      </c>
      <c r="T17470">
        <v>0</v>
      </c>
      <c r="U17470" s="13">
        <f>1/COUNTIF(B:B,Orders[[#This Row],[Order ID]])</f>
        <v>1</v>
      </c>
      <c r="V17470">
        <f>IF(SUMIF(F:F,Orders[[#This Row],[DW_Customer]],U:U)&gt;1,1,0)</f>
        <v>1</v>
      </c>
    </row>
    <row r="17471" spans="1:22" x14ac:dyDescent="0.35">
      <c r="A17471">
        <v>40543</v>
      </c>
      <c r="B17471" s="1" t="s">
        <v>10942</v>
      </c>
      <c r="C17471" s="2">
        <v>41519</v>
      </c>
      <c r="D17471" s="2">
        <v>41522</v>
      </c>
      <c r="E17471" s="1" t="s">
        <v>24501</v>
      </c>
      <c r="F17471" s="1">
        <v>100298</v>
      </c>
      <c r="G17471" s="15">
        <v>0</v>
      </c>
      <c r="H17471" s="1" t="s">
        <v>24510</v>
      </c>
      <c r="I17471" s="1">
        <v>0</v>
      </c>
      <c r="J17471" s="19">
        <v>70359</v>
      </c>
      <c r="K17471" s="1">
        <v>0</v>
      </c>
      <c r="L17471" s="1">
        <v>2</v>
      </c>
      <c r="M17471" s="1">
        <v>0</v>
      </c>
      <c r="N17471" s="1">
        <v>1</v>
      </c>
      <c r="O17471" s="7">
        <f>VLOOKUP(J17471,DIM_Products!A:G,6,FALSE) * L17471 * (1-M17471)</f>
        <v>35.159999999999997</v>
      </c>
      <c r="P17471" s="7">
        <f t="shared" si="1088"/>
        <v>436.40000000000003</v>
      </c>
      <c r="Q17471" s="13">
        <f t="shared" si="1089"/>
        <v>8.0568285976168635E-2</v>
      </c>
      <c r="R17471" s="7">
        <f t="shared" si="1090"/>
        <v>35.159999999999997</v>
      </c>
      <c r="S17471">
        <f t="shared" si="1091"/>
        <v>3</v>
      </c>
      <c r="T17471">
        <v>0</v>
      </c>
      <c r="U17471" s="13">
        <f>1/COUNTIF(B:B,Orders[[#This Row],[Order ID]])</f>
        <v>0.33333333333333331</v>
      </c>
      <c r="V17471">
        <f>IF(SUMIF(F:F,Orders[[#This Row],[DW_Customer]],U:U)&gt;1,1,0)</f>
        <v>1</v>
      </c>
    </row>
    <row r="17472" spans="1:22" x14ac:dyDescent="0.35">
      <c r="A17472">
        <v>47090</v>
      </c>
      <c r="B17472" s="1" t="s">
        <v>10942</v>
      </c>
      <c r="C17472" s="2">
        <v>41519</v>
      </c>
      <c r="D17472" s="2">
        <v>41522</v>
      </c>
      <c r="E17472" s="1" t="s">
        <v>24501</v>
      </c>
      <c r="F17472" s="1">
        <v>100298</v>
      </c>
      <c r="G17472" s="15">
        <v>0</v>
      </c>
      <c r="H17472" s="1" t="s">
        <v>24510</v>
      </c>
      <c r="I17472" s="1">
        <v>0</v>
      </c>
      <c r="J17472" s="19">
        <v>71145</v>
      </c>
      <c r="K17472" s="1">
        <v>0</v>
      </c>
      <c r="L17472" s="1">
        <v>4</v>
      </c>
      <c r="M17472" s="1">
        <v>0</v>
      </c>
      <c r="N17472" s="1">
        <v>1</v>
      </c>
      <c r="O17472" s="7">
        <f>VLOOKUP(J17472,DIM_Products!A:G,6,FALSE) * L17472 * (1-M17472)</f>
        <v>66.36</v>
      </c>
      <c r="P17472" s="7">
        <f t="shared" si="1088"/>
        <v>436.40000000000003</v>
      </c>
      <c r="Q17472" s="13">
        <f t="shared" si="1089"/>
        <v>0.15206232813932172</v>
      </c>
      <c r="R17472" s="7">
        <f t="shared" si="1090"/>
        <v>66.36</v>
      </c>
      <c r="S17472">
        <f t="shared" si="1091"/>
        <v>3</v>
      </c>
      <c r="T17472">
        <v>0</v>
      </c>
      <c r="U17472" s="13">
        <f>1/COUNTIF(B:B,Orders[[#This Row],[Order ID]])</f>
        <v>0.33333333333333331</v>
      </c>
      <c r="V17472">
        <f>IF(SUMIF(F:F,Orders[[#This Row],[DW_Customer]],U:U)&gt;1,1,0)</f>
        <v>1</v>
      </c>
    </row>
    <row r="17473" spans="1:22" x14ac:dyDescent="0.35">
      <c r="A17473">
        <v>50275</v>
      </c>
      <c r="B17473" s="1" t="s">
        <v>10942</v>
      </c>
      <c r="C17473" s="2">
        <v>41519</v>
      </c>
      <c r="D17473" s="2">
        <v>41522</v>
      </c>
      <c r="E17473" s="1" t="s">
        <v>24501</v>
      </c>
      <c r="F17473" s="1">
        <v>100298</v>
      </c>
      <c r="G17473" s="15">
        <v>0</v>
      </c>
      <c r="H17473" s="1" t="s">
        <v>24510</v>
      </c>
      <c r="I17473" s="1">
        <v>0</v>
      </c>
      <c r="J17473" s="19">
        <v>70062</v>
      </c>
      <c r="K17473" s="1">
        <v>0</v>
      </c>
      <c r="L17473" s="1">
        <v>4</v>
      </c>
      <c r="M17473" s="1">
        <v>0</v>
      </c>
      <c r="N17473" s="1">
        <v>1</v>
      </c>
      <c r="O17473" s="7">
        <f>VLOOKUP(J17473,DIM_Products!A:G,6,FALSE) * L17473 * (1-M17473)</f>
        <v>334.88000000000005</v>
      </c>
      <c r="P17473" s="7">
        <f t="shared" si="1088"/>
        <v>436.40000000000003</v>
      </c>
      <c r="Q17473" s="13">
        <f t="shared" si="1089"/>
        <v>0.76736938588450965</v>
      </c>
      <c r="R17473" s="7">
        <f t="shared" si="1090"/>
        <v>334.88000000000005</v>
      </c>
      <c r="S17473">
        <f t="shared" si="1091"/>
        <v>3</v>
      </c>
      <c r="T17473">
        <v>0</v>
      </c>
      <c r="U17473" s="13">
        <f>1/COUNTIF(B:B,Orders[[#This Row],[Order ID]])</f>
        <v>0.33333333333333331</v>
      </c>
      <c r="V17473">
        <f>IF(SUMIF(F:F,Orders[[#This Row],[DW_Customer]],U:U)&gt;1,1,0)</f>
        <v>1</v>
      </c>
    </row>
    <row r="17474" spans="1:22" x14ac:dyDescent="0.35">
      <c r="A17474">
        <v>34108</v>
      </c>
      <c r="B17474" s="1" t="s">
        <v>10249</v>
      </c>
      <c r="C17474" s="2">
        <v>41506</v>
      </c>
      <c r="D17474" s="2">
        <v>41506</v>
      </c>
      <c r="E17474" s="1" t="s">
        <v>26364</v>
      </c>
      <c r="F17474" s="1">
        <v>100197</v>
      </c>
      <c r="G17474" s="15">
        <v>0</v>
      </c>
      <c r="H17474" s="1" t="s">
        <v>24511</v>
      </c>
      <c r="I17474" s="1">
        <v>656</v>
      </c>
      <c r="J17474" s="19">
        <v>71298</v>
      </c>
      <c r="K17474" s="1">
        <v>0</v>
      </c>
      <c r="L17474" s="1">
        <v>2</v>
      </c>
      <c r="M17474" s="1">
        <v>0</v>
      </c>
      <c r="N17474" s="1">
        <v>1</v>
      </c>
      <c r="O17474" s="7">
        <f>VLOOKUP(J17474,DIM_Products!A:G,6,FALSE) * L17474 * (1-M17474)</f>
        <v>240</v>
      </c>
      <c r="P17474" s="7">
        <f t="shared" ref="P17474:P17537" si="1092">SUMIF(B:B,B:B,O:O)</f>
        <v>804.24999999999989</v>
      </c>
      <c r="Q17474" s="13">
        <f t="shared" ref="Q17474:Q17537" si="1093">O17474/P17474</f>
        <v>0.2984146720547094</v>
      </c>
      <c r="R17474" s="7">
        <f t="shared" ref="R17474:R17537" si="1094">O17474+Q17474*K17474</f>
        <v>240</v>
      </c>
      <c r="S17474">
        <f t="shared" ref="S17474:S17537" si="1095">D17474-C17474</f>
        <v>0</v>
      </c>
      <c r="T17474">
        <v>0</v>
      </c>
      <c r="U17474" s="13">
        <f>1/COUNTIF(B:B,Orders[[#This Row],[Order ID]])</f>
        <v>0.14285714285714285</v>
      </c>
      <c r="V17474">
        <f>IF(SUMIF(F:F,Orders[[#This Row],[DW_Customer]],U:U)&gt;1,1,0)</f>
        <v>1</v>
      </c>
    </row>
    <row r="17475" spans="1:22" x14ac:dyDescent="0.35">
      <c r="A17475">
        <v>40793</v>
      </c>
      <c r="B17475" s="1" t="s">
        <v>10249</v>
      </c>
      <c r="C17475" s="2">
        <v>41506</v>
      </c>
      <c r="D17475" s="2">
        <v>41506</v>
      </c>
      <c r="E17475" s="1" t="s">
        <v>26364</v>
      </c>
      <c r="F17475" s="1">
        <v>100197</v>
      </c>
      <c r="G17475" s="15">
        <v>0</v>
      </c>
      <c r="H17475" s="1" t="s">
        <v>24511</v>
      </c>
      <c r="I17475" s="1">
        <v>656</v>
      </c>
      <c r="J17475" s="19">
        <v>70720</v>
      </c>
      <c r="K17475" s="1">
        <v>0</v>
      </c>
      <c r="L17475" s="1">
        <v>2</v>
      </c>
      <c r="M17475" s="1">
        <v>0</v>
      </c>
      <c r="N17475" s="1">
        <v>1</v>
      </c>
      <c r="O17475" s="7">
        <f>VLOOKUP(J17475,DIM_Products!A:G,6,FALSE) * L17475 * (1-M17475)</f>
        <v>30.5</v>
      </c>
      <c r="P17475" s="7">
        <f t="shared" si="1092"/>
        <v>804.24999999999989</v>
      </c>
      <c r="Q17475" s="13">
        <f t="shared" si="1093"/>
        <v>3.7923531240285989E-2</v>
      </c>
      <c r="R17475" s="7">
        <f t="shared" si="1094"/>
        <v>30.5</v>
      </c>
      <c r="S17475">
        <f t="shared" si="1095"/>
        <v>0</v>
      </c>
      <c r="T17475">
        <v>0</v>
      </c>
      <c r="U17475" s="13">
        <f>1/COUNTIF(B:B,Orders[[#This Row],[Order ID]])</f>
        <v>0.14285714285714285</v>
      </c>
      <c r="V17475">
        <f>IF(SUMIF(F:F,Orders[[#This Row],[DW_Customer]],U:U)&gt;1,1,0)</f>
        <v>1</v>
      </c>
    </row>
    <row r="17476" spans="1:22" x14ac:dyDescent="0.35">
      <c r="A17476">
        <v>45379</v>
      </c>
      <c r="B17476" s="1" t="s">
        <v>10249</v>
      </c>
      <c r="C17476" s="2">
        <v>41506</v>
      </c>
      <c r="D17476" s="2">
        <v>41506</v>
      </c>
      <c r="E17476" s="1" t="s">
        <v>26364</v>
      </c>
      <c r="F17476" s="1">
        <v>100197</v>
      </c>
      <c r="G17476" s="15">
        <v>0</v>
      </c>
      <c r="H17476" s="1" t="s">
        <v>24511</v>
      </c>
      <c r="I17476" s="1">
        <v>656</v>
      </c>
      <c r="J17476" s="19">
        <v>70375</v>
      </c>
      <c r="K17476" s="1">
        <v>0</v>
      </c>
      <c r="L17476" s="1">
        <v>6</v>
      </c>
      <c r="M17476" s="1">
        <v>0</v>
      </c>
      <c r="N17476" s="1">
        <v>1</v>
      </c>
      <c r="O17476" s="7">
        <f>VLOOKUP(J17476,DIM_Products!A:G,6,FALSE) * L17476 * (1-M17476)</f>
        <v>176.03999999999996</v>
      </c>
      <c r="P17476" s="7">
        <f t="shared" si="1092"/>
        <v>804.24999999999989</v>
      </c>
      <c r="Q17476" s="13">
        <f t="shared" si="1093"/>
        <v>0.21888716195212929</v>
      </c>
      <c r="R17476" s="7">
        <f t="shared" si="1094"/>
        <v>176.03999999999996</v>
      </c>
      <c r="S17476">
        <f t="shared" si="1095"/>
        <v>0</v>
      </c>
      <c r="T17476">
        <v>0</v>
      </c>
      <c r="U17476" s="13">
        <f>1/COUNTIF(B:B,Orders[[#This Row],[Order ID]])</f>
        <v>0.14285714285714285</v>
      </c>
      <c r="V17476">
        <f>IF(SUMIF(F:F,Orders[[#This Row],[DW_Customer]],U:U)&gt;1,1,0)</f>
        <v>1</v>
      </c>
    </row>
    <row r="17477" spans="1:22" x14ac:dyDescent="0.35">
      <c r="A17477">
        <v>52964</v>
      </c>
      <c r="B17477" s="1" t="s">
        <v>10249</v>
      </c>
      <c r="C17477" s="2">
        <v>41506</v>
      </c>
      <c r="D17477" s="2">
        <v>41506</v>
      </c>
      <c r="E17477" s="1" t="s">
        <v>26364</v>
      </c>
      <c r="F17477" s="1">
        <v>100197</v>
      </c>
      <c r="G17477" s="15">
        <v>0</v>
      </c>
      <c r="H17477" s="1" t="s">
        <v>24511</v>
      </c>
      <c r="I17477" s="1">
        <v>656</v>
      </c>
      <c r="J17477" s="19">
        <v>70559</v>
      </c>
      <c r="K17477" s="1">
        <v>0</v>
      </c>
      <c r="L17477" s="1">
        <v>4</v>
      </c>
      <c r="M17477" s="1">
        <v>0</v>
      </c>
      <c r="N17477" s="1">
        <v>1</v>
      </c>
      <c r="O17477" s="7">
        <f>VLOOKUP(J17477,DIM_Products!A:G,6,FALSE) * L17477 * (1-M17477)</f>
        <v>260.52</v>
      </c>
      <c r="P17477" s="7">
        <f t="shared" si="1092"/>
        <v>804.24999999999989</v>
      </c>
      <c r="Q17477" s="13">
        <f t="shared" si="1093"/>
        <v>0.32392912651538702</v>
      </c>
      <c r="R17477" s="7">
        <f t="shared" si="1094"/>
        <v>260.52</v>
      </c>
      <c r="S17477">
        <f t="shared" si="1095"/>
        <v>0</v>
      </c>
      <c r="T17477">
        <v>0</v>
      </c>
      <c r="U17477" s="13">
        <f>1/COUNTIF(B:B,Orders[[#This Row],[Order ID]])</f>
        <v>0.14285714285714285</v>
      </c>
      <c r="V17477">
        <f>IF(SUMIF(F:F,Orders[[#This Row],[DW_Customer]],U:U)&gt;1,1,0)</f>
        <v>1</v>
      </c>
    </row>
    <row r="17478" spans="1:22" x14ac:dyDescent="0.35">
      <c r="A17478">
        <v>62208</v>
      </c>
      <c r="B17478" s="1" t="s">
        <v>10249</v>
      </c>
      <c r="C17478" s="2">
        <v>41506</v>
      </c>
      <c r="D17478" s="2">
        <v>41506</v>
      </c>
      <c r="E17478" s="1" t="s">
        <v>26364</v>
      </c>
      <c r="F17478" s="1">
        <v>100197</v>
      </c>
      <c r="G17478" s="15">
        <v>0</v>
      </c>
      <c r="H17478" s="1" t="s">
        <v>24511</v>
      </c>
      <c r="I17478" s="1">
        <v>656</v>
      </c>
      <c r="J17478" s="19">
        <v>70838</v>
      </c>
      <c r="K17478" s="1">
        <v>0</v>
      </c>
      <c r="L17478" s="1">
        <v>2</v>
      </c>
      <c r="M17478" s="1">
        <v>0</v>
      </c>
      <c r="N17478" s="1">
        <v>1</v>
      </c>
      <c r="O17478" s="7">
        <f>VLOOKUP(J17478,DIM_Products!A:G,6,FALSE) * L17478 * (1-M17478)</f>
        <v>14.28</v>
      </c>
      <c r="P17478" s="7">
        <f t="shared" si="1092"/>
        <v>804.24999999999989</v>
      </c>
      <c r="Q17478" s="13">
        <f t="shared" si="1093"/>
        <v>1.7755672987255208E-2</v>
      </c>
      <c r="R17478" s="7">
        <f t="shared" si="1094"/>
        <v>14.28</v>
      </c>
      <c r="S17478">
        <f t="shared" si="1095"/>
        <v>0</v>
      </c>
      <c r="T17478">
        <v>0</v>
      </c>
      <c r="U17478" s="13">
        <f>1/COUNTIF(B:B,Orders[[#This Row],[Order ID]])</f>
        <v>0.14285714285714285</v>
      </c>
      <c r="V17478">
        <f>IF(SUMIF(F:F,Orders[[#This Row],[DW_Customer]],U:U)&gt;1,1,0)</f>
        <v>1</v>
      </c>
    </row>
    <row r="17479" spans="1:22" x14ac:dyDescent="0.35">
      <c r="A17479">
        <v>62318</v>
      </c>
      <c r="B17479" s="1" t="s">
        <v>10249</v>
      </c>
      <c r="C17479" s="2">
        <v>41506</v>
      </c>
      <c r="D17479" s="2">
        <v>41506</v>
      </c>
      <c r="E17479" s="1" t="s">
        <v>26364</v>
      </c>
      <c r="F17479" s="1">
        <v>100197</v>
      </c>
      <c r="G17479" s="15">
        <v>0</v>
      </c>
      <c r="H17479" s="1" t="s">
        <v>24511</v>
      </c>
      <c r="I17479" s="1">
        <v>656</v>
      </c>
      <c r="J17479" s="19">
        <v>71021</v>
      </c>
      <c r="K17479" s="1">
        <v>0</v>
      </c>
      <c r="L17479" s="1">
        <v>1</v>
      </c>
      <c r="M17479" s="1">
        <v>0</v>
      </c>
      <c r="N17479" s="1">
        <v>1</v>
      </c>
      <c r="O17479" s="7">
        <f>VLOOKUP(J17479,DIM_Products!A:G,6,FALSE) * L17479 * (1-M17479)</f>
        <v>24.799999999999997</v>
      </c>
      <c r="P17479" s="7">
        <f t="shared" si="1092"/>
        <v>804.24999999999989</v>
      </c>
      <c r="Q17479" s="13">
        <f t="shared" si="1093"/>
        <v>3.0836182778986636E-2</v>
      </c>
      <c r="R17479" s="7">
        <f t="shared" si="1094"/>
        <v>24.799999999999997</v>
      </c>
      <c r="S17479">
        <f t="shared" si="1095"/>
        <v>0</v>
      </c>
      <c r="T17479">
        <v>0</v>
      </c>
      <c r="U17479" s="13">
        <f>1/COUNTIF(B:B,Orders[[#This Row],[Order ID]])</f>
        <v>0.14285714285714285</v>
      </c>
      <c r="V17479">
        <f>IF(SUMIF(F:F,Orders[[#This Row],[DW_Customer]],U:U)&gt;1,1,0)</f>
        <v>1</v>
      </c>
    </row>
    <row r="17480" spans="1:22" x14ac:dyDescent="0.35">
      <c r="A17480">
        <v>66562</v>
      </c>
      <c r="B17480" s="1" t="s">
        <v>10249</v>
      </c>
      <c r="C17480" s="2">
        <v>41506</v>
      </c>
      <c r="D17480" s="2">
        <v>41506</v>
      </c>
      <c r="E17480" s="1" t="s">
        <v>26364</v>
      </c>
      <c r="F17480" s="1">
        <v>100197</v>
      </c>
      <c r="G17480" s="15">
        <v>0</v>
      </c>
      <c r="H17480" s="1" t="s">
        <v>24511</v>
      </c>
      <c r="I17480" s="1">
        <v>656</v>
      </c>
      <c r="J17480" s="19">
        <v>70339</v>
      </c>
      <c r="K17480" s="1">
        <v>0</v>
      </c>
      <c r="L17480" s="1">
        <v>1</v>
      </c>
      <c r="M17480" s="1">
        <v>0</v>
      </c>
      <c r="N17480" s="1">
        <v>1</v>
      </c>
      <c r="O17480" s="7">
        <f>VLOOKUP(J17480,DIM_Products!A:G,6,FALSE) * L17480 * (1-M17480)</f>
        <v>58.11</v>
      </c>
      <c r="P17480" s="7">
        <f t="shared" si="1092"/>
        <v>804.24999999999989</v>
      </c>
      <c r="Q17480" s="13">
        <f t="shared" si="1093"/>
        <v>7.2253652471246516E-2</v>
      </c>
      <c r="R17480" s="7">
        <f t="shared" si="1094"/>
        <v>58.11</v>
      </c>
      <c r="S17480">
        <f t="shared" si="1095"/>
        <v>0</v>
      </c>
      <c r="T17480">
        <v>0</v>
      </c>
      <c r="U17480" s="13">
        <f>1/COUNTIF(B:B,Orders[[#This Row],[Order ID]])</f>
        <v>0.14285714285714285</v>
      </c>
      <c r="V17480">
        <f>IF(SUMIF(F:F,Orders[[#This Row],[DW_Customer]],U:U)&gt;1,1,0)</f>
        <v>1</v>
      </c>
    </row>
    <row r="17481" spans="1:22" x14ac:dyDescent="0.35">
      <c r="A17481">
        <v>65804</v>
      </c>
      <c r="B17481" s="1" t="s">
        <v>23657</v>
      </c>
      <c r="C17481" s="2">
        <v>41275</v>
      </c>
      <c r="D17481" s="2">
        <v>41279</v>
      </c>
      <c r="E17481" s="1" t="s">
        <v>24503</v>
      </c>
      <c r="F17481" s="1">
        <v>100014</v>
      </c>
      <c r="G17481" s="15">
        <v>0</v>
      </c>
      <c r="H17481" s="1" t="s">
        <v>24510</v>
      </c>
      <c r="I17481" s="1">
        <v>0</v>
      </c>
      <c r="J17481" s="19">
        <v>70594</v>
      </c>
      <c r="K17481" s="1">
        <v>0</v>
      </c>
      <c r="L17481" s="1">
        <v>1</v>
      </c>
      <c r="M17481" s="1">
        <v>0</v>
      </c>
      <c r="N17481" s="1">
        <v>1</v>
      </c>
      <c r="O17481" s="7">
        <f>VLOOKUP(J17481,DIM_Products!A:G,6,FALSE) * L17481 * (1-M17481)</f>
        <v>520.07999999999993</v>
      </c>
      <c r="P17481" s="7">
        <f t="shared" si="1092"/>
        <v>525.71999999999991</v>
      </c>
      <c r="Q17481" s="13">
        <f t="shared" si="1093"/>
        <v>0.98927185574069854</v>
      </c>
      <c r="R17481" s="7">
        <f t="shared" si="1094"/>
        <v>520.07999999999993</v>
      </c>
      <c r="S17481">
        <f t="shared" si="1095"/>
        <v>4</v>
      </c>
      <c r="T17481">
        <v>1</v>
      </c>
      <c r="U17481" s="13">
        <f>1/COUNTIF(B:B,Orders[[#This Row],[Order ID]])</f>
        <v>0.5</v>
      </c>
      <c r="V17481">
        <f>IF(SUMIF(F:F,Orders[[#This Row],[DW_Customer]],U:U)&gt;1,1,0)</f>
        <v>1</v>
      </c>
    </row>
    <row r="17482" spans="1:22" x14ac:dyDescent="0.35">
      <c r="A17482">
        <v>68276</v>
      </c>
      <c r="B17482" s="1" t="s">
        <v>23657</v>
      </c>
      <c r="C17482" s="2">
        <v>41275</v>
      </c>
      <c r="D17482" s="2">
        <v>41279</v>
      </c>
      <c r="E17482" s="1" t="s">
        <v>24503</v>
      </c>
      <c r="F17482" s="1">
        <v>100014</v>
      </c>
      <c r="G17482" s="15">
        <v>0</v>
      </c>
      <c r="H17482" s="1" t="s">
        <v>24510</v>
      </c>
      <c r="I17482" s="1">
        <v>0</v>
      </c>
      <c r="J17482" s="19">
        <v>70829</v>
      </c>
      <c r="K17482" s="1">
        <v>0</v>
      </c>
      <c r="L17482" s="1">
        <v>1</v>
      </c>
      <c r="M17482" s="1">
        <v>0</v>
      </c>
      <c r="N17482" s="1">
        <v>1</v>
      </c>
      <c r="O17482" s="7">
        <f>VLOOKUP(J17482,DIM_Products!A:G,6,FALSE) * L17482 * (1-M17482)</f>
        <v>5.6400000000000006</v>
      </c>
      <c r="P17482" s="7">
        <f t="shared" si="1092"/>
        <v>525.71999999999991</v>
      </c>
      <c r="Q17482" s="13">
        <f t="shared" si="1093"/>
        <v>1.0728144259301532E-2</v>
      </c>
      <c r="R17482" s="7">
        <f t="shared" si="1094"/>
        <v>5.6400000000000006</v>
      </c>
      <c r="S17482">
        <f t="shared" si="1095"/>
        <v>4</v>
      </c>
      <c r="T17482">
        <v>1</v>
      </c>
      <c r="U17482" s="13">
        <f>1/COUNTIF(B:B,Orders[[#This Row],[Order ID]])</f>
        <v>0.5</v>
      </c>
      <c r="V17482">
        <f>IF(SUMIF(F:F,Orders[[#This Row],[DW_Customer]],U:U)&gt;1,1,0)</f>
        <v>1</v>
      </c>
    </row>
    <row r="17483" spans="1:22" x14ac:dyDescent="0.35">
      <c r="A17483">
        <v>59723</v>
      </c>
      <c r="B17483" s="1" t="s">
        <v>20260</v>
      </c>
      <c r="C17483" s="2">
        <v>41571</v>
      </c>
      <c r="D17483" s="2">
        <v>41571</v>
      </c>
      <c r="E17483" s="1" t="s">
        <v>26364</v>
      </c>
      <c r="F17483" s="1">
        <v>100641</v>
      </c>
      <c r="G17483" s="15">
        <v>0</v>
      </c>
      <c r="H17483" s="1" t="s">
        <v>24511</v>
      </c>
      <c r="I17483" s="1">
        <v>136</v>
      </c>
      <c r="J17483" s="19">
        <v>71059</v>
      </c>
      <c r="K17483" s="1">
        <v>0</v>
      </c>
      <c r="L17483" s="1">
        <v>2</v>
      </c>
      <c r="M17483" s="1">
        <v>0</v>
      </c>
      <c r="N17483" s="1">
        <v>1</v>
      </c>
      <c r="O17483" s="7">
        <f>VLOOKUP(J17483,DIM_Products!A:G,6,FALSE) * L17483 * (1-M17483)</f>
        <v>23.184000000000001</v>
      </c>
      <c r="P17483" s="7">
        <f t="shared" si="1092"/>
        <v>23.184000000000001</v>
      </c>
      <c r="Q17483" s="13">
        <f t="shared" si="1093"/>
        <v>1</v>
      </c>
      <c r="R17483" s="7">
        <f t="shared" si="1094"/>
        <v>23.184000000000001</v>
      </c>
      <c r="S17483">
        <f t="shared" si="1095"/>
        <v>0</v>
      </c>
      <c r="T17483">
        <v>1</v>
      </c>
      <c r="U17483" s="13">
        <f>1/COUNTIF(B:B,Orders[[#This Row],[Order ID]])</f>
        <v>1</v>
      </c>
      <c r="V17483">
        <f>IF(SUMIF(F:F,Orders[[#This Row],[DW_Customer]],U:U)&gt;1,1,0)</f>
        <v>1</v>
      </c>
    </row>
    <row r="17484" spans="1:22" x14ac:dyDescent="0.35">
      <c r="A17484">
        <v>41477</v>
      </c>
      <c r="B17484" s="1" t="s">
        <v>20862</v>
      </c>
      <c r="C17484" s="2">
        <v>41455</v>
      </c>
      <c r="D17484" s="2">
        <v>41459</v>
      </c>
      <c r="E17484" s="1" t="s">
        <v>24503</v>
      </c>
      <c r="F17484" s="1">
        <v>100141</v>
      </c>
      <c r="G17484" s="15">
        <v>0</v>
      </c>
      <c r="H17484" s="1" t="s">
        <v>24510</v>
      </c>
      <c r="I17484" s="1">
        <v>0</v>
      </c>
      <c r="J17484" s="19">
        <v>70595</v>
      </c>
      <c r="K17484" s="1">
        <v>15</v>
      </c>
      <c r="L17484" s="1">
        <v>4</v>
      </c>
      <c r="M17484" s="1">
        <v>0</v>
      </c>
      <c r="N17484" s="1">
        <v>1</v>
      </c>
      <c r="O17484" s="7">
        <f>VLOOKUP(J17484,DIM_Products!A:G,6,FALSE) * L17484 * (1-M17484)</f>
        <v>17.48</v>
      </c>
      <c r="P17484" s="7">
        <f t="shared" si="1092"/>
        <v>259.59199999999998</v>
      </c>
      <c r="Q17484" s="13">
        <f t="shared" si="1093"/>
        <v>6.7336435637461875E-2</v>
      </c>
      <c r="R17484" s="7">
        <f t="shared" si="1094"/>
        <v>18.490046534561927</v>
      </c>
      <c r="S17484">
        <f t="shared" si="1095"/>
        <v>4</v>
      </c>
      <c r="T17484">
        <v>0</v>
      </c>
      <c r="U17484" s="13">
        <f>1/COUNTIF(B:B,Orders[[#This Row],[Order ID]])</f>
        <v>0.33333333333333331</v>
      </c>
      <c r="V17484">
        <f>IF(SUMIF(F:F,Orders[[#This Row],[DW_Customer]],U:U)&gt;1,1,0)</f>
        <v>1</v>
      </c>
    </row>
    <row r="17485" spans="1:22" x14ac:dyDescent="0.35">
      <c r="A17485">
        <v>60580</v>
      </c>
      <c r="B17485" s="1" t="s">
        <v>20862</v>
      </c>
      <c r="C17485" s="2">
        <v>41455</v>
      </c>
      <c r="D17485" s="2">
        <v>41459</v>
      </c>
      <c r="E17485" s="1" t="s">
        <v>24503</v>
      </c>
      <c r="F17485" s="1">
        <v>100141</v>
      </c>
      <c r="G17485" s="15">
        <v>0</v>
      </c>
      <c r="H17485" s="1" t="s">
        <v>24510</v>
      </c>
      <c r="I17485" s="1">
        <v>0</v>
      </c>
      <c r="J17485" s="19">
        <v>70402</v>
      </c>
      <c r="K17485" s="1">
        <v>15</v>
      </c>
      <c r="L17485" s="1">
        <v>2</v>
      </c>
      <c r="M17485" s="1">
        <v>0</v>
      </c>
      <c r="N17485" s="1">
        <v>1</v>
      </c>
      <c r="O17485" s="7">
        <f>VLOOKUP(J17485,DIM_Products!A:G,6,FALSE) * L17485 * (1-M17485)</f>
        <v>216.3</v>
      </c>
      <c r="P17485" s="7">
        <f t="shared" si="1092"/>
        <v>259.59199999999998</v>
      </c>
      <c r="Q17485" s="13">
        <f t="shared" si="1093"/>
        <v>0.83323060803106419</v>
      </c>
      <c r="R17485" s="7">
        <f t="shared" si="1094"/>
        <v>228.79845912046596</v>
      </c>
      <c r="S17485">
        <f t="shared" si="1095"/>
        <v>4</v>
      </c>
      <c r="T17485">
        <v>0</v>
      </c>
      <c r="U17485" s="13">
        <f>1/COUNTIF(B:B,Orders[[#This Row],[Order ID]])</f>
        <v>0.33333333333333331</v>
      </c>
      <c r="V17485">
        <f>IF(SUMIF(F:F,Orders[[#This Row],[DW_Customer]],U:U)&gt;1,1,0)</f>
        <v>1</v>
      </c>
    </row>
    <row r="17486" spans="1:22" x14ac:dyDescent="0.35">
      <c r="A17486">
        <v>63314</v>
      </c>
      <c r="B17486" s="1" t="s">
        <v>20862</v>
      </c>
      <c r="C17486" s="2">
        <v>41455</v>
      </c>
      <c r="D17486" s="2">
        <v>41459</v>
      </c>
      <c r="E17486" s="1" t="s">
        <v>24503</v>
      </c>
      <c r="F17486" s="1">
        <v>100141</v>
      </c>
      <c r="G17486" s="15">
        <v>0</v>
      </c>
      <c r="H17486" s="1" t="s">
        <v>24510</v>
      </c>
      <c r="I17486" s="1">
        <v>0</v>
      </c>
      <c r="J17486" s="19">
        <v>71135</v>
      </c>
      <c r="K17486" s="1">
        <v>15</v>
      </c>
      <c r="L17486" s="1">
        <v>1</v>
      </c>
      <c r="M17486" s="1">
        <v>0</v>
      </c>
      <c r="N17486" s="1">
        <v>1</v>
      </c>
      <c r="O17486" s="7">
        <f>VLOOKUP(J17486,DIM_Products!A:G,6,FALSE) * L17486 * (1-M17486)</f>
        <v>25.812000000000001</v>
      </c>
      <c r="P17486" s="7">
        <f t="shared" si="1092"/>
        <v>259.59199999999998</v>
      </c>
      <c r="Q17486" s="13">
        <f t="shared" si="1093"/>
        <v>9.9432956331474018E-2</v>
      </c>
      <c r="R17486" s="7">
        <f t="shared" si="1094"/>
        <v>27.303494344972112</v>
      </c>
      <c r="S17486">
        <f t="shared" si="1095"/>
        <v>4</v>
      </c>
      <c r="T17486">
        <v>0</v>
      </c>
      <c r="U17486" s="13">
        <f>1/COUNTIF(B:B,Orders[[#This Row],[Order ID]])</f>
        <v>0.33333333333333331</v>
      </c>
      <c r="V17486">
        <f>IF(SUMIF(F:F,Orders[[#This Row],[DW_Customer]],U:U)&gt;1,1,0)</f>
        <v>1</v>
      </c>
    </row>
    <row r="17487" spans="1:22" x14ac:dyDescent="0.35">
      <c r="A17487">
        <v>68065</v>
      </c>
      <c r="B17487" s="1" t="s">
        <v>22927</v>
      </c>
      <c r="C17487" s="2">
        <v>41407</v>
      </c>
      <c r="D17487" s="2">
        <v>41411</v>
      </c>
      <c r="E17487" s="1" t="s">
        <v>24503</v>
      </c>
      <c r="F17487" s="1">
        <v>100173</v>
      </c>
      <c r="G17487" s="15">
        <v>0</v>
      </c>
      <c r="H17487" s="1" t="s">
        <v>24510</v>
      </c>
      <c r="I17487" s="1">
        <v>0</v>
      </c>
      <c r="J17487" s="19">
        <v>70663</v>
      </c>
      <c r="K17487" s="1">
        <v>0</v>
      </c>
      <c r="L17487" s="1">
        <v>1</v>
      </c>
      <c r="M17487" s="1">
        <v>0</v>
      </c>
      <c r="N17487" s="1">
        <v>1</v>
      </c>
      <c r="O17487" s="7">
        <f>VLOOKUP(J17487,DIM_Products!A:G,6,FALSE) * L17487 * (1-M17487)</f>
        <v>25.799999999999997</v>
      </c>
      <c r="P17487" s="7">
        <f t="shared" si="1092"/>
        <v>25.799999999999997</v>
      </c>
      <c r="Q17487" s="13">
        <f t="shared" si="1093"/>
        <v>1</v>
      </c>
      <c r="R17487" s="7">
        <f t="shared" si="1094"/>
        <v>25.799999999999997</v>
      </c>
      <c r="S17487">
        <f t="shared" si="1095"/>
        <v>4</v>
      </c>
      <c r="T17487">
        <v>1</v>
      </c>
      <c r="U17487" s="13">
        <f>1/COUNTIF(B:B,Orders[[#This Row],[Order ID]])</f>
        <v>1</v>
      </c>
      <c r="V17487">
        <f>IF(SUMIF(F:F,Orders[[#This Row],[DW_Customer]],U:U)&gt;1,1,0)</f>
        <v>1</v>
      </c>
    </row>
    <row r="17488" spans="1:22" x14ac:dyDescent="0.35">
      <c r="A17488">
        <v>31705</v>
      </c>
      <c r="B17488" s="1" t="s">
        <v>9069</v>
      </c>
      <c r="C17488" s="2">
        <v>41521</v>
      </c>
      <c r="D17488" s="2">
        <v>41521</v>
      </c>
      <c r="E17488" s="1" t="s">
        <v>24500</v>
      </c>
      <c r="F17488" s="1">
        <v>100398</v>
      </c>
      <c r="G17488" s="15">
        <v>0</v>
      </c>
      <c r="H17488" s="1" t="s">
        <v>24510</v>
      </c>
      <c r="I17488" s="1">
        <v>0</v>
      </c>
      <c r="J17488" s="19">
        <v>70765</v>
      </c>
      <c r="K17488" s="1">
        <v>0</v>
      </c>
      <c r="L17488" s="1">
        <v>8</v>
      </c>
      <c r="M17488" s="1">
        <v>0</v>
      </c>
      <c r="N17488" s="1">
        <v>1</v>
      </c>
      <c r="O17488" s="7">
        <f>VLOOKUP(J17488,DIM_Products!A:G,6,FALSE) * L17488 * (1-M17488)</f>
        <v>36.384000000000007</v>
      </c>
      <c r="P17488" s="7">
        <f t="shared" si="1092"/>
        <v>372.74400000000003</v>
      </c>
      <c r="Q17488" s="13">
        <f t="shared" si="1093"/>
        <v>9.7611229154594054E-2</v>
      </c>
      <c r="R17488" s="7">
        <f t="shared" si="1094"/>
        <v>36.384000000000007</v>
      </c>
      <c r="S17488">
        <f t="shared" si="1095"/>
        <v>0</v>
      </c>
      <c r="T17488">
        <v>0</v>
      </c>
      <c r="U17488" s="13">
        <f>1/COUNTIF(B:B,Orders[[#This Row],[Order ID]])</f>
        <v>0.5</v>
      </c>
      <c r="V17488">
        <f>IF(SUMIF(F:F,Orders[[#This Row],[DW_Customer]],U:U)&gt;1,1,0)</f>
        <v>1</v>
      </c>
    </row>
    <row r="17489" spans="1:22" x14ac:dyDescent="0.35">
      <c r="A17489">
        <v>63916</v>
      </c>
      <c r="B17489" s="1" t="s">
        <v>9069</v>
      </c>
      <c r="C17489" s="2">
        <v>41521</v>
      </c>
      <c r="D17489" s="2">
        <v>41521</v>
      </c>
      <c r="E17489" s="1" t="s">
        <v>24500</v>
      </c>
      <c r="F17489" s="1">
        <v>100398</v>
      </c>
      <c r="G17489" s="15">
        <v>0</v>
      </c>
      <c r="H17489" s="1" t="s">
        <v>24510</v>
      </c>
      <c r="I17489" s="1">
        <v>0</v>
      </c>
      <c r="J17489" s="19">
        <v>71449</v>
      </c>
      <c r="K17489" s="1">
        <v>0</v>
      </c>
      <c r="L17489" s="1">
        <v>2</v>
      </c>
      <c r="M17489" s="1">
        <v>0</v>
      </c>
      <c r="N17489" s="1">
        <v>1</v>
      </c>
      <c r="O17489" s="7">
        <f>VLOOKUP(J17489,DIM_Products!A:G,6,FALSE) * L17489 * (1-M17489)</f>
        <v>336.36</v>
      </c>
      <c r="P17489" s="7">
        <f t="shared" si="1092"/>
        <v>372.74400000000003</v>
      </c>
      <c r="Q17489" s="13">
        <f t="shared" si="1093"/>
        <v>0.90238877084540592</v>
      </c>
      <c r="R17489" s="7">
        <f t="shared" si="1094"/>
        <v>336.36</v>
      </c>
      <c r="S17489">
        <f t="shared" si="1095"/>
        <v>0</v>
      </c>
      <c r="T17489">
        <v>0</v>
      </c>
      <c r="U17489" s="13">
        <f>1/COUNTIF(B:B,Orders[[#This Row],[Order ID]])</f>
        <v>0.5</v>
      </c>
      <c r="V17489">
        <f>IF(SUMIF(F:F,Orders[[#This Row],[DW_Customer]],U:U)&gt;1,1,0)</f>
        <v>1</v>
      </c>
    </row>
    <row r="17490" spans="1:22" x14ac:dyDescent="0.35">
      <c r="A17490">
        <v>47685</v>
      </c>
      <c r="B17490" s="1" t="s">
        <v>16541</v>
      </c>
      <c r="C17490" s="2">
        <v>41807</v>
      </c>
      <c r="D17490" s="2">
        <v>41807</v>
      </c>
      <c r="E17490" s="1" t="s">
        <v>26364</v>
      </c>
      <c r="F17490" s="1">
        <v>101526</v>
      </c>
      <c r="G17490" s="15">
        <v>0</v>
      </c>
      <c r="H17490" s="1" t="s">
        <v>24511</v>
      </c>
      <c r="I17490" s="1">
        <v>906</v>
      </c>
      <c r="J17490" s="19">
        <v>70421</v>
      </c>
      <c r="K17490" s="1">
        <v>0</v>
      </c>
      <c r="L17490" s="1">
        <v>2</v>
      </c>
      <c r="M17490" s="1">
        <v>0</v>
      </c>
      <c r="N17490" s="1">
        <v>1</v>
      </c>
      <c r="O17490" s="7">
        <f>VLOOKUP(J17490,DIM_Products!A:G,6,FALSE) * L17490 * (1-M17490)</f>
        <v>1842.6599999999999</v>
      </c>
      <c r="P17490" s="7">
        <f t="shared" si="1092"/>
        <v>2075.2379999999998</v>
      </c>
      <c r="Q17490" s="13">
        <f t="shared" si="1093"/>
        <v>0.88792707149734151</v>
      </c>
      <c r="R17490" s="7">
        <f t="shared" si="1094"/>
        <v>1842.6599999999999</v>
      </c>
      <c r="S17490">
        <f t="shared" si="1095"/>
        <v>0</v>
      </c>
      <c r="T17490">
        <v>0</v>
      </c>
      <c r="U17490" s="13">
        <f>1/COUNTIF(B:B,Orders[[#This Row],[Order ID]])</f>
        <v>0.5</v>
      </c>
      <c r="V17490">
        <f>IF(SUMIF(F:F,Orders[[#This Row],[DW_Customer]],U:U)&gt;1,1,0)</f>
        <v>1</v>
      </c>
    </row>
    <row r="17491" spans="1:22" x14ac:dyDescent="0.35">
      <c r="A17491">
        <v>54281</v>
      </c>
      <c r="B17491" s="1" t="s">
        <v>16541</v>
      </c>
      <c r="C17491" s="2">
        <v>41807</v>
      </c>
      <c r="D17491" s="2">
        <v>41807</v>
      </c>
      <c r="E17491" s="1" t="s">
        <v>26364</v>
      </c>
      <c r="F17491" s="1">
        <v>101526</v>
      </c>
      <c r="G17491" s="15">
        <v>0</v>
      </c>
      <c r="H17491" s="1" t="s">
        <v>24511</v>
      </c>
      <c r="I17491" s="1">
        <v>906</v>
      </c>
      <c r="J17491" s="19">
        <v>70001</v>
      </c>
      <c r="K17491" s="1">
        <v>0</v>
      </c>
      <c r="L17491" s="1">
        <v>1</v>
      </c>
      <c r="M17491" s="1">
        <v>0</v>
      </c>
      <c r="N17491" s="1">
        <v>1</v>
      </c>
      <c r="O17491" s="7">
        <f>VLOOKUP(J17491,DIM_Products!A:G,6,FALSE) * L17491 * (1-M17491)</f>
        <v>232.57799999999997</v>
      </c>
      <c r="P17491" s="7">
        <f t="shared" si="1092"/>
        <v>2075.2379999999998</v>
      </c>
      <c r="Q17491" s="13">
        <f t="shared" si="1093"/>
        <v>0.11207292850265849</v>
      </c>
      <c r="R17491" s="7">
        <f t="shared" si="1094"/>
        <v>232.57799999999997</v>
      </c>
      <c r="S17491">
        <f t="shared" si="1095"/>
        <v>0</v>
      </c>
      <c r="T17491">
        <v>0</v>
      </c>
      <c r="U17491" s="13">
        <f>1/COUNTIF(B:B,Orders[[#This Row],[Order ID]])</f>
        <v>0.5</v>
      </c>
      <c r="V17491">
        <f>IF(SUMIF(F:F,Orders[[#This Row],[DW_Customer]],U:U)&gt;1,1,0)</f>
        <v>1</v>
      </c>
    </row>
    <row r="17492" spans="1:22" x14ac:dyDescent="0.35">
      <c r="A17492">
        <v>48913</v>
      </c>
      <c r="B17492" s="1" t="s">
        <v>23675</v>
      </c>
      <c r="C17492" s="2">
        <v>41935</v>
      </c>
      <c r="D17492" s="2">
        <v>41942</v>
      </c>
      <c r="E17492" s="1" t="s">
        <v>24503</v>
      </c>
      <c r="F17492" s="1">
        <v>101405</v>
      </c>
      <c r="G17492" s="15">
        <v>0</v>
      </c>
      <c r="H17492" s="1" t="s">
        <v>24510</v>
      </c>
      <c r="I17492" s="1">
        <v>0</v>
      </c>
      <c r="J17492" s="19">
        <v>70344</v>
      </c>
      <c r="K17492" s="1">
        <v>0</v>
      </c>
      <c r="L17492" s="1">
        <v>2</v>
      </c>
      <c r="M17492" s="1">
        <v>0</v>
      </c>
      <c r="N17492" s="1">
        <v>1</v>
      </c>
      <c r="O17492" s="7">
        <f>VLOOKUP(J17492,DIM_Products!A:G,6,FALSE) * L17492 * (1-M17492)</f>
        <v>113.03999999999999</v>
      </c>
      <c r="P17492" s="7">
        <f t="shared" si="1092"/>
        <v>113.03999999999999</v>
      </c>
      <c r="Q17492" s="13">
        <f t="shared" si="1093"/>
        <v>1</v>
      </c>
      <c r="R17492" s="7">
        <f t="shared" si="1094"/>
        <v>113.03999999999999</v>
      </c>
      <c r="S17492">
        <f t="shared" si="1095"/>
        <v>7</v>
      </c>
      <c r="T17492">
        <v>1</v>
      </c>
      <c r="U17492" s="13">
        <f>1/COUNTIF(B:B,Orders[[#This Row],[Order ID]])</f>
        <v>1</v>
      </c>
      <c r="V17492">
        <f>IF(SUMIF(F:F,Orders[[#This Row],[DW_Customer]],U:U)&gt;1,1,0)</f>
        <v>1</v>
      </c>
    </row>
    <row r="17493" spans="1:22" x14ac:dyDescent="0.35">
      <c r="A17493">
        <v>36031</v>
      </c>
      <c r="B17493" s="1" t="s">
        <v>11781</v>
      </c>
      <c r="C17493" s="2">
        <v>42002</v>
      </c>
      <c r="D17493" s="2">
        <v>42002</v>
      </c>
      <c r="E17493" s="1" t="s">
        <v>26364</v>
      </c>
      <c r="F17493" s="1">
        <v>100828</v>
      </c>
      <c r="G17493" s="15">
        <v>0</v>
      </c>
      <c r="H17493" s="1" t="s">
        <v>24511</v>
      </c>
      <c r="I17493" s="1">
        <v>655</v>
      </c>
      <c r="J17493" s="19">
        <v>70476</v>
      </c>
      <c r="K17493" s="1">
        <v>0</v>
      </c>
      <c r="L17493" s="1">
        <v>1</v>
      </c>
      <c r="M17493" s="1">
        <v>0</v>
      </c>
      <c r="N17493" s="1">
        <v>1</v>
      </c>
      <c r="O17493" s="7">
        <f>VLOOKUP(J17493,DIM_Products!A:G,6,FALSE) * L17493 * (1-M17493)</f>
        <v>491.37600000000003</v>
      </c>
      <c r="P17493" s="7">
        <f t="shared" si="1092"/>
        <v>491.37600000000003</v>
      </c>
      <c r="Q17493" s="13">
        <f t="shared" si="1093"/>
        <v>1</v>
      </c>
      <c r="R17493" s="7">
        <f t="shared" si="1094"/>
        <v>491.37600000000003</v>
      </c>
      <c r="S17493">
        <f t="shared" si="1095"/>
        <v>0</v>
      </c>
      <c r="T17493">
        <v>1</v>
      </c>
      <c r="U17493" s="13">
        <f>1/COUNTIF(B:B,Orders[[#This Row],[Order ID]])</f>
        <v>1</v>
      </c>
      <c r="V17493">
        <f>IF(SUMIF(F:F,Orders[[#This Row],[DW_Customer]],U:U)&gt;1,1,0)</f>
        <v>1</v>
      </c>
    </row>
    <row r="17494" spans="1:22" x14ac:dyDescent="0.35">
      <c r="A17494">
        <v>67332</v>
      </c>
      <c r="B17494" s="1" t="s">
        <v>22598</v>
      </c>
      <c r="C17494" s="2">
        <v>41782</v>
      </c>
      <c r="D17494" s="2">
        <v>41782</v>
      </c>
      <c r="E17494" s="1" t="s">
        <v>26364</v>
      </c>
      <c r="F17494" s="1">
        <v>100283</v>
      </c>
      <c r="G17494" s="15">
        <v>0</v>
      </c>
      <c r="H17494" s="1" t="s">
        <v>24511</v>
      </c>
      <c r="I17494" s="1">
        <v>679</v>
      </c>
      <c r="J17494" s="19">
        <v>70529</v>
      </c>
      <c r="K17494" s="1">
        <v>0</v>
      </c>
      <c r="L17494" s="1">
        <v>1</v>
      </c>
      <c r="M17494" s="1">
        <v>0</v>
      </c>
      <c r="N17494" s="1">
        <v>1</v>
      </c>
      <c r="O17494" s="7">
        <f>VLOOKUP(J17494,DIM_Products!A:G,6,FALSE) * L17494 * (1-M17494)</f>
        <v>168</v>
      </c>
      <c r="P17494" s="7">
        <f t="shared" si="1092"/>
        <v>168</v>
      </c>
      <c r="Q17494" s="13">
        <f t="shared" si="1093"/>
        <v>1</v>
      </c>
      <c r="R17494" s="7">
        <f t="shared" si="1094"/>
        <v>168</v>
      </c>
      <c r="S17494">
        <f t="shared" si="1095"/>
        <v>0</v>
      </c>
      <c r="T17494">
        <v>1</v>
      </c>
      <c r="U17494" s="13">
        <f>1/COUNTIF(B:B,Orders[[#This Row],[Order ID]])</f>
        <v>1</v>
      </c>
      <c r="V17494">
        <f>IF(SUMIF(F:F,Orders[[#This Row],[DW_Customer]],U:U)&gt;1,1,0)</f>
        <v>1</v>
      </c>
    </row>
    <row r="17495" spans="1:22" x14ac:dyDescent="0.35">
      <c r="A17495">
        <v>35948</v>
      </c>
      <c r="B17495" s="1" t="s">
        <v>12569</v>
      </c>
      <c r="C17495" s="2">
        <v>41877</v>
      </c>
      <c r="D17495" s="2">
        <v>41877</v>
      </c>
      <c r="E17495" s="1" t="s">
        <v>26364</v>
      </c>
      <c r="F17495" s="1">
        <v>100581</v>
      </c>
      <c r="G17495" s="15">
        <v>0</v>
      </c>
      <c r="H17495" s="1" t="s">
        <v>24511</v>
      </c>
      <c r="I17495" s="1">
        <v>807</v>
      </c>
      <c r="J17495" s="19">
        <v>70209</v>
      </c>
      <c r="K17495" s="1">
        <v>0</v>
      </c>
      <c r="L17495" s="1">
        <v>6</v>
      </c>
      <c r="M17495" s="1">
        <v>0</v>
      </c>
      <c r="N17495" s="1">
        <v>1</v>
      </c>
      <c r="O17495" s="7">
        <f>VLOOKUP(J17495,DIM_Products!A:G,6,FALSE) * L17495 * (1-M17495)</f>
        <v>1085.8799999999999</v>
      </c>
      <c r="P17495" s="7">
        <f t="shared" si="1092"/>
        <v>1455.3999999999999</v>
      </c>
      <c r="Q17495" s="13">
        <f t="shared" si="1093"/>
        <v>0.74610416380376532</v>
      </c>
      <c r="R17495" s="7">
        <f t="shared" si="1094"/>
        <v>1085.8799999999999</v>
      </c>
      <c r="S17495">
        <f t="shared" si="1095"/>
        <v>0</v>
      </c>
      <c r="T17495">
        <v>0</v>
      </c>
      <c r="U17495" s="13">
        <f>1/COUNTIF(B:B,Orders[[#This Row],[Order ID]])</f>
        <v>0.5</v>
      </c>
      <c r="V17495">
        <f>IF(SUMIF(F:F,Orders[[#This Row],[DW_Customer]],U:U)&gt;1,1,0)</f>
        <v>1</v>
      </c>
    </row>
    <row r="17496" spans="1:22" x14ac:dyDescent="0.35">
      <c r="A17496">
        <v>50816</v>
      </c>
      <c r="B17496" s="1" t="s">
        <v>12569</v>
      </c>
      <c r="C17496" s="2">
        <v>41877</v>
      </c>
      <c r="D17496" s="2">
        <v>41877</v>
      </c>
      <c r="E17496" s="1" t="s">
        <v>26364</v>
      </c>
      <c r="F17496" s="1">
        <v>100581</v>
      </c>
      <c r="G17496" s="15">
        <v>0</v>
      </c>
      <c r="H17496" s="1" t="s">
        <v>24511</v>
      </c>
      <c r="I17496" s="1">
        <v>807</v>
      </c>
      <c r="J17496" s="19">
        <v>71565</v>
      </c>
      <c r="K17496" s="1">
        <v>0</v>
      </c>
      <c r="L17496" s="1">
        <v>4</v>
      </c>
      <c r="M17496" s="1">
        <v>0</v>
      </c>
      <c r="N17496" s="1">
        <v>1</v>
      </c>
      <c r="O17496" s="7">
        <f>VLOOKUP(J17496,DIM_Products!A:G,6,FALSE) * L17496 * (1-M17496)</f>
        <v>369.51999999999992</v>
      </c>
      <c r="P17496" s="7">
        <f t="shared" si="1092"/>
        <v>1455.3999999999999</v>
      </c>
      <c r="Q17496" s="13">
        <f t="shared" si="1093"/>
        <v>0.25389583619623468</v>
      </c>
      <c r="R17496" s="7">
        <f t="shared" si="1094"/>
        <v>369.51999999999992</v>
      </c>
      <c r="S17496">
        <f t="shared" si="1095"/>
        <v>0</v>
      </c>
      <c r="T17496">
        <v>0</v>
      </c>
      <c r="U17496" s="13">
        <f>1/COUNTIF(B:B,Orders[[#This Row],[Order ID]])</f>
        <v>0.5</v>
      </c>
      <c r="V17496">
        <f>IF(SUMIF(F:F,Orders[[#This Row],[DW_Customer]],U:U)&gt;1,1,0)</f>
        <v>1</v>
      </c>
    </row>
    <row r="17497" spans="1:22" x14ac:dyDescent="0.35">
      <c r="A17497">
        <v>33308</v>
      </c>
      <c r="B17497" s="1" t="s">
        <v>8886</v>
      </c>
      <c r="C17497" s="2">
        <v>41884</v>
      </c>
      <c r="D17497" s="2">
        <v>41891</v>
      </c>
      <c r="E17497" s="1" t="s">
        <v>24503</v>
      </c>
      <c r="F17497" s="1">
        <v>100689</v>
      </c>
      <c r="G17497" s="15">
        <v>0</v>
      </c>
      <c r="H17497" s="1" t="s">
        <v>24510</v>
      </c>
      <c r="I17497" s="1">
        <v>0</v>
      </c>
      <c r="J17497" s="19">
        <v>71146</v>
      </c>
      <c r="K17497" s="1">
        <v>0</v>
      </c>
      <c r="L17497" s="1">
        <v>2</v>
      </c>
      <c r="M17497" s="1">
        <v>0</v>
      </c>
      <c r="N17497" s="1">
        <v>1</v>
      </c>
      <c r="O17497" s="7">
        <f>VLOOKUP(J17497,DIM_Products!A:G,6,FALSE) * L17497 * (1-M17497)</f>
        <v>93.679999999999993</v>
      </c>
      <c r="P17497" s="7">
        <f t="shared" si="1092"/>
        <v>593.32249999999999</v>
      </c>
      <c r="Q17497" s="13">
        <f t="shared" si="1093"/>
        <v>0.15789052328202621</v>
      </c>
      <c r="R17497" s="7">
        <f t="shared" si="1094"/>
        <v>93.679999999999993</v>
      </c>
      <c r="S17497">
        <f t="shared" si="1095"/>
        <v>7</v>
      </c>
      <c r="T17497">
        <v>1</v>
      </c>
      <c r="U17497" s="13">
        <f>1/COUNTIF(B:B,Orders[[#This Row],[Order ID]])</f>
        <v>0.33333333333333331</v>
      </c>
      <c r="V17497">
        <f>IF(SUMIF(F:F,Orders[[#This Row],[DW_Customer]],U:U)&gt;1,1,0)</f>
        <v>1</v>
      </c>
    </row>
    <row r="17498" spans="1:22" x14ac:dyDescent="0.35">
      <c r="A17498">
        <v>66121</v>
      </c>
      <c r="B17498" s="1" t="s">
        <v>8886</v>
      </c>
      <c r="C17498" s="2">
        <v>41884</v>
      </c>
      <c r="D17498" s="2">
        <v>41891</v>
      </c>
      <c r="E17498" s="1" t="s">
        <v>24503</v>
      </c>
      <c r="F17498" s="1">
        <v>100689</v>
      </c>
      <c r="G17498" s="15">
        <v>0</v>
      </c>
      <c r="H17498" s="1" t="s">
        <v>24510</v>
      </c>
      <c r="I17498" s="1">
        <v>0</v>
      </c>
      <c r="J17498" s="19">
        <v>70505</v>
      </c>
      <c r="K17498" s="1">
        <v>0</v>
      </c>
      <c r="L17498" s="1">
        <v>1</v>
      </c>
      <c r="M17498" s="1">
        <v>0</v>
      </c>
      <c r="N17498" s="1">
        <v>1</v>
      </c>
      <c r="O17498" s="7">
        <f>VLOOKUP(J17498,DIM_Products!A:G,6,FALSE) * L17498 * (1-M17498)</f>
        <v>182.9025</v>
      </c>
      <c r="P17498" s="7">
        <f t="shared" si="1092"/>
        <v>593.32249999999999</v>
      </c>
      <c r="Q17498" s="13">
        <f t="shared" si="1093"/>
        <v>0.30826826894311271</v>
      </c>
      <c r="R17498" s="7">
        <f t="shared" si="1094"/>
        <v>182.9025</v>
      </c>
      <c r="S17498">
        <f t="shared" si="1095"/>
        <v>7</v>
      </c>
      <c r="T17498">
        <v>1</v>
      </c>
      <c r="U17498" s="13">
        <f>1/COUNTIF(B:B,Orders[[#This Row],[Order ID]])</f>
        <v>0.33333333333333331</v>
      </c>
      <c r="V17498">
        <f>IF(SUMIF(F:F,Orders[[#This Row],[DW_Customer]],U:U)&gt;1,1,0)</f>
        <v>1</v>
      </c>
    </row>
    <row r="17499" spans="1:22" x14ac:dyDescent="0.35">
      <c r="A17499">
        <v>67919</v>
      </c>
      <c r="B17499" s="1" t="s">
        <v>8886</v>
      </c>
      <c r="C17499" s="2">
        <v>41884</v>
      </c>
      <c r="D17499" s="2">
        <v>41891</v>
      </c>
      <c r="E17499" s="1" t="s">
        <v>24503</v>
      </c>
      <c r="F17499" s="1">
        <v>100689</v>
      </c>
      <c r="G17499" s="15">
        <v>0</v>
      </c>
      <c r="H17499" s="1" t="s">
        <v>24510</v>
      </c>
      <c r="I17499" s="1">
        <v>0</v>
      </c>
      <c r="J17499" s="19">
        <v>71223</v>
      </c>
      <c r="K17499" s="1">
        <v>0</v>
      </c>
      <c r="L17499" s="1">
        <v>1</v>
      </c>
      <c r="M17499" s="1">
        <v>0</v>
      </c>
      <c r="N17499" s="1">
        <v>1</v>
      </c>
      <c r="O17499" s="7">
        <f>VLOOKUP(J17499,DIM_Products!A:G,6,FALSE) * L17499 * (1-M17499)</f>
        <v>316.74</v>
      </c>
      <c r="P17499" s="7">
        <f t="shared" si="1092"/>
        <v>593.32249999999999</v>
      </c>
      <c r="Q17499" s="13">
        <f t="shared" si="1093"/>
        <v>0.5338412077748611</v>
      </c>
      <c r="R17499" s="7">
        <f t="shared" si="1094"/>
        <v>316.74</v>
      </c>
      <c r="S17499">
        <f t="shared" si="1095"/>
        <v>7</v>
      </c>
      <c r="T17499">
        <v>1</v>
      </c>
      <c r="U17499" s="13">
        <f>1/COUNTIF(B:B,Orders[[#This Row],[Order ID]])</f>
        <v>0.33333333333333331</v>
      </c>
      <c r="V17499">
        <f>IF(SUMIF(F:F,Orders[[#This Row],[DW_Customer]],U:U)&gt;1,1,0)</f>
        <v>1</v>
      </c>
    </row>
    <row r="17500" spans="1:22" x14ac:dyDescent="0.35">
      <c r="A17500">
        <v>39427</v>
      </c>
      <c r="B17500" s="1" t="s">
        <v>13937</v>
      </c>
      <c r="C17500" s="2">
        <v>41677</v>
      </c>
      <c r="D17500" s="2">
        <v>41677</v>
      </c>
      <c r="E17500" s="1" t="s">
        <v>26364</v>
      </c>
      <c r="F17500" s="1">
        <v>100963</v>
      </c>
      <c r="G17500" s="15">
        <v>0</v>
      </c>
      <c r="H17500" s="1" t="s">
        <v>24511</v>
      </c>
      <c r="I17500" s="1">
        <v>479</v>
      </c>
      <c r="J17500" s="19">
        <v>70660</v>
      </c>
      <c r="K17500" s="1">
        <v>0</v>
      </c>
      <c r="L17500" s="1">
        <v>2</v>
      </c>
      <c r="M17500" s="1">
        <v>0</v>
      </c>
      <c r="N17500" s="1">
        <v>1</v>
      </c>
      <c r="O17500" s="7">
        <f>VLOOKUP(J17500,DIM_Products!A:G,6,FALSE) * L17500 * (1-M17500)</f>
        <v>40.77600000000001</v>
      </c>
      <c r="P17500" s="7">
        <f t="shared" si="1092"/>
        <v>40.77600000000001</v>
      </c>
      <c r="Q17500" s="13">
        <f t="shared" si="1093"/>
        <v>1</v>
      </c>
      <c r="R17500" s="7">
        <f t="shared" si="1094"/>
        <v>40.77600000000001</v>
      </c>
      <c r="S17500">
        <f t="shared" si="1095"/>
        <v>0</v>
      </c>
      <c r="T17500">
        <v>0</v>
      </c>
      <c r="U17500" s="13">
        <f>1/COUNTIF(B:B,Orders[[#This Row],[Order ID]])</f>
        <v>1</v>
      </c>
      <c r="V17500">
        <f>IF(SUMIF(F:F,Orders[[#This Row],[DW_Customer]],U:U)&gt;1,1,0)</f>
        <v>1</v>
      </c>
    </row>
    <row r="17501" spans="1:22" x14ac:dyDescent="0.35">
      <c r="A17501">
        <v>31390</v>
      </c>
      <c r="B17501" s="1" t="s">
        <v>4928</v>
      </c>
      <c r="C17501" s="2">
        <v>41935</v>
      </c>
      <c r="D17501" s="2">
        <v>41935</v>
      </c>
      <c r="E17501" s="1" t="s">
        <v>26364</v>
      </c>
      <c r="F17501" s="1">
        <v>100269</v>
      </c>
      <c r="G17501" s="15">
        <v>0</v>
      </c>
      <c r="H17501" s="1" t="s">
        <v>24511</v>
      </c>
      <c r="I17501" s="1">
        <v>606</v>
      </c>
      <c r="J17501" s="19">
        <v>70461</v>
      </c>
      <c r="K17501" s="1">
        <v>0</v>
      </c>
      <c r="L17501" s="1">
        <v>6</v>
      </c>
      <c r="M17501" s="1">
        <v>0</v>
      </c>
      <c r="N17501" s="1">
        <v>1</v>
      </c>
      <c r="O17501" s="7">
        <f>VLOOKUP(J17501,DIM_Products!A:G,6,FALSE) * L17501 * (1-M17501)</f>
        <v>763.92</v>
      </c>
      <c r="P17501" s="7">
        <f t="shared" si="1092"/>
        <v>1003.518</v>
      </c>
      <c r="Q17501" s="13">
        <f t="shared" si="1093"/>
        <v>0.76124195081702561</v>
      </c>
      <c r="R17501" s="7">
        <f t="shared" si="1094"/>
        <v>763.92</v>
      </c>
      <c r="S17501">
        <f t="shared" si="1095"/>
        <v>0</v>
      </c>
      <c r="T17501">
        <v>1</v>
      </c>
      <c r="U17501" s="13">
        <f>1/COUNTIF(B:B,Orders[[#This Row],[Order ID]])</f>
        <v>0.5</v>
      </c>
      <c r="V17501">
        <f>IF(SUMIF(F:F,Orders[[#This Row],[DW_Customer]],U:U)&gt;1,1,0)</f>
        <v>1</v>
      </c>
    </row>
    <row r="17502" spans="1:22" x14ac:dyDescent="0.35">
      <c r="A17502">
        <v>44170</v>
      </c>
      <c r="B17502" s="1" t="s">
        <v>4928</v>
      </c>
      <c r="C17502" s="2">
        <v>41935</v>
      </c>
      <c r="D17502" s="2">
        <v>41935</v>
      </c>
      <c r="E17502" s="1" t="s">
        <v>26364</v>
      </c>
      <c r="F17502" s="1">
        <v>100269</v>
      </c>
      <c r="G17502" s="15">
        <v>0</v>
      </c>
      <c r="H17502" s="1" t="s">
        <v>24511</v>
      </c>
      <c r="I17502" s="1">
        <v>606</v>
      </c>
      <c r="J17502" s="19">
        <v>70216</v>
      </c>
      <c r="K17502" s="1">
        <v>0</v>
      </c>
      <c r="L17502" s="1">
        <v>2</v>
      </c>
      <c r="M17502" s="1">
        <v>0</v>
      </c>
      <c r="N17502" s="1">
        <v>1</v>
      </c>
      <c r="O17502" s="7">
        <f>VLOOKUP(J17502,DIM_Products!A:G,6,FALSE) * L17502 * (1-M17502)</f>
        <v>239.59800000000004</v>
      </c>
      <c r="P17502" s="7">
        <f t="shared" si="1092"/>
        <v>1003.518</v>
      </c>
      <c r="Q17502" s="13">
        <f t="shared" si="1093"/>
        <v>0.23875804918297433</v>
      </c>
      <c r="R17502" s="7">
        <f t="shared" si="1094"/>
        <v>239.59800000000004</v>
      </c>
      <c r="S17502">
        <f t="shared" si="1095"/>
        <v>0</v>
      </c>
      <c r="T17502">
        <v>1</v>
      </c>
      <c r="U17502" s="13">
        <f>1/COUNTIF(B:B,Orders[[#This Row],[Order ID]])</f>
        <v>0.5</v>
      </c>
      <c r="V17502">
        <f>IF(SUMIF(F:F,Orders[[#This Row],[DW_Customer]],U:U)&gt;1,1,0)</f>
        <v>1</v>
      </c>
    </row>
    <row r="17503" spans="1:22" x14ac:dyDescent="0.35">
      <c r="A17503">
        <v>59483</v>
      </c>
      <c r="B17503" s="1" t="s">
        <v>21665</v>
      </c>
      <c r="C17503" s="2">
        <v>41863</v>
      </c>
      <c r="D17503" s="2">
        <v>41863</v>
      </c>
      <c r="E17503" s="1" t="s">
        <v>26364</v>
      </c>
      <c r="F17503" s="1">
        <v>100198</v>
      </c>
      <c r="G17503" s="15">
        <v>0</v>
      </c>
      <c r="H17503" s="1" t="s">
        <v>24511</v>
      </c>
      <c r="I17503" s="1">
        <v>834</v>
      </c>
      <c r="J17503" s="19">
        <v>71082</v>
      </c>
      <c r="K17503" s="1">
        <v>0</v>
      </c>
      <c r="L17503" s="1">
        <v>2</v>
      </c>
      <c r="M17503" s="1">
        <v>0</v>
      </c>
      <c r="N17503" s="1">
        <v>1</v>
      </c>
      <c r="O17503" s="7">
        <f>VLOOKUP(J17503,DIM_Products!A:G,6,FALSE) * L17503 * (1-M17503)</f>
        <v>77</v>
      </c>
      <c r="P17503" s="7">
        <f t="shared" si="1092"/>
        <v>123.69799999999999</v>
      </c>
      <c r="Q17503" s="13">
        <f t="shared" si="1093"/>
        <v>0.62248379116881436</v>
      </c>
      <c r="R17503" s="7">
        <f t="shared" si="1094"/>
        <v>77</v>
      </c>
      <c r="S17503">
        <f t="shared" si="1095"/>
        <v>0</v>
      </c>
      <c r="T17503">
        <v>0</v>
      </c>
      <c r="U17503" s="13">
        <f>1/COUNTIF(B:B,Orders[[#This Row],[Order ID]])</f>
        <v>0.33333333333333331</v>
      </c>
      <c r="V17503">
        <f>IF(SUMIF(F:F,Orders[[#This Row],[DW_Customer]],U:U)&gt;1,1,0)</f>
        <v>1</v>
      </c>
    </row>
    <row r="17504" spans="1:22" x14ac:dyDescent="0.35">
      <c r="A17504">
        <v>62549</v>
      </c>
      <c r="B17504" s="1" t="s">
        <v>21665</v>
      </c>
      <c r="C17504" s="2">
        <v>41863</v>
      </c>
      <c r="D17504" s="2">
        <v>41863</v>
      </c>
      <c r="E17504" s="1" t="s">
        <v>26364</v>
      </c>
      <c r="F17504" s="1">
        <v>100198</v>
      </c>
      <c r="G17504" s="15">
        <v>0</v>
      </c>
      <c r="H17504" s="1" t="s">
        <v>24511</v>
      </c>
      <c r="I17504" s="1">
        <v>834</v>
      </c>
      <c r="J17504" s="19">
        <v>70179</v>
      </c>
      <c r="K17504" s="1">
        <v>0</v>
      </c>
      <c r="L17504" s="1">
        <v>1</v>
      </c>
      <c r="M17504" s="1">
        <v>0</v>
      </c>
      <c r="N17504" s="1">
        <v>1</v>
      </c>
      <c r="O17504" s="7">
        <f>VLOOKUP(J17504,DIM_Products!A:G,6,FALSE) * L17504 * (1-M17504)</f>
        <v>35.297999999999995</v>
      </c>
      <c r="P17504" s="7">
        <f t="shared" si="1092"/>
        <v>123.69799999999999</v>
      </c>
      <c r="Q17504" s="13">
        <f t="shared" si="1093"/>
        <v>0.28535627091788063</v>
      </c>
      <c r="R17504" s="7">
        <f t="shared" si="1094"/>
        <v>35.297999999999995</v>
      </c>
      <c r="S17504">
        <f t="shared" si="1095"/>
        <v>0</v>
      </c>
      <c r="T17504">
        <v>0</v>
      </c>
      <c r="U17504" s="13">
        <f>1/COUNTIF(B:B,Orders[[#This Row],[Order ID]])</f>
        <v>0.33333333333333331</v>
      </c>
      <c r="V17504">
        <f>IF(SUMIF(F:F,Orders[[#This Row],[DW_Customer]],U:U)&gt;1,1,0)</f>
        <v>1</v>
      </c>
    </row>
    <row r="17505" spans="1:22" x14ac:dyDescent="0.35">
      <c r="A17505">
        <v>66629</v>
      </c>
      <c r="B17505" s="1" t="s">
        <v>21665</v>
      </c>
      <c r="C17505" s="2">
        <v>41863</v>
      </c>
      <c r="D17505" s="2">
        <v>41863</v>
      </c>
      <c r="E17505" s="1" t="s">
        <v>26364</v>
      </c>
      <c r="F17505" s="1">
        <v>100198</v>
      </c>
      <c r="G17505" s="15">
        <v>0</v>
      </c>
      <c r="H17505" s="1" t="s">
        <v>24511</v>
      </c>
      <c r="I17505" s="1">
        <v>834</v>
      </c>
      <c r="J17505" s="19">
        <v>70691</v>
      </c>
      <c r="K17505" s="1">
        <v>0</v>
      </c>
      <c r="L17505" s="1">
        <v>1</v>
      </c>
      <c r="M17505" s="1">
        <v>0</v>
      </c>
      <c r="N17505" s="1">
        <v>1</v>
      </c>
      <c r="O17505" s="7">
        <f>VLOOKUP(J17505,DIM_Products!A:G,6,FALSE) * L17505 * (1-M17505)</f>
        <v>11.399999999999997</v>
      </c>
      <c r="P17505" s="7">
        <f t="shared" si="1092"/>
        <v>123.69799999999999</v>
      </c>
      <c r="Q17505" s="13">
        <f t="shared" si="1093"/>
        <v>9.2159937913304971E-2</v>
      </c>
      <c r="R17505" s="7">
        <f t="shared" si="1094"/>
        <v>11.399999999999997</v>
      </c>
      <c r="S17505">
        <f t="shared" si="1095"/>
        <v>0</v>
      </c>
      <c r="T17505">
        <v>0</v>
      </c>
      <c r="U17505" s="13">
        <f>1/COUNTIF(B:B,Orders[[#This Row],[Order ID]])</f>
        <v>0.33333333333333331</v>
      </c>
      <c r="V17505">
        <f>IF(SUMIF(F:F,Orders[[#This Row],[DW_Customer]],U:U)&gt;1,1,0)</f>
        <v>1</v>
      </c>
    </row>
    <row r="17506" spans="1:22" x14ac:dyDescent="0.35">
      <c r="A17506">
        <v>30103</v>
      </c>
      <c r="B17506" s="1" t="s">
        <v>5033</v>
      </c>
      <c r="C17506" s="2">
        <v>41874</v>
      </c>
      <c r="D17506" s="2">
        <v>41879</v>
      </c>
      <c r="E17506" s="1" t="s">
        <v>24503</v>
      </c>
      <c r="F17506" s="1">
        <v>100889</v>
      </c>
      <c r="G17506" s="15">
        <v>0</v>
      </c>
      <c r="H17506" s="1" t="s">
        <v>24510</v>
      </c>
      <c r="I17506" s="1">
        <v>0</v>
      </c>
      <c r="J17506" s="19">
        <v>70491</v>
      </c>
      <c r="K17506" s="1">
        <v>25</v>
      </c>
      <c r="L17506" s="1">
        <v>14</v>
      </c>
      <c r="M17506" s="1">
        <v>0</v>
      </c>
      <c r="N17506" s="1">
        <v>1</v>
      </c>
      <c r="O17506" s="7">
        <f>VLOOKUP(J17506,DIM_Products!A:G,6,FALSE) * L17506 * (1-M17506)</f>
        <v>4655.6999999999989</v>
      </c>
      <c r="P17506" s="7">
        <f t="shared" si="1092"/>
        <v>5649.1799999999985</v>
      </c>
      <c r="Q17506" s="13">
        <f t="shared" si="1093"/>
        <v>0.8241373084235234</v>
      </c>
      <c r="R17506" s="7">
        <f t="shared" si="1094"/>
        <v>4676.303432710587</v>
      </c>
      <c r="S17506">
        <f t="shared" si="1095"/>
        <v>5</v>
      </c>
      <c r="T17506">
        <v>0</v>
      </c>
      <c r="U17506" s="13">
        <f>1/COUNTIF(B:B,Orders[[#This Row],[Order ID]])</f>
        <v>0.33333333333333331</v>
      </c>
      <c r="V17506">
        <f>IF(SUMIF(F:F,Orders[[#This Row],[DW_Customer]],U:U)&gt;1,1,0)</f>
        <v>1</v>
      </c>
    </row>
    <row r="17507" spans="1:22" x14ac:dyDescent="0.35">
      <c r="A17507">
        <v>31488</v>
      </c>
      <c r="B17507" s="1" t="s">
        <v>5033</v>
      </c>
      <c r="C17507" s="2">
        <v>41874</v>
      </c>
      <c r="D17507" s="2">
        <v>41879</v>
      </c>
      <c r="E17507" s="1" t="s">
        <v>24503</v>
      </c>
      <c r="F17507" s="1">
        <v>100889</v>
      </c>
      <c r="G17507" s="15">
        <v>0</v>
      </c>
      <c r="H17507" s="1" t="s">
        <v>24510</v>
      </c>
      <c r="I17507" s="1">
        <v>0</v>
      </c>
      <c r="J17507" s="19">
        <v>71278</v>
      </c>
      <c r="K17507" s="1">
        <v>25</v>
      </c>
      <c r="L17507" s="1">
        <v>4</v>
      </c>
      <c r="M17507" s="1">
        <v>0</v>
      </c>
      <c r="N17507" s="1">
        <v>1</v>
      </c>
      <c r="O17507" s="7">
        <f>VLOOKUP(J17507,DIM_Products!A:G,6,FALSE) * L17507 * (1-M17507)</f>
        <v>973.31999999999994</v>
      </c>
      <c r="P17507" s="7">
        <f t="shared" si="1092"/>
        <v>5649.1799999999985</v>
      </c>
      <c r="Q17507" s="13">
        <f t="shared" si="1093"/>
        <v>0.17229403205420968</v>
      </c>
      <c r="R17507" s="7">
        <f t="shared" si="1094"/>
        <v>977.62735080135519</v>
      </c>
      <c r="S17507">
        <f t="shared" si="1095"/>
        <v>5</v>
      </c>
      <c r="T17507">
        <v>0</v>
      </c>
      <c r="U17507" s="13">
        <f>1/COUNTIF(B:B,Orders[[#This Row],[Order ID]])</f>
        <v>0.33333333333333331</v>
      </c>
      <c r="V17507">
        <f>IF(SUMIF(F:F,Orders[[#This Row],[DW_Customer]],U:U)&gt;1,1,0)</f>
        <v>1</v>
      </c>
    </row>
    <row r="17508" spans="1:22" x14ac:dyDescent="0.35">
      <c r="A17508">
        <v>63590</v>
      </c>
      <c r="B17508" s="1" t="s">
        <v>5033</v>
      </c>
      <c r="C17508" s="2">
        <v>41874</v>
      </c>
      <c r="D17508" s="2">
        <v>41879</v>
      </c>
      <c r="E17508" s="1" t="s">
        <v>24503</v>
      </c>
      <c r="F17508" s="1">
        <v>100889</v>
      </c>
      <c r="G17508" s="15">
        <v>0</v>
      </c>
      <c r="H17508" s="1" t="s">
        <v>24510</v>
      </c>
      <c r="I17508" s="1">
        <v>0</v>
      </c>
      <c r="J17508" s="19">
        <v>70332</v>
      </c>
      <c r="K17508" s="1">
        <v>25</v>
      </c>
      <c r="L17508" s="1">
        <v>2</v>
      </c>
      <c r="M17508" s="1">
        <v>0</v>
      </c>
      <c r="N17508" s="1">
        <v>1</v>
      </c>
      <c r="O17508" s="7">
        <f>VLOOKUP(J17508,DIM_Products!A:G,6,FALSE) * L17508 * (1-M17508)</f>
        <v>20.160000000000004</v>
      </c>
      <c r="P17508" s="7">
        <f t="shared" si="1092"/>
        <v>5649.1799999999985</v>
      </c>
      <c r="Q17508" s="13">
        <f t="shared" si="1093"/>
        <v>3.5686595222669502E-3</v>
      </c>
      <c r="R17508" s="7">
        <f t="shared" si="1094"/>
        <v>20.249216488056678</v>
      </c>
      <c r="S17508">
        <f t="shared" si="1095"/>
        <v>5</v>
      </c>
      <c r="T17508">
        <v>0</v>
      </c>
      <c r="U17508" s="13">
        <f>1/COUNTIF(B:B,Orders[[#This Row],[Order ID]])</f>
        <v>0.33333333333333331</v>
      </c>
      <c r="V17508">
        <f>IF(SUMIF(F:F,Orders[[#This Row],[DW_Customer]],U:U)&gt;1,1,0)</f>
        <v>1</v>
      </c>
    </row>
    <row r="17509" spans="1:22" x14ac:dyDescent="0.35">
      <c r="A17509">
        <v>34713</v>
      </c>
      <c r="B17509" s="1" t="s">
        <v>8898</v>
      </c>
      <c r="C17509" s="2">
        <v>40651</v>
      </c>
      <c r="D17509" s="2">
        <v>40651</v>
      </c>
      <c r="E17509" s="1" t="s">
        <v>26364</v>
      </c>
      <c r="F17509" s="1">
        <v>100615</v>
      </c>
      <c r="G17509" s="15">
        <v>0</v>
      </c>
      <c r="H17509" s="1" t="s">
        <v>24511</v>
      </c>
      <c r="I17509" s="1">
        <v>854</v>
      </c>
      <c r="J17509" s="19">
        <v>71373</v>
      </c>
      <c r="K17509" s="1">
        <v>0</v>
      </c>
      <c r="L17509" s="1">
        <v>9</v>
      </c>
      <c r="M17509" s="1">
        <v>0.25</v>
      </c>
      <c r="N17509" s="1">
        <v>1</v>
      </c>
      <c r="O17509" s="7">
        <f>VLOOKUP(J17509,DIM_Products!A:G,6,FALSE) * L17509 * (1-M17509)</f>
        <v>790.76250000000005</v>
      </c>
      <c r="P17509" s="7">
        <f t="shared" si="1092"/>
        <v>790.76250000000005</v>
      </c>
      <c r="Q17509" s="13">
        <f t="shared" si="1093"/>
        <v>1</v>
      </c>
      <c r="R17509" s="7">
        <f t="shared" si="1094"/>
        <v>790.76250000000005</v>
      </c>
      <c r="S17509">
        <f t="shared" si="1095"/>
        <v>0</v>
      </c>
      <c r="T17509">
        <v>0</v>
      </c>
      <c r="U17509" s="13">
        <f>1/COUNTIF(B:B,Orders[[#This Row],[Order ID]])</f>
        <v>1</v>
      </c>
      <c r="V17509">
        <f>IF(SUMIF(F:F,Orders[[#This Row],[DW_Customer]],U:U)&gt;1,1,0)</f>
        <v>1</v>
      </c>
    </row>
    <row r="17510" spans="1:22" x14ac:dyDescent="0.35">
      <c r="A17510">
        <v>56774</v>
      </c>
      <c r="B17510" s="1" t="s">
        <v>20338</v>
      </c>
      <c r="C17510" s="2">
        <v>40872</v>
      </c>
      <c r="D17510" s="2">
        <v>40872</v>
      </c>
      <c r="E17510" s="1" t="s">
        <v>26364</v>
      </c>
      <c r="F17510" s="1">
        <v>100917</v>
      </c>
      <c r="G17510" s="15">
        <v>0</v>
      </c>
      <c r="H17510" s="1" t="s">
        <v>24511</v>
      </c>
      <c r="I17510" s="1">
        <v>494</v>
      </c>
      <c r="J17510" s="19">
        <v>70743</v>
      </c>
      <c r="K17510" s="1">
        <v>0</v>
      </c>
      <c r="L17510" s="1">
        <v>6</v>
      </c>
      <c r="M17510" s="1">
        <v>0.47000000000000003</v>
      </c>
      <c r="N17510" s="1">
        <v>1</v>
      </c>
      <c r="O17510" s="7">
        <f>VLOOKUP(J17510,DIM_Products!A:G,6,FALSE) * L17510 * (1-M17510)</f>
        <v>56.839320000000001</v>
      </c>
      <c r="P17510" s="7">
        <f t="shared" si="1092"/>
        <v>235.93692000000001</v>
      </c>
      <c r="Q17510" s="13">
        <f t="shared" si="1093"/>
        <v>0.24090896838019246</v>
      </c>
      <c r="R17510" s="7">
        <f t="shared" si="1094"/>
        <v>56.839320000000001</v>
      </c>
      <c r="S17510">
        <f t="shared" si="1095"/>
        <v>0</v>
      </c>
      <c r="T17510">
        <v>0</v>
      </c>
      <c r="U17510" s="13">
        <f>1/COUNTIF(B:B,Orders[[#This Row],[Order ID]])</f>
        <v>0.33333333333333331</v>
      </c>
      <c r="V17510">
        <f>IF(SUMIF(F:F,Orders[[#This Row],[DW_Customer]],U:U)&gt;1,1,0)</f>
        <v>1</v>
      </c>
    </row>
    <row r="17511" spans="1:22" x14ac:dyDescent="0.35">
      <c r="A17511">
        <v>61684</v>
      </c>
      <c r="B17511" s="1" t="s">
        <v>20338</v>
      </c>
      <c r="C17511" s="2">
        <v>40872</v>
      </c>
      <c r="D17511" s="2">
        <v>40872</v>
      </c>
      <c r="E17511" s="1" t="s">
        <v>26364</v>
      </c>
      <c r="F17511" s="1">
        <v>100917</v>
      </c>
      <c r="G17511" s="15">
        <v>0</v>
      </c>
      <c r="H17511" s="1" t="s">
        <v>24511</v>
      </c>
      <c r="I17511" s="1">
        <v>494</v>
      </c>
      <c r="J17511" s="19">
        <v>71118</v>
      </c>
      <c r="K17511" s="1">
        <v>0</v>
      </c>
      <c r="L17511" s="1">
        <v>2</v>
      </c>
      <c r="M17511" s="1">
        <v>0.47000000000000003</v>
      </c>
      <c r="N17511" s="1">
        <v>1</v>
      </c>
      <c r="O17511" s="7">
        <f>VLOOKUP(J17511,DIM_Products!A:G,6,FALSE) * L17511 * (1-M17511)</f>
        <v>120.74460000000001</v>
      </c>
      <c r="P17511" s="7">
        <f t="shared" si="1092"/>
        <v>235.93692000000001</v>
      </c>
      <c r="Q17511" s="13">
        <f t="shared" si="1093"/>
        <v>0.51176645011726019</v>
      </c>
      <c r="R17511" s="7">
        <f t="shared" si="1094"/>
        <v>120.74460000000001</v>
      </c>
      <c r="S17511">
        <f t="shared" si="1095"/>
        <v>0</v>
      </c>
      <c r="T17511">
        <v>0</v>
      </c>
      <c r="U17511" s="13">
        <f>1/COUNTIF(B:B,Orders[[#This Row],[Order ID]])</f>
        <v>0.33333333333333331</v>
      </c>
      <c r="V17511">
        <f>IF(SUMIF(F:F,Orders[[#This Row],[DW_Customer]],U:U)&gt;1,1,0)</f>
        <v>1</v>
      </c>
    </row>
    <row r="17512" spans="1:22" x14ac:dyDescent="0.35">
      <c r="A17512">
        <v>63097</v>
      </c>
      <c r="B17512" s="1" t="s">
        <v>20338</v>
      </c>
      <c r="C17512" s="2">
        <v>40872</v>
      </c>
      <c r="D17512" s="2">
        <v>40872</v>
      </c>
      <c r="E17512" s="1" t="s">
        <v>26364</v>
      </c>
      <c r="F17512" s="1">
        <v>100917</v>
      </c>
      <c r="G17512" s="15">
        <v>0</v>
      </c>
      <c r="H17512" s="1" t="s">
        <v>24511</v>
      </c>
      <c r="I17512" s="1">
        <v>494</v>
      </c>
      <c r="J17512" s="19">
        <v>70364</v>
      </c>
      <c r="K17512" s="1">
        <v>0</v>
      </c>
      <c r="L17512" s="1">
        <v>1</v>
      </c>
      <c r="M17512" s="1">
        <v>0.47000000000000003</v>
      </c>
      <c r="N17512" s="1">
        <v>1</v>
      </c>
      <c r="O17512" s="7">
        <f>VLOOKUP(J17512,DIM_Products!A:G,6,FALSE) * L17512 * (1-M17512)</f>
        <v>58.353000000000009</v>
      </c>
      <c r="P17512" s="7">
        <f t="shared" si="1092"/>
        <v>235.93692000000001</v>
      </c>
      <c r="Q17512" s="13">
        <f t="shared" si="1093"/>
        <v>0.24732458150254741</v>
      </c>
      <c r="R17512" s="7">
        <f t="shared" si="1094"/>
        <v>58.353000000000009</v>
      </c>
      <c r="S17512">
        <f t="shared" si="1095"/>
        <v>0</v>
      </c>
      <c r="T17512">
        <v>0</v>
      </c>
      <c r="U17512" s="13">
        <f>1/COUNTIF(B:B,Orders[[#This Row],[Order ID]])</f>
        <v>0.33333333333333331</v>
      </c>
      <c r="V17512">
        <f>IF(SUMIF(F:F,Orders[[#This Row],[DW_Customer]],U:U)&gt;1,1,0)</f>
        <v>1</v>
      </c>
    </row>
    <row r="17513" spans="1:22" x14ac:dyDescent="0.35">
      <c r="A17513">
        <v>59610</v>
      </c>
      <c r="B17513" s="1" t="s">
        <v>14503</v>
      </c>
      <c r="C17513" s="2">
        <v>40791</v>
      </c>
      <c r="D17513" s="2">
        <v>40791</v>
      </c>
      <c r="E17513" s="1" t="s">
        <v>26364</v>
      </c>
      <c r="F17513" s="1">
        <v>100767</v>
      </c>
      <c r="G17513" s="15">
        <v>0</v>
      </c>
      <c r="H17513" s="1" t="s">
        <v>24511</v>
      </c>
      <c r="I17513" s="1">
        <v>26</v>
      </c>
      <c r="J17513" s="19">
        <v>71437</v>
      </c>
      <c r="K17513" s="1">
        <v>0</v>
      </c>
      <c r="L17513" s="1">
        <v>12</v>
      </c>
      <c r="M17513" s="1">
        <v>0.5</v>
      </c>
      <c r="N17513" s="1">
        <v>1</v>
      </c>
      <c r="O17513" s="7">
        <f>VLOOKUP(J17513,DIM_Products!A:G,6,FALSE) * L17513 * (1-M17513)</f>
        <v>479.952</v>
      </c>
      <c r="P17513" s="7">
        <f t="shared" si="1092"/>
        <v>538.09199999999998</v>
      </c>
      <c r="Q17513" s="13">
        <f t="shared" si="1093"/>
        <v>0.89195156218639193</v>
      </c>
      <c r="R17513" s="7">
        <f t="shared" si="1094"/>
        <v>479.952</v>
      </c>
      <c r="S17513">
        <f t="shared" si="1095"/>
        <v>0</v>
      </c>
      <c r="T17513">
        <v>0</v>
      </c>
      <c r="U17513" s="13">
        <f>1/COUNTIF(B:B,Orders[[#This Row],[Order ID]])</f>
        <v>0.5</v>
      </c>
      <c r="V17513">
        <f>IF(SUMIF(F:F,Orders[[#This Row],[DW_Customer]],U:U)&gt;1,1,0)</f>
        <v>1</v>
      </c>
    </row>
    <row r="17514" spans="1:22" x14ac:dyDescent="0.35">
      <c r="A17514">
        <v>65578</v>
      </c>
      <c r="B17514" s="1" t="s">
        <v>14503</v>
      </c>
      <c r="C17514" s="2">
        <v>40791</v>
      </c>
      <c r="D17514" s="2">
        <v>40791</v>
      </c>
      <c r="E17514" s="1" t="s">
        <v>26364</v>
      </c>
      <c r="F17514" s="1">
        <v>100767</v>
      </c>
      <c r="G17514" s="15">
        <v>0</v>
      </c>
      <c r="H17514" s="1" t="s">
        <v>24511</v>
      </c>
      <c r="I17514" s="1">
        <v>26</v>
      </c>
      <c r="J17514" s="19">
        <v>70130</v>
      </c>
      <c r="K17514" s="1">
        <v>0</v>
      </c>
      <c r="L17514" s="1">
        <v>2</v>
      </c>
      <c r="M17514" s="1">
        <v>0.5</v>
      </c>
      <c r="N17514" s="1">
        <v>1</v>
      </c>
      <c r="O17514" s="7">
        <f>VLOOKUP(J17514,DIM_Products!A:G,6,FALSE) * L17514 * (1-M17514)</f>
        <v>58.14</v>
      </c>
      <c r="P17514" s="7">
        <f t="shared" si="1092"/>
        <v>538.09199999999998</v>
      </c>
      <c r="Q17514" s="13">
        <f t="shared" si="1093"/>
        <v>0.10804843781360808</v>
      </c>
      <c r="R17514" s="7">
        <f t="shared" si="1094"/>
        <v>58.14</v>
      </c>
      <c r="S17514">
        <f t="shared" si="1095"/>
        <v>0</v>
      </c>
      <c r="T17514">
        <v>0</v>
      </c>
      <c r="U17514" s="13">
        <f>1/COUNTIF(B:B,Orders[[#This Row],[Order ID]])</f>
        <v>0.5</v>
      </c>
      <c r="V17514">
        <f>IF(SUMIF(F:F,Orders[[#This Row],[DW_Customer]],U:U)&gt;1,1,0)</f>
        <v>1</v>
      </c>
    </row>
    <row r="17515" spans="1:22" x14ac:dyDescent="0.35">
      <c r="A17515">
        <v>45750</v>
      </c>
      <c r="B17515" s="1" t="s">
        <v>18003</v>
      </c>
      <c r="C17515" s="2">
        <v>40546</v>
      </c>
      <c r="D17515" s="2">
        <v>40546</v>
      </c>
      <c r="E17515" s="1" t="s">
        <v>26364</v>
      </c>
      <c r="F17515" s="1">
        <v>100975</v>
      </c>
      <c r="G17515" s="15">
        <v>0</v>
      </c>
      <c r="H17515" s="1" t="s">
        <v>24511</v>
      </c>
      <c r="I17515" s="1">
        <v>559</v>
      </c>
      <c r="J17515" s="19">
        <v>70401</v>
      </c>
      <c r="K17515" s="1">
        <v>0</v>
      </c>
      <c r="L17515" s="1">
        <v>2</v>
      </c>
      <c r="M17515" s="1">
        <v>0.47000000000000003</v>
      </c>
      <c r="N17515" s="1">
        <v>1</v>
      </c>
      <c r="O17515" s="7">
        <f>VLOOKUP(J17515,DIM_Products!A:G,6,FALSE) * L17515 * (1-M17515)</f>
        <v>16.938800000000001</v>
      </c>
      <c r="P17515" s="7">
        <f t="shared" si="1092"/>
        <v>16.938800000000001</v>
      </c>
      <c r="Q17515" s="13">
        <f t="shared" si="1093"/>
        <v>1</v>
      </c>
      <c r="R17515" s="7">
        <f t="shared" si="1094"/>
        <v>16.938800000000001</v>
      </c>
      <c r="S17515">
        <f t="shared" si="1095"/>
        <v>0</v>
      </c>
      <c r="T17515">
        <v>1</v>
      </c>
      <c r="U17515" s="13">
        <f>1/COUNTIF(B:B,Orders[[#This Row],[Order ID]])</f>
        <v>1</v>
      </c>
      <c r="V17515">
        <f>IF(SUMIF(F:F,Orders[[#This Row],[DW_Customer]],U:U)&gt;1,1,0)</f>
        <v>1</v>
      </c>
    </row>
    <row r="17516" spans="1:22" x14ac:dyDescent="0.35">
      <c r="A17516">
        <v>55201</v>
      </c>
      <c r="B17516" s="1" t="s">
        <v>21009</v>
      </c>
      <c r="C17516" s="2">
        <v>40891</v>
      </c>
      <c r="D17516" s="2">
        <v>40896</v>
      </c>
      <c r="E17516" s="1" t="s">
        <v>24503</v>
      </c>
      <c r="F17516" s="1">
        <v>100225</v>
      </c>
      <c r="G17516" s="15">
        <v>0</v>
      </c>
      <c r="H17516" s="1" t="s">
        <v>24510</v>
      </c>
      <c r="I17516" s="1">
        <v>0</v>
      </c>
      <c r="J17516" s="19">
        <v>70512</v>
      </c>
      <c r="K17516" s="1">
        <v>0</v>
      </c>
      <c r="L17516" s="1">
        <v>1</v>
      </c>
      <c r="M17516" s="1">
        <v>0.47000000000000003</v>
      </c>
      <c r="N17516" s="1">
        <v>1</v>
      </c>
      <c r="O17516" s="7">
        <f>VLOOKUP(J17516,DIM_Products!A:G,6,FALSE) * L17516 * (1-M17516)</f>
        <v>111.1251</v>
      </c>
      <c r="P17516" s="7">
        <f t="shared" si="1092"/>
        <v>264.11490000000003</v>
      </c>
      <c r="Q17516" s="13">
        <f t="shared" si="1093"/>
        <v>0.4207452892661489</v>
      </c>
      <c r="R17516" s="7">
        <f t="shared" si="1094"/>
        <v>111.1251</v>
      </c>
      <c r="S17516">
        <f t="shared" si="1095"/>
        <v>5</v>
      </c>
      <c r="T17516">
        <v>1</v>
      </c>
      <c r="U17516" s="13">
        <f>1/COUNTIF(B:B,Orders[[#This Row],[Order ID]])</f>
        <v>0.5</v>
      </c>
      <c r="V17516">
        <f>IF(SUMIF(F:F,Orders[[#This Row],[DW_Customer]],U:U)&gt;1,1,0)</f>
        <v>1</v>
      </c>
    </row>
    <row r="17517" spans="1:22" x14ac:dyDescent="0.35">
      <c r="A17517">
        <v>61242</v>
      </c>
      <c r="B17517" s="1" t="s">
        <v>21009</v>
      </c>
      <c r="C17517" s="2">
        <v>40891</v>
      </c>
      <c r="D17517" s="2">
        <v>40896</v>
      </c>
      <c r="E17517" s="1" t="s">
        <v>24503</v>
      </c>
      <c r="F17517" s="1">
        <v>100225</v>
      </c>
      <c r="G17517" s="15">
        <v>0</v>
      </c>
      <c r="H17517" s="1" t="s">
        <v>24510</v>
      </c>
      <c r="I17517" s="1">
        <v>0</v>
      </c>
      <c r="J17517" s="19">
        <v>71220</v>
      </c>
      <c r="K17517" s="1">
        <v>0</v>
      </c>
      <c r="L17517" s="1">
        <v>2</v>
      </c>
      <c r="M17517" s="1">
        <v>0.47000000000000003</v>
      </c>
      <c r="N17517" s="1">
        <v>1</v>
      </c>
      <c r="O17517" s="7">
        <f>VLOOKUP(J17517,DIM_Products!A:G,6,FALSE) * L17517 * (1-M17517)</f>
        <v>152.98980000000003</v>
      </c>
      <c r="P17517" s="7">
        <f t="shared" si="1092"/>
        <v>264.11490000000003</v>
      </c>
      <c r="Q17517" s="13">
        <f t="shared" si="1093"/>
        <v>0.57925471073385115</v>
      </c>
      <c r="R17517" s="7">
        <f t="shared" si="1094"/>
        <v>152.98980000000003</v>
      </c>
      <c r="S17517">
        <f t="shared" si="1095"/>
        <v>5</v>
      </c>
      <c r="T17517">
        <v>1</v>
      </c>
      <c r="U17517" s="13">
        <f>1/COUNTIF(B:B,Orders[[#This Row],[Order ID]])</f>
        <v>0.5</v>
      </c>
      <c r="V17517">
        <f>IF(SUMIF(F:F,Orders[[#This Row],[DW_Customer]],U:U)&gt;1,1,0)</f>
        <v>1</v>
      </c>
    </row>
    <row r="17518" spans="1:22" x14ac:dyDescent="0.35">
      <c r="A17518">
        <v>30689</v>
      </c>
      <c r="B17518" s="1" t="s">
        <v>6153</v>
      </c>
      <c r="C17518" s="2">
        <v>40872</v>
      </c>
      <c r="D17518" s="2">
        <v>40877</v>
      </c>
      <c r="E17518" s="1" t="s">
        <v>24503</v>
      </c>
      <c r="F17518" s="1">
        <v>100105</v>
      </c>
      <c r="G17518" s="15">
        <v>0</v>
      </c>
      <c r="H17518" s="1" t="s">
        <v>24510</v>
      </c>
      <c r="I17518" s="1">
        <v>0</v>
      </c>
      <c r="J17518" s="19">
        <v>70997</v>
      </c>
      <c r="K17518" s="1">
        <v>0</v>
      </c>
      <c r="L17518" s="1">
        <v>5</v>
      </c>
      <c r="M17518" s="1">
        <v>0.15000000000000002</v>
      </c>
      <c r="N17518" s="1">
        <v>1</v>
      </c>
      <c r="O17518" s="7">
        <f>VLOOKUP(J17518,DIM_Products!A:G,6,FALSE) * L17518 * (1-M17518)</f>
        <v>115.00499999999998</v>
      </c>
      <c r="P17518" s="7">
        <f t="shared" si="1092"/>
        <v>437.13450000000006</v>
      </c>
      <c r="Q17518" s="13">
        <f t="shared" si="1093"/>
        <v>0.26308836296380167</v>
      </c>
      <c r="R17518" s="7">
        <f t="shared" si="1094"/>
        <v>115.00499999999998</v>
      </c>
      <c r="S17518">
        <f t="shared" si="1095"/>
        <v>5</v>
      </c>
      <c r="T17518">
        <v>0</v>
      </c>
      <c r="U17518" s="13">
        <f>1/COUNTIF(B:B,Orders[[#This Row],[Order ID]])</f>
        <v>0.5</v>
      </c>
      <c r="V17518">
        <f>IF(SUMIF(F:F,Orders[[#This Row],[DW_Customer]],U:U)&gt;1,1,0)</f>
        <v>1</v>
      </c>
    </row>
    <row r="17519" spans="1:22" x14ac:dyDescent="0.35">
      <c r="A17519">
        <v>60669</v>
      </c>
      <c r="B17519" s="1" t="s">
        <v>6153</v>
      </c>
      <c r="C17519" s="2">
        <v>40872</v>
      </c>
      <c r="D17519" s="2">
        <v>40877</v>
      </c>
      <c r="E17519" s="1" t="s">
        <v>24503</v>
      </c>
      <c r="F17519" s="1">
        <v>100105</v>
      </c>
      <c r="G17519" s="15">
        <v>0</v>
      </c>
      <c r="H17519" s="1" t="s">
        <v>24510</v>
      </c>
      <c r="I17519" s="1">
        <v>0</v>
      </c>
      <c r="J17519" s="19">
        <v>70171</v>
      </c>
      <c r="K17519" s="1">
        <v>0</v>
      </c>
      <c r="L17519" s="1">
        <v>7</v>
      </c>
      <c r="M17519" s="1">
        <v>0.45</v>
      </c>
      <c r="N17519" s="1">
        <v>1</v>
      </c>
      <c r="O17519" s="7">
        <f>VLOOKUP(J17519,DIM_Products!A:G,6,FALSE) * L17519 * (1-M17519)</f>
        <v>322.12950000000006</v>
      </c>
      <c r="P17519" s="7">
        <f t="shared" si="1092"/>
        <v>437.13450000000006</v>
      </c>
      <c r="Q17519" s="13">
        <f t="shared" si="1093"/>
        <v>0.73691163703619833</v>
      </c>
      <c r="R17519" s="7">
        <f t="shared" si="1094"/>
        <v>322.12950000000006</v>
      </c>
      <c r="S17519">
        <f t="shared" si="1095"/>
        <v>5</v>
      </c>
      <c r="T17519">
        <v>0</v>
      </c>
      <c r="U17519" s="13">
        <f>1/COUNTIF(B:B,Orders[[#This Row],[Order ID]])</f>
        <v>0.5</v>
      </c>
      <c r="V17519">
        <f>IF(SUMIF(F:F,Orders[[#This Row],[DW_Customer]],U:U)&gt;1,1,0)</f>
        <v>1</v>
      </c>
    </row>
    <row r="17520" spans="1:22" x14ac:dyDescent="0.35">
      <c r="A17520">
        <v>69143</v>
      </c>
      <c r="B17520" s="1" t="s">
        <v>23449</v>
      </c>
      <c r="C17520" s="2">
        <v>40553</v>
      </c>
      <c r="D17520" s="2">
        <v>40553</v>
      </c>
      <c r="E17520" s="1" t="s">
        <v>26364</v>
      </c>
      <c r="F17520" s="1">
        <v>100390</v>
      </c>
      <c r="G17520" s="15">
        <v>0</v>
      </c>
      <c r="H17520" s="1" t="s">
        <v>24511</v>
      </c>
      <c r="I17520" s="1">
        <v>465</v>
      </c>
      <c r="J17520" s="19">
        <v>70316</v>
      </c>
      <c r="K17520" s="1">
        <v>0</v>
      </c>
      <c r="L17520" s="1">
        <v>3</v>
      </c>
      <c r="M17520" s="1">
        <v>0.47000000000000003</v>
      </c>
      <c r="N17520" s="1">
        <v>1</v>
      </c>
      <c r="O17520" s="7">
        <f>VLOOKUP(J17520,DIM_Products!A:G,6,FALSE) * L17520 * (1-M17520)</f>
        <v>38.016900000000007</v>
      </c>
      <c r="P17520" s="7">
        <f t="shared" si="1092"/>
        <v>38.016900000000007</v>
      </c>
      <c r="Q17520" s="13">
        <f t="shared" si="1093"/>
        <v>1</v>
      </c>
      <c r="R17520" s="7">
        <f t="shared" si="1094"/>
        <v>38.016900000000007</v>
      </c>
      <c r="S17520">
        <f t="shared" si="1095"/>
        <v>0</v>
      </c>
      <c r="T17520">
        <v>0</v>
      </c>
      <c r="U17520" s="13">
        <f>1/COUNTIF(B:B,Orders[[#This Row],[Order ID]])</f>
        <v>1</v>
      </c>
      <c r="V17520">
        <f>IF(SUMIF(F:F,Orders[[#This Row],[DW_Customer]],U:U)&gt;1,1,0)</f>
        <v>1</v>
      </c>
    </row>
    <row r="17521" spans="1:22" x14ac:dyDescent="0.35">
      <c r="A17521">
        <v>41489</v>
      </c>
      <c r="B17521" s="1" t="s">
        <v>15785</v>
      </c>
      <c r="C17521" s="2">
        <v>40829</v>
      </c>
      <c r="D17521" s="2">
        <v>40834</v>
      </c>
      <c r="E17521" s="1" t="s">
        <v>24503</v>
      </c>
      <c r="F17521" s="1">
        <v>101525</v>
      </c>
      <c r="G17521" s="15">
        <v>0</v>
      </c>
      <c r="H17521" s="1" t="s">
        <v>24510</v>
      </c>
      <c r="I17521" s="1">
        <v>0</v>
      </c>
      <c r="J17521" s="19">
        <v>70809</v>
      </c>
      <c r="K17521" s="1">
        <v>15</v>
      </c>
      <c r="L17521" s="1">
        <v>5</v>
      </c>
      <c r="M17521" s="1">
        <v>0.1</v>
      </c>
      <c r="N17521" s="1">
        <v>1</v>
      </c>
      <c r="O17521" s="7">
        <f>VLOOKUP(J17521,DIM_Products!A:G,6,FALSE) * L17521 * (1-M17521)</f>
        <v>50.76</v>
      </c>
      <c r="P17521" s="7">
        <f t="shared" si="1092"/>
        <v>50.76</v>
      </c>
      <c r="Q17521" s="13">
        <f t="shared" si="1093"/>
        <v>1</v>
      </c>
      <c r="R17521" s="7">
        <f t="shared" si="1094"/>
        <v>65.759999999999991</v>
      </c>
      <c r="S17521">
        <f t="shared" si="1095"/>
        <v>5</v>
      </c>
      <c r="T17521">
        <v>0</v>
      </c>
      <c r="U17521" s="13">
        <f>1/COUNTIF(B:B,Orders[[#This Row],[Order ID]])</f>
        <v>1</v>
      </c>
      <c r="V17521">
        <f>IF(SUMIF(F:F,Orders[[#This Row],[DW_Customer]],U:U)&gt;1,1,0)</f>
        <v>1</v>
      </c>
    </row>
    <row r="17522" spans="1:22" x14ac:dyDescent="0.35">
      <c r="A17522">
        <v>41016</v>
      </c>
      <c r="B17522" s="1" t="s">
        <v>14674</v>
      </c>
      <c r="C17522" s="2">
        <v>40778</v>
      </c>
      <c r="D17522" s="2">
        <v>40778</v>
      </c>
      <c r="E17522" s="1" t="s">
        <v>26364</v>
      </c>
      <c r="F17522" s="1">
        <v>100918</v>
      </c>
      <c r="G17522" s="15">
        <v>0</v>
      </c>
      <c r="H17522" s="1" t="s">
        <v>24511</v>
      </c>
      <c r="I17522" s="1">
        <v>792</v>
      </c>
      <c r="J17522" s="19">
        <v>71034</v>
      </c>
      <c r="K17522" s="1">
        <v>0</v>
      </c>
      <c r="L17522" s="1">
        <v>3</v>
      </c>
      <c r="M17522" s="1">
        <v>0.1</v>
      </c>
      <c r="N17522" s="1">
        <v>1</v>
      </c>
      <c r="O17522" s="7">
        <f>VLOOKUP(J17522,DIM_Products!A:G,6,FALSE) * L17522 * (1-M17522)</f>
        <v>67.716000000000008</v>
      </c>
      <c r="P17522" s="7">
        <f t="shared" si="1092"/>
        <v>694.54260000000022</v>
      </c>
      <c r="Q17522" s="13">
        <f t="shared" si="1093"/>
        <v>9.7497259347374784E-2</v>
      </c>
      <c r="R17522" s="7">
        <f t="shared" si="1094"/>
        <v>67.716000000000008</v>
      </c>
      <c r="S17522">
        <f t="shared" si="1095"/>
        <v>0</v>
      </c>
      <c r="T17522">
        <v>0</v>
      </c>
      <c r="U17522" s="13">
        <f>1/COUNTIF(B:B,Orders[[#This Row],[Order ID]])</f>
        <v>0.25</v>
      </c>
      <c r="V17522">
        <f>IF(SUMIF(F:F,Orders[[#This Row],[DW_Customer]],U:U)&gt;1,1,0)</f>
        <v>1</v>
      </c>
    </row>
    <row r="17523" spans="1:22" x14ac:dyDescent="0.35">
      <c r="A17523">
        <v>45188</v>
      </c>
      <c r="B17523" s="1" t="s">
        <v>14674</v>
      </c>
      <c r="C17523" s="2">
        <v>40778</v>
      </c>
      <c r="D17523" s="2">
        <v>40778</v>
      </c>
      <c r="E17523" s="1" t="s">
        <v>26364</v>
      </c>
      <c r="F17523" s="1">
        <v>100918</v>
      </c>
      <c r="G17523" s="15">
        <v>0</v>
      </c>
      <c r="H17523" s="1" t="s">
        <v>24511</v>
      </c>
      <c r="I17523" s="1">
        <v>792</v>
      </c>
      <c r="J17523" s="19">
        <v>71050</v>
      </c>
      <c r="K17523" s="1">
        <v>0</v>
      </c>
      <c r="L17523" s="1">
        <v>3</v>
      </c>
      <c r="M17523" s="1">
        <v>0.1</v>
      </c>
      <c r="N17523" s="1">
        <v>1</v>
      </c>
      <c r="O17523" s="7">
        <f>VLOOKUP(J17523,DIM_Products!A:G,6,FALSE) * L17523 * (1-M17523)</f>
        <v>65.285999999999987</v>
      </c>
      <c r="P17523" s="7">
        <f t="shared" si="1092"/>
        <v>694.54260000000022</v>
      </c>
      <c r="Q17523" s="13">
        <f t="shared" si="1093"/>
        <v>9.3998553868401974E-2</v>
      </c>
      <c r="R17523" s="7">
        <f t="shared" si="1094"/>
        <v>65.285999999999987</v>
      </c>
      <c r="S17523">
        <f t="shared" si="1095"/>
        <v>0</v>
      </c>
      <c r="T17523">
        <v>0</v>
      </c>
      <c r="U17523" s="13">
        <f>1/COUNTIF(B:B,Orders[[#This Row],[Order ID]])</f>
        <v>0.25</v>
      </c>
      <c r="V17523">
        <f>IF(SUMIF(F:F,Orders[[#This Row],[DW_Customer]],U:U)&gt;1,1,0)</f>
        <v>1</v>
      </c>
    </row>
    <row r="17524" spans="1:22" x14ac:dyDescent="0.35">
      <c r="A17524">
        <v>53434</v>
      </c>
      <c r="B17524" s="1" t="s">
        <v>14674</v>
      </c>
      <c r="C17524" s="2">
        <v>40778</v>
      </c>
      <c r="D17524" s="2">
        <v>40778</v>
      </c>
      <c r="E17524" s="1" t="s">
        <v>26364</v>
      </c>
      <c r="F17524" s="1">
        <v>100918</v>
      </c>
      <c r="G17524" s="15">
        <v>0</v>
      </c>
      <c r="H17524" s="1" t="s">
        <v>24511</v>
      </c>
      <c r="I17524" s="1">
        <v>792</v>
      </c>
      <c r="J17524" s="19">
        <v>71547</v>
      </c>
      <c r="K17524" s="1">
        <v>0</v>
      </c>
      <c r="L17524" s="1">
        <v>1</v>
      </c>
      <c r="M17524" s="1">
        <v>0.1</v>
      </c>
      <c r="N17524" s="1">
        <v>1</v>
      </c>
      <c r="O17524" s="7">
        <f>VLOOKUP(J17524,DIM_Products!A:G,6,FALSE) * L17524 * (1-M17524)</f>
        <v>517.63860000000011</v>
      </c>
      <c r="P17524" s="7">
        <f t="shared" si="1092"/>
        <v>694.54260000000022</v>
      </c>
      <c r="Q17524" s="13">
        <f t="shared" si="1093"/>
        <v>0.74529424113078158</v>
      </c>
      <c r="R17524" s="7">
        <f t="shared" si="1094"/>
        <v>517.63860000000011</v>
      </c>
      <c r="S17524">
        <f t="shared" si="1095"/>
        <v>0</v>
      </c>
      <c r="T17524">
        <v>0</v>
      </c>
      <c r="U17524" s="13">
        <f>1/COUNTIF(B:B,Orders[[#This Row],[Order ID]])</f>
        <v>0.25</v>
      </c>
      <c r="V17524">
        <f>IF(SUMIF(F:F,Orders[[#This Row],[DW_Customer]],U:U)&gt;1,1,0)</f>
        <v>1</v>
      </c>
    </row>
    <row r="17525" spans="1:22" x14ac:dyDescent="0.35">
      <c r="A17525">
        <v>68831</v>
      </c>
      <c r="B17525" s="1" t="s">
        <v>14674</v>
      </c>
      <c r="C17525" s="2">
        <v>40778</v>
      </c>
      <c r="D17525" s="2">
        <v>40778</v>
      </c>
      <c r="E17525" s="1" t="s">
        <v>26364</v>
      </c>
      <c r="F17525" s="1">
        <v>100918</v>
      </c>
      <c r="G17525" s="15">
        <v>0</v>
      </c>
      <c r="H17525" s="1" t="s">
        <v>24511</v>
      </c>
      <c r="I17525" s="1">
        <v>792</v>
      </c>
      <c r="J17525" s="19">
        <v>71381</v>
      </c>
      <c r="K17525" s="1">
        <v>0</v>
      </c>
      <c r="L17525" s="1">
        <v>1</v>
      </c>
      <c r="M17525" s="1">
        <v>0.1</v>
      </c>
      <c r="N17525" s="1">
        <v>1</v>
      </c>
      <c r="O17525" s="7">
        <f>VLOOKUP(J17525,DIM_Products!A:G,6,FALSE) * L17525 * (1-M17525)</f>
        <v>43.902000000000001</v>
      </c>
      <c r="P17525" s="7">
        <f t="shared" si="1092"/>
        <v>694.54260000000022</v>
      </c>
      <c r="Q17525" s="13">
        <f t="shared" si="1093"/>
        <v>6.320994565344154E-2</v>
      </c>
      <c r="R17525" s="7">
        <f t="shared" si="1094"/>
        <v>43.902000000000001</v>
      </c>
      <c r="S17525">
        <f t="shared" si="1095"/>
        <v>0</v>
      </c>
      <c r="T17525">
        <v>0</v>
      </c>
      <c r="U17525" s="13">
        <f>1/COUNTIF(B:B,Orders[[#This Row],[Order ID]])</f>
        <v>0.25</v>
      </c>
      <c r="V17525">
        <f>IF(SUMIF(F:F,Orders[[#This Row],[DW_Customer]],U:U)&gt;1,1,0)</f>
        <v>1</v>
      </c>
    </row>
    <row r="17526" spans="1:22" x14ac:dyDescent="0.35">
      <c r="A17526">
        <v>58674</v>
      </c>
      <c r="B17526" s="1" t="s">
        <v>21359</v>
      </c>
      <c r="C17526" s="2">
        <v>40806</v>
      </c>
      <c r="D17526" s="2">
        <v>40811</v>
      </c>
      <c r="E17526" s="1" t="s">
        <v>24501</v>
      </c>
      <c r="F17526" s="1">
        <v>100462</v>
      </c>
      <c r="G17526" s="15">
        <v>0</v>
      </c>
      <c r="H17526" s="1" t="s">
        <v>24510</v>
      </c>
      <c r="I17526" s="1">
        <v>0</v>
      </c>
      <c r="J17526" s="19">
        <v>70246</v>
      </c>
      <c r="K17526" s="1">
        <v>15</v>
      </c>
      <c r="L17526" s="1">
        <v>3</v>
      </c>
      <c r="M17526" s="1">
        <v>0.1</v>
      </c>
      <c r="N17526" s="1">
        <v>1</v>
      </c>
      <c r="O17526" s="7">
        <f>VLOOKUP(J17526,DIM_Products!A:G,6,FALSE) * L17526 * (1-M17526)</f>
        <v>463.07700000000011</v>
      </c>
      <c r="P17526" s="7">
        <f t="shared" si="1092"/>
        <v>463.07700000000011</v>
      </c>
      <c r="Q17526" s="13">
        <f t="shared" si="1093"/>
        <v>1</v>
      </c>
      <c r="R17526" s="7">
        <f t="shared" si="1094"/>
        <v>478.07700000000011</v>
      </c>
      <c r="S17526">
        <f t="shared" si="1095"/>
        <v>5</v>
      </c>
      <c r="T17526">
        <v>1</v>
      </c>
      <c r="U17526" s="13">
        <f>1/COUNTIF(B:B,Orders[[#This Row],[Order ID]])</f>
        <v>1</v>
      </c>
      <c r="V17526">
        <f>IF(SUMIF(F:F,Orders[[#This Row],[DW_Customer]],U:U)&gt;1,1,0)</f>
        <v>1</v>
      </c>
    </row>
    <row r="17527" spans="1:22" x14ac:dyDescent="0.35">
      <c r="A17527">
        <v>33258</v>
      </c>
      <c r="B17527" s="1" t="s">
        <v>18261</v>
      </c>
      <c r="C17527" s="2">
        <v>40729</v>
      </c>
      <c r="D17527" s="2">
        <v>40729</v>
      </c>
      <c r="E17527" s="1" t="s">
        <v>26364</v>
      </c>
      <c r="F17527" s="1">
        <v>100466</v>
      </c>
      <c r="G17527" s="15">
        <v>0</v>
      </c>
      <c r="H17527" s="1" t="s">
        <v>24511</v>
      </c>
      <c r="I17527" s="1">
        <v>647</v>
      </c>
      <c r="J17527" s="19">
        <v>71038</v>
      </c>
      <c r="K17527" s="1">
        <v>0</v>
      </c>
      <c r="L17527" s="1">
        <v>6</v>
      </c>
      <c r="M17527" s="1">
        <v>0.37</v>
      </c>
      <c r="N17527" s="1">
        <v>1</v>
      </c>
      <c r="O17527" s="7">
        <f>VLOOKUP(J17527,DIM_Products!A:G,6,FALSE) * L17527 * (1-M17527)</f>
        <v>134.26559999999998</v>
      </c>
      <c r="P17527" s="7">
        <f t="shared" si="1092"/>
        <v>1178.2093499999999</v>
      </c>
      <c r="Q17527" s="13">
        <f t="shared" si="1093"/>
        <v>0.11395733703861712</v>
      </c>
      <c r="R17527" s="7">
        <f t="shared" si="1094"/>
        <v>134.26559999999998</v>
      </c>
      <c r="S17527">
        <f t="shared" si="1095"/>
        <v>0</v>
      </c>
      <c r="T17527">
        <v>0</v>
      </c>
      <c r="U17527" s="13">
        <f>1/COUNTIF(B:B,Orders[[#This Row],[Order ID]])</f>
        <v>0.25</v>
      </c>
      <c r="V17527">
        <f>IF(SUMIF(F:F,Orders[[#This Row],[DW_Customer]],U:U)&gt;1,1,0)</f>
        <v>1</v>
      </c>
    </row>
    <row r="17528" spans="1:22" x14ac:dyDescent="0.35">
      <c r="A17528">
        <v>53393</v>
      </c>
      <c r="B17528" s="1" t="s">
        <v>18261</v>
      </c>
      <c r="C17528" s="2">
        <v>40729</v>
      </c>
      <c r="D17528" s="2">
        <v>40729</v>
      </c>
      <c r="E17528" s="1" t="s">
        <v>26364</v>
      </c>
      <c r="F17528" s="1">
        <v>100466</v>
      </c>
      <c r="G17528" s="15">
        <v>0</v>
      </c>
      <c r="H17528" s="1" t="s">
        <v>24511</v>
      </c>
      <c r="I17528" s="1">
        <v>647</v>
      </c>
      <c r="J17528" s="19">
        <v>71095</v>
      </c>
      <c r="K17528" s="1">
        <v>0</v>
      </c>
      <c r="L17528" s="1">
        <v>4</v>
      </c>
      <c r="M17528" s="1">
        <v>0.47000000000000003</v>
      </c>
      <c r="N17528" s="1">
        <v>1</v>
      </c>
      <c r="O17528" s="7">
        <f>VLOOKUP(J17528,DIM_Products!A:G,6,FALSE) * L17528 * (1-M17528)</f>
        <v>147.94631999999999</v>
      </c>
      <c r="P17528" s="7">
        <f t="shared" si="1092"/>
        <v>1178.2093499999999</v>
      </c>
      <c r="Q17528" s="13">
        <f t="shared" si="1093"/>
        <v>0.12556878792380999</v>
      </c>
      <c r="R17528" s="7">
        <f t="shared" si="1094"/>
        <v>147.94631999999999</v>
      </c>
      <c r="S17528">
        <f t="shared" si="1095"/>
        <v>0</v>
      </c>
      <c r="T17528">
        <v>0</v>
      </c>
      <c r="U17528" s="13">
        <f>1/COUNTIF(B:B,Orders[[#This Row],[Order ID]])</f>
        <v>0.25</v>
      </c>
      <c r="V17528">
        <f>IF(SUMIF(F:F,Orders[[#This Row],[DW_Customer]],U:U)&gt;1,1,0)</f>
        <v>1</v>
      </c>
    </row>
    <row r="17529" spans="1:22" x14ac:dyDescent="0.35">
      <c r="A17529">
        <v>57701</v>
      </c>
      <c r="B17529" s="1" t="s">
        <v>18261</v>
      </c>
      <c r="C17529" s="2">
        <v>40729</v>
      </c>
      <c r="D17529" s="2">
        <v>40729</v>
      </c>
      <c r="E17529" s="1" t="s">
        <v>26364</v>
      </c>
      <c r="F17529" s="1">
        <v>100466</v>
      </c>
      <c r="G17529" s="15">
        <v>0</v>
      </c>
      <c r="H17529" s="1" t="s">
        <v>24511</v>
      </c>
      <c r="I17529" s="1">
        <v>647</v>
      </c>
      <c r="J17529" s="19">
        <v>70354</v>
      </c>
      <c r="K17529" s="1">
        <v>0</v>
      </c>
      <c r="L17529" s="1">
        <v>5</v>
      </c>
      <c r="M17529" s="1">
        <v>0.17</v>
      </c>
      <c r="N17529" s="1">
        <v>1</v>
      </c>
      <c r="O17529" s="7">
        <f>VLOOKUP(J17529,DIM_Products!A:G,6,FALSE) * L17529 * (1-M17529)</f>
        <v>152.83619999999999</v>
      </c>
      <c r="P17529" s="7">
        <f t="shared" si="1092"/>
        <v>1178.2093499999999</v>
      </c>
      <c r="Q17529" s="13">
        <f t="shared" si="1093"/>
        <v>0.1297190520513184</v>
      </c>
      <c r="R17529" s="7">
        <f t="shared" si="1094"/>
        <v>152.83619999999999</v>
      </c>
      <c r="S17529">
        <f t="shared" si="1095"/>
        <v>0</v>
      </c>
      <c r="T17529">
        <v>0</v>
      </c>
      <c r="U17529" s="13">
        <f>1/COUNTIF(B:B,Orders[[#This Row],[Order ID]])</f>
        <v>0.25</v>
      </c>
      <c r="V17529">
        <f>IF(SUMIF(F:F,Orders[[#This Row],[DW_Customer]],U:U)&gt;1,1,0)</f>
        <v>1</v>
      </c>
    </row>
    <row r="17530" spans="1:22" x14ac:dyDescent="0.35">
      <c r="A17530">
        <v>62054</v>
      </c>
      <c r="B17530" s="1" t="s">
        <v>18261</v>
      </c>
      <c r="C17530" s="2">
        <v>40729</v>
      </c>
      <c r="D17530" s="2">
        <v>40729</v>
      </c>
      <c r="E17530" s="1" t="s">
        <v>26364</v>
      </c>
      <c r="F17530" s="1">
        <v>100466</v>
      </c>
      <c r="G17530" s="15">
        <v>0</v>
      </c>
      <c r="H17530" s="1" t="s">
        <v>24511</v>
      </c>
      <c r="I17530" s="1">
        <v>647</v>
      </c>
      <c r="J17530" s="19">
        <v>70580</v>
      </c>
      <c r="K17530" s="1">
        <v>0</v>
      </c>
      <c r="L17530" s="1">
        <v>3</v>
      </c>
      <c r="M17530" s="1">
        <v>0.47000000000000003</v>
      </c>
      <c r="N17530" s="1">
        <v>1</v>
      </c>
      <c r="O17530" s="7">
        <f>VLOOKUP(J17530,DIM_Products!A:G,6,FALSE) * L17530 * (1-M17530)</f>
        <v>743.16122999999993</v>
      </c>
      <c r="P17530" s="7">
        <f t="shared" si="1092"/>
        <v>1178.2093499999999</v>
      </c>
      <c r="Q17530" s="13">
        <f t="shared" si="1093"/>
        <v>0.63075482298625452</v>
      </c>
      <c r="R17530" s="7">
        <f t="shared" si="1094"/>
        <v>743.16122999999993</v>
      </c>
      <c r="S17530">
        <f t="shared" si="1095"/>
        <v>0</v>
      </c>
      <c r="T17530">
        <v>0</v>
      </c>
      <c r="U17530" s="13">
        <f>1/COUNTIF(B:B,Orders[[#This Row],[Order ID]])</f>
        <v>0.25</v>
      </c>
      <c r="V17530">
        <f>IF(SUMIF(F:F,Orders[[#This Row],[DW_Customer]],U:U)&gt;1,1,0)</f>
        <v>1</v>
      </c>
    </row>
    <row r="17531" spans="1:22" x14ac:dyDescent="0.35">
      <c r="A17531">
        <v>48881</v>
      </c>
      <c r="B17531" s="1" t="s">
        <v>16991</v>
      </c>
      <c r="C17531" s="2">
        <v>40557</v>
      </c>
      <c r="D17531" s="2">
        <v>40557</v>
      </c>
      <c r="E17531" s="1" t="s">
        <v>26364</v>
      </c>
      <c r="F17531" s="1">
        <v>100298</v>
      </c>
      <c r="G17531" s="15">
        <v>0</v>
      </c>
      <c r="H17531" s="1" t="s">
        <v>24511</v>
      </c>
      <c r="I17531" s="1">
        <v>933</v>
      </c>
      <c r="J17531" s="19">
        <v>71422</v>
      </c>
      <c r="K17531" s="1">
        <v>0</v>
      </c>
      <c r="L17531" s="1">
        <v>3</v>
      </c>
      <c r="M17531" s="1">
        <v>0.25</v>
      </c>
      <c r="N17531" s="1">
        <v>1</v>
      </c>
      <c r="O17531" s="7">
        <f>VLOOKUP(J17531,DIM_Products!A:G,6,FALSE) * L17531 * (1-M17531)</f>
        <v>89.91</v>
      </c>
      <c r="P17531" s="7">
        <f t="shared" si="1092"/>
        <v>160.57619999999997</v>
      </c>
      <c r="Q17531" s="13">
        <f t="shared" si="1093"/>
        <v>0.55992108419554087</v>
      </c>
      <c r="R17531" s="7">
        <f t="shared" si="1094"/>
        <v>89.91</v>
      </c>
      <c r="S17531">
        <f t="shared" si="1095"/>
        <v>0</v>
      </c>
      <c r="T17531">
        <v>0</v>
      </c>
      <c r="U17531" s="13">
        <f>1/COUNTIF(B:B,Orders[[#This Row],[Order ID]])</f>
        <v>0.5</v>
      </c>
      <c r="V17531">
        <f>IF(SUMIF(F:F,Orders[[#This Row],[DW_Customer]],U:U)&gt;1,1,0)</f>
        <v>1</v>
      </c>
    </row>
    <row r="17532" spans="1:22" x14ac:dyDescent="0.35">
      <c r="A17532">
        <v>57682</v>
      </c>
      <c r="B17532" s="1" t="s">
        <v>16991</v>
      </c>
      <c r="C17532" s="2">
        <v>40557</v>
      </c>
      <c r="D17532" s="2">
        <v>40557</v>
      </c>
      <c r="E17532" s="1" t="s">
        <v>26364</v>
      </c>
      <c r="F17532" s="1">
        <v>100298</v>
      </c>
      <c r="G17532" s="15">
        <v>0</v>
      </c>
      <c r="H17532" s="1" t="s">
        <v>24511</v>
      </c>
      <c r="I17532" s="1">
        <v>933</v>
      </c>
      <c r="J17532" s="19">
        <v>70373</v>
      </c>
      <c r="K17532" s="1">
        <v>0</v>
      </c>
      <c r="L17532" s="1">
        <v>3</v>
      </c>
      <c r="M17532" s="1">
        <v>0.45</v>
      </c>
      <c r="N17532" s="1">
        <v>1</v>
      </c>
      <c r="O17532" s="7">
        <f>VLOOKUP(J17532,DIM_Products!A:G,6,FALSE) * L17532 * (1-M17532)</f>
        <v>70.666199999999989</v>
      </c>
      <c r="P17532" s="7">
        <f t="shared" si="1092"/>
        <v>160.57619999999997</v>
      </c>
      <c r="Q17532" s="13">
        <f t="shared" si="1093"/>
        <v>0.44007891580445918</v>
      </c>
      <c r="R17532" s="7">
        <f t="shared" si="1094"/>
        <v>70.666199999999989</v>
      </c>
      <c r="S17532">
        <f t="shared" si="1095"/>
        <v>0</v>
      </c>
      <c r="T17532">
        <v>0</v>
      </c>
      <c r="U17532" s="13">
        <f>1/COUNTIF(B:B,Orders[[#This Row],[Order ID]])</f>
        <v>0.5</v>
      </c>
      <c r="V17532">
        <f>IF(SUMIF(F:F,Orders[[#This Row],[DW_Customer]],U:U)&gt;1,1,0)</f>
        <v>1</v>
      </c>
    </row>
    <row r="17533" spans="1:22" x14ac:dyDescent="0.35">
      <c r="A17533">
        <v>35804</v>
      </c>
      <c r="B17533" s="1" t="s">
        <v>10393</v>
      </c>
      <c r="C17533" s="2">
        <v>40625</v>
      </c>
      <c r="D17533" s="2">
        <v>40625</v>
      </c>
      <c r="E17533" s="1" t="s">
        <v>26364</v>
      </c>
      <c r="F17533" s="1">
        <v>100886</v>
      </c>
      <c r="G17533" s="15">
        <v>0</v>
      </c>
      <c r="H17533" s="1" t="s">
        <v>24511</v>
      </c>
      <c r="I17533" s="1">
        <v>191</v>
      </c>
      <c r="J17533" s="19">
        <v>70157</v>
      </c>
      <c r="K17533" s="1">
        <v>0</v>
      </c>
      <c r="L17533" s="1">
        <v>3</v>
      </c>
      <c r="M17533" s="1">
        <v>0.35</v>
      </c>
      <c r="N17533" s="1">
        <v>1</v>
      </c>
      <c r="O17533" s="7">
        <f>VLOOKUP(J17533,DIM_Products!A:G,6,FALSE) * L17533 * (1-M17533)</f>
        <v>103.87845</v>
      </c>
      <c r="P17533" s="7">
        <f t="shared" si="1092"/>
        <v>103.87845</v>
      </c>
      <c r="Q17533" s="13">
        <f t="shared" si="1093"/>
        <v>1</v>
      </c>
      <c r="R17533" s="7">
        <f t="shared" si="1094"/>
        <v>103.87845</v>
      </c>
      <c r="S17533">
        <f t="shared" si="1095"/>
        <v>0</v>
      </c>
      <c r="T17533">
        <v>1</v>
      </c>
      <c r="U17533" s="13">
        <f>1/COUNTIF(B:B,Orders[[#This Row],[Order ID]])</f>
        <v>1</v>
      </c>
      <c r="V17533">
        <f>IF(SUMIF(F:F,Orders[[#This Row],[DW_Customer]],U:U)&gt;1,1,0)</f>
        <v>1</v>
      </c>
    </row>
    <row r="17534" spans="1:22" x14ac:dyDescent="0.35">
      <c r="A17534">
        <v>39273</v>
      </c>
      <c r="B17534" s="1" t="s">
        <v>17011</v>
      </c>
      <c r="C17534" s="2">
        <v>40757</v>
      </c>
      <c r="D17534" s="2">
        <v>40763</v>
      </c>
      <c r="E17534" s="1" t="s">
        <v>24503</v>
      </c>
      <c r="F17534" s="1">
        <v>100098</v>
      </c>
      <c r="G17534" s="15">
        <v>0</v>
      </c>
      <c r="H17534" s="1" t="s">
        <v>24510</v>
      </c>
      <c r="I17534" s="1">
        <v>0</v>
      </c>
      <c r="J17534" s="19">
        <v>70866</v>
      </c>
      <c r="K17534" s="1">
        <v>25</v>
      </c>
      <c r="L17534" s="1">
        <v>2</v>
      </c>
      <c r="M17534" s="1">
        <v>0.25</v>
      </c>
      <c r="N17534" s="1">
        <v>1</v>
      </c>
      <c r="O17534" s="7">
        <f>VLOOKUP(J17534,DIM_Products!A:G,6,FALSE) * L17534 * (1-M17534)</f>
        <v>3.2700000000000005</v>
      </c>
      <c r="P17534" s="7">
        <f t="shared" si="1092"/>
        <v>349.77</v>
      </c>
      <c r="Q17534" s="13">
        <f t="shared" si="1093"/>
        <v>9.3490007719358448E-3</v>
      </c>
      <c r="R17534" s="7">
        <f t="shared" si="1094"/>
        <v>3.5037250192983964</v>
      </c>
      <c r="S17534">
        <f t="shared" si="1095"/>
        <v>6</v>
      </c>
      <c r="T17534">
        <v>0</v>
      </c>
      <c r="U17534" s="13">
        <f>1/COUNTIF(B:B,Orders[[#This Row],[Order ID]])</f>
        <v>0.5</v>
      </c>
      <c r="V17534">
        <f>IF(SUMIF(F:F,Orders[[#This Row],[DW_Customer]],U:U)&gt;1,1,0)</f>
        <v>1</v>
      </c>
    </row>
    <row r="17535" spans="1:22" x14ac:dyDescent="0.35">
      <c r="A17535">
        <v>46569</v>
      </c>
      <c r="B17535" s="1" t="s">
        <v>17011</v>
      </c>
      <c r="C17535" s="2">
        <v>40757</v>
      </c>
      <c r="D17535" s="2">
        <v>40763</v>
      </c>
      <c r="E17535" s="1" t="s">
        <v>24503</v>
      </c>
      <c r="F17535" s="1">
        <v>100098</v>
      </c>
      <c r="G17535" s="15">
        <v>0</v>
      </c>
      <c r="H17535" s="1" t="s">
        <v>24510</v>
      </c>
      <c r="I17535" s="1">
        <v>0</v>
      </c>
      <c r="J17535" s="19">
        <v>71508</v>
      </c>
      <c r="K17535" s="1">
        <v>25</v>
      </c>
      <c r="L17535" s="1">
        <v>5</v>
      </c>
      <c r="M17535" s="1">
        <v>0.45</v>
      </c>
      <c r="N17535" s="1">
        <v>1</v>
      </c>
      <c r="O17535" s="7">
        <f>VLOOKUP(J17535,DIM_Products!A:G,6,FALSE) * L17535 * (1-M17535)</f>
        <v>346.5</v>
      </c>
      <c r="P17535" s="7">
        <f t="shared" si="1092"/>
        <v>349.77</v>
      </c>
      <c r="Q17535" s="13">
        <f t="shared" si="1093"/>
        <v>0.99065099922806421</v>
      </c>
      <c r="R17535" s="7">
        <f t="shared" si="1094"/>
        <v>371.26627498070161</v>
      </c>
      <c r="S17535">
        <f t="shared" si="1095"/>
        <v>6</v>
      </c>
      <c r="T17535">
        <v>0</v>
      </c>
      <c r="U17535" s="13">
        <f>1/COUNTIF(B:B,Orders[[#This Row],[Order ID]])</f>
        <v>0.5</v>
      </c>
      <c r="V17535">
        <f>IF(SUMIF(F:F,Orders[[#This Row],[DW_Customer]],U:U)&gt;1,1,0)</f>
        <v>1</v>
      </c>
    </row>
    <row r="17536" spans="1:22" x14ac:dyDescent="0.35">
      <c r="A17536">
        <v>43795</v>
      </c>
      <c r="B17536" s="1" t="s">
        <v>10337</v>
      </c>
      <c r="C17536" s="2">
        <v>40753</v>
      </c>
      <c r="D17536" s="2">
        <v>40753</v>
      </c>
      <c r="E17536" s="1" t="s">
        <v>26364</v>
      </c>
      <c r="F17536" s="1">
        <v>100631</v>
      </c>
      <c r="G17536" s="15">
        <v>1</v>
      </c>
      <c r="H17536" s="1" t="s">
        <v>24511</v>
      </c>
      <c r="I17536" s="1">
        <v>307</v>
      </c>
      <c r="J17536" s="19">
        <v>70831</v>
      </c>
      <c r="K17536" s="1">
        <v>0</v>
      </c>
      <c r="L17536" s="1">
        <v>5</v>
      </c>
      <c r="M17536" s="1">
        <v>0.47000000000000003</v>
      </c>
      <c r="N17536" s="1">
        <v>1</v>
      </c>
      <c r="O17536" s="7">
        <f>VLOOKUP(J17536,DIM_Products!A:G,6,FALSE) * L17536 * (1-M17536)</f>
        <v>28.620000000000008</v>
      </c>
      <c r="P17536" s="7">
        <f t="shared" si="1092"/>
        <v>67.066199999999995</v>
      </c>
      <c r="Q17536" s="13">
        <f t="shared" si="1093"/>
        <v>0.42674253200569007</v>
      </c>
      <c r="R17536" s="7">
        <f t="shared" si="1094"/>
        <v>28.620000000000008</v>
      </c>
      <c r="S17536">
        <f t="shared" si="1095"/>
        <v>0</v>
      </c>
      <c r="T17536">
        <v>0</v>
      </c>
      <c r="U17536" s="13">
        <f>1/COUNTIF(B:B,Orders[[#This Row],[Order ID]])</f>
        <v>0.5</v>
      </c>
      <c r="V17536">
        <f>IF(SUMIF(F:F,Orders[[#This Row],[DW_Customer]],U:U)&gt;1,1,0)</f>
        <v>1</v>
      </c>
    </row>
    <row r="17537" spans="1:22" x14ac:dyDescent="0.35">
      <c r="A17537">
        <v>46107</v>
      </c>
      <c r="B17537" s="1" t="s">
        <v>10337</v>
      </c>
      <c r="C17537" s="2">
        <v>40753</v>
      </c>
      <c r="D17537" s="2">
        <v>40753</v>
      </c>
      <c r="E17537" s="1" t="s">
        <v>26364</v>
      </c>
      <c r="F17537" s="1">
        <v>100631</v>
      </c>
      <c r="G17537" s="15">
        <v>1</v>
      </c>
      <c r="H17537" s="1" t="s">
        <v>24511</v>
      </c>
      <c r="I17537" s="1">
        <v>307</v>
      </c>
      <c r="J17537" s="19">
        <v>71050</v>
      </c>
      <c r="K17537" s="1">
        <v>0</v>
      </c>
      <c r="L17537" s="1">
        <v>3</v>
      </c>
      <c r="M17537" s="1">
        <v>0.47000000000000003</v>
      </c>
      <c r="N17537" s="1">
        <v>1</v>
      </c>
      <c r="O17537" s="7">
        <f>VLOOKUP(J17537,DIM_Products!A:G,6,FALSE) * L17537 * (1-M17537)</f>
        <v>38.44619999999999</v>
      </c>
      <c r="P17537" s="7">
        <f t="shared" si="1092"/>
        <v>67.066199999999995</v>
      </c>
      <c r="Q17537" s="13">
        <f t="shared" si="1093"/>
        <v>0.57325746799430999</v>
      </c>
      <c r="R17537" s="7">
        <f t="shared" si="1094"/>
        <v>38.44619999999999</v>
      </c>
      <c r="S17537">
        <f t="shared" si="1095"/>
        <v>0</v>
      </c>
      <c r="T17537">
        <v>0</v>
      </c>
      <c r="U17537" s="13">
        <f>1/COUNTIF(B:B,Orders[[#This Row],[Order ID]])</f>
        <v>0.5</v>
      </c>
      <c r="V17537">
        <f>IF(SUMIF(F:F,Orders[[#This Row],[DW_Customer]],U:U)&gt;1,1,0)</f>
        <v>1</v>
      </c>
    </row>
    <row r="17538" spans="1:22" x14ac:dyDescent="0.35">
      <c r="A17538">
        <v>69218</v>
      </c>
      <c r="B17538" s="1" t="s">
        <v>22435</v>
      </c>
      <c r="C17538" s="2">
        <v>40613</v>
      </c>
      <c r="D17538" s="2">
        <v>40613</v>
      </c>
      <c r="E17538" s="1" t="s">
        <v>26364</v>
      </c>
      <c r="F17538" s="1">
        <v>101296</v>
      </c>
      <c r="G17538" s="15">
        <v>0</v>
      </c>
      <c r="H17538" s="1" t="s">
        <v>24511</v>
      </c>
      <c r="I17538" s="1">
        <v>894</v>
      </c>
      <c r="J17538" s="19">
        <v>71287</v>
      </c>
      <c r="K17538" s="1">
        <v>0</v>
      </c>
      <c r="L17538" s="1">
        <v>2</v>
      </c>
      <c r="M17538" s="1">
        <v>0.45</v>
      </c>
      <c r="N17538" s="1">
        <v>1</v>
      </c>
      <c r="O17538" s="7">
        <f>VLOOKUP(J17538,DIM_Products!A:G,6,FALSE) * L17538 * (1-M17538)</f>
        <v>353.85075000000006</v>
      </c>
      <c r="P17538" s="7">
        <f t="shared" ref="P17538:P17601" si="1096">SUMIF(B:B,B:B,O:O)</f>
        <v>353.85075000000006</v>
      </c>
      <c r="Q17538" s="13">
        <f t="shared" ref="Q17538:Q17601" si="1097">O17538/P17538</f>
        <v>1</v>
      </c>
      <c r="R17538" s="7">
        <f t="shared" ref="R17538:R17601" si="1098">O17538+Q17538*K17538</f>
        <v>353.85075000000006</v>
      </c>
      <c r="S17538">
        <f t="shared" ref="S17538:S17601" si="1099">D17538-C17538</f>
        <v>0</v>
      </c>
      <c r="T17538">
        <v>0</v>
      </c>
      <c r="U17538" s="13">
        <f>1/COUNTIF(B:B,Orders[[#This Row],[Order ID]])</f>
        <v>1</v>
      </c>
      <c r="V17538">
        <f>IF(SUMIF(F:F,Orders[[#This Row],[DW_Customer]],U:U)&gt;1,1,0)</f>
        <v>1</v>
      </c>
    </row>
    <row r="17539" spans="1:22" x14ac:dyDescent="0.35">
      <c r="A17539">
        <v>30850</v>
      </c>
      <c r="B17539" s="1" t="s">
        <v>6026</v>
      </c>
      <c r="C17539" s="2">
        <v>40732</v>
      </c>
      <c r="D17539" s="2">
        <v>40732</v>
      </c>
      <c r="E17539" s="1" t="s">
        <v>26364</v>
      </c>
      <c r="F17539" s="1">
        <v>100324</v>
      </c>
      <c r="G17539" s="15">
        <v>0</v>
      </c>
      <c r="H17539" s="1" t="s">
        <v>24511</v>
      </c>
      <c r="I17539" s="1">
        <v>105</v>
      </c>
      <c r="J17539" s="19">
        <v>70437</v>
      </c>
      <c r="K17539" s="1">
        <v>0</v>
      </c>
      <c r="L17539" s="1">
        <v>7</v>
      </c>
      <c r="M17539" s="1">
        <v>0.25</v>
      </c>
      <c r="N17539" s="1">
        <v>1</v>
      </c>
      <c r="O17539" s="7">
        <f>VLOOKUP(J17539,DIM_Products!A:G,6,FALSE) * L17539 * (1-M17539)</f>
        <v>1758.1725000000001</v>
      </c>
      <c r="P17539" s="7">
        <f t="shared" si="1096"/>
        <v>1758.1725000000001</v>
      </c>
      <c r="Q17539" s="13">
        <f t="shared" si="1097"/>
        <v>1</v>
      </c>
      <c r="R17539" s="7">
        <f t="shared" si="1098"/>
        <v>1758.1725000000001</v>
      </c>
      <c r="S17539">
        <f t="shared" si="1099"/>
        <v>0</v>
      </c>
      <c r="T17539">
        <v>0</v>
      </c>
      <c r="U17539" s="13">
        <f>1/COUNTIF(B:B,Orders[[#This Row],[Order ID]])</f>
        <v>1</v>
      </c>
      <c r="V17539">
        <f>IF(SUMIF(F:F,Orders[[#This Row],[DW_Customer]],U:U)&gt;1,1,0)</f>
        <v>1</v>
      </c>
    </row>
    <row r="17540" spans="1:22" x14ac:dyDescent="0.35">
      <c r="A17540">
        <v>47545</v>
      </c>
      <c r="B17540" s="1" t="s">
        <v>16546</v>
      </c>
      <c r="C17540" s="2">
        <v>40731</v>
      </c>
      <c r="D17540" s="2">
        <v>40731</v>
      </c>
      <c r="E17540" s="1" t="s">
        <v>26364</v>
      </c>
      <c r="F17540" s="1">
        <v>100095</v>
      </c>
      <c r="G17540" s="15">
        <v>0</v>
      </c>
      <c r="H17540" s="1" t="s">
        <v>24511</v>
      </c>
      <c r="I17540" s="1">
        <v>403</v>
      </c>
      <c r="J17540" s="19">
        <v>71050</v>
      </c>
      <c r="K17540" s="1">
        <v>0</v>
      </c>
      <c r="L17540" s="1">
        <v>3</v>
      </c>
      <c r="M17540" s="1">
        <v>0.4</v>
      </c>
      <c r="N17540" s="1">
        <v>1</v>
      </c>
      <c r="O17540" s="7">
        <f>VLOOKUP(J17540,DIM_Products!A:G,6,FALSE) * L17540 * (1-M17540)</f>
        <v>43.523999999999987</v>
      </c>
      <c r="P17540" s="7">
        <f t="shared" si="1096"/>
        <v>43.523999999999987</v>
      </c>
      <c r="Q17540" s="13">
        <f t="shared" si="1097"/>
        <v>1</v>
      </c>
      <c r="R17540" s="7">
        <f t="shared" si="1098"/>
        <v>43.523999999999987</v>
      </c>
      <c r="S17540">
        <f t="shared" si="1099"/>
        <v>0</v>
      </c>
      <c r="T17540">
        <v>0</v>
      </c>
      <c r="U17540" s="13">
        <f>1/COUNTIF(B:B,Orders[[#This Row],[Order ID]])</f>
        <v>1</v>
      </c>
      <c r="V17540">
        <f>IF(SUMIF(F:F,Orders[[#This Row],[DW_Customer]],U:U)&gt;1,1,0)</f>
        <v>1</v>
      </c>
    </row>
    <row r="17541" spans="1:22" x14ac:dyDescent="0.35">
      <c r="A17541">
        <v>31221</v>
      </c>
      <c r="B17541" s="1" t="s">
        <v>5921</v>
      </c>
      <c r="C17541" s="2">
        <v>40697</v>
      </c>
      <c r="D17541" s="2">
        <v>40697</v>
      </c>
      <c r="E17541" s="1" t="s">
        <v>26364</v>
      </c>
      <c r="F17541" s="1">
        <v>100328</v>
      </c>
      <c r="G17541" s="15">
        <v>1</v>
      </c>
      <c r="H17541" s="1" t="s">
        <v>24511</v>
      </c>
      <c r="I17541" s="1">
        <v>266</v>
      </c>
      <c r="J17541" s="19">
        <v>70892</v>
      </c>
      <c r="K17541" s="1">
        <v>0</v>
      </c>
      <c r="L17541" s="1">
        <v>8</v>
      </c>
      <c r="M17541" s="1">
        <v>0</v>
      </c>
      <c r="N17541" s="1">
        <v>1</v>
      </c>
      <c r="O17541" s="7">
        <f>VLOOKUP(J17541,DIM_Products!A:G,6,FALSE) * L17541 * (1-M17541)</f>
        <v>127.52000000000002</v>
      </c>
      <c r="P17541" s="7">
        <f t="shared" si="1096"/>
        <v>309.61100000000005</v>
      </c>
      <c r="Q17541" s="13">
        <f t="shared" si="1097"/>
        <v>0.41187167122615154</v>
      </c>
      <c r="R17541" s="7">
        <f t="shared" si="1098"/>
        <v>127.52000000000002</v>
      </c>
      <c r="S17541">
        <f t="shared" si="1099"/>
        <v>0</v>
      </c>
      <c r="T17541">
        <v>0</v>
      </c>
      <c r="U17541" s="13">
        <f>1/COUNTIF(B:B,Orders[[#This Row],[Order ID]])</f>
        <v>0.25</v>
      </c>
      <c r="V17541">
        <f>IF(SUMIF(F:F,Orders[[#This Row],[DW_Customer]],U:U)&gt;1,1,0)</f>
        <v>1</v>
      </c>
    </row>
    <row r="17542" spans="1:22" x14ac:dyDescent="0.35">
      <c r="A17542">
        <v>33529</v>
      </c>
      <c r="B17542" s="1" t="s">
        <v>5921</v>
      </c>
      <c r="C17542" s="2">
        <v>40697</v>
      </c>
      <c r="D17542" s="2">
        <v>40697</v>
      </c>
      <c r="E17542" s="1" t="s">
        <v>26364</v>
      </c>
      <c r="F17542" s="1">
        <v>100328</v>
      </c>
      <c r="G17542" s="15">
        <v>1</v>
      </c>
      <c r="H17542" s="1" t="s">
        <v>24511</v>
      </c>
      <c r="I17542" s="1">
        <v>266</v>
      </c>
      <c r="J17542" s="19">
        <v>70275</v>
      </c>
      <c r="K17542" s="1">
        <v>0</v>
      </c>
      <c r="L17542" s="1">
        <v>3</v>
      </c>
      <c r="M17542" s="1">
        <v>0.3</v>
      </c>
      <c r="N17542" s="1">
        <v>1</v>
      </c>
      <c r="O17542" s="7">
        <f>VLOOKUP(J17542,DIM_Products!A:G,6,FALSE) * L17542 * (1-M17542)</f>
        <v>116.613</v>
      </c>
      <c r="P17542" s="7">
        <f t="shared" si="1096"/>
        <v>309.61100000000005</v>
      </c>
      <c r="Q17542" s="13">
        <f t="shared" si="1097"/>
        <v>0.37664359470432246</v>
      </c>
      <c r="R17542" s="7">
        <f t="shared" si="1098"/>
        <v>116.613</v>
      </c>
      <c r="S17542">
        <f t="shared" si="1099"/>
        <v>0</v>
      </c>
      <c r="T17542">
        <v>0</v>
      </c>
      <c r="U17542" s="13">
        <f>1/COUNTIF(B:B,Orders[[#This Row],[Order ID]])</f>
        <v>0.25</v>
      </c>
      <c r="V17542">
        <f>IF(SUMIF(F:F,Orders[[#This Row],[DW_Customer]],U:U)&gt;1,1,0)</f>
        <v>1</v>
      </c>
    </row>
    <row r="17543" spans="1:22" x14ac:dyDescent="0.35">
      <c r="A17543">
        <v>50276</v>
      </c>
      <c r="B17543" s="1" t="s">
        <v>5921</v>
      </c>
      <c r="C17543" s="2">
        <v>40697</v>
      </c>
      <c r="D17543" s="2">
        <v>40697</v>
      </c>
      <c r="E17543" s="1" t="s">
        <v>26364</v>
      </c>
      <c r="F17543" s="1">
        <v>100328</v>
      </c>
      <c r="G17543" s="15">
        <v>1</v>
      </c>
      <c r="H17543" s="1" t="s">
        <v>24511</v>
      </c>
      <c r="I17543" s="1">
        <v>266</v>
      </c>
      <c r="J17543" s="19">
        <v>70969</v>
      </c>
      <c r="K17543" s="1">
        <v>0</v>
      </c>
      <c r="L17543" s="1">
        <v>3</v>
      </c>
      <c r="M17543" s="1">
        <v>0</v>
      </c>
      <c r="N17543" s="1">
        <v>1</v>
      </c>
      <c r="O17543" s="7">
        <f>VLOOKUP(J17543,DIM_Products!A:G,6,FALSE) * L17543 * (1-M17543)</f>
        <v>8.3280000000000012</v>
      </c>
      <c r="P17543" s="7">
        <f t="shared" si="1096"/>
        <v>309.61100000000005</v>
      </c>
      <c r="Q17543" s="13">
        <f t="shared" si="1097"/>
        <v>2.6898269118345277E-2</v>
      </c>
      <c r="R17543" s="7">
        <f t="shared" si="1098"/>
        <v>8.3280000000000012</v>
      </c>
      <c r="S17543">
        <f t="shared" si="1099"/>
        <v>0</v>
      </c>
      <c r="T17543">
        <v>0</v>
      </c>
      <c r="U17543" s="13">
        <f>1/COUNTIF(B:B,Orders[[#This Row],[Order ID]])</f>
        <v>0.25</v>
      </c>
      <c r="V17543">
        <f>IF(SUMIF(F:F,Orders[[#This Row],[DW_Customer]],U:U)&gt;1,1,0)</f>
        <v>1</v>
      </c>
    </row>
    <row r="17544" spans="1:22" x14ac:dyDescent="0.35">
      <c r="A17544">
        <v>57153</v>
      </c>
      <c r="B17544" s="1" t="s">
        <v>5921</v>
      </c>
      <c r="C17544" s="2">
        <v>40697</v>
      </c>
      <c r="D17544" s="2">
        <v>40697</v>
      </c>
      <c r="E17544" s="1" t="s">
        <v>26364</v>
      </c>
      <c r="F17544" s="1">
        <v>100328</v>
      </c>
      <c r="G17544" s="15">
        <v>1</v>
      </c>
      <c r="H17544" s="1" t="s">
        <v>24511</v>
      </c>
      <c r="I17544" s="1">
        <v>266</v>
      </c>
      <c r="J17544" s="19">
        <v>70318</v>
      </c>
      <c r="K17544" s="1">
        <v>0</v>
      </c>
      <c r="L17544" s="1">
        <v>3</v>
      </c>
      <c r="M17544" s="1">
        <v>0</v>
      </c>
      <c r="N17544" s="1">
        <v>1</v>
      </c>
      <c r="O17544" s="7">
        <f>VLOOKUP(J17544,DIM_Products!A:G,6,FALSE) * L17544 * (1-M17544)</f>
        <v>57.149999999999991</v>
      </c>
      <c r="P17544" s="7">
        <f t="shared" si="1096"/>
        <v>309.61100000000005</v>
      </c>
      <c r="Q17544" s="13">
        <f t="shared" si="1097"/>
        <v>0.18458646495118061</v>
      </c>
      <c r="R17544" s="7">
        <f t="shared" si="1098"/>
        <v>57.149999999999991</v>
      </c>
      <c r="S17544">
        <f t="shared" si="1099"/>
        <v>0</v>
      </c>
      <c r="T17544">
        <v>0</v>
      </c>
      <c r="U17544" s="13">
        <f>1/COUNTIF(B:B,Orders[[#This Row],[Order ID]])</f>
        <v>0.25</v>
      </c>
      <c r="V17544">
        <f>IF(SUMIF(F:F,Orders[[#This Row],[DW_Customer]],U:U)&gt;1,1,0)</f>
        <v>1</v>
      </c>
    </row>
    <row r="17545" spans="1:22" x14ac:dyDescent="0.35">
      <c r="A17545">
        <v>56575</v>
      </c>
      <c r="B17545" s="1" t="s">
        <v>19815</v>
      </c>
      <c r="C17545" s="2">
        <v>40618</v>
      </c>
      <c r="D17545" s="2">
        <v>40622</v>
      </c>
      <c r="E17545" s="1" t="s">
        <v>24503</v>
      </c>
      <c r="F17545" s="1">
        <v>100131</v>
      </c>
      <c r="G17545" s="15">
        <v>1</v>
      </c>
      <c r="H17545" s="1" t="s">
        <v>24510</v>
      </c>
      <c r="I17545" s="1">
        <v>0</v>
      </c>
      <c r="J17545" s="19">
        <v>70987</v>
      </c>
      <c r="K17545" s="1">
        <v>0</v>
      </c>
      <c r="L17545" s="1">
        <v>3</v>
      </c>
      <c r="M17545" s="1">
        <v>0.1</v>
      </c>
      <c r="N17545" s="1">
        <v>1</v>
      </c>
      <c r="O17545" s="7">
        <f>VLOOKUP(J17545,DIM_Products!A:G,6,FALSE) * L17545 * (1-M17545)</f>
        <v>112.19310000000002</v>
      </c>
      <c r="P17545" s="7">
        <f t="shared" si="1096"/>
        <v>112.19310000000002</v>
      </c>
      <c r="Q17545" s="13">
        <f t="shared" si="1097"/>
        <v>1</v>
      </c>
      <c r="R17545" s="7">
        <f t="shared" si="1098"/>
        <v>112.19310000000002</v>
      </c>
      <c r="S17545">
        <f t="shared" si="1099"/>
        <v>4</v>
      </c>
      <c r="T17545">
        <v>0</v>
      </c>
      <c r="U17545" s="13">
        <f>1/COUNTIF(B:B,Orders[[#This Row],[Order ID]])</f>
        <v>1</v>
      </c>
      <c r="V17545">
        <f>IF(SUMIF(F:F,Orders[[#This Row],[DW_Customer]],U:U)&gt;1,1,0)</f>
        <v>1</v>
      </c>
    </row>
    <row r="17546" spans="1:22" x14ac:dyDescent="0.35">
      <c r="A17546">
        <v>50925</v>
      </c>
      <c r="B17546" s="1" t="s">
        <v>15476</v>
      </c>
      <c r="C17546" s="2">
        <v>40659</v>
      </c>
      <c r="D17546" s="2">
        <v>40660</v>
      </c>
      <c r="E17546" s="1" t="s">
        <v>24502</v>
      </c>
      <c r="F17546" s="1">
        <v>100151</v>
      </c>
      <c r="G17546" s="15">
        <v>1</v>
      </c>
      <c r="H17546" s="1" t="s">
        <v>24510</v>
      </c>
      <c r="I17546" s="1">
        <v>0</v>
      </c>
      <c r="J17546" s="19">
        <v>71400</v>
      </c>
      <c r="K17546" s="1">
        <v>0</v>
      </c>
      <c r="L17546" s="1">
        <v>4</v>
      </c>
      <c r="M17546" s="1">
        <v>0.45</v>
      </c>
      <c r="N17546" s="1">
        <v>1</v>
      </c>
      <c r="O17546" s="7">
        <f>VLOOKUP(J17546,DIM_Products!A:G,6,FALSE) * L17546 * (1-M17546)</f>
        <v>686.07</v>
      </c>
      <c r="P17546" s="7">
        <f t="shared" si="1096"/>
        <v>844.83300000000008</v>
      </c>
      <c r="Q17546" s="13">
        <f t="shared" si="1097"/>
        <v>0.81207765321667125</v>
      </c>
      <c r="R17546" s="7">
        <f t="shared" si="1098"/>
        <v>686.07</v>
      </c>
      <c r="S17546">
        <f t="shared" si="1099"/>
        <v>1</v>
      </c>
      <c r="T17546">
        <v>0</v>
      </c>
      <c r="U17546" s="13">
        <f>1/COUNTIF(B:B,Orders[[#This Row],[Order ID]])</f>
        <v>0.5</v>
      </c>
      <c r="V17546">
        <f>IF(SUMIF(F:F,Orders[[#This Row],[DW_Customer]],U:U)&gt;1,1,0)</f>
        <v>1</v>
      </c>
    </row>
    <row r="17547" spans="1:22" x14ac:dyDescent="0.35">
      <c r="A17547">
        <v>60139</v>
      </c>
      <c r="B17547" s="1" t="s">
        <v>15476</v>
      </c>
      <c r="C17547" s="2">
        <v>40659</v>
      </c>
      <c r="D17547" s="2">
        <v>40660</v>
      </c>
      <c r="E17547" s="1" t="s">
        <v>24502</v>
      </c>
      <c r="F17547" s="1">
        <v>100151</v>
      </c>
      <c r="G17547" s="15">
        <v>1</v>
      </c>
      <c r="H17547" s="1" t="s">
        <v>24510</v>
      </c>
      <c r="I17547" s="1">
        <v>0</v>
      </c>
      <c r="J17547" s="19">
        <v>71220</v>
      </c>
      <c r="K17547" s="1">
        <v>0</v>
      </c>
      <c r="L17547" s="1">
        <v>2</v>
      </c>
      <c r="M17547" s="1">
        <v>0.45</v>
      </c>
      <c r="N17547" s="1">
        <v>1</v>
      </c>
      <c r="O17547" s="7">
        <f>VLOOKUP(J17547,DIM_Products!A:G,6,FALSE) * L17547 * (1-M17547)</f>
        <v>158.76300000000003</v>
      </c>
      <c r="P17547" s="7">
        <f t="shared" si="1096"/>
        <v>844.83300000000008</v>
      </c>
      <c r="Q17547" s="13">
        <f t="shared" si="1097"/>
        <v>0.18792234678332881</v>
      </c>
      <c r="R17547" s="7">
        <f t="shared" si="1098"/>
        <v>158.76300000000003</v>
      </c>
      <c r="S17547">
        <f t="shared" si="1099"/>
        <v>1</v>
      </c>
      <c r="T17547">
        <v>0</v>
      </c>
      <c r="U17547" s="13">
        <f>1/COUNTIF(B:B,Orders[[#This Row],[Order ID]])</f>
        <v>0.5</v>
      </c>
      <c r="V17547">
        <f>IF(SUMIF(F:F,Orders[[#This Row],[DW_Customer]],U:U)&gt;1,1,0)</f>
        <v>1</v>
      </c>
    </row>
    <row r="17548" spans="1:22" x14ac:dyDescent="0.35">
      <c r="A17548">
        <v>37793</v>
      </c>
      <c r="B17548" s="1" t="s">
        <v>9188</v>
      </c>
      <c r="C17548" s="2">
        <v>40751</v>
      </c>
      <c r="D17548" s="2">
        <v>40755</v>
      </c>
      <c r="E17548" s="1" t="s">
        <v>24501</v>
      </c>
      <c r="F17548" s="1">
        <v>100481</v>
      </c>
      <c r="G17548" s="15">
        <v>0</v>
      </c>
      <c r="H17548" s="1" t="s">
        <v>24510</v>
      </c>
      <c r="I17548" s="1">
        <v>0</v>
      </c>
      <c r="J17548" s="19">
        <v>70675</v>
      </c>
      <c r="K17548" s="1">
        <v>0</v>
      </c>
      <c r="L17548" s="1">
        <v>3</v>
      </c>
      <c r="M17548" s="1">
        <v>0.1</v>
      </c>
      <c r="N17548" s="1">
        <v>1</v>
      </c>
      <c r="O17548" s="7">
        <f>VLOOKUP(J17548,DIM_Products!A:G,6,FALSE) * L17548 * (1-M17548)</f>
        <v>52.245000000000005</v>
      </c>
      <c r="P17548" s="7">
        <f t="shared" si="1096"/>
        <v>559.62900000000002</v>
      </c>
      <c r="Q17548" s="13">
        <f t="shared" si="1097"/>
        <v>9.3356491532783331E-2</v>
      </c>
      <c r="R17548" s="7">
        <f t="shared" si="1098"/>
        <v>52.245000000000005</v>
      </c>
      <c r="S17548">
        <f t="shared" si="1099"/>
        <v>4</v>
      </c>
      <c r="T17548">
        <v>0</v>
      </c>
      <c r="U17548" s="13">
        <f>1/COUNTIF(B:B,Orders[[#This Row],[Order ID]])</f>
        <v>0.5</v>
      </c>
      <c r="V17548">
        <f>IF(SUMIF(F:F,Orders[[#This Row],[DW_Customer]],U:U)&gt;1,1,0)</f>
        <v>1</v>
      </c>
    </row>
    <row r="17549" spans="1:22" x14ac:dyDescent="0.35">
      <c r="A17549">
        <v>39642</v>
      </c>
      <c r="B17549" s="1" t="s">
        <v>9188</v>
      </c>
      <c r="C17549" s="2">
        <v>40751</v>
      </c>
      <c r="D17549" s="2">
        <v>40755</v>
      </c>
      <c r="E17549" s="1" t="s">
        <v>24501</v>
      </c>
      <c r="F17549" s="1">
        <v>100481</v>
      </c>
      <c r="G17549" s="15">
        <v>0</v>
      </c>
      <c r="H17549" s="1" t="s">
        <v>24510</v>
      </c>
      <c r="I17549" s="1">
        <v>0</v>
      </c>
      <c r="J17549" s="19">
        <v>71226</v>
      </c>
      <c r="K17549" s="1">
        <v>0</v>
      </c>
      <c r="L17549" s="1">
        <v>4</v>
      </c>
      <c r="M17549" s="1">
        <v>0.1</v>
      </c>
      <c r="N17549" s="1">
        <v>1</v>
      </c>
      <c r="O17549" s="7">
        <f>VLOOKUP(J17549,DIM_Products!A:G,6,FALSE) * L17549 * (1-M17549)</f>
        <v>507.38400000000001</v>
      </c>
      <c r="P17549" s="7">
        <f t="shared" si="1096"/>
        <v>559.62900000000002</v>
      </c>
      <c r="Q17549" s="13">
        <f t="shared" si="1097"/>
        <v>0.90664350846721664</v>
      </c>
      <c r="R17549" s="7">
        <f t="shared" si="1098"/>
        <v>507.38400000000001</v>
      </c>
      <c r="S17549">
        <f t="shared" si="1099"/>
        <v>4</v>
      </c>
      <c r="T17549">
        <v>0</v>
      </c>
      <c r="U17549" s="13">
        <f>1/COUNTIF(B:B,Orders[[#This Row],[Order ID]])</f>
        <v>0.5</v>
      </c>
      <c r="V17549">
        <f>IF(SUMIF(F:F,Orders[[#This Row],[DW_Customer]],U:U)&gt;1,1,0)</f>
        <v>1</v>
      </c>
    </row>
    <row r="17550" spans="1:22" x14ac:dyDescent="0.35">
      <c r="A17550">
        <v>69371</v>
      </c>
      <c r="B17550" s="1" t="s">
        <v>22649</v>
      </c>
      <c r="C17550" s="2">
        <v>40863</v>
      </c>
      <c r="D17550" s="2">
        <v>40867</v>
      </c>
      <c r="E17550" s="1" t="s">
        <v>24503</v>
      </c>
      <c r="F17550" s="1">
        <v>101248</v>
      </c>
      <c r="G17550" s="15">
        <v>0</v>
      </c>
      <c r="H17550" s="1" t="s">
        <v>24510</v>
      </c>
      <c r="I17550" s="1">
        <v>0</v>
      </c>
      <c r="J17550" s="19">
        <v>70737</v>
      </c>
      <c r="K17550" s="1">
        <v>0</v>
      </c>
      <c r="L17550" s="1">
        <v>2</v>
      </c>
      <c r="M17550" s="1">
        <v>0.47000000000000003</v>
      </c>
      <c r="N17550" s="1">
        <v>1</v>
      </c>
      <c r="O17550" s="7">
        <f>VLOOKUP(J17550,DIM_Products!A:G,6,FALSE) * L17550 * (1-M17550)</f>
        <v>24.485999999999994</v>
      </c>
      <c r="P17550" s="7">
        <f t="shared" si="1096"/>
        <v>24.485999999999994</v>
      </c>
      <c r="Q17550" s="13">
        <f t="shared" si="1097"/>
        <v>1</v>
      </c>
      <c r="R17550" s="7">
        <f t="shared" si="1098"/>
        <v>24.485999999999994</v>
      </c>
      <c r="S17550">
        <f t="shared" si="1099"/>
        <v>4</v>
      </c>
      <c r="T17550">
        <v>1</v>
      </c>
      <c r="U17550" s="13">
        <f>1/COUNTIF(B:B,Orders[[#This Row],[Order ID]])</f>
        <v>1</v>
      </c>
      <c r="V17550">
        <f>IF(SUMIF(F:F,Orders[[#This Row],[DW_Customer]],U:U)&gt;1,1,0)</f>
        <v>1</v>
      </c>
    </row>
    <row r="17551" spans="1:22" x14ac:dyDescent="0.35">
      <c r="A17551">
        <v>40368</v>
      </c>
      <c r="B17551" s="1" t="s">
        <v>18824</v>
      </c>
      <c r="C17551" s="2">
        <v>40826</v>
      </c>
      <c r="D17551" s="2">
        <v>40826</v>
      </c>
      <c r="E17551" s="1" t="s">
        <v>26364</v>
      </c>
      <c r="F17551" s="1">
        <v>100566</v>
      </c>
      <c r="G17551" s="15">
        <v>0</v>
      </c>
      <c r="H17551" s="1" t="s">
        <v>24511</v>
      </c>
      <c r="I17551" s="1">
        <v>54</v>
      </c>
      <c r="J17551" s="19">
        <v>70466</v>
      </c>
      <c r="K17551" s="1">
        <v>0</v>
      </c>
      <c r="L17551" s="1">
        <v>5</v>
      </c>
      <c r="M17551" s="1">
        <v>0</v>
      </c>
      <c r="N17551" s="1">
        <v>1</v>
      </c>
      <c r="O17551" s="7">
        <f>VLOOKUP(J17551,DIM_Products!A:G,6,FALSE) * L17551 * (1-M17551)</f>
        <v>1600.8299999999997</v>
      </c>
      <c r="P17551" s="7">
        <f t="shared" si="1096"/>
        <v>1600.8299999999997</v>
      </c>
      <c r="Q17551" s="13">
        <f t="shared" si="1097"/>
        <v>1</v>
      </c>
      <c r="R17551" s="7">
        <f t="shared" si="1098"/>
        <v>1600.8299999999997</v>
      </c>
      <c r="S17551">
        <f t="shared" si="1099"/>
        <v>0</v>
      </c>
      <c r="T17551">
        <v>1</v>
      </c>
      <c r="U17551" s="13">
        <f>1/COUNTIF(B:B,Orders[[#This Row],[Order ID]])</f>
        <v>1</v>
      </c>
      <c r="V17551">
        <f>IF(SUMIF(F:F,Orders[[#This Row],[DW_Customer]],U:U)&gt;1,1,0)</f>
        <v>1</v>
      </c>
    </row>
    <row r="17552" spans="1:22" x14ac:dyDescent="0.35">
      <c r="A17552">
        <v>46770</v>
      </c>
      <c r="B17552" s="1" t="s">
        <v>17345</v>
      </c>
      <c r="C17552" s="2">
        <v>40888</v>
      </c>
      <c r="D17552" s="2">
        <v>40893</v>
      </c>
      <c r="E17552" s="1" t="s">
        <v>24503</v>
      </c>
      <c r="F17552" s="1">
        <v>101080</v>
      </c>
      <c r="G17552" s="15">
        <v>0</v>
      </c>
      <c r="H17552" s="1" t="s">
        <v>24510</v>
      </c>
      <c r="I17552" s="1">
        <v>0</v>
      </c>
      <c r="J17552" s="19">
        <v>70082</v>
      </c>
      <c r="K17552" s="1">
        <v>0</v>
      </c>
      <c r="L17552" s="1">
        <v>1</v>
      </c>
      <c r="M17552" s="1">
        <v>0.1</v>
      </c>
      <c r="N17552" s="1">
        <v>1</v>
      </c>
      <c r="O17552" s="7">
        <f>VLOOKUP(J17552,DIM_Products!A:G,6,FALSE) * L17552 * (1-M17552)</f>
        <v>68.544000000000011</v>
      </c>
      <c r="P17552" s="7">
        <f t="shared" si="1096"/>
        <v>68.544000000000011</v>
      </c>
      <c r="Q17552" s="13">
        <f t="shared" si="1097"/>
        <v>1</v>
      </c>
      <c r="R17552" s="7">
        <f t="shared" si="1098"/>
        <v>68.544000000000011</v>
      </c>
      <c r="S17552">
        <f t="shared" si="1099"/>
        <v>5</v>
      </c>
      <c r="T17552">
        <v>0</v>
      </c>
      <c r="U17552" s="13">
        <f>1/COUNTIF(B:B,Orders[[#This Row],[Order ID]])</f>
        <v>1</v>
      </c>
      <c r="V17552">
        <f>IF(SUMIF(F:F,Orders[[#This Row],[DW_Customer]],U:U)&gt;1,1,0)</f>
        <v>1</v>
      </c>
    </row>
    <row r="17553" spans="1:22" x14ac:dyDescent="0.35">
      <c r="A17553">
        <v>37133</v>
      </c>
      <c r="B17553" s="1" t="s">
        <v>10812</v>
      </c>
      <c r="C17553" s="2">
        <v>40671</v>
      </c>
      <c r="D17553" s="2">
        <v>40673</v>
      </c>
      <c r="E17553" s="1" t="s">
        <v>24501</v>
      </c>
      <c r="F17553" s="1">
        <v>101372</v>
      </c>
      <c r="G17553" s="15">
        <v>0</v>
      </c>
      <c r="H17553" s="1" t="s">
        <v>24510</v>
      </c>
      <c r="I17553" s="1">
        <v>0</v>
      </c>
      <c r="J17553" s="19">
        <v>70136</v>
      </c>
      <c r="K17553" s="1">
        <v>0</v>
      </c>
      <c r="L17553" s="1">
        <v>3</v>
      </c>
      <c r="M17553" s="1">
        <v>0.3</v>
      </c>
      <c r="N17553" s="1">
        <v>1</v>
      </c>
      <c r="O17553" s="7">
        <f>VLOOKUP(J17553,DIM_Products!A:G,6,FALSE) * L17553 * (1-M17553)</f>
        <v>214.43939999999998</v>
      </c>
      <c r="P17553" s="7">
        <f t="shared" si="1096"/>
        <v>214.43939999999998</v>
      </c>
      <c r="Q17553" s="13">
        <f t="shared" si="1097"/>
        <v>1</v>
      </c>
      <c r="R17553" s="7">
        <f t="shared" si="1098"/>
        <v>214.43939999999998</v>
      </c>
      <c r="S17553">
        <f t="shared" si="1099"/>
        <v>2</v>
      </c>
      <c r="T17553">
        <v>0</v>
      </c>
      <c r="U17553" s="13">
        <f>1/COUNTIF(B:B,Orders[[#This Row],[Order ID]])</f>
        <v>1</v>
      </c>
      <c r="V17553">
        <f>IF(SUMIF(F:F,Orders[[#This Row],[DW_Customer]],U:U)&gt;1,1,0)</f>
        <v>1</v>
      </c>
    </row>
    <row r="17554" spans="1:22" x14ac:dyDescent="0.35">
      <c r="A17554">
        <v>35532</v>
      </c>
      <c r="B17554" s="1" t="s">
        <v>6270</v>
      </c>
      <c r="C17554" s="2">
        <v>40906</v>
      </c>
      <c r="D17554" s="2">
        <v>40906</v>
      </c>
      <c r="E17554" s="1" t="s">
        <v>26364</v>
      </c>
      <c r="F17554" s="1">
        <v>101204</v>
      </c>
      <c r="G17554" s="15">
        <v>1</v>
      </c>
      <c r="H17554" s="1" t="s">
        <v>24511</v>
      </c>
      <c r="I17554" s="1">
        <v>174</v>
      </c>
      <c r="J17554" s="19">
        <v>70332</v>
      </c>
      <c r="K17554" s="1">
        <v>0</v>
      </c>
      <c r="L17554" s="1">
        <v>1</v>
      </c>
      <c r="M17554" s="1">
        <v>0.1</v>
      </c>
      <c r="N17554" s="1">
        <v>1</v>
      </c>
      <c r="O17554" s="7">
        <f>VLOOKUP(J17554,DIM_Products!A:G,6,FALSE) * L17554 * (1-M17554)</f>
        <v>9.0720000000000027</v>
      </c>
      <c r="P17554" s="7">
        <f t="shared" si="1096"/>
        <v>82.566000000000003</v>
      </c>
      <c r="Q17554" s="13">
        <f t="shared" si="1097"/>
        <v>0.10987573577501639</v>
      </c>
      <c r="R17554" s="7">
        <f t="shared" si="1098"/>
        <v>9.0720000000000027</v>
      </c>
      <c r="S17554">
        <f t="shared" si="1099"/>
        <v>0</v>
      </c>
      <c r="T17554">
        <v>0</v>
      </c>
      <c r="U17554" s="13">
        <f>1/COUNTIF(B:B,Orders[[#This Row],[Order ID]])</f>
        <v>0.5</v>
      </c>
      <c r="V17554">
        <f>IF(SUMIF(F:F,Orders[[#This Row],[DW_Customer]],U:U)&gt;1,1,0)</f>
        <v>1</v>
      </c>
    </row>
    <row r="17555" spans="1:22" x14ac:dyDescent="0.35">
      <c r="A17555">
        <v>37515</v>
      </c>
      <c r="B17555" s="1" t="s">
        <v>6270</v>
      </c>
      <c r="C17555" s="2">
        <v>40906</v>
      </c>
      <c r="D17555" s="2">
        <v>40906</v>
      </c>
      <c r="E17555" s="1" t="s">
        <v>26364</v>
      </c>
      <c r="F17555" s="1">
        <v>101204</v>
      </c>
      <c r="G17555" s="15">
        <v>1</v>
      </c>
      <c r="H17555" s="1" t="s">
        <v>24511</v>
      </c>
      <c r="I17555" s="1">
        <v>174</v>
      </c>
      <c r="J17555" s="19">
        <v>71057</v>
      </c>
      <c r="K17555" s="1">
        <v>0</v>
      </c>
      <c r="L17555" s="1">
        <v>2</v>
      </c>
      <c r="M17555" s="1">
        <v>0.1</v>
      </c>
      <c r="N17555" s="1">
        <v>1</v>
      </c>
      <c r="O17555" s="7">
        <f>VLOOKUP(J17555,DIM_Products!A:G,6,FALSE) * L17555 * (1-M17555)</f>
        <v>73.494</v>
      </c>
      <c r="P17555" s="7">
        <f t="shared" si="1096"/>
        <v>82.566000000000003</v>
      </c>
      <c r="Q17555" s="13">
        <f t="shared" si="1097"/>
        <v>0.89012426422498359</v>
      </c>
      <c r="R17555" s="7">
        <f t="shared" si="1098"/>
        <v>73.494</v>
      </c>
      <c r="S17555">
        <f t="shared" si="1099"/>
        <v>0</v>
      </c>
      <c r="T17555">
        <v>0</v>
      </c>
      <c r="U17555" s="13">
        <f>1/COUNTIF(B:B,Orders[[#This Row],[Order ID]])</f>
        <v>0.5</v>
      </c>
      <c r="V17555">
        <f>IF(SUMIF(F:F,Orders[[#This Row],[DW_Customer]],U:U)&gt;1,1,0)</f>
        <v>1</v>
      </c>
    </row>
    <row r="17556" spans="1:22" x14ac:dyDescent="0.35">
      <c r="A17556">
        <v>49306</v>
      </c>
      <c r="B17556" s="1" t="s">
        <v>10721</v>
      </c>
      <c r="C17556" s="2">
        <v>40595</v>
      </c>
      <c r="D17556" s="2">
        <v>40595</v>
      </c>
      <c r="E17556" s="1" t="s">
        <v>26364</v>
      </c>
      <c r="F17556" s="1">
        <v>101013</v>
      </c>
      <c r="G17556" s="15">
        <v>0</v>
      </c>
      <c r="H17556" s="1" t="s">
        <v>24511</v>
      </c>
      <c r="I17556" s="1">
        <v>37</v>
      </c>
      <c r="J17556" s="19">
        <v>70015</v>
      </c>
      <c r="K17556" s="1">
        <v>0</v>
      </c>
      <c r="L17556" s="1">
        <v>6</v>
      </c>
      <c r="M17556" s="1">
        <v>0.45</v>
      </c>
      <c r="N17556" s="1">
        <v>1</v>
      </c>
      <c r="O17556" s="7">
        <f>VLOOKUP(J17556,DIM_Products!A:G,6,FALSE) * L17556 * (1-M17556)</f>
        <v>362.4588</v>
      </c>
      <c r="P17556" s="7">
        <f t="shared" si="1096"/>
        <v>453.04679999999996</v>
      </c>
      <c r="Q17556" s="13">
        <f t="shared" si="1097"/>
        <v>0.80004714744701877</v>
      </c>
      <c r="R17556" s="7">
        <f t="shared" si="1098"/>
        <v>362.4588</v>
      </c>
      <c r="S17556">
        <f t="shared" si="1099"/>
        <v>0</v>
      </c>
      <c r="T17556">
        <v>0</v>
      </c>
      <c r="U17556" s="13">
        <f>1/COUNTIF(B:B,Orders[[#This Row],[Order ID]])</f>
        <v>0.5</v>
      </c>
      <c r="V17556">
        <f>IF(SUMIF(F:F,Orders[[#This Row],[DW_Customer]],U:U)&gt;1,1,0)</f>
        <v>1</v>
      </c>
    </row>
    <row r="17557" spans="1:22" x14ac:dyDescent="0.35">
      <c r="A17557">
        <v>49541</v>
      </c>
      <c r="B17557" s="1" t="s">
        <v>10721</v>
      </c>
      <c r="C17557" s="2">
        <v>40595</v>
      </c>
      <c r="D17557" s="2">
        <v>40595</v>
      </c>
      <c r="E17557" s="1" t="s">
        <v>26364</v>
      </c>
      <c r="F17557" s="1">
        <v>101013</v>
      </c>
      <c r="G17557" s="15">
        <v>0</v>
      </c>
      <c r="H17557" s="1" t="s">
        <v>24511</v>
      </c>
      <c r="I17557" s="1">
        <v>37</v>
      </c>
      <c r="J17557" s="19">
        <v>70224</v>
      </c>
      <c r="K17557" s="1">
        <v>0</v>
      </c>
      <c r="L17557" s="1">
        <v>1</v>
      </c>
      <c r="M17557" s="1">
        <v>0.25</v>
      </c>
      <c r="N17557" s="1">
        <v>1</v>
      </c>
      <c r="O17557" s="7">
        <f>VLOOKUP(J17557,DIM_Products!A:G,6,FALSE) * L17557 * (1-M17557)</f>
        <v>90.587999999999994</v>
      </c>
      <c r="P17557" s="7">
        <f t="shared" si="1096"/>
        <v>453.04679999999996</v>
      </c>
      <c r="Q17557" s="13">
        <f t="shared" si="1097"/>
        <v>0.19995285255298129</v>
      </c>
      <c r="R17557" s="7">
        <f t="shared" si="1098"/>
        <v>90.587999999999994</v>
      </c>
      <c r="S17557">
        <f t="shared" si="1099"/>
        <v>0</v>
      </c>
      <c r="T17557">
        <v>0</v>
      </c>
      <c r="U17557" s="13">
        <f>1/COUNTIF(B:B,Orders[[#This Row],[Order ID]])</f>
        <v>0.5</v>
      </c>
      <c r="V17557">
        <f>IF(SUMIF(F:F,Orders[[#This Row],[DW_Customer]],U:U)&gt;1,1,0)</f>
        <v>1</v>
      </c>
    </row>
    <row r="17558" spans="1:22" x14ac:dyDescent="0.35">
      <c r="A17558">
        <v>50770</v>
      </c>
      <c r="B17558" s="1" t="s">
        <v>11575</v>
      </c>
      <c r="C17558" s="2">
        <v>40819</v>
      </c>
      <c r="D17558" s="2">
        <v>40819</v>
      </c>
      <c r="E17558" s="1" t="s">
        <v>26364</v>
      </c>
      <c r="F17558" s="1">
        <v>101190</v>
      </c>
      <c r="G17558" s="15">
        <v>0</v>
      </c>
      <c r="H17558" s="1" t="s">
        <v>24511</v>
      </c>
      <c r="I17558" s="1">
        <v>168</v>
      </c>
      <c r="J17558" s="19">
        <v>70975</v>
      </c>
      <c r="K17558" s="1">
        <v>0</v>
      </c>
      <c r="L17558" s="1">
        <v>3</v>
      </c>
      <c r="M17558" s="1">
        <v>0.45</v>
      </c>
      <c r="N17558" s="1">
        <v>1</v>
      </c>
      <c r="O17558" s="7">
        <f>VLOOKUP(J17558,DIM_Products!A:G,6,FALSE) * L17558 * (1-M17558)</f>
        <v>50.787000000000006</v>
      </c>
      <c r="P17558" s="7">
        <f t="shared" si="1096"/>
        <v>50.787000000000006</v>
      </c>
      <c r="Q17558" s="13">
        <f t="shared" si="1097"/>
        <v>1</v>
      </c>
      <c r="R17558" s="7">
        <f t="shared" si="1098"/>
        <v>50.787000000000006</v>
      </c>
      <c r="S17558">
        <f t="shared" si="1099"/>
        <v>0</v>
      </c>
      <c r="T17558">
        <v>1</v>
      </c>
      <c r="U17558" s="13">
        <f>1/COUNTIF(B:B,Orders[[#This Row],[Order ID]])</f>
        <v>1</v>
      </c>
      <c r="V17558">
        <f>IF(SUMIF(F:F,Orders[[#This Row],[DW_Customer]],U:U)&gt;1,1,0)</f>
        <v>1</v>
      </c>
    </row>
    <row r="17559" spans="1:22" x14ac:dyDescent="0.35">
      <c r="A17559">
        <v>68901</v>
      </c>
      <c r="B17559" s="1" t="s">
        <v>23520</v>
      </c>
      <c r="C17559" s="2">
        <v>40584</v>
      </c>
      <c r="D17559" s="2">
        <v>40584</v>
      </c>
      <c r="E17559" s="1" t="s">
        <v>26364</v>
      </c>
      <c r="F17559" s="1">
        <v>101336</v>
      </c>
      <c r="G17559" s="15">
        <v>0</v>
      </c>
      <c r="H17559" s="1" t="s">
        <v>24511</v>
      </c>
      <c r="I17559" s="1">
        <v>476</v>
      </c>
      <c r="J17559" s="19">
        <v>70710</v>
      </c>
      <c r="K17559" s="1">
        <v>0</v>
      </c>
      <c r="L17559" s="1">
        <v>1</v>
      </c>
      <c r="M17559" s="1">
        <v>0.5</v>
      </c>
      <c r="N17559" s="1">
        <v>1</v>
      </c>
      <c r="O17559" s="7">
        <f>VLOOKUP(J17559,DIM_Products!A:G,6,FALSE) * L17559 * (1-M17559)</f>
        <v>20.355</v>
      </c>
      <c r="P17559" s="7">
        <f t="shared" si="1096"/>
        <v>20.355</v>
      </c>
      <c r="Q17559" s="13">
        <f t="shared" si="1097"/>
        <v>1</v>
      </c>
      <c r="R17559" s="7">
        <f t="shared" si="1098"/>
        <v>20.355</v>
      </c>
      <c r="S17559">
        <f t="shared" si="1099"/>
        <v>0</v>
      </c>
      <c r="T17559">
        <v>0</v>
      </c>
      <c r="U17559" s="13">
        <f>1/COUNTIF(B:B,Orders[[#This Row],[Order ID]])</f>
        <v>1</v>
      </c>
      <c r="V17559">
        <f>IF(SUMIF(F:F,Orders[[#This Row],[DW_Customer]],U:U)&gt;1,1,0)</f>
        <v>1</v>
      </c>
    </row>
    <row r="17560" spans="1:22" x14ac:dyDescent="0.35">
      <c r="A17560">
        <v>64966</v>
      </c>
      <c r="B17560" s="1" t="s">
        <v>23644</v>
      </c>
      <c r="C17560" s="2">
        <v>40550</v>
      </c>
      <c r="D17560" s="2">
        <v>40555</v>
      </c>
      <c r="E17560" s="1" t="s">
        <v>24503</v>
      </c>
      <c r="F17560" s="1">
        <v>100745</v>
      </c>
      <c r="G17560" s="15">
        <v>0</v>
      </c>
      <c r="H17560" s="1" t="s">
        <v>24510</v>
      </c>
      <c r="I17560" s="1">
        <v>0</v>
      </c>
      <c r="J17560" s="19">
        <v>71494</v>
      </c>
      <c r="K17560" s="1">
        <v>0</v>
      </c>
      <c r="L17560" s="1">
        <v>2</v>
      </c>
      <c r="M17560" s="1">
        <v>0</v>
      </c>
      <c r="N17560" s="1">
        <v>1</v>
      </c>
      <c r="O17560" s="7">
        <f>VLOOKUP(J17560,DIM_Products!A:G,6,FALSE) * L17560 * (1-M17560)</f>
        <v>59.687999999999988</v>
      </c>
      <c r="P17560" s="7">
        <f t="shared" si="1096"/>
        <v>59.687999999999988</v>
      </c>
      <c r="Q17560" s="13">
        <f t="shared" si="1097"/>
        <v>1</v>
      </c>
      <c r="R17560" s="7">
        <f t="shared" si="1098"/>
        <v>59.687999999999988</v>
      </c>
      <c r="S17560">
        <f t="shared" si="1099"/>
        <v>5</v>
      </c>
      <c r="T17560">
        <v>1</v>
      </c>
      <c r="U17560" s="13">
        <f>1/COUNTIF(B:B,Orders[[#This Row],[Order ID]])</f>
        <v>1</v>
      </c>
      <c r="V17560">
        <f>IF(SUMIF(F:F,Orders[[#This Row],[DW_Customer]],U:U)&gt;1,1,0)</f>
        <v>1</v>
      </c>
    </row>
    <row r="17561" spans="1:22" x14ac:dyDescent="0.35">
      <c r="A17561">
        <v>53738</v>
      </c>
      <c r="B17561" s="1" t="s">
        <v>19380</v>
      </c>
      <c r="C17561" s="2">
        <v>40850</v>
      </c>
      <c r="D17561" s="2">
        <v>40856</v>
      </c>
      <c r="E17561" s="1" t="s">
        <v>24503</v>
      </c>
      <c r="F17561" s="1">
        <v>100327</v>
      </c>
      <c r="G17561" s="15">
        <v>0</v>
      </c>
      <c r="H17561" s="1" t="s">
        <v>24510</v>
      </c>
      <c r="I17561" s="1">
        <v>0</v>
      </c>
      <c r="J17561" s="19">
        <v>70264</v>
      </c>
      <c r="K17561" s="1">
        <v>15</v>
      </c>
      <c r="L17561" s="1">
        <v>5</v>
      </c>
      <c r="M17561" s="1">
        <v>0.1</v>
      </c>
      <c r="N17561" s="1">
        <v>1</v>
      </c>
      <c r="O17561" s="7">
        <f>VLOOKUP(J17561,DIM_Products!A:G,6,FALSE) * L17561 * (1-M17561)</f>
        <v>85.75200000000001</v>
      </c>
      <c r="P17561" s="7">
        <f t="shared" si="1096"/>
        <v>85.75200000000001</v>
      </c>
      <c r="Q17561" s="13">
        <f t="shared" si="1097"/>
        <v>1</v>
      </c>
      <c r="R17561" s="7">
        <f t="shared" si="1098"/>
        <v>100.75200000000001</v>
      </c>
      <c r="S17561">
        <f t="shared" si="1099"/>
        <v>6</v>
      </c>
      <c r="T17561">
        <v>0</v>
      </c>
      <c r="U17561" s="13">
        <f>1/COUNTIF(B:B,Orders[[#This Row],[Order ID]])</f>
        <v>1</v>
      </c>
      <c r="V17561">
        <f>IF(SUMIF(F:F,Orders[[#This Row],[DW_Customer]],U:U)&gt;1,1,0)</f>
        <v>1</v>
      </c>
    </row>
    <row r="17562" spans="1:22" x14ac:dyDescent="0.35">
      <c r="A17562">
        <v>41159</v>
      </c>
      <c r="B17562" s="1" t="s">
        <v>18385</v>
      </c>
      <c r="C17562" s="2">
        <v>40813</v>
      </c>
      <c r="D17562" s="2">
        <v>40813</v>
      </c>
      <c r="E17562" s="1" t="s">
        <v>26364</v>
      </c>
      <c r="F17562" s="1">
        <v>100496</v>
      </c>
      <c r="G17562" s="15">
        <v>0</v>
      </c>
      <c r="H17562" s="1" t="s">
        <v>24511</v>
      </c>
      <c r="I17562" s="1">
        <v>316</v>
      </c>
      <c r="J17562" s="19">
        <v>70647</v>
      </c>
      <c r="K17562" s="1">
        <v>0</v>
      </c>
      <c r="L17562" s="1">
        <v>3</v>
      </c>
      <c r="M17562" s="1">
        <v>0.5</v>
      </c>
      <c r="N17562" s="1">
        <v>1</v>
      </c>
      <c r="O17562" s="7">
        <f>VLOOKUP(J17562,DIM_Products!A:G,6,FALSE) * L17562 * (1-M17562)</f>
        <v>33.344999999999999</v>
      </c>
      <c r="P17562" s="7">
        <f t="shared" si="1096"/>
        <v>61.034999999999997</v>
      </c>
      <c r="Q17562" s="13">
        <f t="shared" si="1097"/>
        <v>0.54632587859424919</v>
      </c>
      <c r="R17562" s="7">
        <f t="shared" si="1098"/>
        <v>33.344999999999999</v>
      </c>
      <c r="S17562">
        <f t="shared" si="1099"/>
        <v>0</v>
      </c>
      <c r="T17562">
        <v>0</v>
      </c>
      <c r="U17562" s="13">
        <f>1/COUNTIF(B:B,Orders[[#This Row],[Order ID]])</f>
        <v>0.33333333333333331</v>
      </c>
      <c r="V17562">
        <f>IF(SUMIF(F:F,Orders[[#This Row],[DW_Customer]],U:U)&gt;1,1,0)</f>
        <v>1</v>
      </c>
    </row>
    <row r="17563" spans="1:22" x14ac:dyDescent="0.35">
      <c r="A17563">
        <v>55588</v>
      </c>
      <c r="B17563" s="1" t="s">
        <v>18385</v>
      </c>
      <c r="C17563" s="2">
        <v>40813</v>
      </c>
      <c r="D17563" s="2">
        <v>40813</v>
      </c>
      <c r="E17563" s="1" t="s">
        <v>26364</v>
      </c>
      <c r="F17563" s="1">
        <v>100496</v>
      </c>
      <c r="G17563" s="15">
        <v>0</v>
      </c>
      <c r="H17563" s="1" t="s">
        <v>24511</v>
      </c>
      <c r="I17563" s="1">
        <v>316</v>
      </c>
      <c r="J17563" s="19">
        <v>70842</v>
      </c>
      <c r="K17563" s="1">
        <v>0</v>
      </c>
      <c r="L17563" s="1">
        <v>2</v>
      </c>
      <c r="M17563" s="1">
        <v>0.5</v>
      </c>
      <c r="N17563" s="1">
        <v>1</v>
      </c>
      <c r="O17563" s="7">
        <f>VLOOKUP(J17563,DIM_Products!A:G,6,FALSE) * L17563 * (1-M17563)</f>
        <v>6.6599999999999993</v>
      </c>
      <c r="P17563" s="7">
        <f t="shared" si="1096"/>
        <v>61.034999999999997</v>
      </c>
      <c r="Q17563" s="13">
        <f t="shared" si="1097"/>
        <v>0.10911771934136151</v>
      </c>
      <c r="R17563" s="7">
        <f t="shared" si="1098"/>
        <v>6.6599999999999993</v>
      </c>
      <c r="S17563">
        <f t="shared" si="1099"/>
        <v>0</v>
      </c>
      <c r="T17563">
        <v>0</v>
      </c>
      <c r="U17563" s="13">
        <f>1/COUNTIF(B:B,Orders[[#This Row],[Order ID]])</f>
        <v>0.33333333333333331</v>
      </c>
      <c r="V17563">
        <f>IF(SUMIF(F:F,Orders[[#This Row],[DW_Customer]],U:U)&gt;1,1,0)</f>
        <v>1</v>
      </c>
    </row>
    <row r="17564" spans="1:22" x14ac:dyDescent="0.35">
      <c r="A17564">
        <v>65496</v>
      </c>
      <c r="B17564" s="1" t="s">
        <v>18385</v>
      </c>
      <c r="C17564" s="2">
        <v>40813</v>
      </c>
      <c r="D17564" s="2">
        <v>40813</v>
      </c>
      <c r="E17564" s="1" t="s">
        <v>26364</v>
      </c>
      <c r="F17564" s="1">
        <v>100496</v>
      </c>
      <c r="G17564" s="15">
        <v>0</v>
      </c>
      <c r="H17564" s="1" t="s">
        <v>24511</v>
      </c>
      <c r="I17564" s="1">
        <v>316</v>
      </c>
      <c r="J17564" s="19">
        <v>70368</v>
      </c>
      <c r="K17564" s="1">
        <v>0</v>
      </c>
      <c r="L17564" s="1">
        <v>1</v>
      </c>
      <c r="M17564" s="1">
        <v>0.5</v>
      </c>
      <c r="N17564" s="1">
        <v>1</v>
      </c>
      <c r="O17564" s="7">
        <f>VLOOKUP(J17564,DIM_Products!A:G,6,FALSE) * L17564 * (1-M17564)</f>
        <v>21.03</v>
      </c>
      <c r="P17564" s="7">
        <f t="shared" si="1096"/>
        <v>61.034999999999997</v>
      </c>
      <c r="Q17564" s="13">
        <f t="shared" si="1097"/>
        <v>0.34455640206438931</v>
      </c>
      <c r="R17564" s="7">
        <f t="shared" si="1098"/>
        <v>21.03</v>
      </c>
      <c r="S17564">
        <f t="shared" si="1099"/>
        <v>0</v>
      </c>
      <c r="T17564">
        <v>0</v>
      </c>
      <c r="U17564" s="13">
        <f>1/COUNTIF(B:B,Orders[[#This Row],[Order ID]])</f>
        <v>0.33333333333333331</v>
      </c>
      <c r="V17564">
        <f>IF(SUMIF(F:F,Orders[[#This Row],[DW_Customer]],U:U)&gt;1,1,0)</f>
        <v>1</v>
      </c>
    </row>
    <row r="17565" spans="1:22" x14ac:dyDescent="0.35">
      <c r="A17565">
        <v>54749</v>
      </c>
      <c r="B17565" s="1" t="s">
        <v>18673</v>
      </c>
      <c r="C17565" s="2">
        <v>40693</v>
      </c>
      <c r="D17565" s="2">
        <v>40697</v>
      </c>
      <c r="E17565" s="1" t="s">
        <v>24501</v>
      </c>
      <c r="F17565" s="1">
        <v>100378</v>
      </c>
      <c r="G17565" s="15">
        <v>0</v>
      </c>
      <c r="H17565" s="1" t="s">
        <v>24510</v>
      </c>
      <c r="I17565" s="1">
        <v>0</v>
      </c>
      <c r="J17565" s="19">
        <v>70283</v>
      </c>
      <c r="K17565" s="1">
        <v>25</v>
      </c>
      <c r="L17565" s="1">
        <v>6</v>
      </c>
      <c r="M17565" s="1">
        <v>0.45</v>
      </c>
      <c r="N17565" s="1">
        <v>1</v>
      </c>
      <c r="O17565" s="7">
        <f>VLOOKUP(J17565,DIM_Products!A:G,6,FALSE) * L17565 * (1-M17565)</f>
        <v>1012.4399999999997</v>
      </c>
      <c r="P17565" s="7">
        <f t="shared" si="1096"/>
        <v>1012.4399999999997</v>
      </c>
      <c r="Q17565" s="13">
        <f t="shared" si="1097"/>
        <v>1</v>
      </c>
      <c r="R17565" s="7">
        <f t="shared" si="1098"/>
        <v>1037.4399999999996</v>
      </c>
      <c r="S17565">
        <f t="shared" si="1099"/>
        <v>4</v>
      </c>
      <c r="T17565">
        <v>1</v>
      </c>
      <c r="U17565" s="13">
        <f>1/COUNTIF(B:B,Orders[[#This Row],[Order ID]])</f>
        <v>1</v>
      </c>
      <c r="V17565">
        <f>IF(SUMIF(F:F,Orders[[#This Row],[DW_Customer]],U:U)&gt;1,1,0)</f>
        <v>1</v>
      </c>
    </row>
    <row r="17566" spans="1:22" x14ac:dyDescent="0.35">
      <c r="A17566">
        <v>35848</v>
      </c>
      <c r="B17566" s="1" t="s">
        <v>8762</v>
      </c>
      <c r="C17566" s="2">
        <v>40875</v>
      </c>
      <c r="D17566" s="2">
        <v>40880</v>
      </c>
      <c r="E17566" s="1" t="s">
        <v>24503</v>
      </c>
      <c r="F17566" s="1">
        <v>100869</v>
      </c>
      <c r="G17566" s="15">
        <v>0</v>
      </c>
      <c r="H17566" s="1" t="s">
        <v>24510</v>
      </c>
      <c r="I17566" s="1">
        <v>0</v>
      </c>
      <c r="J17566" s="19">
        <v>70383</v>
      </c>
      <c r="K17566" s="1">
        <v>0</v>
      </c>
      <c r="L17566" s="1">
        <v>4</v>
      </c>
      <c r="M17566" s="1">
        <v>0.45</v>
      </c>
      <c r="N17566" s="1">
        <v>1</v>
      </c>
      <c r="O17566" s="7">
        <f>VLOOKUP(J17566,DIM_Products!A:G,6,FALSE) * L17566 * (1-M17566)</f>
        <v>127.97400000000002</v>
      </c>
      <c r="P17566" s="7">
        <f t="shared" si="1096"/>
        <v>642.25435000000004</v>
      </c>
      <c r="Q17566" s="13">
        <f t="shared" si="1097"/>
        <v>0.19925750600210027</v>
      </c>
      <c r="R17566" s="7">
        <f t="shared" si="1098"/>
        <v>127.97400000000002</v>
      </c>
      <c r="S17566">
        <f t="shared" si="1099"/>
        <v>5</v>
      </c>
      <c r="T17566">
        <v>0</v>
      </c>
      <c r="U17566" s="13">
        <f>1/COUNTIF(B:B,Orders[[#This Row],[Order ID]])</f>
        <v>0.125</v>
      </c>
      <c r="V17566">
        <f>IF(SUMIF(F:F,Orders[[#This Row],[DW_Customer]],U:U)&gt;1,1,0)</f>
        <v>1</v>
      </c>
    </row>
    <row r="17567" spans="1:22" x14ac:dyDescent="0.35">
      <c r="A17567">
        <v>36787</v>
      </c>
      <c r="B17567" s="1" t="s">
        <v>8762</v>
      </c>
      <c r="C17567" s="2">
        <v>40875</v>
      </c>
      <c r="D17567" s="2">
        <v>40880</v>
      </c>
      <c r="E17567" s="1" t="s">
        <v>24503</v>
      </c>
      <c r="F17567" s="1">
        <v>100869</v>
      </c>
      <c r="G17567" s="15">
        <v>0</v>
      </c>
      <c r="H17567" s="1" t="s">
        <v>24510</v>
      </c>
      <c r="I17567" s="1">
        <v>0</v>
      </c>
      <c r="J17567" s="19">
        <v>70195</v>
      </c>
      <c r="K17567" s="1">
        <v>0</v>
      </c>
      <c r="L17567" s="1">
        <v>4</v>
      </c>
      <c r="M17567" s="1">
        <v>0.55000000000000004</v>
      </c>
      <c r="N17567" s="1">
        <v>1</v>
      </c>
      <c r="O17567" s="7">
        <f>VLOOKUP(J17567,DIM_Products!A:G,6,FALSE) * L17567 * (1-M17567)</f>
        <v>110.2734</v>
      </c>
      <c r="P17567" s="7">
        <f t="shared" si="1096"/>
        <v>642.25435000000004</v>
      </c>
      <c r="Q17567" s="13">
        <f t="shared" si="1097"/>
        <v>0.17169739683351307</v>
      </c>
      <c r="R17567" s="7">
        <f t="shared" si="1098"/>
        <v>110.2734</v>
      </c>
      <c r="S17567">
        <f t="shared" si="1099"/>
        <v>5</v>
      </c>
      <c r="T17567">
        <v>0</v>
      </c>
      <c r="U17567" s="13">
        <f>1/COUNTIF(B:B,Orders[[#This Row],[Order ID]])</f>
        <v>0.125</v>
      </c>
      <c r="V17567">
        <f>IF(SUMIF(F:F,Orders[[#This Row],[DW_Customer]],U:U)&gt;1,1,0)</f>
        <v>1</v>
      </c>
    </row>
    <row r="17568" spans="1:22" x14ac:dyDescent="0.35">
      <c r="A17568">
        <v>55772</v>
      </c>
      <c r="B17568" s="1" t="s">
        <v>8762</v>
      </c>
      <c r="C17568" s="2">
        <v>40875</v>
      </c>
      <c r="D17568" s="2">
        <v>40880</v>
      </c>
      <c r="E17568" s="1" t="s">
        <v>24503</v>
      </c>
      <c r="F17568" s="1">
        <v>100869</v>
      </c>
      <c r="G17568" s="15">
        <v>0</v>
      </c>
      <c r="H17568" s="1" t="s">
        <v>24510</v>
      </c>
      <c r="I17568" s="1">
        <v>0</v>
      </c>
      <c r="J17568" s="19">
        <v>70650</v>
      </c>
      <c r="K17568" s="1">
        <v>0</v>
      </c>
      <c r="L17568" s="1">
        <v>7</v>
      </c>
      <c r="M17568" s="1">
        <v>0.15000000000000002</v>
      </c>
      <c r="N17568" s="1">
        <v>1</v>
      </c>
      <c r="O17568" s="7">
        <f>VLOOKUP(J17568,DIM_Products!A:G,6,FALSE) * L17568 * (1-M17568)</f>
        <v>139.7655</v>
      </c>
      <c r="P17568" s="7">
        <f t="shared" si="1096"/>
        <v>642.25435000000004</v>
      </c>
      <c r="Q17568" s="13">
        <f t="shared" si="1097"/>
        <v>0.21761705467623535</v>
      </c>
      <c r="R17568" s="7">
        <f t="shared" si="1098"/>
        <v>139.7655</v>
      </c>
      <c r="S17568">
        <f t="shared" si="1099"/>
        <v>5</v>
      </c>
      <c r="T17568">
        <v>0</v>
      </c>
      <c r="U17568" s="13">
        <f>1/COUNTIF(B:B,Orders[[#This Row],[Order ID]])</f>
        <v>0.125</v>
      </c>
      <c r="V17568">
        <f>IF(SUMIF(F:F,Orders[[#This Row],[DW_Customer]],U:U)&gt;1,1,0)</f>
        <v>1</v>
      </c>
    </row>
    <row r="17569" spans="1:22" x14ac:dyDescent="0.35">
      <c r="A17569">
        <v>59642</v>
      </c>
      <c r="B17569" s="1" t="s">
        <v>8762</v>
      </c>
      <c r="C17569" s="2">
        <v>40875</v>
      </c>
      <c r="D17569" s="2">
        <v>40880</v>
      </c>
      <c r="E17569" s="1" t="s">
        <v>24503</v>
      </c>
      <c r="F17569" s="1">
        <v>100869</v>
      </c>
      <c r="G17569" s="15">
        <v>0</v>
      </c>
      <c r="H17569" s="1" t="s">
        <v>24510</v>
      </c>
      <c r="I17569" s="1">
        <v>0</v>
      </c>
      <c r="J17569" s="19">
        <v>70873</v>
      </c>
      <c r="K17569" s="1">
        <v>0</v>
      </c>
      <c r="L17569" s="1">
        <v>2</v>
      </c>
      <c r="M17569" s="1">
        <v>0.45</v>
      </c>
      <c r="N17569" s="1">
        <v>1</v>
      </c>
      <c r="O17569" s="7">
        <f>VLOOKUP(J17569,DIM_Products!A:G,6,FALSE) * L17569 * (1-M17569)</f>
        <v>21.978000000000002</v>
      </c>
      <c r="P17569" s="7">
        <f t="shared" si="1096"/>
        <v>642.25435000000004</v>
      </c>
      <c r="Q17569" s="13">
        <f t="shared" si="1097"/>
        <v>3.4220087415523147E-2</v>
      </c>
      <c r="R17569" s="7">
        <f t="shared" si="1098"/>
        <v>21.978000000000002</v>
      </c>
      <c r="S17569">
        <f t="shared" si="1099"/>
        <v>5</v>
      </c>
      <c r="T17569">
        <v>0</v>
      </c>
      <c r="U17569" s="13">
        <f>1/COUNTIF(B:B,Orders[[#This Row],[Order ID]])</f>
        <v>0.125</v>
      </c>
      <c r="V17569">
        <f>IF(SUMIF(F:F,Orders[[#This Row],[DW_Customer]],U:U)&gt;1,1,0)</f>
        <v>1</v>
      </c>
    </row>
    <row r="17570" spans="1:22" x14ac:dyDescent="0.35">
      <c r="A17570">
        <v>62960</v>
      </c>
      <c r="B17570" s="1" t="s">
        <v>8762</v>
      </c>
      <c r="C17570" s="2">
        <v>40875</v>
      </c>
      <c r="D17570" s="2">
        <v>40880</v>
      </c>
      <c r="E17570" s="1" t="s">
        <v>24503</v>
      </c>
      <c r="F17570" s="1">
        <v>100869</v>
      </c>
      <c r="G17570" s="15">
        <v>0</v>
      </c>
      <c r="H17570" s="1" t="s">
        <v>24510</v>
      </c>
      <c r="I17570" s="1">
        <v>0</v>
      </c>
      <c r="J17570" s="19">
        <v>70638</v>
      </c>
      <c r="K17570" s="1">
        <v>0</v>
      </c>
      <c r="L17570" s="1">
        <v>2</v>
      </c>
      <c r="M17570" s="1">
        <v>0.45</v>
      </c>
      <c r="N17570" s="1">
        <v>1</v>
      </c>
      <c r="O17570" s="7">
        <f>VLOOKUP(J17570,DIM_Products!A:G,6,FALSE) * L17570 * (1-M17570)</f>
        <v>46.926000000000009</v>
      </c>
      <c r="P17570" s="7">
        <f t="shared" si="1096"/>
        <v>642.25435000000004</v>
      </c>
      <c r="Q17570" s="13">
        <f t="shared" si="1097"/>
        <v>7.3064510968279164E-2</v>
      </c>
      <c r="R17570" s="7">
        <f t="shared" si="1098"/>
        <v>46.926000000000009</v>
      </c>
      <c r="S17570">
        <f t="shared" si="1099"/>
        <v>5</v>
      </c>
      <c r="T17570">
        <v>0</v>
      </c>
      <c r="U17570" s="13">
        <f>1/COUNTIF(B:B,Orders[[#This Row],[Order ID]])</f>
        <v>0.125</v>
      </c>
      <c r="V17570">
        <f>IF(SUMIF(F:F,Orders[[#This Row],[DW_Customer]],U:U)&gt;1,1,0)</f>
        <v>1</v>
      </c>
    </row>
    <row r="17571" spans="1:22" x14ac:dyDescent="0.35">
      <c r="A17571">
        <v>63977</v>
      </c>
      <c r="B17571" s="1" t="s">
        <v>8762</v>
      </c>
      <c r="C17571" s="2">
        <v>40875</v>
      </c>
      <c r="D17571" s="2">
        <v>40880</v>
      </c>
      <c r="E17571" s="1" t="s">
        <v>24503</v>
      </c>
      <c r="F17571" s="1">
        <v>100869</v>
      </c>
      <c r="G17571" s="15">
        <v>0</v>
      </c>
      <c r="H17571" s="1" t="s">
        <v>24510</v>
      </c>
      <c r="I17571" s="1">
        <v>0</v>
      </c>
      <c r="J17571" s="19">
        <v>70795</v>
      </c>
      <c r="K17571" s="1">
        <v>0</v>
      </c>
      <c r="L17571" s="1">
        <v>1</v>
      </c>
      <c r="M17571" s="1">
        <v>0.45</v>
      </c>
      <c r="N17571" s="1">
        <v>1</v>
      </c>
      <c r="O17571" s="7">
        <f>VLOOKUP(J17571,DIM_Products!A:G,6,FALSE) * L17571 * (1-M17571)</f>
        <v>2.2989999999999999</v>
      </c>
      <c r="P17571" s="7">
        <f t="shared" si="1096"/>
        <v>642.25435000000004</v>
      </c>
      <c r="Q17571" s="13">
        <f t="shared" si="1097"/>
        <v>3.5795787136358045E-3</v>
      </c>
      <c r="R17571" s="7">
        <f t="shared" si="1098"/>
        <v>2.2989999999999999</v>
      </c>
      <c r="S17571">
        <f t="shared" si="1099"/>
        <v>5</v>
      </c>
      <c r="T17571">
        <v>0</v>
      </c>
      <c r="U17571" s="13">
        <f>1/COUNTIF(B:B,Orders[[#This Row],[Order ID]])</f>
        <v>0.125</v>
      </c>
      <c r="V17571">
        <f>IF(SUMIF(F:F,Orders[[#This Row],[DW_Customer]],U:U)&gt;1,1,0)</f>
        <v>1</v>
      </c>
    </row>
    <row r="17572" spans="1:22" x14ac:dyDescent="0.35">
      <c r="A17572">
        <v>64304</v>
      </c>
      <c r="B17572" s="1" t="s">
        <v>8762</v>
      </c>
      <c r="C17572" s="2">
        <v>40875</v>
      </c>
      <c r="D17572" s="2">
        <v>40880</v>
      </c>
      <c r="E17572" s="1" t="s">
        <v>24503</v>
      </c>
      <c r="F17572" s="1">
        <v>100869</v>
      </c>
      <c r="G17572" s="15">
        <v>0</v>
      </c>
      <c r="H17572" s="1" t="s">
        <v>24510</v>
      </c>
      <c r="I17572" s="1">
        <v>0</v>
      </c>
      <c r="J17572" s="19">
        <v>71411</v>
      </c>
      <c r="K17572" s="1">
        <v>0</v>
      </c>
      <c r="L17572" s="1">
        <v>4</v>
      </c>
      <c r="M17572" s="1">
        <v>0.45</v>
      </c>
      <c r="N17572" s="1">
        <v>1</v>
      </c>
      <c r="O17572" s="7">
        <f>VLOOKUP(J17572,DIM_Products!A:G,6,FALSE) * L17572 * (1-M17572)</f>
        <v>177.93599999999998</v>
      </c>
      <c r="P17572" s="7">
        <f t="shared" si="1096"/>
        <v>642.25435000000004</v>
      </c>
      <c r="Q17572" s="13">
        <f t="shared" si="1097"/>
        <v>0.27704911613288408</v>
      </c>
      <c r="R17572" s="7">
        <f t="shared" si="1098"/>
        <v>177.93599999999998</v>
      </c>
      <c r="S17572">
        <f t="shared" si="1099"/>
        <v>5</v>
      </c>
      <c r="T17572">
        <v>0</v>
      </c>
      <c r="U17572" s="13">
        <f>1/COUNTIF(B:B,Orders[[#This Row],[Order ID]])</f>
        <v>0.125</v>
      </c>
      <c r="V17572">
        <f>IF(SUMIF(F:F,Orders[[#This Row],[DW_Customer]],U:U)&gt;1,1,0)</f>
        <v>1</v>
      </c>
    </row>
    <row r="17573" spans="1:22" x14ac:dyDescent="0.35">
      <c r="A17573">
        <v>68700</v>
      </c>
      <c r="B17573" s="1" t="s">
        <v>8762</v>
      </c>
      <c r="C17573" s="2">
        <v>40875</v>
      </c>
      <c r="D17573" s="2">
        <v>40880</v>
      </c>
      <c r="E17573" s="1" t="s">
        <v>24503</v>
      </c>
      <c r="F17573" s="1">
        <v>100869</v>
      </c>
      <c r="G17573" s="15">
        <v>0</v>
      </c>
      <c r="H17573" s="1" t="s">
        <v>24510</v>
      </c>
      <c r="I17573" s="1">
        <v>0</v>
      </c>
      <c r="J17573" s="19">
        <v>71143</v>
      </c>
      <c r="K17573" s="1">
        <v>0</v>
      </c>
      <c r="L17573" s="1">
        <v>1</v>
      </c>
      <c r="M17573" s="1">
        <v>0.45</v>
      </c>
      <c r="N17573" s="1">
        <v>1</v>
      </c>
      <c r="O17573" s="7">
        <f>VLOOKUP(J17573,DIM_Products!A:G,6,FALSE) * L17573 * (1-M17573)</f>
        <v>15.102449999999999</v>
      </c>
      <c r="P17573" s="7">
        <f t="shared" si="1096"/>
        <v>642.25435000000004</v>
      </c>
      <c r="Q17573" s="13">
        <f t="shared" si="1097"/>
        <v>2.3514749257829079E-2</v>
      </c>
      <c r="R17573" s="7">
        <f t="shared" si="1098"/>
        <v>15.102449999999999</v>
      </c>
      <c r="S17573">
        <f t="shared" si="1099"/>
        <v>5</v>
      </c>
      <c r="T17573">
        <v>0</v>
      </c>
      <c r="U17573" s="13">
        <f>1/COUNTIF(B:B,Orders[[#This Row],[Order ID]])</f>
        <v>0.125</v>
      </c>
      <c r="V17573">
        <f>IF(SUMIF(F:F,Orders[[#This Row],[DW_Customer]],U:U)&gt;1,1,0)</f>
        <v>1</v>
      </c>
    </row>
    <row r="17574" spans="1:22" x14ac:dyDescent="0.35">
      <c r="A17574">
        <v>32610</v>
      </c>
      <c r="B17574" s="1" t="s">
        <v>8812</v>
      </c>
      <c r="C17574" s="2">
        <v>40885</v>
      </c>
      <c r="D17574" s="2">
        <v>40885</v>
      </c>
      <c r="E17574" s="1" t="s">
        <v>26364</v>
      </c>
      <c r="F17574" s="1">
        <v>100620</v>
      </c>
      <c r="G17574" s="15">
        <v>0</v>
      </c>
      <c r="H17574" s="1" t="s">
        <v>24511</v>
      </c>
      <c r="I17574" s="1">
        <v>156</v>
      </c>
      <c r="J17574" s="19">
        <v>70095</v>
      </c>
      <c r="K17574" s="1">
        <v>0</v>
      </c>
      <c r="L17574" s="1">
        <v>3</v>
      </c>
      <c r="M17574" s="1">
        <v>0.35</v>
      </c>
      <c r="N17574" s="1">
        <v>1</v>
      </c>
      <c r="O17574" s="7">
        <f>VLOOKUP(J17574,DIM_Products!A:G,6,FALSE) * L17574 * (1-M17574)</f>
        <v>169.60320000000004</v>
      </c>
      <c r="P17574" s="7">
        <f t="shared" si="1096"/>
        <v>1112.1161999999999</v>
      </c>
      <c r="Q17574" s="13">
        <f t="shared" si="1097"/>
        <v>0.15250492709305022</v>
      </c>
      <c r="R17574" s="7">
        <f t="shared" si="1098"/>
        <v>169.60320000000004</v>
      </c>
      <c r="S17574">
        <f t="shared" si="1099"/>
        <v>0</v>
      </c>
      <c r="T17574">
        <v>0</v>
      </c>
      <c r="U17574" s="13">
        <f>1/COUNTIF(B:B,Orders[[#This Row],[Order ID]])</f>
        <v>0.33333333333333331</v>
      </c>
      <c r="V17574">
        <f>IF(SUMIF(F:F,Orders[[#This Row],[DW_Customer]],U:U)&gt;1,1,0)</f>
        <v>1</v>
      </c>
    </row>
    <row r="17575" spans="1:22" x14ac:dyDescent="0.35">
      <c r="A17575">
        <v>45891</v>
      </c>
      <c r="B17575" s="1" t="s">
        <v>8812</v>
      </c>
      <c r="C17575" s="2">
        <v>40885</v>
      </c>
      <c r="D17575" s="2">
        <v>40885</v>
      </c>
      <c r="E17575" s="1" t="s">
        <v>26364</v>
      </c>
      <c r="F17575" s="1">
        <v>100620</v>
      </c>
      <c r="G17575" s="15">
        <v>0</v>
      </c>
      <c r="H17575" s="1" t="s">
        <v>24511</v>
      </c>
      <c r="I17575" s="1">
        <v>156</v>
      </c>
      <c r="J17575" s="19">
        <v>71011</v>
      </c>
      <c r="K17575" s="1">
        <v>0</v>
      </c>
      <c r="L17575" s="1">
        <v>5</v>
      </c>
      <c r="M17575" s="1">
        <v>0.45</v>
      </c>
      <c r="N17575" s="1">
        <v>1</v>
      </c>
      <c r="O17575" s="7">
        <f>VLOOKUP(J17575,DIM_Products!A:G,6,FALSE) * L17575 * (1-M17575)</f>
        <v>135.465</v>
      </c>
      <c r="P17575" s="7">
        <f t="shared" si="1096"/>
        <v>1112.1161999999999</v>
      </c>
      <c r="Q17575" s="13">
        <f t="shared" si="1097"/>
        <v>0.12180831463474771</v>
      </c>
      <c r="R17575" s="7">
        <f t="shared" si="1098"/>
        <v>135.465</v>
      </c>
      <c r="S17575">
        <f t="shared" si="1099"/>
        <v>0</v>
      </c>
      <c r="T17575">
        <v>0</v>
      </c>
      <c r="U17575" s="13">
        <f>1/COUNTIF(B:B,Orders[[#This Row],[Order ID]])</f>
        <v>0.33333333333333331</v>
      </c>
      <c r="V17575">
        <f>IF(SUMIF(F:F,Orders[[#This Row],[DW_Customer]],U:U)&gt;1,1,0)</f>
        <v>1</v>
      </c>
    </row>
    <row r="17576" spans="1:22" x14ac:dyDescent="0.35">
      <c r="A17576">
        <v>60801</v>
      </c>
      <c r="B17576" s="1" t="s">
        <v>8812</v>
      </c>
      <c r="C17576" s="2">
        <v>40885</v>
      </c>
      <c r="D17576" s="2">
        <v>40885</v>
      </c>
      <c r="E17576" s="1" t="s">
        <v>26364</v>
      </c>
      <c r="F17576" s="1">
        <v>100620</v>
      </c>
      <c r="G17576" s="15">
        <v>0</v>
      </c>
      <c r="H17576" s="1" t="s">
        <v>24511</v>
      </c>
      <c r="I17576" s="1">
        <v>156</v>
      </c>
      <c r="J17576" s="19">
        <v>70089</v>
      </c>
      <c r="K17576" s="1">
        <v>0</v>
      </c>
      <c r="L17576" s="1">
        <v>4</v>
      </c>
      <c r="M17576" s="1">
        <v>0.45</v>
      </c>
      <c r="N17576" s="1">
        <v>1</v>
      </c>
      <c r="O17576" s="7">
        <f>VLOOKUP(J17576,DIM_Products!A:G,6,FALSE) * L17576 * (1-M17576)</f>
        <v>807.048</v>
      </c>
      <c r="P17576" s="7">
        <f t="shared" si="1096"/>
        <v>1112.1161999999999</v>
      </c>
      <c r="Q17576" s="13">
        <f t="shared" si="1097"/>
        <v>0.72568675827220219</v>
      </c>
      <c r="R17576" s="7">
        <f t="shared" si="1098"/>
        <v>807.048</v>
      </c>
      <c r="S17576">
        <f t="shared" si="1099"/>
        <v>0</v>
      </c>
      <c r="T17576">
        <v>0</v>
      </c>
      <c r="U17576" s="13">
        <f>1/COUNTIF(B:B,Orders[[#This Row],[Order ID]])</f>
        <v>0.33333333333333331</v>
      </c>
      <c r="V17576">
        <f>IF(SUMIF(F:F,Orders[[#This Row],[DW_Customer]],U:U)&gt;1,1,0)</f>
        <v>1</v>
      </c>
    </row>
    <row r="17577" spans="1:22" x14ac:dyDescent="0.35">
      <c r="A17577">
        <v>39473</v>
      </c>
      <c r="B17577" s="1" t="s">
        <v>12599</v>
      </c>
      <c r="C17577" s="2">
        <v>40752</v>
      </c>
      <c r="D17577" s="2">
        <v>40756</v>
      </c>
      <c r="E17577" s="1" t="s">
        <v>24503</v>
      </c>
      <c r="F17577" s="1">
        <v>100435</v>
      </c>
      <c r="G17577" s="15">
        <v>0</v>
      </c>
      <c r="H17577" s="1" t="s">
        <v>24510</v>
      </c>
      <c r="I17577" s="1">
        <v>0</v>
      </c>
      <c r="J17577" s="19">
        <v>70132</v>
      </c>
      <c r="K17577" s="1">
        <v>0</v>
      </c>
      <c r="L17577" s="1">
        <v>2</v>
      </c>
      <c r="M17577" s="1">
        <v>0</v>
      </c>
      <c r="N17577" s="1">
        <v>1</v>
      </c>
      <c r="O17577" s="7">
        <f>VLOOKUP(J17577,DIM_Products!A:G,6,FALSE) * L17577 * (1-M17577)</f>
        <v>245.04000000000002</v>
      </c>
      <c r="P17577" s="7">
        <f t="shared" si="1096"/>
        <v>435.91999999999996</v>
      </c>
      <c r="Q17577" s="13">
        <f t="shared" si="1097"/>
        <v>0.56212149018168478</v>
      </c>
      <c r="R17577" s="7">
        <f t="shared" si="1098"/>
        <v>245.04000000000002</v>
      </c>
      <c r="S17577">
        <f t="shared" si="1099"/>
        <v>4</v>
      </c>
      <c r="T17577">
        <v>0</v>
      </c>
      <c r="U17577" s="13">
        <f>1/COUNTIF(B:B,Orders[[#This Row],[Order ID]])</f>
        <v>0.5</v>
      </c>
      <c r="V17577">
        <f>IF(SUMIF(F:F,Orders[[#This Row],[DW_Customer]],U:U)&gt;1,1,0)</f>
        <v>1</v>
      </c>
    </row>
    <row r="17578" spans="1:22" x14ac:dyDescent="0.35">
      <c r="A17578">
        <v>42813</v>
      </c>
      <c r="B17578" s="1" t="s">
        <v>12599</v>
      </c>
      <c r="C17578" s="2">
        <v>40752</v>
      </c>
      <c r="D17578" s="2">
        <v>40756</v>
      </c>
      <c r="E17578" s="1" t="s">
        <v>24503</v>
      </c>
      <c r="F17578" s="1">
        <v>100435</v>
      </c>
      <c r="G17578" s="15">
        <v>0</v>
      </c>
      <c r="H17578" s="1" t="s">
        <v>24510</v>
      </c>
      <c r="I17578" s="1">
        <v>0</v>
      </c>
      <c r="J17578" s="19">
        <v>70194</v>
      </c>
      <c r="K17578" s="1">
        <v>0</v>
      </c>
      <c r="L17578" s="1">
        <v>5</v>
      </c>
      <c r="M17578" s="1">
        <v>0</v>
      </c>
      <c r="N17578" s="1">
        <v>1</v>
      </c>
      <c r="O17578" s="7">
        <f>VLOOKUP(J17578,DIM_Products!A:G,6,FALSE) * L17578 * (1-M17578)</f>
        <v>190.87999999999997</v>
      </c>
      <c r="P17578" s="7">
        <f t="shared" si="1096"/>
        <v>435.91999999999996</v>
      </c>
      <c r="Q17578" s="13">
        <f t="shared" si="1097"/>
        <v>0.43787850981831528</v>
      </c>
      <c r="R17578" s="7">
        <f t="shared" si="1098"/>
        <v>190.87999999999997</v>
      </c>
      <c r="S17578">
        <f t="shared" si="1099"/>
        <v>4</v>
      </c>
      <c r="T17578">
        <v>0</v>
      </c>
      <c r="U17578" s="13">
        <f>1/COUNTIF(B:B,Orders[[#This Row],[Order ID]])</f>
        <v>0.5</v>
      </c>
      <c r="V17578">
        <f>IF(SUMIF(F:F,Orders[[#This Row],[DW_Customer]],U:U)&gt;1,1,0)</f>
        <v>1</v>
      </c>
    </row>
    <row r="17579" spans="1:22" x14ac:dyDescent="0.35">
      <c r="A17579">
        <v>58404</v>
      </c>
      <c r="B17579" s="1" t="s">
        <v>20263</v>
      </c>
      <c r="C17579" s="2">
        <v>40849</v>
      </c>
      <c r="D17579" s="2">
        <v>40849</v>
      </c>
      <c r="E17579" s="1" t="s">
        <v>26364</v>
      </c>
      <c r="F17579" s="1">
        <v>100622</v>
      </c>
      <c r="G17579" s="15">
        <v>0</v>
      </c>
      <c r="H17579" s="1" t="s">
        <v>24511</v>
      </c>
      <c r="I17579" s="1">
        <v>172</v>
      </c>
      <c r="J17579" s="19">
        <v>70720</v>
      </c>
      <c r="K17579" s="1">
        <v>0</v>
      </c>
      <c r="L17579" s="1">
        <v>1</v>
      </c>
      <c r="M17579" s="1">
        <v>0.1</v>
      </c>
      <c r="N17579" s="1">
        <v>1</v>
      </c>
      <c r="O17579" s="7">
        <f>VLOOKUP(J17579,DIM_Products!A:G,6,FALSE) * L17579 * (1-M17579)</f>
        <v>13.725</v>
      </c>
      <c r="P17579" s="7">
        <f t="shared" si="1096"/>
        <v>13.725</v>
      </c>
      <c r="Q17579" s="13">
        <f t="shared" si="1097"/>
        <v>1</v>
      </c>
      <c r="R17579" s="7">
        <f t="shared" si="1098"/>
        <v>13.725</v>
      </c>
      <c r="S17579">
        <f t="shared" si="1099"/>
        <v>0</v>
      </c>
      <c r="T17579">
        <v>0</v>
      </c>
      <c r="U17579" s="13">
        <f>1/COUNTIF(B:B,Orders[[#This Row],[Order ID]])</f>
        <v>1</v>
      </c>
      <c r="V17579">
        <f>IF(SUMIF(F:F,Orders[[#This Row],[DW_Customer]],U:U)&gt;1,1,0)</f>
        <v>1</v>
      </c>
    </row>
    <row r="17580" spans="1:22" x14ac:dyDescent="0.35">
      <c r="A17580">
        <v>48037</v>
      </c>
      <c r="B17580" s="1" t="s">
        <v>18039</v>
      </c>
      <c r="C17580" s="2">
        <v>40624</v>
      </c>
      <c r="D17580" s="2">
        <v>40629</v>
      </c>
      <c r="E17580" s="1" t="s">
        <v>24503</v>
      </c>
      <c r="F17580" s="1">
        <v>101488</v>
      </c>
      <c r="G17580" s="15">
        <v>0</v>
      </c>
      <c r="H17580" s="1" t="s">
        <v>24510</v>
      </c>
      <c r="I17580" s="1">
        <v>0</v>
      </c>
      <c r="J17580" s="19">
        <v>70760</v>
      </c>
      <c r="K17580" s="1">
        <v>0</v>
      </c>
      <c r="L17580" s="1">
        <v>5</v>
      </c>
      <c r="M17580" s="1">
        <v>0.1</v>
      </c>
      <c r="N17580" s="1">
        <v>1</v>
      </c>
      <c r="O17580" s="7">
        <f>VLOOKUP(J17580,DIM_Products!A:G,6,FALSE) * L17580 * (1-M17580)</f>
        <v>46.57500000000001</v>
      </c>
      <c r="P17580" s="7">
        <f t="shared" si="1096"/>
        <v>46.57500000000001</v>
      </c>
      <c r="Q17580" s="13">
        <f t="shared" si="1097"/>
        <v>1</v>
      </c>
      <c r="R17580" s="7">
        <f t="shared" si="1098"/>
        <v>46.57500000000001</v>
      </c>
      <c r="S17580">
        <f t="shared" si="1099"/>
        <v>5</v>
      </c>
      <c r="T17580">
        <v>0</v>
      </c>
      <c r="U17580" s="13">
        <f>1/COUNTIF(B:B,Orders[[#This Row],[Order ID]])</f>
        <v>1</v>
      </c>
      <c r="V17580">
        <f>IF(SUMIF(F:F,Orders[[#This Row],[DW_Customer]],U:U)&gt;1,1,0)</f>
        <v>1</v>
      </c>
    </row>
    <row r="17581" spans="1:22" x14ac:dyDescent="0.35">
      <c r="A17581">
        <v>33514</v>
      </c>
      <c r="B17581" s="1" t="s">
        <v>7903</v>
      </c>
      <c r="C17581" s="2">
        <v>40768</v>
      </c>
      <c r="D17581" s="2">
        <v>40772</v>
      </c>
      <c r="E17581" s="1" t="s">
        <v>24503</v>
      </c>
      <c r="F17581" s="1">
        <v>100983</v>
      </c>
      <c r="G17581" s="15">
        <v>1</v>
      </c>
      <c r="H17581" s="1" t="s">
        <v>24510</v>
      </c>
      <c r="I17581" s="1">
        <v>0</v>
      </c>
      <c r="J17581" s="19">
        <v>70744</v>
      </c>
      <c r="K17581" s="1">
        <v>0</v>
      </c>
      <c r="L17581" s="1">
        <v>8</v>
      </c>
      <c r="M17581" s="1">
        <v>0.25</v>
      </c>
      <c r="N17581" s="1">
        <v>1</v>
      </c>
      <c r="O17581" s="7">
        <f>VLOOKUP(J17581,DIM_Products!A:G,6,FALSE) * L17581 * (1-M17581)</f>
        <v>164.34000000000003</v>
      </c>
      <c r="P17581" s="7">
        <f t="shared" si="1096"/>
        <v>164.34000000000003</v>
      </c>
      <c r="Q17581" s="13">
        <f t="shared" si="1097"/>
        <v>1</v>
      </c>
      <c r="R17581" s="7">
        <f t="shared" si="1098"/>
        <v>164.34000000000003</v>
      </c>
      <c r="S17581">
        <f t="shared" si="1099"/>
        <v>4</v>
      </c>
      <c r="T17581">
        <v>0</v>
      </c>
      <c r="U17581" s="13">
        <f>1/COUNTIF(B:B,Orders[[#This Row],[Order ID]])</f>
        <v>1</v>
      </c>
      <c r="V17581">
        <f>IF(SUMIF(F:F,Orders[[#This Row],[DW_Customer]],U:U)&gt;1,1,0)</f>
        <v>1</v>
      </c>
    </row>
    <row r="17582" spans="1:22" x14ac:dyDescent="0.35">
      <c r="A17582">
        <v>45753</v>
      </c>
      <c r="B17582" s="1" t="s">
        <v>17614</v>
      </c>
      <c r="C17582" s="2">
        <v>40662</v>
      </c>
      <c r="D17582" s="2">
        <v>40662</v>
      </c>
      <c r="E17582" s="1" t="s">
        <v>26364</v>
      </c>
      <c r="F17582" s="1">
        <v>101005</v>
      </c>
      <c r="G17582" s="15">
        <v>0</v>
      </c>
      <c r="H17582" s="1" t="s">
        <v>24511</v>
      </c>
      <c r="I17582" s="1">
        <v>644</v>
      </c>
      <c r="J17582" s="19">
        <v>70377</v>
      </c>
      <c r="K17582" s="1">
        <v>0</v>
      </c>
      <c r="L17582" s="1">
        <v>7</v>
      </c>
      <c r="M17582" s="1">
        <v>0.1</v>
      </c>
      <c r="N17582" s="1">
        <v>1</v>
      </c>
      <c r="O17582" s="7">
        <f>VLOOKUP(J17582,DIM_Products!A:G,6,FALSE) * L17582 * (1-M17582)</f>
        <v>40.773600000000002</v>
      </c>
      <c r="P17582" s="7">
        <f t="shared" si="1096"/>
        <v>40.773600000000002</v>
      </c>
      <c r="Q17582" s="13">
        <f t="shared" si="1097"/>
        <v>1</v>
      </c>
      <c r="R17582" s="7">
        <f t="shared" si="1098"/>
        <v>40.773600000000002</v>
      </c>
      <c r="S17582">
        <f t="shared" si="1099"/>
        <v>0</v>
      </c>
      <c r="T17582">
        <v>0</v>
      </c>
      <c r="U17582" s="13">
        <f>1/COUNTIF(B:B,Orders[[#This Row],[Order ID]])</f>
        <v>1</v>
      </c>
      <c r="V17582">
        <f>IF(SUMIF(F:F,Orders[[#This Row],[DW_Customer]],U:U)&gt;1,1,0)</f>
        <v>1</v>
      </c>
    </row>
    <row r="17583" spans="1:22" x14ac:dyDescent="0.35">
      <c r="A17583">
        <v>45937</v>
      </c>
      <c r="B17583" s="1" t="s">
        <v>14691</v>
      </c>
      <c r="C17583" s="2">
        <v>40885</v>
      </c>
      <c r="D17583" s="2">
        <v>40885</v>
      </c>
      <c r="E17583" s="1" t="s">
        <v>26364</v>
      </c>
      <c r="F17583" s="1">
        <v>100179</v>
      </c>
      <c r="G17583" s="15">
        <v>0</v>
      </c>
      <c r="H17583" s="1" t="s">
        <v>24511</v>
      </c>
      <c r="I17583" s="1">
        <v>948</v>
      </c>
      <c r="J17583" s="19">
        <v>71543</v>
      </c>
      <c r="K17583" s="1">
        <v>0</v>
      </c>
      <c r="L17583" s="1">
        <v>5</v>
      </c>
      <c r="M17583" s="1">
        <v>0</v>
      </c>
      <c r="N17583" s="1">
        <v>1</v>
      </c>
      <c r="O17583" s="7">
        <f>VLOOKUP(J17583,DIM_Products!A:G,6,FALSE) * L17583 * (1-M17583)</f>
        <v>51.960000000000008</v>
      </c>
      <c r="P17583" s="7">
        <f t="shared" si="1096"/>
        <v>546.36400000000003</v>
      </c>
      <c r="Q17583" s="13">
        <f t="shared" si="1097"/>
        <v>9.5101434208696045E-2</v>
      </c>
      <c r="R17583" s="7">
        <f t="shared" si="1098"/>
        <v>51.960000000000008</v>
      </c>
      <c r="S17583">
        <f t="shared" si="1099"/>
        <v>0</v>
      </c>
      <c r="T17583">
        <v>0</v>
      </c>
      <c r="U17583" s="13">
        <f>1/COUNTIF(B:B,Orders[[#This Row],[Order ID]])</f>
        <v>0.25</v>
      </c>
      <c r="V17583">
        <f>IF(SUMIF(F:F,Orders[[#This Row],[DW_Customer]],U:U)&gt;1,1,0)</f>
        <v>1</v>
      </c>
    </row>
    <row r="17584" spans="1:22" x14ac:dyDescent="0.35">
      <c r="A17584">
        <v>49522</v>
      </c>
      <c r="B17584" s="1" t="s">
        <v>14691</v>
      </c>
      <c r="C17584" s="2">
        <v>40885</v>
      </c>
      <c r="D17584" s="2">
        <v>40885</v>
      </c>
      <c r="E17584" s="1" t="s">
        <v>26364</v>
      </c>
      <c r="F17584" s="1">
        <v>100179</v>
      </c>
      <c r="G17584" s="15">
        <v>0</v>
      </c>
      <c r="H17584" s="1" t="s">
        <v>24511</v>
      </c>
      <c r="I17584" s="1">
        <v>948</v>
      </c>
      <c r="J17584" s="19">
        <v>70981</v>
      </c>
      <c r="K17584" s="1">
        <v>0</v>
      </c>
      <c r="L17584" s="1">
        <v>3</v>
      </c>
      <c r="M17584" s="1">
        <v>0</v>
      </c>
      <c r="N17584" s="1">
        <v>1</v>
      </c>
      <c r="O17584" s="7">
        <f>VLOOKUP(J17584,DIM_Products!A:G,6,FALSE) * L17584 * (1-M17584)</f>
        <v>147.96000000000004</v>
      </c>
      <c r="P17584" s="7">
        <f t="shared" si="1096"/>
        <v>546.36400000000003</v>
      </c>
      <c r="Q17584" s="13">
        <f t="shared" si="1097"/>
        <v>0.27080847200767261</v>
      </c>
      <c r="R17584" s="7">
        <f t="shared" si="1098"/>
        <v>147.96000000000004</v>
      </c>
      <c r="S17584">
        <f t="shared" si="1099"/>
        <v>0</v>
      </c>
      <c r="T17584">
        <v>0</v>
      </c>
      <c r="U17584" s="13">
        <f>1/COUNTIF(B:B,Orders[[#This Row],[Order ID]])</f>
        <v>0.25</v>
      </c>
      <c r="V17584">
        <f>IF(SUMIF(F:F,Orders[[#This Row],[DW_Customer]],U:U)&gt;1,1,0)</f>
        <v>1</v>
      </c>
    </row>
    <row r="17585" spans="1:22" x14ac:dyDescent="0.35">
      <c r="A17585">
        <v>49890</v>
      </c>
      <c r="B17585" s="1" t="s">
        <v>14691</v>
      </c>
      <c r="C17585" s="2">
        <v>40885</v>
      </c>
      <c r="D17585" s="2">
        <v>40885</v>
      </c>
      <c r="E17585" s="1" t="s">
        <v>26364</v>
      </c>
      <c r="F17585" s="1">
        <v>100179</v>
      </c>
      <c r="G17585" s="15">
        <v>0</v>
      </c>
      <c r="H17585" s="1" t="s">
        <v>24511</v>
      </c>
      <c r="I17585" s="1">
        <v>948</v>
      </c>
      <c r="J17585" s="19">
        <v>70668</v>
      </c>
      <c r="K17585" s="1">
        <v>0</v>
      </c>
      <c r="L17585" s="1">
        <v>2</v>
      </c>
      <c r="M17585" s="1">
        <v>0</v>
      </c>
      <c r="N17585" s="1">
        <v>1</v>
      </c>
      <c r="O17585" s="7">
        <f>VLOOKUP(J17585,DIM_Products!A:G,6,FALSE) * L17585 * (1-M17585)</f>
        <v>23.82</v>
      </c>
      <c r="P17585" s="7">
        <f t="shared" si="1096"/>
        <v>546.36400000000003</v>
      </c>
      <c r="Q17585" s="13">
        <f t="shared" si="1097"/>
        <v>4.3597308753871043E-2</v>
      </c>
      <c r="R17585" s="7">
        <f t="shared" si="1098"/>
        <v>23.82</v>
      </c>
      <c r="S17585">
        <f t="shared" si="1099"/>
        <v>0</v>
      </c>
      <c r="T17585">
        <v>0</v>
      </c>
      <c r="U17585" s="13">
        <f>1/COUNTIF(B:B,Orders[[#This Row],[Order ID]])</f>
        <v>0.25</v>
      </c>
      <c r="V17585">
        <f>IF(SUMIF(F:F,Orders[[#This Row],[DW_Customer]],U:U)&gt;1,1,0)</f>
        <v>1</v>
      </c>
    </row>
    <row r="17586" spans="1:22" x14ac:dyDescent="0.35">
      <c r="A17586">
        <v>52965</v>
      </c>
      <c r="B17586" s="1" t="s">
        <v>14691</v>
      </c>
      <c r="C17586" s="2">
        <v>40885</v>
      </c>
      <c r="D17586" s="2">
        <v>40885</v>
      </c>
      <c r="E17586" s="1" t="s">
        <v>26364</v>
      </c>
      <c r="F17586" s="1">
        <v>100179</v>
      </c>
      <c r="G17586" s="15">
        <v>0</v>
      </c>
      <c r="H17586" s="1" t="s">
        <v>24511</v>
      </c>
      <c r="I17586" s="1">
        <v>948</v>
      </c>
      <c r="J17586" s="19">
        <v>70566</v>
      </c>
      <c r="K17586" s="1">
        <v>0</v>
      </c>
      <c r="L17586" s="1">
        <v>4</v>
      </c>
      <c r="M17586" s="1">
        <v>0</v>
      </c>
      <c r="N17586" s="1">
        <v>1</v>
      </c>
      <c r="O17586" s="7">
        <f>VLOOKUP(J17586,DIM_Products!A:G,6,FALSE) * L17586 * (1-M17586)</f>
        <v>322.62399999999997</v>
      </c>
      <c r="P17586" s="7">
        <f t="shared" si="1096"/>
        <v>546.36400000000003</v>
      </c>
      <c r="Q17586" s="13">
        <f t="shared" si="1097"/>
        <v>0.59049278502976033</v>
      </c>
      <c r="R17586" s="7">
        <f t="shared" si="1098"/>
        <v>322.62399999999997</v>
      </c>
      <c r="S17586">
        <f t="shared" si="1099"/>
        <v>0</v>
      </c>
      <c r="T17586">
        <v>0</v>
      </c>
      <c r="U17586" s="13">
        <f>1/COUNTIF(B:B,Orders[[#This Row],[Order ID]])</f>
        <v>0.25</v>
      </c>
      <c r="V17586">
        <f>IF(SUMIF(F:F,Orders[[#This Row],[DW_Customer]],U:U)&gt;1,1,0)</f>
        <v>1</v>
      </c>
    </row>
    <row r="17587" spans="1:22" x14ac:dyDescent="0.35">
      <c r="A17587">
        <v>34826</v>
      </c>
      <c r="B17587" s="1" t="s">
        <v>6283</v>
      </c>
      <c r="C17587" s="2">
        <v>40703</v>
      </c>
      <c r="D17587" s="2">
        <v>40707</v>
      </c>
      <c r="E17587" s="1" t="s">
        <v>24503</v>
      </c>
      <c r="F17587" s="1">
        <v>101130</v>
      </c>
      <c r="G17587" s="15">
        <v>0</v>
      </c>
      <c r="H17587" s="1" t="s">
        <v>24510</v>
      </c>
      <c r="I17587" s="1">
        <v>0</v>
      </c>
      <c r="J17587" s="19">
        <v>70412</v>
      </c>
      <c r="K17587" s="1">
        <v>0</v>
      </c>
      <c r="L17587" s="1">
        <v>5</v>
      </c>
      <c r="M17587" s="1">
        <v>0.1</v>
      </c>
      <c r="N17587" s="1">
        <v>1</v>
      </c>
      <c r="O17587" s="7">
        <f>VLOOKUP(J17587,DIM_Products!A:G,6,FALSE) * L17587 * (1-M17587)</f>
        <v>4070.9249999999993</v>
      </c>
      <c r="P17587" s="7">
        <f t="shared" si="1096"/>
        <v>4070.9249999999993</v>
      </c>
      <c r="Q17587" s="13">
        <f t="shared" si="1097"/>
        <v>1</v>
      </c>
      <c r="R17587" s="7">
        <f t="shared" si="1098"/>
        <v>4070.9249999999993</v>
      </c>
      <c r="S17587">
        <f t="shared" si="1099"/>
        <v>4</v>
      </c>
      <c r="T17587">
        <v>1</v>
      </c>
      <c r="U17587" s="13">
        <f>1/COUNTIF(B:B,Orders[[#This Row],[Order ID]])</f>
        <v>1</v>
      </c>
      <c r="V17587">
        <f>IF(SUMIF(F:F,Orders[[#This Row],[DW_Customer]],U:U)&gt;1,1,0)</f>
        <v>1</v>
      </c>
    </row>
    <row r="17588" spans="1:22" x14ac:dyDescent="0.35">
      <c r="A17588">
        <v>46058</v>
      </c>
      <c r="B17588" s="1" t="s">
        <v>16188</v>
      </c>
      <c r="C17588" s="2">
        <v>40785</v>
      </c>
      <c r="D17588" s="2">
        <v>40789</v>
      </c>
      <c r="E17588" s="1" t="s">
        <v>24503</v>
      </c>
      <c r="F17588" s="1">
        <v>101178</v>
      </c>
      <c r="G17588" s="15">
        <v>0</v>
      </c>
      <c r="H17588" s="1" t="s">
        <v>24510</v>
      </c>
      <c r="I17588" s="1">
        <v>0</v>
      </c>
      <c r="J17588" s="19">
        <v>70998</v>
      </c>
      <c r="K17588" s="1">
        <v>0</v>
      </c>
      <c r="L17588" s="1">
        <v>3</v>
      </c>
      <c r="M17588" s="1">
        <v>0.1</v>
      </c>
      <c r="N17588" s="1">
        <v>1</v>
      </c>
      <c r="O17588" s="7">
        <f>VLOOKUP(J17588,DIM_Products!A:G,6,FALSE) * L17588 * (1-M17588)</f>
        <v>83.324700000000007</v>
      </c>
      <c r="P17588" s="7">
        <f t="shared" si="1096"/>
        <v>559.07010000000014</v>
      </c>
      <c r="Q17588" s="13">
        <f t="shared" si="1097"/>
        <v>0.14904159603598902</v>
      </c>
      <c r="R17588" s="7">
        <f t="shared" si="1098"/>
        <v>83.324700000000007</v>
      </c>
      <c r="S17588">
        <f t="shared" si="1099"/>
        <v>4</v>
      </c>
      <c r="T17588">
        <v>0</v>
      </c>
      <c r="U17588" s="13">
        <f>1/COUNTIF(B:B,Orders[[#This Row],[Order ID]])</f>
        <v>0.5</v>
      </c>
      <c r="V17588">
        <f>IF(SUMIF(F:F,Orders[[#This Row],[DW_Customer]],U:U)&gt;1,1,0)</f>
        <v>1</v>
      </c>
    </row>
    <row r="17589" spans="1:22" x14ac:dyDescent="0.35">
      <c r="A17589">
        <v>57168</v>
      </c>
      <c r="B17589" s="1" t="s">
        <v>16188</v>
      </c>
      <c r="C17589" s="2">
        <v>40785</v>
      </c>
      <c r="D17589" s="2">
        <v>40789</v>
      </c>
      <c r="E17589" s="1" t="s">
        <v>24503</v>
      </c>
      <c r="F17589" s="1">
        <v>101178</v>
      </c>
      <c r="G17589" s="15">
        <v>0</v>
      </c>
      <c r="H17589" s="1" t="s">
        <v>24510</v>
      </c>
      <c r="I17589" s="1">
        <v>0</v>
      </c>
      <c r="J17589" s="19">
        <v>70255</v>
      </c>
      <c r="K17589" s="1">
        <v>0</v>
      </c>
      <c r="L17589" s="1">
        <v>6</v>
      </c>
      <c r="M17589" s="1">
        <v>0.1</v>
      </c>
      <c r="N17589" s="1">
        <v>1</v>
      </c>
      <c r="O17589" s="7">
        <f>VLOOKUP(J17589,DIM_Products!A:G,6,FALSE) * L17589 * (1-M17589)</f>
        <v>475.74540000000013</v>
      </c>
      <c r="P17589" s="7">
        <f t="shared" si="1096"/>
        <v>559.07010000000014</v>
      </c>
      <c r="Q17589" s="13">
        <f t="shared" si="1097"/>
        <v>0.85095840396401101</v>
      </c>
      <c r="R17589" s="7">
        <f t="shared" si="1098"/>
        <v>475.74540000000013</v>
      </c>
      <c r="S17589">
        <f t="shared" si="1099"/>
        <v>4</v>
      </c>
      <c r="T17589">
        <v>0</v>
      </c>
      <c r="U17589" s="13">
        <f>1/COUNTIF(B:B,Orders[[#This Row],[Order ID]])</f>
        <v>0.5</v>
      </c>
      <c r="V17589">
        <f>IF(SUMIF(F:F,Orders[[#This Row],[DW_Customer]],U:U)&gt;1,1,0)</f>
        <v>1</v>
      </c>
    </row>
    <row r="17590" spans="1:22" x14ac:dyDescent="0.35">
      <c r="A17590">
        <v>38265</v>
      </c>
      <c r="B17590" s="1" t="s">
        <v>12084</v>
      </c>
      <c r="C17590" s="2">
        <v>40829</v>
      </c>
      <c r="D17590" s="2">
        <v>40829</v>
      </c>
      <c r="E17590" s="1" t="s">
        <v>26364</v>
      </c>
      <c r="F17590" s="1">
        <v>100925</v>
      </c>
      <c r="G17590" s="15">
        <v>0</v>
      </c>
      <c r="H17590" s="1" t="s">
        <v>24511</v>
      </c>
      <c r="I17590" s="1">
        <v>121</v>
      </c>
      <c r="J17590" s="19">
        <v>70035</v>
      </c>
      <c r="K17590" s="1">
        <v>0</v>
      </c>
      <c r="L17590" s="1">
        <v>7</v>
      </c>
      <c r="M17590" s="1">
        <v>0.1</v>
      </c>
      <c r="N17590" s="1">
        <v>1</v>
      </c>
      <c r="O17590" s="7">
        <f>VLOOKUP(J17590,DIM_Products!A:G,6,FALSE) * L17590 * (1-M17590)</f>
        <v>814.96799999999985</v>
      </c>
      <c r="P17590" s="7">
        <f t="shared" si="1096"/>
        <v>814.96799999999985</v>
      </c>
      <c r="Q17590" s="13">
        <f t="shared" si="1097"/>
        <v>1</v>
      </c>
      <c r="R17590" s="7">
        <f t="shared" si="1098"/>
        <v>814.96799999999985</v>
      </c>
      <c r="S17590">
        <f t="shared" si="1099"/>
        <v>0</v>
      </c>
      <c r="T17590">
        <v>0</v>
      </c>
      <c r="U17590" s="13">
        <f>1/COUNTIF(B:B,Orders[[#This Row],[Order ID]])</f>
        <v>1</v>
      </c>
      <c r="V17590">
        <f>IF(SUMIF(F:F,Orders[[#This Row],[DW_Customer]],U:U)&gt;1,1,0)</f>
        <v>1</v>
      </c>
    </row>
    <row r="17591" spans="1:22" x14ac:dyDescent="0.35">
      <c r="A17591">
        <v>44084</v>
      </c>
      <c r="B17591" s="1" t="s">
        <v>16035</v>
      </c>
      <c r="C17591" s="2">
        <v>40781</v>
      </c>
      <c r="D17591" s="2">
        <v>40781</v>
      </c>
      <c r="E17591" s="1" t="s">
        <v>26364</v>
      </c>
      <c r="F17591" s="1">
        <v>100419</v>
      </c>
      <c r="G17591" s="15">
        <v>0</v>
      </c>
      <c r="H17591" s="1" t="s">
        <v>24511</v>
      </c>
      <c r="I17591" s="1">
        <v>371</v>
      </c>
      <c r="J17591" s="19">
        <v>70791</v>
      </c>
      <c r="K17591" s="1">
        <v>0</v>
      </c>
      <c r="L17591" s="1">
        <v>5</v>
      </c>
      <c r="M17591" s="1">
        <v>0.27</v>
      </c>
      <c r="N17591" s="1">
        <v>1</v>
      </c>
      <c r="O17591" s="7">
        <f>VLOOKUP(J17591,DIM_Products!A:G,6,FALSE) * L17591 * (1-M17591)</f>
        <v>21.615300000000001</v>
      </c>
      <c r="P17591" s="7">
        <f t="shared" si="1096"/>
        <v>1052.5335999999998</v>
      </c>
      <c r="Q17591" s="13">
        <f t="shared" si="1097"/>
        <v>2.0536446532443246E-2</v>
      </c>
      <c r="R17591" s="7">
        <f t="shared" si="1098"/>
        <v>21.615300000000001</v>
      </c>
      <c r="S17591">
        <f t="shared" si="1099"/>
        <v>0</v>
      </c>
      <c r="T17591">
        <v>0</v>
      </c>
      <c r="U17591" s="13">
        <f>1/COUNTIF(B:B,Orders[[#This Row],[Order ID]])</f>
        <v>0.16666666666666666</v>
      </c>
      <c r="V17591">
        <f>IF(SUMIF(F:F,Orders[[#This Row],[DW_Customer]],U:U)&gt;1,1,0)</f>
        <v>1</v>
      </c>
    </row>
    <row r="17592" spans="1:22" x14ac:dyDescent="0.35">
      <c r="A17592">
        <v>48200</v>
      </c>
      <c r="B17592" s="1" t="s">
        <v>16035</v>
      </c>
      <c r="C17592" s="2">
        <v>40781</v>
      </c>
      <c r="D17592" s="2">
        <v>40781</v>
      </c>
      <c r="E17592" s="1" t="s">
        <v>26364</v>
      </c>
      <c r="F17592" s="1">
        <v>100419</v>
      </c>
      <c r="G17592" s="15">
        <v>0</v>
      </c>
      <c r="H17592" s="1" t="s">
        <v>24511</v>
      </c>
      <c r="I17592" s="1">
        <v>371</v>
      </c>
      <c r="J17592" s="19">
        <v>71024</v>
      </c>
      <c r="K17592" s="1">
        <v>0</v>
      </c>
      <c r="L17592" s="1">
        <v>2</v>
      </c>
      <c r="M17592" s="1">
        <v>0.27</v>
      </c>
      <c r="N17592" s="1">
        <v>1</v>
      </c>
      <c r="O17592" s="7">
        <f>VLOOKUP(J17592,DIM_Products!A:G,6,FALSE) * L17592 * (1-M17592)</f>
        <v>43.186800000000005</v>
      </c>
      <c r="P17592" s="7">
        <f t="shared" si="1096"/>
        <v>1052.5335999999998</v>
      </c>
      <c r="Q17592" s="13">
        <f t="shared" si="1097"/>
        <v>4.1031279191467158E-2</v>
      </c>
      <c r="R17592" s="7">
        <f t="shared" si="1098"/>
        <v>43.186800000000005</v>
      </c>
      <c r="S17592">
        <f t="shared" si="1099"/>
        <v>0</v>
      </c>
      <c r="T17592">
        <v>0</v>
      </c>
      <c r="U17592" s="13">
        <f>1/COUNTIF(B:B,Orders[[#This Row],[Order ID]])</f>
        <v>0.16666666666666666</v>
      </c>
      <c r="V17592">
        <f>IF(SUMIF(F:F,Orders[[#This Row],[DW_Customer]],U:U)&gt;1,1,0)</f>
        <v>1</v>
      </c>
    </row>
    <row r="17593" spans="1:22" x14ac:dyDescent="0.35">
      <c r="A17593">
        <v>48692</v>
      </c>
      <c r="B17593" s="1" t="s">
        <v>16035</v>
      </c>
      <c r="C17593" s="2">
        <v>40781</v>
      </c>
      <c r="D17593" s="2">
        <v>40781</v>
      </c>
      <c r="E17593" s="1" t="s">
        <v>26364</v>
      </c>
      <c r="F17593" s="1">
        <v>100419</v>
      </c>
      <c r="G17593" s="15">
        <v>0</v>
      </c>
      <c r="H17593" s="1" t="s">
        <v>24511</v>
      </c>
      <c r="I17593" s="1">
        <v>371</v>
      </c>
      <c r="J17593" s="19">
        <v>71131</v>
      </c>
      <c r="K17593" s="1">
        <v>0</v>
      </c>
      <c r="L17593" s="1">
        <v>2</v>
      </c>
      <c r="M17593" s="1">
        <v>0.37</v>
      </c>
      <c r="N17593" s="1">
        <v>1</v>
      </c>
      <c r="O17593" s="7">
        <f>VLOOKUP(J17593,DIM_Products!A:G,6,FALSE) * L17593 * (1-M17593)</f>
        <v>105.15960000000001</v>
      </c>
      <c r="P17593" s="7">
        <f t="shared" si="1096"/>
        <v>1052.5335999999998</v>
      </c>
      <c r="Q17593" s="13">
        <f t="shared" si="1097"/>
        <v>9.9910919708406487E-2</v>
      </c>
      <c r="R17593" s="7">
        <f t="shared" si="1098"/>
        <v>105.15960000000001</v>
      </c>
      <c r="S17593">
        <f t="shared" si="1099"/>
        <v>0</v>
      </c>
      <c r="T17593">
        <v>0</v>
      </c>
      <c r="U17593" s="13">
        <f>1/COUNTIF(B:B,Orders[[#This Row],[Order ID]])</f>
        <v>0.16666666666666666</v>
      </c>
      <c r="V17593">
        <f>IF(SUMIF(F:F,Orders[[#This Row],[DW_Customer]],U:U)&gt;1,1,0)</f>
        <v>1</v>
      </c>
    </row>
    <row r="17594" spans="1:22" x14ac:dyDescent="0.35">
      <c r="A17594">
        <v>58699</v>
      </c>
      <c r="B17594" s="1" t="s">
        <v>16035</v>
      </c>
      <c r="C17594" s="2">
        <v>40781</v>
      </c>
      <c r="D17594" s="2">
        <v>40781</v>
      </c>
      <c r="E17594" s="1" t="s">
        <v>26364</v>
      </c>
      <c r="F17594" s="1">
        <v>100419</v>
      </c>
      <c r="G17594" s="15">
        <v>0</v>
      </c>
      <c r="H17594" s="1" t="s">
        <v>24511</v>
      </c>
      <c r="I17594" s="1">
        <v>371</v>
      </c>
      <c r="J17594" s="19">
        <v>70900</v>
      </c>
      <c r="K17594" s="1">
        <v>0</v>
      </c>
      <c r="L17594" s="1">
        <v>5</v>
      </c>
      <c r="M17594" s="1">
        <v>0.47000000000000003</v>
      </c>
      <c r="N17594" s="1">
        <v>1</v>
      </c>
      <c r="O17594" s="7">
        <f>VLOOKUP(J17594,DIM_Products!A:G,6,FALSE) * L17594 * (1-M17594)</f>
        <v>23.426000000000002</v>
      </c>
      <c r="P17594" s="7">
        <f t="shared" si="1096"/>
        <v>1052.5335999999998</v>
      </c>
      <c r="Q17594" s="13">
        <f t="shared" si="1097"/>
        <v>2.2256771660306148E-2</v>
      </c>
      <c r="R17594" s="7">
        <f t="shared" si="1098"/>
        <v>23.426000000000002</v>
      </c>
      <c r="S17594">
        <f t="shared" si="1099"/>
        <v>0</v>
      </c>
      <c r="T17594">
        <v>0</v>
      </c>
      <c r="U17594" s="13">
        <f>1/COUNTIF(B:B,Orders[[#This Row],[Order ID]])</f>
        <v>0.16666666666666666</v>
      </c>
      <c r="V17594">
        <f>IF(SUMIF(F:F,Orders[[#This Row],[DW_Customer]],U:U)&gt;1,1,0)</f>
        <v>1</v>
      </c>
    </row>
    <row r="17595" spans="1:22" x14ac:dyDescent="0.35">
      <c r="A17595">
        <v>62694</v>
      </c>
      <c r="B17595" s="1" t="s">
        <v>16035</v>
      </c>
      <c r="C17595" s="2">
        <v>40781</v>
      </c>
      <c r="D17595" s="2">
        <v>40781</v>
      </c>
      <c r="E17595" s="1" t="s">
        <v>26364</v>
      </c>
      <c r="F17595" s="1">
        <v>100419</v>
      </c>
      <c r="G17595" s="15">
        <v>0</v>
      </c>
      <c r="H17595" s="1" t="s">
        <v>24511</v>
      </c>
      <c r="I17595" s="1">
        <v>371</v>
      </c>
      <c r="J17595" s="19">
        <v>71042</v>
      </c>
      <c r="K17595" s="1">
        <v>0</v>
      </c>
      <c r="L17595" s="1">
        <v>7</v>
      </c>
      <c r="M17595" s="1">
        <v>0.47000000000000003</v>
      </c>
      <c r="N17595" s="1">
        <v>1</v>
      </c>
      <c r="O17595" s="7">
        <f>VLOOKUP(J17595,DIM_Products!A:G,6,FALSE) * L17595 * (1-M17595)</f>
        <v>127.4756</v>
      </c>
      <c r="P17595" s="7">
        <f t="shared" si="1096"/>
        <v>1052.5335999999998</v>
      </c>
      <c r="Q17595" s="13">
        <f t="shared" si="1097"/>
        <v>0.12111309320671571</v>
      </c>
      <c r="R17595" s="7">
        <f t="shared" si="1098"/>
        <v>127.4756</v>
      </c>
      <c r="S17595">
        <f t="shared" si="1099"/>
        <v>0</v>
      </c>
      <c r="T17595">
        <v>0</v>
      </c>
      <c r="U17595" s="13">
        <f>1/COUNTIF(B:B,Orders[[#This Row],[Order ID]])</f>
        <v>0.16666666666666666</v>
      </c>
      <c r="V17595">
        <f>IF(SUMIF(F:F,Orders[[#This Row],[DW_Customer]],U:U)&gt;1,1,0)</f>
        <v>1</v>
      </c>
    </row>
    <row r="17596" spans="1:22" x14ac:dyDescent="0.35">
      <c r="A17596">
        <v>63284</v>
      </c>
      <c r="B17596" s="1" t="s">
        <v>16035</v>
      </c>
      <c r="C17596" s="2">
        <v>40781</v>
      </c>
      <c r="D17596" s="2">
        <v>40781</v>
      </c>
      <c r="E17596" s="1" t="s">
        <v>26364</v>
      </c>
      <c r="F17596" s="1">
        <v>100419</v>
      </c>
      <c r="G17596" s="15">
        <v>0</v>
      </c>
      <c r="H17596" s="1" t="s">
        <v>24511</v>
      </c>
      <c r="I17596" s="1">
        <v>371</v>
      </c>
      <c r="J17596" s="19">
        <v>70567</v>
      </c>
      <c r="K17596" s="1">
        <v>0</v>
      </c>
      <c r="L17596" s="1">
        <v>5</v>
      </c>
      <c r="M17596" s="1">
        <v>0.47000000000000003</v>
      </c>
      <c r="N17596" s="1">
        <v>1</v>
      </c>
      <c r="O17596" s="7">
        <f>VLOOKUP(J17596,DIM_Products!A:G,6,FALSE) * L17596 * (1-M17596)</f>
        <v>731.67029999999988</v>
      </c>
      <c r="P17596" s="7">
        <f t="shared" si="1096"/>
        <v>1052.5335999999998</v>
      </c>
      <c r="Q17596" s="13">
        <f t="shared" si="1097"/>
        <v>0.69515148970066143</v>
      </c>
      <c r="R17596" s="7">
        <f t="shared" si="1098"/>
        <v>731.67029999999988</v>
      </c>
      <c r="S17596">
        <f t="shared" si="1099"/>
        <v>0</v>
      </c>
      <c r="T17596">
        <v>0</v>
      </c>
      <c r="U17596" s="13">
        <f>1/COUNTIF(B:B,Orders[[#This Row],[Order ID]])</f>
        <v>0.16666666666666666</v>
      </c>
      <c r="V17596">
        <f>IF(SUMIF(F:F,Orders[[#This Row],[DW_Customer]],U:U)&gt;1,1,0)</f>
        <v>1</v>
      </c>
    </row>
    <row r="17597" spans="1:22" x14ac:dyDescent="0.35">
      <c r="A17597">
        <v>43572</v>
      </c>
      <c r="B17597" s="1" t="s">
        <v>16624</v>
      </c>
      <c r="C17597" s="2">
        <v>40850</v>
      </c>
      <c r="D17597" s="2">
        <v>40854</v>
      </c>
      <c r="E17597" s="1" t="s">
        <v>24503</v>
      </c>
      <c r="F17597" s="1">
        <v>100548</v>
      </c>
      <c r="G17597" s="15">
        <v>0</v>
      </c>
      <c r="H17597" s="1" t="s">
        <v>24510</v>
      </c>
      <c r="I17597" s="1">
        <v>0</v>
      </c>
      <c r="J17597" s="19">
        <v>70375</v>
      </c>
      <c r="K17597" s="1">
        <v>0</v>
      </c>
      <c r="L17597" s="1">
        <v>9</v>
      </c>
      <c r="M17597" s="1">
        <v>0.25</v>
      </c>
      <c r="N17597" s="1">
        <v>1</v>
      </c>
      <c r="O17597" s="7">
        <f>VLOOKUP(J17597,DIM_Products!A:G,6,FALSE) * L17597 * (1-M17597)</f>
        <v>198.04499999999996</v>
      </c>
      <c r="P17597" s="7">
        <f t="shared" si="1096"/>
        <v>198.04499999999996</v>
      </c>
      <c r="Q17597" s="13">
        <f t="shared" si="1097"/>
        <v>1</v>
      </c>
      <c r="R17597" s="7">
        <f t="shared" si="1098"/>
        <v>198.04499999999996</v>
      </c>
      <c r="S17597">
        <f t="shared" si="1099"/>
        <v>4</v>
      </c>
      <c r="T17597">
        <v>0</v>
      </c>
      <c r="U17597" s="13">
        <f>1/COUNTIF(B:B,Orders[[#This Row],[Order ID]])</f>
        <v>1</v>
      </c>
      <c r="V17597">
        <f>IF(SUMIF(F:F,Orders[[#This Row],[DW_Customer]],U:U)&gt;1,1,0)</f>
        <v>1</v>
      </c>
    </row>
    <row r="17598" spans="1:22" x14ac:dyDescent="0.35">
      <c r="A17598">
        <v>39884</v>
      </c>
      <c r="B17598" s="1" t="s">
        <v>13911</v>
      </c>
      <c r="C17598" s="2">
        <v>40703</v>
      </c>
      <c r="D17598" s="2">
        <v>40708</v>
      </c>
      <c r="E17598" s="1" t="s">
        <v>24503</v>
      </c>
      <c r="F17598" s="1">
        <v>100075</v>
      </c>
      <c r="G17598" s="15">
        <v>0</v>
      </c>
      <c r="H17598" s="1" t="s">
        <v>24510</v>
      </c>
      <c r="I17598" s="1">
        <v>0</v>
      </c>
      <c r="J17598" s="19">
        <v>70029</v>
      </c>
      <c r="K17598" s="1">
        <v>0</v>
      </c>
      <c r="L17598" s="1">
        <v>2</v>
      </c>
      <c r="M17598" s="1">
        <v>0.1</v>
      </c>
      <c r="N17598" s="1">
        <v>1</v>
      </c>
      <c r="O17598" s="7">
        <f>VLOOKUP(J17598,DIM_Products!A:G,6,FALSE) * L17598 * (1-M17598)</f>
        <v>317.84400000000005</v>
      </c>
      <c r="P17598" s="7">
        <f t="shared" si="1096"/>
        <v>347.56560000000007</v>
      </c>
      <c r="Q17598" s="13">
        <f t="shared" si="1097"/>
        <v>0.91448635883413087</v>
      </c>
      <c r="R17598" s="7">
        <f t="shared" si="1098"/>
        <v>317.84400000000005</v>
      </c>
      <c r="S17598">
        <f t="shared" si="1099"/>
        <v>5</v>
      </c>
      <c r="T17598">
        <v>1</v>
      </c>
      <c r="U17598" s="13">
        <f>1/COUNTIF(B:B,Orders[[#This Row],[Order ID]])</f>
        <v>0.5</v>
      </c>
      <c r="V17598">
        <f>IF(SUMIF(F:F,Orders[[#This Row],[DW_Customer]],U:U)&gt;1,1,0)</f>
        <v>1</v>
      </c>
    </row>
    <row r="17599" spans="1:22" x14ac:dyDescent="0.35">
      <c r="A17599">
        <v>45683</v>
      </c>
      <c r="B17599" s="1" t="s">
        <v>13911</v>
      </c>
      <c r="C17599" s="2">
        <v>40703</v>
      </c>
      <c r="D17599" s="2">
        <v>40708</v>
      </c>
      <c r="E17599" s="1" t="s">
        <v>24503</v>
      </c>
      <c r="F17599" s="1">
        <v>100075</v>
      </c>
      <c r="G17599" s="15">
        <v>0</v>
      </c>
      <c r="H17599" s="1" t="s">
        <v>24510</v>
      </c>
      <c r="I17599" s="1">
        <v>0</v>
      </c>
      <c r="J17599" s="19">
        <v>71053</v>
      </c>
      <c r="K17599" s="1">
        <v>0</v>
      </c>
      <c r="L17599" s="1">
        <v>3</v>
      </c>
      <c r="M17599" s="1">
        <v>0.1</v>
      </c>
      <c r="N17599" s="1">
        <v>1</v>
      </c>
      <c r="O17599" s="7">
        <f>VLOOKUP(J17599,DIM_Products!A:G,6,FALSE) * L17599 * (1-M17599)</f>
        <v>29.721600000000009</v>
      </c>
      <c r="P17599" s="7">
        <f t="shared" si="1096"/>
        <v>347.56560000000007</v>
      </c>
      <c r="Q17599" s="13">
        <f t="shared" si="1097"/>
        <v>8.5513641165869125E-2</v>
      </c>
      <c r="R17599" s="7">
        <f t="shared" si="1098"/>
        <v>29.721600000000009</v>
      </c>
      <c r="S17599">
        <f t="shared" si="1099"/>
        <v>5</v>
      </c>
      <c r="T17599">
        <v>1</v>
      </c>
      <c r="U17599" s="13">
        <f>1/COUNTIF(B:B,Orders[[#This Row],[Order ID]])</f>
        <v>0.5</v>
      </c>
      <c r="V17599">
        <f>IF(SUMIF(F:F,Orders[[#This Row],[DW_Customer]],U:U)&gt;1,1,0)</f>
        <v>1</v>
      </c>
    </row>
    <row r="17600" spans="1:22" x14ac:dyDescent="0.35">
      <c r="A17600">
        <v>38758</v>
      </c>
      <c r="B17600" s="1" t="s">
        <v>11682</v>
      </c>
      <c r="C17600" s="2">
        <v>40728</v>
      </c>
      <c r="D17600" s="2">
        <v>40731</v>
      </c>
      <c r="E17600" s="1" t="s">
        <v>24502</v>
      </c>
      <c r="F17600" s="1">
        <v>101270</v>
      </c>
      <c r="G17600" s="15">
        <v>0</v>
      </c>
      <c r="H17600" s="1" t="s">
        <v>24510</v>
      </c>
      <c r="I17600" s="1">
        <v>0</v>
      </c>
      <c r="J17600" s="19">
        <v>70789</v>
      </c>
      <c r="K17600" s="1">
        <v>30</v>
      </c>
      <c r="L17600" s="1">
        <v>13</v>
      </c>
      <c r="M17600" s="1">
        <v>0.45</v>
      </c>
      <c r="N17600" s="1">
        <v>1</v>
      </c>
      <c r="O17600" s="7">
        <f>VLOOKUP(J17600,DIM_Products!A:G,6,FALSE) * L17600 * (1-M17600)</f>
        <v>27.057030000000005</v>
      </c>
      <c r="P17600" s="7">
        <f t="shared" si="1096"/>
        <v>1730.7711299999996</v>
      </c>
      <c r="Q17600" s="13">
        <f t="shared" si="1097"/>
        <v>1.5632933512127634E-2</v>
      </c>
      <c r="R17600" s="7">
        <f t="shared" si="1098"/>
        <v>27.526018005363834</v>
      </c>
      <c r="S17600">
        <f t="shared" si="1099"/>
        <v>3</v>
      </c>
      <c r="T17600">
        <v>0</v>
      </c>
      <c r="U17600" s="13">
        <f>1/COUNTIF(B:B,Orders[[#This Row],[Order ID]])</f>
        <v>0.25</v>
      </c>
      <c r="V17600">
        <f>IF(SUMIF(F:F,Orders[[#This Row],[DW_Customer]],U:U)&gt;1,1,0)</f>
        <v>1</v>
      </c>
    </row>
    <row r="17601" spans="1:22" x14ac:dyDescent="0.35">
      <c r="A17601">
        <v>55886</v>
      </c>
      <c r="B17601" s="1" t="s">
        <v>11682</v>
      </c>
      <c r="C17601" s="2">
        <v>40728</v>
      </c>
      <c r="D17601" s="2">
        <v>40731</v>
      </c>
      <c r="E17601" s="1" t="s">
        <v>24502</v>
      </c>
      <c r="F17601" s="1">
        <v>101270</v>
      </c>
      <c r="G17601" s="15">
        <v>0</v>
      </c>
      <c r="H17601" s="1" t="s">
        <v>24510</v>
      </c>
      <c r="I17601" s="1">
        <v>0</v>
      </c>
      <c r="J17601" s="19">
        <v>70986</v>
      </c>
      <c r="K17601" s="1">
        <v>30</v>
      </c>
      <c r="L17601" s="1">
        <v>2</v>
      </c>
      <c r="M17601" s="1">
        <v>0.45</v>
      </c>
      <c r="N17601" s="1">
        <v>1</v>
      </c>
      <c r="O17601" s="7">
        <f>VLOOKUP(J17601,DIM_Products!A:G,6,FALSE) * L17601 * (1-M17601)</f>
        <v>44.342100000000009</v>
      </c>
      <c r="P17601" s="7">
        <f t="shared" si="1096"/>
        <v>1730.7711299999996</v>
      </c>
      <c r="Q17601" s="13">
        <f t="shared" si="1097"/>
        <v>2.5619851886482539E-2</v>
      </c>
      <c r="R17601" s="7">
        <f t="shared" si="1098"/>
        <v>45.110695556594486</v>
      </c>
      <c r="S17601">
        <f t="shared" si="1099"/>
        <v>3</v>
      </c>
      <c r="T17601">
        <v>0</v>
      </c>
      <c r="U17601" s="13">
        <f>1/COUNTIF(B:B,Orders[[#This Row],[Order ID]])</f>
        <v>0.25</v>
      </c>
      <c r="V17601">
        <f>IF(SUMIF(F:F,Orders[[#This Row],[DW_Customer]],U:U)&gt;1,1,0)</f>
        <v>1</v>
      </c>
    </row>
    <row r="17602" spans="1:22" x14ac:dyDescent="0.35">
      <c r="A17602">
        <v>57003</v>
      </c>
      <c r="B17602" s="1" t="s">
        <v>11682</v>
      </c>
      <c r="C17602" s="2">
        <v>40728</v>
      </c>
      <c r="D17602" s="2">
        <v>40731</v>
      </c>
      <c r="E17602" s="1" t="s">
        <v>24502</v>
      </c>
      <c r="F17602" s="1">
        <v>101270</v>
      </c>
      <c r="G17602" s="15">
        <v>0</v>
      </c>
      <c r="H17602" s="1" t="s">
        <v>24510</v>
      </c>
      <c r="I17602" s="1">
        <v>0</v>
      </c>
      <c r="J17602" s="19">
        <v>70086</v>
      </c>
      <c r="K17602" s="1">
        <v>30</v>
      </c>
      <c r="L17602" s="1">
        <v>7</v>
      </c>
      <c r="M17602" s="1">
        <v>0.45</v>
      </c>
      <c r="N17602" s="1">
        <v>1</v>
      </c>
      <c r="O17602" s="7">
        <f>VLOOKUP(J17602,DIM_Products!A:G,6,FALSE) * L17602 * (1-M17602)</f>
        <v>1594.9394999999997</v>
      </c>
      <c r="P17602" s="7">
        <f t="shared" ref="P17602:P17665" si="1100">SUMIF(B:B,B:B,O:O)</f>
        <v>1730.7711299999996</v>
      </c>
      <c r="Q17602" s="13">
        <f t="shared" ref="Q17602:Q17665" si="1101">O17602/P17602</f>
        <v>0.92151958878583795</v>
      </c>
      <c r="R17602" s="7">
        <f t="shared" ref="R17602:R17665" si="1102">O17602+Q17602*K17602</f>
        <v>1622.5850876635748</v>
      </c>
      <c r="S17602">
        <f t="shared" ref="S17602:S17665" si="1103">D17602-C17602</f>
        <v>3</v>
      </c>
      <c r="T17602">
        <v>0</v>
      </c>
      <c r="U17602" s="13">
        <f>1/COUNTIF(B:B,Orders[[#This Row],[Order ID]])</f>
        <v>0.25</v>
      </c>
      <c r="V17602">
        <f>IF(SUMIF(F:F,Orders[[#This Row],[DW_Customer]],U:U)&gt;1,1,0)</f>
        <v>1</v>
      </c>
    </row>
    <row r="17603" spans="1:22" x14ac:dyDescent="0.35">
      <c r="A17603">
        <v>61315</v>
      </c>
      <c r="B17603" s="1" t="s">
        <v>11682</v>
      </c>
      <c r="C17603" s="2">
        <v>40728</v>
      </c>
      <c r="D17603" s="2">
        <v>40731</v>
      </c>
      <c r="E17603" s="1" t="s">
        <v>24502</v>
      </c>
      <c r="F17603" s="1">
        <v>101270</v>
      </c>
      <c r="G17603" s="15">
        <v>0</v>
      </c>
      <c r="H17603" s="1" t="s">
        <v>24510</v>
      </c>
      <c r="I17603" s="1">
        <v>0</v>
      </c>
      <c r="J17603" s="19">
        <v>71373</v>
      </c>
      <c r="K17603" s="1">
        <v>30</v>
      </c>
      <c r="L17603" s="1">
        <v>1</v>
      </c>
      <c r="M17603" s="1">
        <v>0.45</v>
      </c>
      <c r="N17603" s="1">
        <v>1</v>
      </c>
      <c r="O17603" s="7">
        <f>VLOOKUP(J17603,DIM_Products!A:G,6,FALSE) * L17603 * (1-M17603)</f>
        <v>64.432500000000005</v>
      </c>
      <c r="P17603" s="7">
        <f t="shared" si="1100"/>
        <v>1730.7711299999996</v>
      </c>
      <c r="Q17603" s="13">
        <f t="shared" si="1101"/>
        <v>3.7227625815551946E-2</v>
      </c>
      <c r="R17603" s="7">
        <f t="shared" si="1102"/>
        <v>65.549328774466559</v>
      </c>
      <c r="S17603">
        <f t="shared" si="1103"/>
        <v>3</v>
      </c>
      <c r="T17603">
        <v>0</v>
      </c>
      <c r="U17603" s="13">
        <f>1/COUNTIF(B:B,Orders[[#This Row],[Order ID]])</f>
        <v>0.25</v>
      </c>
      <c r="V17603">
        <f>IF(SUMIF(F:F,Orders[[#This Row],[DW_Customer]],U:U)&gt;1,1,0)</f>
        <v>1</v>
      </c>
    </row>
    <row r="17604" spans="1:22" x14ac:dyDescent="0.35">
      <c r="A17604">
        <v>31140</v>
      </c>
      <c r="B17604" s="1" t="s">
        <v>7519</v>
      </c>
      <c r="C17604" s="2">
        <v>40893</v>
      </c>
      <c r="D17604" s="2">
        <v>40899</v>
      </c>
      <c r="E17604" s="1" t="s">
        <v>24503</v>
      </c>
      <c r="F17604" s="1">
        <v>100813</v>
      </c>
      <c r="G17604" s="15">
        <v>0</v>
      </c>
      <c r="H17604" s="1" t="s">
        <v>24510</v>
      </c>
      <c r="I17604" s="1">
        <v>0</v>
      </c>
      <c r="J17604" s="19">
        <v>70414</v>
      </c>
      <c r="K17604" s="1">
        <v>0</v>
      </c>
      <c r="L17604" s="1">
        <v>3</v>
      </c>
      <c r="M17604" s="1">
        <v>0</v>
      </c>
      <c r="N17604" s="1">
        <v>1</v>
      </c>
      <c r="O17604" s="7">
        <f>VLOOKUP(J17604,DIM_Products!A:G,6,FALSE) * L17604 * (1-M17604)</f>
        <v>1593.54</v>
      </c>
      <c r="P17604" s="7">
        <f t="shared" si="1100"/>
        <v>1593.54</v>
      </c>
      <c r="Q17604" s="13">
        <f t="shared" si="1101"/>
        <v>1</v>
      </c>
      <c r="R17604" s="7">
        <f t="shared" si="1102"/>
        <v>1593.54</v>
      </c>
      <c r="S17604">
        <f t="shared" si="1103"/>
        <v>6</v>
      </c>
      <c r="T17604">
        <v>0</v>
      </c>
      <c r="U17604" s="13">
        <f>1/COUNTIF(B:B,Orders[[#This Row],[Order ID]])</f>
        <v>1</v>
      </c>
      <c r="V17604">
        <f>IF(SUMIF(F:F,Orders[[#This Row],[DW_Customer]],U:U)&gt;1,1,0)</f>
        <v>1</v>
      </c>
    </row>
    <row r="17605" spans="1:22" x14ac:dyDescent="0.35">
      <c r="A17605">
        <v>57542</v>
      </c>
      <c r="B17605" s="1" t="s">
        <v>16561</v>
      </c>
      <c r="C17605" s="2">
        <v>40813</v>
      </c>
      <c r="D17605" s="2">
        <v>40816</v>
      </c>
      <c r="E17605" s="1" t="s">
        <v>24502</v>
      </c>
      <c r="F17605" s="1">
        <v>100036</v>
      </c>
      <c r="G17605" s="15">
        <v>0</v>
      </c>
      <c r="H17605" s="1" t="s">
        <v>24510</v>
      </c>
      <c r="I17605" s="1">
        <v>0</v>
      </c>
      <c r="J17605" s="19">
        <v>71365</v>
      </c>
      <c r="K17605" s="1">
        <v>0</v>
      </c>
      <c r="L17605" s="1">
        <v>2</v>
      </c>
      <c r="M17605" s="1">
        <v>0.1</v>
      </c>
      <c r="N17605" s="1">
        <v>1</v>
      </c>
      <c r="O17605" s="7">
        <f>VLOOKUP(J17605,DIM_Products!A:G,6,FALSE) * L17605 * (1-M17605)</f>
        <v>58.384799999999998</v>
      </c>
      <c r="P17605" s="7">
        <f t="shared" si="1100"/>
        <v>58.384799999999998</v>
      </c>
      <c r="Q17605" s="13">
        <f t="shared" si="1101"/>
        <v>1</v>
      </c>
      <c r="R17605" s="7">
        <f t="shared" si="1102"/>
        <v>58.384799999999998</v>
      </c>
      <c r="S17605">
        <f t="shared" si="1103"/>
        <v>3</v>
      </c>
      <c r="T17605">
        <v>0</v>
      </c>
      <c r="U17605" s="13">
        <f>1/COUNTIF(B:B,Orders[[#This Row],[Order ID]])</f>
        <v>1</v>
      </c>
      <c r="V17605">
        <f>IF(SUMIF(F:F,Orders[[#This Row],[DW_Customer]],U:U)&gt;1,1,0)</f>
        <v>1</v>
      </c>
    </row>
    <row r="17606" spans="1:22" x14ac:dyDescent="0.35">
      <c r="A17606">
        <v>51786</v>
      </c>
      <c r="B17606" s="1" t="s">
        <v>20762</v>
      </c>
      <c r="C17606" s="2">
        <v>40549</v>
      </c>
      <c r="D17606" s="2">
        <v>40556</v>
      </c>
      <c r="E17606" s="1" t="s">
        <v>24503</v>
      </c>
      <c r="F17606" s="1">
        <v>100884</v>
      </c>
      <c r="G17606" s="15">
        <v>0</v>
      </c>
      <c r="H17606" s="1" t="s">
        <v>24510</v>
      </c>
      <c r="I17606" s="1">
        <v>0</v>
      </c>
      <c r="J17606" s="19">
        <v>70375</v>
      </c>
      <c r="K17606" s="1">
        <v>0</v>
      </c>
      <c r="L17606" s="1">
        <v>2</v>
      </c>
      <c r="M17606" s="1">
        <v>0.17</v>
      </c>
      <c r="N17606" s="1">
        <v>1</v>
      </c>
      <c r="O17606" s="7">
        <f>VLOOKUP(J17606,DIM_Products!A:G,6,FALSE) * L17606 * (1-M17606)</f>
        <v>48.704399999999993</v>
      </c>
      <c r="P17606" s="7">
        <f t="shared" si="1100"/>
        <v>570.11040000000003</v>
      </c>
      <c r="Q17606" s="13">
        <f t="shared" si="1101"/>
        <v>8.5429769392033519E-2</v>
      </c>
      <c r="R17606" s="7">
        <f t="shared" si="1102"/>
        <v>48.704399999999993</v>
      </c>
      <c r="S17606">
        <f t="shared" si="1103"/>
        <v>7</v>
      </c>
      <c r="T17606">
        <v>0</v>
      </c>
      <c r="U17606" s="13">
        <f>1/COUNTIF(B:B,Orders[[#This Row],[Order ID]])</f>
        <v>0.5</v>
      </c>
      <c r="V17606">
        <f>IF(SUMIF(F:F,Orders[[#This Row],[DW_Customer]],U:U)&gt;1,1,0)</f>
        <v>1</v>
      </c>
    </row>
    <row r="17607" spans="1:22" x14ac:dyDescent="0.35">
      <c r="A17607">
        <v>58629</v>
      </c>
      <c r="B17607" s="1" t="s">
        <v>20762</v>
      </c>
      <c r="C17607" s="2">
        <v>40549</v>
      </c>
      <c r="D17607" s="2">
        <v>40556</v>
      </c>
      <c r="E17607" s="1" t="s">
        <v>24503</v>
      </c>
      <c r="F17607" s="1">
        <v>100884</v>
      </c>
      <c r="G17607" s="15">
        <v>0</v>
      </c>
      <c r="H17607" s="1" t="s">
        <v>24510</v>
      </c>
      <c r="I17607" s="1">
        <v>0</v>
      </c>
      <c r="J17607" s="19">
        <v>71415</v>
      </c>
      <c r="K17607" s="1">
        <v>0</v>
      </c>
      <c r="L17607" s="1">
        <v>3</v>
      </c>
      <c r="M17607" s="1">
        <v>0.17</v>
      </c>
      <c r="N17607" s="1">
        <v>1</v>
      </c>
      <c r="O17607" s="7">
        <f>VLOOKUP(J17607,DIM_Products!A:G,6,FALSE) * L17607 * (1-M17607)</f>
        <v>521.40600000000006</v>
      </c>
      <c r="P17607" s="7">
        <f t="shared" si="1100"/>
        <v>570.11040000000003</v>
      </c>
      <c r="Q17607" s="13">
        <f t="shared" si="1101"/>
        <v>0.91457023060796649</v>
      </c>
      <c r="R17607" s="7">
        <f t="shared" si="1102"/>
        <v>521.40600000000006</v>
      </c>
      <c r="S17607">
        <f t="shared" si="1103"/>
        <v>7</v>
      </c>
      <c r="T17607">
        <v>0</v>
      </c>
      <c r="U17607" s="13">
        <f>1/COUNTIF(B:B,Orders[[#This Row],[Order ID]])</f>
        <v>0.5</v>
      </c>
      <c r="V17607">
        <f>IF(SUMIF(F:F,Orders[[#This Row],[DW_Customer]],U:U)&gt;1,1,0)</f>
        <v>1</v>
      </c>
    </row>
    <row r="17608" spans="1:22" x14ac:dyDescent="0.35">
      <c r="A17608">
        <v>46933</v>
      </c>
      <c r="B17608" s="1" t="s">
        <v>18444</v>
      </c>
      <c r="C17608" s="2">
        <v>40809</v>
      </c>
      <c r="D17608" s="2">
        <v>40809</v>
      </c>
      <c r="E17608" s="1" t="s">
        <v>26364</v>
      </c>
      <c r="F17608" s="1">
        <v>100493</v>
      </c>
      <c r="G17608" s="15">
        <v>0</v>
      </c>
      <c r="H17608" s="1" t="s">
        <v>24511</v>
      </c>
      <c r="I17608" s="1">
        <v>369</v>
      </c>
      <c r="J17608" s="19">
        <v>70111</v>
      </c>
      <c r="K17608" s="1">
        <v>0</v>
      </c>
      <c r="L17608" s="1">
        <v>3</v>
      </c>
      <c r="M17608" s="1">
        <v>0.5</v>
      </c>
      <c r="N17608" s="1">
        <v>1</v>
      </c>
      <c r="O17608" s="7">
        <f>VLOOKUP(J17608,DIM_Products!A:G,6,FALSE) * L17608 * (1-M17608)</f>
        <v>616.81499999999994</v>
      </c>
      <c r="P17608" s="7">
        <f t="shared" si="1100"/>
        <v>616.81499999999994</v>
      </c>
      <c r="Q17608" s="13">
        <f t="shared" si="1101"/>
        <v>1</v>
      </c>
      <c r="R17608" s="7">
        <f t="shared" si="1102"/>
        <v>616.81499999999994</v>
      </c>
      <c r="S17608">
        <f t="shared" si="1103"/>
        <v>0</v>
      </c>
      <c r="T17608">
        <v>0</v>
      </c>
      <c r="U17608" s="13">
        <f>1/COUNTIF(B:B,Orders[[#This Row],[Order ID]])</f>
        <v>1</v>
      </c>
      <c r="V17608">
        <f>IF(SUMIF(F:F,Orders[[#This Row],[DW_Customer]],U:U)&gt;1,1,0)</f>
        <v>1</v>
      </c>
    </row>
    <row r="17609" spans="1:22" x14ac:dyDescent="0.35">
      <c r="A17609">
        <v>58218</v>
      </c>
      <c r="B17609" s="1" t="s">
        <v>19286</v>
      </c>
      <c r="C17609" s="2">
        <v>40862</v>
      </c>
      <c r="D17609" s="2">
        <v>40862</v>
      </c>
      <c r="E17609" s="1" t="s">
        <v>26364</v>
      </c>
      <c r="F17609" s="1">
        <v>100948</v>
      </c>
      <c r="G17609" s="15">
        <v>0</v>
      </c>
      <c r="H17609" s="1" t="s">
        <v>24511</v>
      </c>
      <c r="I17609" s="1">
        <v>524</v>
      </c>
      <c r="J17609" s="19">
        <v>70179</v>
      </c>
      <c r="K17609" s="1">
        <v>0</v>
      </c>
      <c r="L17609" s="1">
        <v>2</v>
      </c>
      <c r="M17609" s="1">
        <v>0.45</v>
      </c>
      <c r="N17609" s="1">
        <v>1</v>
      </c>
      <c r="O17609" s="7">
        <f>VLOOKUP(J17609,DIM_Products!A:G,6,FALSE) * L17609 * (1-M17609)</f>
        <v>38.827799999999996</v>
      </c>
      <c r="P17609" s="7">
        <f t="shared" si="1100"/>
        <v>38.827799999999996</v>
      </c>
      <c r="Q17609" s="13">
        <f t="shared" si="1101"/>
        <v>1</v>
      </c>
      <c r="R17609" s="7">
        <f t="shared" si="1102"/>
        <v>38.827799999999996</v>
      </c>
      <c r="S17609">
        <f t="shared" si="1103"/>
        <v>0</v>
      </c>
      <c r="T17609">
        <v>0</v>
      </c>
      <c r="U17609" s="13">
        <f>1/COUNTIF(B:B,Orders[[#This Row],[Order ID]])</f>
        <v>1</v>
      </c>
      <c r="V17609">
        <f>IF(SUMIF(F:F,Orders[[#This Row],[DW_Customer]],U:U)&gt;1,1,0)</f>
        <v>1</v>
      </c>
    </row>
    <row r="17610" spans="1:22" x14ac:dyDescent="0.35">
      <c r="A17610">
        <v>62698</v>
      </c>
      <c r="B17610" s="1" t="s">
        <v>21462</v>
      </c>
      <c r="C17610" s="2">
        <v>40665</v>
      </c>
      <c r="D17610" s="2">
        <v>40670</v>
      </c>
      <c r="E17610" s="1" t="s">
        <v>24503</v>
      </c>
      <c r="F17610" s="1">
        <v>100171</v>
      </c>
      <c r="G17610" s="15">
        <v>0</v>
      </c>
      <c r="H17610" s="1" t="s">
        <v>24510</v>
      </c>
      <c r="I17610" s="1">
        <v>0</v>
      </c>
      <c r="J17610" s="19">
        <v>71072</v>
      </c>
      <c r="K17610" s="1">
        <v>0</v>
      </c>
      <c r="L17610" s="1">
        <v>4</v>
      </c>
      <c r="M17610" s="1">
        <v>0.45</v>
      </c>
      <c r="N17610" s="1">
        <v>1</v>
      </c>
      <c r="O17610" s="7">
        <f>VLOOKUP(J17610,DIM_Products!A:G,6,FALSE) * L17610 * (1-M17610)</f>
        <v>78.143999999999991</v>
      </c>
      <c r="P17610" s="7">
        <f t="shared" si="1100"/>
        <v>78.143999999999991</v>
      </c>
      <c r="Q17610" s="13">
        <f t="shared" si="1101"/>
        <v>1</v>
      </c>
      <c r="R17610" s="7">
        <f t="shared" si="1102"/>
        <v>78.143999999999991</v>
      </c>
      <c r="S17610">
        <f t="shared" si="1103"/>
        <v>5</v>
      </c>
      <c r="T17610">
        <v>0</v>
      </c>
      <c r="U17610" s="13">
        <f>1/COUNTIF(B:B,Orders[[#This Row],[Order ID]])</f>
        <v>1</v>
      </c>
      <c r="V17610">
        <f>IF(SUMIF(F:F,Orders[[#This Row],[DW_Customer]],U:U)&gt;1,1,0)</f>
        <v>1</v>
      </c>
    </row>
    <row r="17611" spans="1:22" x14ac:dyDescent="0.35">
      <c r="A17611">
        <v>33382</v>
      </c>
      <c r="B17611" s="1" t="s">
        <v>7057</v>
      </c>
      <c r="C17611" s="2">
        <v>40697</v>
      </c>
      <c r="D17611" s="2">
        <v>40697</v>
      </c>
      <c r="E17611" s="1" t="s">
        <v>26364</v>
      </c>
      <c r="F17611" s="1">
        <v>100476</v>
      </c>
      <c r="G17611" s="15">
        <v>0</v>
      </c>
      <c r="H17611" s="1" t="s">
        <v>24511</v>
      </c>
      <c r="I17611" s="1">
        <v>325</v>
      </c>
      <c r="J17611" s="19">
        <v>70617</v>
      </c>
      <c r="K17611" s="1">
        <v>0</v>
      </c>
      <c r="L17611" s="1">
        <v>6</v>
      </c>
      <c r="M17611" s="1">
        <v>0.1</v>
      </c>
      <c r="N17611" s="1">
        <v>1</v>
      </c>
      <c r="O17611" s="7">
        <f>VLOOKUP(J17611,DIM_Products!A:G,6,FALSE) * L17611 * (1-M17611)</f>
        <v>370.49399999999991</v>
      </c>
      <c r="P17611" s="7">
        <f t="shared" si="1100"/>
        <v>734.75234999999986</v>
      </c>
      <c r="Q17611" s="13">
        <f t="shared" si="1101"/>
        <v>0.50424336853090701</v>
      </c>
      <c r="R17611" s="7">
        <f t="shared" si="1102"/>
        <v>370.49399999999991</v>
      </c>
      <c r="S17611">
        <f t="shared" si="1103"/>
        <v>0</v>
      </c>
      <c r="T17611">
        <v>0</v>
      </c>
      <c r="U17611" s="13">
        <f>1/COUNTIF(B:B,Orders[[#This Row],[Order ID]])</f>
        <v>0.25</v>
      </c>
      <c r="V17611">
        <f>IF(SUMIF(F:F,Orders[[#This Row],[DW_Customer]],U:U)&gt;1,1,0)</f>
        <v>1</v>
      </c>
    </row>
    <row r="17612" spans="1:22" x14ac:dyDescent="0.35">
      <c r="A17612">
        <v>35201</v>
      </c>
      <c r="B17612" s="1" t="s">
        <v>7057</v>
      </c>
      <c r="C17612" s="2">
        <v>40697</v>
      </c>
      <c r="D17612" s="2">
        <v>40697</v>
      </c>
      <c r="E17612" s="1" t="s">
        <v>26364</v>
      </c>
      <c r="F17612" s="1">
        <v>100476</v>
      </c>
      <c r="G17612" s="15">
        <v>0</v>
      </c>
      <c r="H17612" s="1" t="s">
        <v>24511</v>
      </c>
      <c r="I17612" s="1">
        <v>325</v>
      </c>
      <c r="J17612" s="19">
        <v>71056</v>
      </c>
      <c r="K17612" s="1">
        <v>0</v>
      </c>
      <c r="L17612" s="1">
        <v>2</v>
      </c>
      <c r="M17612" s="1">
        <v>0.1</v>
      </c>
      <c r="N17612" s="1">
        <v>1</v>
      </c>
      <c r="O17612" s="7">
        <f>VLOOKUP(J17612,DIM_Products!A:G,6,FALSE) * L17612 * (1-M17612)</f>
        <v>86.562000000000012</v>
      </c>
      <c r="P17612" s="7">
        <f t="shared" si="1100"/>
        <v>734.75234999999986</v>
      </c>
      <c r="Q17612" s="13">
        <f t="shared" si="1101"/>
        <v>0.11781112370719199</v>
      </c>
      <c r="R17612" s="7">
        <f t="shared" si="1102"/>
        <v>86.562000000000012</v>
      </c>
      <c r="S17612">
        <f t="shared" si="1103"/>
        <v>0</v>
      </c>
      <c r="T17612">
        <v>0</v>
      </c>
      <c r="U17612" s="13">
        <f>1/COUNTIF(B:B,Orders[[#This Row],[Order ID]])</f>
        <v>0.25</v>
      </c>
      <c r="V17612">
        <f>IF(SUMIF(F:F,Orders[[#This Row],[DW_Customer]],U:U)&gt;1,1,0)</f>
        <v>1</v>
      </c>
    </row>
    <row r="17613" spans="1:22" x14ac:dyDescent="0.35">
      <c r="A17613">
        <v>36757</v>
      </c>
      <c r="B17613" s="1" t="s">
        <v>7057</v>
      </c>
      <c r="C17613" s="2">
        <v>40697</v>
      </c>
      <c r="D17613" s="2">
        <v>40697</v>
      </c>
      <c r="E17613" s="1" t="s">
        <v>26364</v>
      </c>
      <c r="F17613" s="1">
        <v>100476</v>
      </c>
      <c r="G17613" s="15">
        <v>0</v>
      </c>
      <c r="H17613" s="1" t="s">
        <v>24511</v>
      </c>
      <c r="I17613" s="1">
        <v>325</v>
      </c>
      <c r="J17613" s="19">
        <v>70601</v>
      </c>
      <c r="K17613" s="1">
        <v>0</v>
      </c>
      <c r="L17613" s="1">
        <v>3</v>
      </c>
      <c r="M17613" s="1">
        <v>0.1</v>
      </c>
      <c r="N17613" s="1">
        <v>1</v>
      </c>
      <c r="O17613" s="7">
        <f>VLOOKUP(J17613,DIM_Products!A:G,6,FALSE) * L17613 * (1-M17613)</f>
        <v>149.47334999999998</v>
      </c>
      <c r="P17613" s="7">
        <f t="shared" si="1100"/>
        <v>734.75234999999986</v>
      </c>
      <c r="Q17613" s="13">
        <f t="shared" si="1101"/>
        <v>0.20343364672464131</v>
      </c>
      <c r="R17613" s="7">
        <f t="shared" si="1102"/>
        <v>149.47334999999998</v>
      </c>
      <c r="S17613">
        <f t="shared" si="1103"/>
        <v>0</v>
      </c>
      <c r="T17613">
        <v>0</v>
      </c>
      <c r="U17613" s="13">
        <f>1/COUNTIF(B:B,Orders[[#This Row],[Order ID]])</f>
        <v>0.25</v>
      </c>
      <c r="V17613">
        <f>IF(SUMIF(F:F,Orders[[#This Row],[DW_Customer]],U:U)&gt;1,1,0)</f>
        <v>1</v>
      </c>
    </row>
    <row r="17614" spans="1:22" x14ac:dyDescent="0.35">
      <c r="A17614">
        <v>68716</v>
      </c>
      <c r="B17614" s="1" t="s">
        <v>7057</v>
      </c>
      <c r="C17614" s="2">
        <v>40697</v>
      </c>
      <c r="D17614" s="2">
        <v>40697</v>
      </c>
      <c r="E17614" s="1" t="s">
        <v>26364</v>
      </c>
      <c r="F17614" s="1">
        <v>100476</v>
      </c>
      <c r="G17614" s="15">
        <v>0</v>
      </c>
      <c r="H17614" s="1" t="s">
        <v>24511</v>
      </c>
      <c r="I17614" s="1">
        <v>325</v>
      </c>
      <c r="J17614" s="19">
        <v>71291</v>
      </c>
      <c r="K17614" s="1">
        <v>0</v>
      </c>
      <c r="L17614" s="1">
        <v>1</v>
      </c>
      <c r="M17614" s="1">
        <v>0.1</v>
      </c>
      <c r="N17614" s="1">
        <v>1</v>
      </c>
      <c r="O17614" s="7">
        <f>VLOOKUP(J17614,DIM_Products!A:G,6,FALSE) * L17614 * (1-M17614)</f>
        <v>128.22299999999998</v>
      </c>
      <c r="P17614" s="7">
        <f t="shared" si="1100"/>
        <v>734.75234999999986</v>
      </c>
      <c r="Q17614" s="13">
        <f t="shared" si="1101"/>
        <v>0.17451186103725971</v>
      </c>
      <c r="R17614" s="7">
        <f t="shared" si="1102"/>
        <v>128.22299999999998</v>
      </c>
      <c r="S17614">
        <f t="shared" si="1103"/>
        <v>0</v>
      </c>
      <c r="T17614">
        <v>0</v>
      </c>
      <c r="U17614" s="13">
        <f>1/COUNTIF(B:B,Orders[[#This Row],[Order ID]])</f>
        <v>0.25</v>
      </c>
      <c r="V17614">
        <f>IF(SUMIF(F:F,Orders[[#This Row],[DW_Customer]],U:U)&gt;1,1,0)</f>
        <v>1</v>
      </c>
    </row>
    <row r="17615" spans="1:22" x14ac:dyDescent="0.35">
      <c r="A17615">
        <v>66141</v>
      </c>
      <c r="B17615" s="1" t="s">
        <v>22782</v>
      </c>
      <c r="C17615" s="2">
        <v>40834</v>
      </c>
      <c r="D17615" s="2">
        <v>40834</v>
      </c>
      <c r="E17615" s="1" t="s">
        <v>26364</v>
      </c>
      <c r="F17615" s="1">
        <v>100745</v>
      </c>
      <c r="G17615" s="15">
        <v>0</v>
      </c>
      <c r="H17615" s="1" t="s">
        <v>24511</v>
      </c>
      <c r="I17615" s="1">
        <v>522</v>
      </c>
      <c r="J17615" s="19">
        <v>70734</v>
      </c>
      <c r="K17615" s="1">
        <v>0</v>
      </c>
      <c r="L17615" s="1">
        <v>2</v>
      </c>
      <c r="M17615" s="1">
        <v>0.47000000000000003</v>
      </c>
      <c r="N17615" s="1">
        <v>1</v>
      </c>
      <c r="O17615" s="7">
        <f>VLOOKUP(J17615,DIM_Products!A:G,6,FALSE) * L17615 * (1-M17615)</f>
        <v>18.831960000000002</v>
      </c>
      <c r="P17615" s="7">
        <f t="shared" si="1100"/>
        <v>18.831960000000002</v>
      </c>
      <c r="Q17615" s="13">
        <f t="shared" si="1101"/>
        <v>1</v>
      </c>
      <c r="R17615" s="7">
        <f t="shared" si="1102"/>
        <v>18.831960000000002</v>
      </c>
      <c r="S17615">
        <f t="shared" si="1103"/>
        <v>0</v>
      </c>
      <c r="T17615">
        <v>1</v>
      </c>
      <c r="U17615" s="13">
        <f>1/COUNTIF(B:B,Orders[[#This Row],[Order ID]])</f>
        <v>1</v>
      </c>
      <c r="V17615">
        <f>IF(SUMIF(F:F,Orders[[#This Row],[DW_Customer]],U:U)&gt;1,1,0)</f>
        <v>1</v>
      </c>
    </row>
    <row r="17616" spans="1:22" x14ac:dyDescent="0.35">
      <c r="A17616">
        <v>38149</v>
      </c>
      <c r="B17616" s="1" t="s">
        <v>12267</v>
      </c>
      <c r="C17616" s="2">
        <v>40829</v>
      </c>
      <c r="D17616" s="2">
        <v>40833</v>
      </c>
      <c r="E17616" s="1" t="s">
        <v>24503</v>
      </c>
      <c r="F17616" s="1">
        <v>101428</v>
      </c>
      <c r="G17616" s="15">
        <v>0</v>
      </c>
      <c r="H17616" s="1" t="s">
        <v>24510</v>
      </c>
      <c r="I17616" s="1">
        <v>0</v>
      </c>
      <c r="J17616" s="19">
        <v>71279</v>
      </c>
      <c r="K17616" s="1">
        <v>0</v>
      </c>
      <c r="L17616" s="1">
        <v>3</v>
      </c>
      <c r="M17616" s="1">
        <v>0.47000000000000003</v>
      </c>
      <c r="N17616" s="1">
        <v>1</v>
      </c>
      <c r="O17616" s="7">
        <f>VLOOKUP(J17616,DIM_Products!A:G,6,FALSE) * L17616 * (1-M17616)</f>
        <v>256.16330999999997</v>
      </c>
      <c r="P17616" s="7">
        <f t="shared" si="1100"/>
        <v>256.16330999999997</v>
      </c>
      <c r="Q17616" s="13">
        <f t="shared" si="1101"/>
        <v>1</v>
      </c>
      <c r="R17616" s="7">
        <f t="shared" si="1102"/>
        <v>256.16330999999997</v>
      </c>
      <c r="S17616">
        <f t="shared" si="1103"/>
        <v>4</v>
      </c>
      <c r="T17616">
        <v>0</v>
      </c>
      <c r="U17616" s="13">
        <f>1/COUNTIF(B:B,Orders[[#This Row],[Order ID]])</f>
        <v>1</v>
      </c>
      <c r="V17616">
        <f>IF(SUMIF(F:F,Orders[[#This Row],[DW_Customer]],U:U)&gt;1,1,0)</f>
        <v>1</v>
      </c>
    </row>
    <row r="17617" spans="1:22" x14ac:dyDescent="0.35">
      <c r="A17617">
        <v>40052</v>
      </c>
      <c r="B17617" s="1" t="s">
        <v>11181</v>
      </c>
      <c r="C17617" s="2">
        <v>40861</v>
      </c>
      <c r="D17617" s="2">
        <v>40861</v>
      </c>
      <c r="E17617" s="1" t="s">
        <v>26364</v>
      </c>
      <c r="F17617" s="1">
        <v>101385</v>
      </c>
      <c r="G17617" s="15">
        <v>0</v>
      </c>
      <c r="H17617" s="1" t="s">
        <v>24511</v>
      </c>
      <c r="I17617" s="1">
        <v>962</v>
      </c>
      <c r="J17617" s="19">
        <v>70637</v>
      </c>
      <c r="K17617" s="1">
        <v>0</v>
      </c>
      <c r="L17617" s="1">
        <v>3</v>
      </c>
      <c r="M17617" s="1">
        <v>0.17</v>
      </c>
      <c r="N17617" s="1">
        <v>1</v>
      </c>
      <c r="O17617" s="7">
        <f>VLOOKUP(J17617,DIM_Products!A:G,6,FALSE) * L17617 * (1-M17617)</f>
        <v>161.3022</v>
      </c>
      <c r="P17617" s="7">
        <f t="shared" si="1100"/>
        <v>327.70229999999998</v>
      </c>
      <c r="Q17617" s="13">
        <f t="shared" si="1101"/>
        <v>0.49222175126631706</v>
      </c>
      <c r="R17617" s="7">
        <f t="shared" si="1102"/>
        <v>161.3022</v>
      </c>
      <c r="S17617">
        <f t="shared" si="1103"/>
        <v>0</v>
      </c>
      <c r="T17617">
        <v>0</v>
      </c>
      <c r="U17617" s="13">
        <f>1/COUNTIF(B:B,Orders[[#This Row],[Order ID]])</f>
        <v>0.33333333333333331</v>
      </c>
      <c r="V17617">
        <f>IF(SUMIF(F:F,Orders[[#This Row],[DW_Customer]],U:U)&gt;1,1,0)</f>
        <v>1</v>
      </c>
    </row>
    <row r="17618" spans="1:22" x14ac:dyDescent="0.35">
      <c r="A17618">
        <v>42405</v>
      </c>
      <c r="B17618" s="1" t="s">
        <v>11181</v>
      </c>
      <c r="C17618" s="2">
        <v>40861</v>
      </c>
      <c r="D17618" s="2">
        <v>40861</v>
      </c>
      <c r="E17618" s="1" t="s">
        <v>26364</v>
      </c>
      <c r="F17618" s="1">
        <v>101385</v>
      </c>
      <c r="G17618" s="15">
        <v>0</v>
      </c>
      <c r="H17618" s="1" t="s">
        <v>24511</v>
      </c>
      <c r="I17618" s="1">
        <v>962</v>
      </c>
      <c r="J17618" s="19">
        <v>70485</v>
      </c>
      <c r="K17618" s="1">
        <v>0</v>
      </c>
      <c r="L17618" s="1">
        <v>2</v>
      </c>
      <c r="M17618" s="1">
        <v>0.27</v>
      </c>
      <c r="N17618" s="1">
        <v>1</v>
      </c>
      <c r="O17618" s="7">
        <f>VLOOKUP(J17618,DIM_Products!A:G,6,FALSE) * L17618 * (1-M17618)</f>
        <v>106.5654</v>
      </c>
      <c r="P17618" s="7">
        <f t="shared" si="1100"/>
        <v>327.70229999999998</v>
      </c>
      <c r="Q17618" s="13">
        <f t="shared" si="1101"/>
        <v>0.32518966147018197</v>
      </c>
      <c r="R17618" s="7">
        <f t="shared" si="1102"/>
        <v>106.5654</v>
      </c>
      <c r="S17618">
        <f t="shared" si="1103"/>
        <v>0</v>
      </c>
      <c r="T17618">
        <v>0</v>
      </c>
      <c r="U17618" s="13">
        <f>1/COUNTIF(B:B,Orders[[#This Row],[Order ID]])</f>
        <v>0.33333333333333331</v>
      </c>
      <c r="V17618">
        <f>IF(SUMIF(F:F,Orders[[#This Row],[DW_Customer]],U:U)&gt;1,1,0)</f>
        <v>1</v>
      </c>
    </row>
    <row r="17619" spans="1:22" x14ac:dyDescent="0.35">
      <c r="A17619">
        <v>54365</v>
      </c>
      <c r="B17619" s="1" t="s">
        <v>11181</v>
      </c>
      <c r="C17619" s="2">
        <v>40861</v>
      </c>
      <c r="D17619" s="2">
        <v>40861</v>
      </c>
      <c r="E17619" s="1" t="s">
        <v>26364</v>
      </c>
      <c r="F17619" s="1">
        <v>101385</v>
      </c>
      <c r="G17619" s="15">
        <v>0</v>
      </c>
      <c r="H17619" s="1" t="s">
        <v>24511</v>
      </c>
      <c r="I17619" s="1">
        <v>962</v>
      </c>
      <c r="J17619" s="19">
        <v>70703</v>
      </c>
      <c r="K17619" s="1">
        <v>0</v>
      </c>
      <c r="L17619" s="1">
        <v>3</v>
      </c>
      <c r="M17619" s="1">
        <v>0.17</v>
      </c>
      <c r="N17619" s="1">
        <v>1</v>
      </c>
      <c r="O17619" s="7">
        <f>VLOOKUP(J17619,DIM_Products!A:G,6,FALSE) * L17619 * (1-M17619)</f>
        <v>59.834699999999998</v>
      </c>
      <c r="P17619" s="7">
        <f t="shared" si="1100"/>
        <v>327.70229999999998</v>
      </c>
      <c r="Q17619" s="13">
        <f t="shared" si="1101"/>
        <v>0.18258858726350105</v>
      </c>
      <c r="R17619" s="7">
        <f t="shared" si="1102"/>
        <v>59.834699999999998</v>
      </c>
      <c r="S17619">
        <f t="shared" si="1103"/>
        <v>0</v>
      </c>
      <c r="T17619">
        <v>0</v>
      </c>
      <c r="U17619" s="13">
        <f>1/COUNTIF(B:B,Orders[[#This Row],[Order ID]])</f>
        <v>0.33333333333333331</v>
      </c>
      <c r="V17619">
        <f>IF(SUMIF(F:F,Orders[[#This Row],[DW_Customer]],U:U)&gt;1,1,0)</f>
        <v>1</v>
      </c>
    </row>
    <row r="17620" spans="1:22" x14ac:dyDescent="0.35">
      <c r="A17620">
        <v>41068</v>
      </c>
      <c r="B17620" s="1" t="s">
        <v>13467</v>
      </c>
      <c r="C17620" s="2">
        <v>40904</v>
      </c>
      <c r="D17620" s="2">
        <v>40909</v>
      </c>
      <c r="E17620" s="1" t="s">
        <v>24503</v>
      </c>
      <c r="F17620" s="1">
        <v>100650</v>
      </c>
      <c r="G17620" s="15">
        <v>0</v>
      </c>
      <c r="H17620" s="1" t="s">
        <v>24510</v>
      </c>
      <c r="I17620" s="1">
        <v>0</v>
      </c>
      <c r="J17620" s="19">
        <v>70136</v>
      </c>
      <c r="K17620" s="1">
        <v>0</v>
      </c>
      <c r="L17620" s="1">
        <v>3</v>
      </c>
      <c r="M17620" s="1">
        <v>0.37</v>
      </c>
      <c r="N17620" s="1">
        <v>1</v>
      </c>
      <c r="O17620" s="7">
        <f>VLOOKUP(J17620,DIM_Products!A:G,6,FALSE) * L17620 * (1-M17620)</f>
        <v>192.99545999999998</v>
      </c>
      <c r="P17620" s="7">
        <f t="shared" si="1100"/>
        <v>1082.2697599999999</v>
      </c>
      <c r="Q17620" s="13">
        <f t="shared" si="1101"/>
        <v>0.17832472746905539</v>
      </c>
      <c r="R17620" s="7">
        <f t="shared" si="1102"/>
        <v>192.99545999999998</v>
      </c>
      <c r="S17620">
        <f t="shared" si="1103"/>
        <v>5</v>
      </c>
      <c r="T17620">
        <v>1</v>
      </c>
      <c r="U17620" s="13">
        <f>1/COUNTIF(B:B,Orders[[#This Row],[Order ID]])</f>
        <v>0.125</v>
      </c>
      <c r="V17620">
        <f>IF(SUMIF(F:F,Orders[[#This Row],[DW_Customer]],U:U)&gt;1,1,0)</f>
        <v>1</v>
      </c>
    </row>
    <row r="17621" spans="1:22" x14ac:dyDescent="0.35">
      <c r="A17621">
        <v>42068</v>
      </c>
      <c r="B17621" s="1" t="s">
        <v>13467</v>
      </c>
      <c r="C17621" s="2">
        <v>40904</v>
      </c>
      <c r="D17621" s="2">
        <v>40909</v>
      </c>
      <c r="E17621" s="1" t="s">
        <v>24503</v>
      </c>
      <c r="F17621" s="1">
        <v>100650</v>
      </c>
      <c r="G17621" s="15">
        <v>0</v>
      </c>
      <c r="H17621" s="1" t="s">
        <v>24510</v>
      </c>
      <c r="I17621" s="1">
        <v>0</v>
      </c>
      <c r="J17621" s="19">
        <v>70948</v>
      </c>
      <c r="K17621" s="1">
        <v>0</v>
      </c>
      <c r="L17621" s="1">
        <v>1</v>
      </c>
      <c r="M17621" s="1">
        <v>0.17</v>
      </c>
      <c r="N17621" s="1">
        <v>1</v>
      </c>
      <c r="O17621" s="7">
        <f>VLOOKUP(J17621,DIM_Products!A:G,6,FALSE) * L17621 * (1-M17621)</f>
        <v>7.5612999999999992</v>
      </c>
      <c r="P17621" s="7">
        <f t="shared" si="1100"/>
        <v>1082.2697599999999</v>
      </c>
      <c r="Q17621" s="13">
        <f t="shared" si="1101"/>
        <v>6.9865206249502898E-3</v>
      </c>
      <c r="R17621" s="7">
        <f t="shared" si="1102"/>
        <v>7.5612999999999992</v>
      </c>
      <c r="S17621">
        <f t="shared" si="1103"/>
        <v>5</v>
      </c>
      <c r="T17621">
        <v>1</v>
      </c>
      <c r="U17621" s="13">
        <f>1/COUNTIF(B:B,Orders[[#This Row],[Order ID]])</f>
        <v>0.125</v>
      </c>
      <c r="V17621">
        <f>IF(SUMIF(F:F,Orders[[#This Row],[DW_Customer]],U:U)&gt;1,1,0)</f>
        <v>1</v>
      </c>
    </row>
    <row r="17622" spans="1:22" x14ac:dyDescent="0.35">
      <c r="A17622">
        <v>43910</v>
      </c>
      <c r="B17622" s="1" t="s">
        <v>13467</v>
      </c>
      <c r="C17622" s="2">
        <v>40904</v>
      </c>
      <c r="D17622" s="2">
        <v>40909</v>
      </c>
      <c r="E17622" s="1" t="s">
        <v>24503</v>
      </c>
      <c r="F17622" s="1">
        <v>100650</v>
      </c>
      <c r="G17622" s="15">
        <v>0</v>
      </c>
      <c r="H17622" s="1" t="s">
        <v>24510</v>
      </c>
      <c r="I17622" s="1">
        <v>0</v>
      </c>
      <c r="J17622" s="19">
        <v>71080</v>
      </c>
      <c r="K17622" s="1">
        <v>0</v>
      </c>
      <c r="L17622" s="1">
        <v>2</v>
      </c>
      <c r="M17622" s="1">
        <v>0.37</v>
      </c>
      <c r="N17622" s="1">
        <v>1</v>
      </c>
      <c r="O17622" s="7">
        <f>VLOOKUP(J17622,DIM_Products!A:G,6,FALSE) * L17622 * (1-M17622)</f>
        <v>89.888400000000004</v>
      </c>
      <c r="P17622" s="7">
        <f t="shared" si="1100"/>
        <v>1082.2697599999999</v>
      </c>
      <c r="Q17622" s="13">
        <f t="shared" si="1101"/>
        <v>8.3055448209141514E-2</v>
      </c>
      <c r="R17622" s="7">
        <f t="shared" si="1102"/>
        <v>89.888400000000004</v>
      </c>
      <c r="S17622">
        <f t="shared" si="1103"/>
        <v>5</v>
      </c>
      <c r="T17622">
        <v>1</v>
      </c>
      <c r="U17622" s="13">
        <f>1/COUNTIF(B:B,Orders[[#This Row],[Order ID]])</f>
        <v>0.125</v>
      </c>
      <c r="V17622">
        <f>IF(SUMIF(F:F,Orders[[#This Row],[DW_Customer]],U:U)&gt;1,1,0)</f>
        <v>1</v>
      </c>
    </row>
    <row r="17623" spans="1:22" x14ac:dyDescent="0.35">
      <c r="A17623">
        <v>45129</v>
      </c>
      <c r="B17623" s="1" t="s">
        <v>13467</v>
      </c>
      <c r="C17623" s="2">
        <v>40904</v>
      </c>
      <c r="D17623" s="2">
        <v>40909</v>
      </c>
      <c r="E17623" s="1" t="s">
        <v>24503</v>
      </c>
      <c r="F17623" s="1">
        <v>100650</v>
      </c>
      <c r="G17623" s="15">
        <v>0</v>
      </c>
      <c r="H17623" s="1" t="s">
        <v>24510</v>
      </c>
      <c r="I17623" s="1">
        <v>0</v>
      </c>
      <c r="J17623" s="19">
        <v>70798</v>
      </c>
      <c r="K17623" s="1">
        <v>0</v>
      </c>
      <c r="L17623" s="1">
        <v>4</v>
      </c>
      <c r="M17623" s="1">
        <v>0.17</v>
      </c>
      <c r="N17623" s="1">
        <v>1</v>
      </c>
      <c r="O17623" s="7">
        <f>VLOOKUP(J17623,DIM_Products!A:G,6,FALSE) * L17623 * (1-M17623)</f>
        <v>15.803199999999999</v>
      </c>
      <c r="P17623" s="7">
        <f t="shared" si="1100"/>
        <v>1082.2697599999999</v>
      </c>
      <c r="Q17623" s="13">
        <f t="shared" si="1101"/>
        <v>1.460190479682256E-2</v>
      </c>
      <c r="R17623" s="7">
        <f t="shared" si="1102"/>
        <v>15.803199999999999</v>
      </c>
      <c r="S17623">
        <f t="shared" si="1103"/>
        <v>5</v>
      </c>
      <c r="T17623">
        <v>1</v>
      </c>
      <c r="U17623" s="13">
        <f>1/COUNTIF(B:B,Orders[[#This Row],[Order ID]])</f>
        <v>0.125</v>
      </c>
      <c r="V17623">
        <f>IF(SUMIF(F:F,Orders[[#This Row],[DW_Customer]],U:U)&gt;1,1,0)</f>
        <v>1</v>
      </c>
    </row>
    <row r="17624" spans="1:22" x14ac:dyDescent="0.35">
      <c r="A17624">
        <v>51135</v>
      </c>
      <c r="B17624" s="1" t="s">
        <v>13467</v>
      </c>
      <c r="C17624" s="2">
        <v>40904</v>
      </c>
      <c r="D17624" s="2">
        <v>40909</v>
      </c>
      <c r="E17624" s="1" t="s">
        <v>24503</v>
      </c>
      <c r="F17624" s="1">
        <v>100650</v>
      </c>
      <c r="G17624" s="15">
        <v>0</v>
      </c>
      <c r="H17624" s="1" t="s">
        <v>24510</v>
      </c>
      <c r="I17624" s="1">
        <v>0</v>
      </c>
      <c r="J17624" s="19">
        <v>70596</v>
      </c>
      <c r="K17624" s="1">
        <v>0</v>
      </c>
      <c r="L17624" s="1">
        <v>4</v>
      </c>
      <c r="M17624" s="1">
        <v>0.17</v>
      </c>
      <c r="N17624" s="1">
        <v>1</v>
      </c>
      <c r="O17624" s="7">
        <f>VLOOKUP(J17624,DIM_Products!A:G,6,FALSE) * L17624 * (1-M17624)</f>
        <v>55.895520000000005</v>
      </c>
      <c r="P17624" s="7">
        <f t="shared" si="1100"/>
        <v>1082.2697599999999</v>
      </c>
      <c r="Q17624" s="13">
        <f t="shared" si="1101"/>
        <v>5.1646569151114423E-2</v>
      </c>
      <c r="R17624" s="7">
        <f t="shared" si="1102"/>
        <v>55.895520000000005</v>
      </c>
      <c r="S17624">
        <f t="shared" si="1103"/>
        <v>5</v>
      </c>
      <c r="T17624">
        <v>1</v>
      </c>
      <c r="U17624" s="13">
        <f>1/COUNTIF(B:B,Orders[[#This Row],[Order ID]])</f>
        <v>0.125</v>
      </c>
      <c r="V17624">
        <f>IF(SUMIF(F:F,Orders[[#This Row],[DW_Customer]],U:U)&gt;1,1,0)</f>
        <v>1</v>
      </c>
    </row>
    <row r="17625" spans="1:22" x14ac:dyDescent="0.35">
      <c r="A17625">
        <v>52122</v>
      </c>
      <c r="B17625" s="1" t="s">
        <v>13467</v>
      </c>
      <c r="C17625" s="2">
        <v>40904</v>
      </c>
      <c r="D17625" s="2">
        <v>40909</v>
      </c>
      <c r="E17625" s="1" t="s">
        <v>24503</v>
      </c>
      <c r="F17625" s="1">
        <v>100650</v>
      </c>
      <c r="G17625" s="15">
        <v>0</v>
      </c>
      <c r="H17625" s="1" t="s">
        <v>24510</v>
      </c>
      <c r="I17625" s="1">
        <v>0</v>
      </c>
      <c r="J17625" s="19">
        <v>70168</v>
      </c>
      <c r="K17625" s="1">
        <v>0</v>
      </c>
      <c r="L17625" s="1">
        <v>2</v>
      </c>
      <c r="M17625" s="1">
        <v>0.17</v>
      </c>
      <c r="N17625" s="1">
        <v>1</v>
      </c>
      <c r="O17625" s="7">
        <f>VLOOKUP(J17625,DIM_Products!A:G,6,FALSE) * L17625 * (1-M17625)</f>
        <v>41.214479999999995</v>
      </c>
      <c r="P17625" s="7">
        <f t="shared" si="1100"/>
        <v>1082.2697599999999</v>
      </c>
      <c r="Q17625" s="13">
        <f t="shared" si="1101"/>
        <v>3.8081522299948579E-2</v>
      </c>
      <c r="R17625" s="7">
        <f t="shared" si="1102"/>
        <v>41.214479999999995</v>
      </c>
      <c r="S17625">
        <f t="shared" si="1103"/>
        <v>5</v>
      </c>
      <c r="T17625">
        <v>1</v>
      </c>
      <c r="U17625" s="13">
        <f>1/COUNTIF(B:B,Orders[[#This Row],[Order ID]])</f>
        <v>0.125</v>
      </c>
      <c r="V17625">
        <f>IF(SUMIF(F:F,Orders[[#This Row],[DW_Customer]],U:U)&gt;1,1,0)</f>
        <v>1</v>
      </c>
    </row>
    <row r="17626" spans="1:22" x14ac:dyDescent="0.35">
      <c r="A17626">
        <v>52987</v>
      </c>
      <c r="B17626" s="1" t="s">
        <v>13467</v>
      </c>
      <c r="C17626" s="2">
        <v>40904</v>
      </c>
      <c r="D17626" s="2">
        <v>40909</v>
      </c>
      <c r="E17626" s="1" t="s">
        <v>24503</v>
      </c>
      <c r="F17626" s="1">
        <v>100650</v>
      </c>
      <c r="G17626" s="15">
        <v>0</v>
      </c>
      <c r="H17626" s="1" t="s">
        <v>24510</v>
      </c>
      <c r="I17626" s="1">
        <v>0</v>
      </c>
      <c r="J17626" s="19">
        <v>70438</v>
      </c>
      <c r="K17626" s="1">
        <v>0</v>
      </c>
      <c r="L17626" s="1">
        <v>2</v>
      </c>
      <c r="M17626" s="1">
        <v>0.27</v>
      </c>
      <c r="N17626" s="1">
        <v>1</v>
      </c>
      <c r="O17626" s="7">
        <f>VLOOKUP(J17626,DIM_Products!A:G,6,FALSE) * L17626 * (1-M17626)</f>
        <v>625.37639999999999</v>
      </c>
      <c r="P17626" s="7">
        <f t="shared" si="1100"/>
        <v>1082.2697599999999</v>
      </c>
      <c r="Q17626" s="13">
        <f t="shared" si="1101"/>
        <v>0.57783782113620175</v>
      </c>
      <c r="R17626" s="7">
        <f t="shared" si="1102"/>
        <v>625.37639999999999</v>
      </c>
      <c r="S17626">
        <f t="shared" si="1103"/>
        <v>5</v>
      </c>
      <c r="T17626">
        <v>1</v>
      </c>
      <c r="U17626" s="13">
        <f>1/COUNTIF(B:B,Orders[[#This Row],[Order ID]])</f>
        <v>0.125</v>
      </c>
      <c r="V17626">
        <f>IF(SUMIF(F:F,Orders[[#This Row],[DW_Customer]],U:U)&gt;1,1,0)</f>
        <v>1</v>
      </c>
    </row>
    <row r="17627" spans="1:22" x14ac:dyDescent="0.35">
      <c r="A17627">
        <v>57828</v>
      </c>
      <c r="B17627" s="1" t="s">
        <v>13467</v>
      </c>
      <c r="C17627" s="2">
        <v>40904</v>
      </c>
      <c r="D17627" s="2">
        <v>40909</v>
      </c>
      <c r="E17627" s="1" t="s">
        <v>24503</v>
      </c>
      <c r="F17627" s="1">
        <v>100650</v>
      </c>
      <c r="G17627" s="15">
        <v>0</v>
      </c>
      <c r="H17627" s="1" t="s">
        <v>24510</v>
      </c>
      <c r="I17627" s="1">
        <v>0</v>
      </c>
      <c r="J17627" s="19">
        <v>70762</v>
      </c>
      <c r="K17627" s="1">
        <v>0</v>
      </c>
      <c r="L17627" s="1">
        <v>5</v>
      </c>
      <c r="M17627" s="1">
        <v>0.17</v>
      </c>
      <c r="N17627" s="1">
        <v>1</v>
      </c>
      <c r="O17627" s="7">
        <f>VLOOKUP(J17627,DIM_Products!A:G,6,FALSE) * L17627 * (1-M17627)</f>
        <v>53.534999999999997</v>
      </c>
      <c r="P17627" s="7">
        <f t="shared" si="1100"/>
        <v>1082.2697599999999</v>
      </c>
      <c r="Q17627" s="13">
        <f t="shared" si="1101"/>
        <v>4.9465486312765497E-2</v>
      </c>
      <c r="R17627" s="7">
        <f t="shared" si="1102"/>
        <v>53.534999999999997</v>
      </c>
      <c r="S17627">
        <f t="shared" si="1103"/>
        <v>5</v>
      </c>
      <c r="T17627">
        <v>1</v>
      </c>
      <c r="U17627" s="13">
        <f>1/COUNTIF(B:B,Orders[[#This Row],[Order ID]])</f>
        <v>0.125</v>
      </c>
      <c r="V17627">
        <f>IF(SUMIF(F:F,Orders[[#This Row],[DW_Customer]],U:U)&gt;1,1,0)</f>
        <v>1</v>
      </c>
    </row>
    <row r="17628" spans="1:22" x14ac:dyDescent="0.35">
      <c r="A17628">
        <v>53402</v>
      </c>
      <c r="B17628" s="1" t="s">
        <v>20569</v>
      </c>
      <c r="C17628" s="2">
        <v>40902</v>
      </c>
      <c r="D17628" s="2">
        <v>40909</v>
      </c>
      <c r="E17628" s="1" t="s">
        <v>24503</v>
      </c>
      <c r="F17628" s="1">
        <v>100269</v>
      </c>
      <c r="G17628" s="15">
        <v>0</v>
      </c>
      <c r="H17628" s="1" t="s">
        <v>24510</v>
      </c>
      <c r="I17628" s="1">
        <v>0</v>
      </c>
      <c r="J17628" s="19">
        <v>71214</v>
      </c>
      <c r="K17628" s="1">
        <v>0</v>
      </c>
      <c r="L17628" s="1">
        <v>5</v>
      </c>
      <c r="M17628" s="1">
        <v>0.47000000000000003</v>
      </c>
      <c r="N17628" s="1">
        <v>1</v>
      </c>
      <c r="O17628" s="7">
        <f>VLOOKUP(J17628,DIM_Products!A:G,6,FALSE) * L17628 * (1-M17628)</f>
        <v>389.39100000000002</v>
      </c>
      <c r="P17628" s="7">
        <f t="shared" si="1100"/>
        <v>389.39100000000002</v>
      </c>
      <c r="Q17628" s="13">
        <f t="shared" si="1101"/>
        <v>1</v>
      </c>
      <c r="R17628" s="7">
        <f t="shared" si="1102"/>
        <v>389.39100000000002</v>
      </c>
      <c r="S17628">
        <f t="shared" si="1103"/>
        <v>7</v>
      </c>
      <c r="T17628">
        <v>1</v>
      </c>
      <c r="U17628" s="13">
        <f>1/COUNTIF(B:B,Orders[[#This Row],[Order ID]])</f>
        <v>1</v>
      </c>
      <c r="V17628">
        <f>IF(SUMIF(F:F,Orders[[#This Row],[DW_Customer]],U:U)&gt;1,1,0)</f>
        <v>1</v>
      </c>
    </row>
    <row r="17629" spans="1:22" x14ac:dyDescent="0.35">
      <c r="A17629">
        <v>52748</v>
      </c>
      <c r="B17629" s="1" t="s">
        <v>19982</v>
      </c>
      <c r="C17629" s="2">
        <v>40707</v>
      </c>
      <c r="D17629" s="2">
        <v>40707</v>
      </c>
      <c r="E17629" s="1" t="s">
        <v>26364</v>
      </c>
      <c r="F17629" s="1">
        <v>101274</v>
      </c>
      <c r="G17629" s="15">
        <v>0</v>
      </c>
      <c r="H17629" s="1" t="s">
        <v>24511</v>
      </c>
      <c r="I17629" s="1">
        <v>802</v>
      </c>
      <c r="J17629" s="19">
        <v>70736</v>
      </c>
      <c r="K17629" s="1">
        <v>0</v>
      </c>
      <c r="L17629" s="1">
        <v>3</v>
      </c>
      <c r="M17629" s="1">
        <v>0.5</v>
      </c>
      <c r="N17629" s="1">
        <v>1</v>
      </c>
      <c r="O17629" s="7">
        <f>VLOOKUP(J17629,DIM_Products!A:G,6,FALSE) * L17629 * (1-M17629)</f>
        <v>35.849999999999994</v>
      </c>
      <c r="P17629" s="7">
        <f t="shared" si="1100"/>
        <v>35.849999999999994</v>
      </c>
      <c r="Q17629" s="13">
        <f t="shared" si="1101"/>
        <v>1</v>
      </c>
      <c r="R17629" s="7">
        <f t="shared" si="1102"/>
        <v>35.849999999999994</v>
      </c>
      <c r="S17629">
        <f t="shared" si="1103"/>
        <v>0</v>
      </c>
      <c r="T17629">
        <v>1</v>
      </c>
      <c r="U17629" s="13">
        <f>1/COUNTIF(B:B,Orders[[#This Row],[Order ID]])</f>
        <v>1</v>
      </c>
      <c r="V17629">
        <f>IF(SUMIF(F:F,Orders[[#This Row],[DW_Customer]],U:U)&gt;1,1,0)</f>
        <v>1</v>
      </c>
    </row>
    <row r="17630" spans="1:22" x14ac:dyDescent="0.35">
      <c r="A17630">
        <v>40019</v>
      </c>
      <c r="B17630" s="1" t="s">
        <v>9270</v>
      </c>
      <c r="C17630" s="2">
        <v>40802</v>
      </c>
      <c r="D17630" s="2">
        <v>40802</v>
      </c>
      <c r="E17630" s="1" t="s">
        <v>26364</v>
      </c>
      <c r="F17630" s="1">
        <v>100281</v>
      </c>
      <c r="G17630" s="15">
        <v>0</v>
      </c>
      <c r="H17630" s="1" t="s">
        <v>24511</v>
      </c>
      <c r="I17630" s="1">
        <v>396</v>
      </c>
      <c r="J17630" s="19">
        <v>71526</v>
      </c>
      <c r="K17630" s="1">
        <v>0</v>
      </c>
      <c r="L17630" s="1">
        <v>2</v>
      </c>
      <c r="M17630" s="1">
        <v>0.1</v>
      </c>
      <c r="N17630" s="1">
        <v>1</v>
      </c>
      <c r="O17630" s="7">
        <f>VLOOKUP(J17630,DIM_Products!A:G,6,FALSE) * L17630 * (1-M17630)</f>
        <v>122.364</v>
      </c>
      <c r="P17630" s="7">
        <f t="shared" si="1100"/>
        <v>122.364</v>
      </c>
      <c r="Q17630" s="13">
        <f t="shared" si="1101"/>
        <v>1</v>
      </c>
      <c r="R17630" s="7">
        <f t="shared" si="1102"/>
        <v>122.364</v>
      </c>
      <c r="S17630">
        <f t="shared" si="1103"/>
        <v>0</v>
      </c>
      <c r="T17630">
        <v>1</v>
      </c>
      <c r="U17630" s="13">
        <f>1/COUNTIF(B:B,Orders[[#This Row],[Order ID]])</f>
        <v>1</v>
      </c>
      <c r="V17630">
        <f>IF(SUMIF(F:F,Orders[[#This Row],[DW_Customer]],U:U)&gt;1,1,0)</f>
        <v>1</v>
      </c>
    </row>
    <row r="17631" spans="1:22" x14ac:dyDescent="0.35">
      <c r="A17631">
        <v>31283</v>
      </c>
      <c r="B17631" s="1" t="s">
        <v>7920</v>
      </c>
      <c r="C17631" s="2">
        <v>40690</v>
      </c>
      <c r="D17631" s="2">
        <v>40694</v>
      </c>
      <c r="E17631" s="1" t="s">
        <v>24503</v>
      </c>
      <c r="F17631" s="1">
        <v>100376</v>
      </c>
      <c r="G17631" s="15">
        <v>0</v>
      </c>
      <c r="H17631" s="1" t="s">
        <v>24510</v>
      </c>
      <c r="I17631" s="1">
        <v>0</v>
      </c>
      <c r="J17631" s="19">
        <v>70032</v>
      </c>
      <c r="K17631" s="1">
        <v>0</v>
      </c>
      <c r="L17631" s="1">
        <v>12</v>
      </c>
      <c r="M17631" s="1">
        <v>0.1</v>
      </c>
      <c r="N17631" s="1">
        <v>1</v>
      </c>
      <c r="O17631" s="7">
        <f>VLOOKUP(J17631,DIM_Products!A:G,6,FALSE) * L17631 * (1-M17631)</f>
        <v>1292.6087999999997</v>
      </c>
      <c r="P17631" s="7">
        <f t="shared" si="1100"/>
        <v>2831.8787999999995</v>
      </c>
      <c r="Q17631" s="13">
        <f t="shared" si="1101"/>
        <v>0.45644919549523094</v>
      </c>
      <c r="R17631" s="7">
        <f t="shared" si="1102"/>
        <v>1292.6087999999997</v>
      </c>
      <c r="S17631">
        <f t="shared" si="1103"/>
        <v>4</v>
      </c>
      <c r="T17631">
        <v>0</v>
      </c>
      <c r="U17631" s="13">
        <f>1/COUNTIF(B:B,Orders[[#This Row],[Order ID]])</f>
        <v>0.5</v>
      </c>
      <c r="V17631">
        <f>IF(SUMIF(F:F,Orders[[#This Row],[DW_Customer]],U:U)&gt;1,1,0)</f>
        <v>1</v>
      </c>
    </row>
    <row r="17632" spans="1:22" x14ac:dyDescent="0.35">
      <c r="A17632">
        <v>41893</v>
      </c>
      <c r="B17632" s="1" t="s">
        <v>7920</v>
      </c>
      <c r="C17632" s="2">
        <v>40690</v>
      </c>
      <c r="D17632" s="2">
        <v>40694</v>
      </c>
      <c r="E17632" s="1" t="s">
        <v>24503</v>
      </c>
      <c r="F17632" s="1">
        <v>100376</v>
      </c>
      <c r="G17632" s="15">
        <v>0</v>
      </c>
      <c r="H17632" s="1" t="s">
        <v>24510</v>
      </c>
      <c r="I17632" s="1">
        <v>0</v>
      </c>
      <c r="J17632" s="19">
        <v>70440</v>
      </c>
      <c r="K17632" s="1">
        <v>0</v>
      </c>
      <c r="L17632" s="1">
        <v>2</v>
      </c>
      <c r="M17632" s="1">
        <v>0.1</v>
      </c>
      <c r="N17632" s="1">
        <v>1</v>
      </c>
      <c r="O17632" s="7">
        <f>VLOOKUP(J17632,DIM_Products!A:G,6,FALSE) * L17632 * (1-M17632)</f>
        <v>1539.2699999999998</v>
      </c>
      <c r="P17632" s="7">
        <f t="shared" si="1100"/>
        <v>2831.8787999999995</v>
      </c>
      <c r="Q17632" s="13">
        <f t="shared" si="1101"/>
        <v>0.54355080450476911</v>
      </c>
      <c r="R17632" s="7">
        <f t="shared" si="1102"/>
        <v>1539.2699999999998</v>
      </c>
      <c r="S17632">
        <f t="shared" si="1103"/>
        <v>4</v>
      </c>
      <c r="T17632">
        <v>0</v>
      </c>
      <c r="U17632" s="13">
        <f>1/COUNTIF(B:B,Orders[[#This Row],[Order ID]])</f>
        <v>0.5</v>
      </c>
      <c r="V17632">
        <f>IF(SUMIF(F:F,Orders[[#This Row],[DW_Customer]],U:U)&gt;1,1,0)</f>
        <v>1</v>
      </c>
    </row>
    <row r="17633" spans="1:22" x14ac:dyDescent="0.35">
      <c r="A17633">
        <v>46543</v>
      </c>
      <c r="B17633" s="1" t="s">
        <v>18076</v>
      </c>
      <c r="C17633" s="2">
        <v>40759</v>
      </c>
      <c r="D17633" s="2">
        <v>40759</v>
      </c>
      <c r="E17633" s="1" t="s">
        <v>26364</v>
      </c>
      <c r="F17633" s="1">
        <v>100462</v>
      </c>
      <c r="G17633" s="15">
        <v>0</v>
      </c>
      <c r="H17633" s="1" t="s">
        <v>24511</v>
      </c>
      <c r="I17633" s="1">
        <v>947</v>
      </c>
      <c r="J17633" s="19">
        <v>70173</v>
      </c>
      <c r="K17633" s="1">
        <v>0</v>
      </c>
      <c r="L17633" s="1">
        <v>1</v>
      </c>
      <c r="M17633" s="1">
        <v>0.1</v>
      </c>
      <c r="N17633" s="1">
        <v>1</v>
      </c>
      <c r="O17633" s="7">
        <f>VLOOKUP(J17633,DIM_Products!A:G,6,FALSE) * L17633 * (1-M17633)</f>
        <v>134.37900000000002</v>
      </c>
      <c r="P17633" s="7">
        <f t="shared" si="1100"/>
        <v>134.37900000000002</v>
      </c>
      <c r="Q17633" s="13">
        <f t="shared" si="1101"/>
        <v>1</v>
      </c>
      <c r="R17633" s="7">
        <f t="shared" si="1102"/>
        <v>134.37900000000002</v>
      </c>
      <c r="S17633">
        <f t="shared" si="1103"/>
        <v>0</v>
      </c>
      <c r="T17633">
        <v>0</v>
      </c>
      <c r="U17633" s="13">
        <f>1/COUNTIF(B:B,Orders[[#This Row],[Order ID]])</f>
        <v>1</v>
      </c>
      <c r="V17633">
        <f>IF(SUMIF(F:F,Orders[[#This Row],[DW_Customer]],U:U)&gt;1,1,0)</f>
        <v>1</v>
      </c>
    </row>
    <row r="17634" spans="1:22" x14ac:dyDescent="0.35">
      <c r="A17634">
        <v>45288</v>
      </c>
      <c r="B17634" s="1" t="s">
        <v>16817</v>
      </c>
      <c r="C17634" s="2">
        <v>40552</v>
      </c>
      <c r="D17634" s="2">
        <v>40556</v>
      </c>
      <c r="E17634" s="1" t="s">
        <v>24503</v>
      </c>
      <c r="F17634" s="1">
        <v>100493</v>
      </c>
      <c r="G17634" s="15">
        <v>0</v>
      </c>
      <c r="H17634" s="1" t="s">
        <v>24510</v>
      </c>
      <c r="I17634" s="1">
        <v>0</v>
      </c>
      <c r="J17634" s="19">
        <v>71446</v>
      </c>
      <c r="K17634" s="1">
        <v>0</v>
      </c>
      <c r="L17634" s="1">
        <v>5</v>
      </c>
      <c r="M17634" s="1">
        <v>0.45</v>
      </c>
      <c r="N17634" s="1">
        <v>1</v>
      </c>
      <c r="O17634" s="7">
        <f>VLOOKUP(J17634,DIM_Products!A:G,6,FALSE) * L17634 * (1-M17634)</f>
        <v>183.0675</v>
      </c>
      <c r="P17634" s="7">
        <f t="shared" si="1100"/>
        <v>306.66239999999999</v>
      </c>
      <c r="Q17634" s="13">
        <f t="shared" si="1101"/>
        <v>0.59696754476584024</v>
      </c>
      <c r="R17634" s="7">
        <f t="shared" si="1102"/>
        <v>183.0675</v>
      </c>
      <c r="S17634">
        <f t="shared" si="1103"/>
        <v>4</v>
      </c>
      <c r="T17634">
        <v>0</v>
      </c>
      <c r="U17634" s="13">
        <f>1/COUNTIF(B:B,Orders[[#This Row],[Order ID]])</f>
        <v>0.33333333333333331</v>
      </c>
      <c r="V17634">
        <f>IF(SUMIF(F:F,Orders[[#This Row],[DW_Customer]],U:U)&gt;1,1,0)</f>
        <v>1</v>
      </c>
    </row>
    <row r="17635" spans="1:22" x14ac:dyDescent="0.35">
      <c r="A17635">
        <v>55521</v>
      </c>
      <c r="B17635" s="1" t="s">
        <v>16817</v>
      </c>
      <c r="C17635" s="2">
        <v>40552</v>
      </c>
      <c r="D17635" s="2">
        <v>40556</v>
      </c>
      <c r="E17635" s="1" t="s">
        <v>24503</v>
      </c>
      <c r="F17635" s="1">
        <v>100493</v>
      </c>
      <c r="G17635" s="15">
        <v>0</v>
      </c>
      <c r="H17635" s="1" t="s">
        <v>24510</v>
      </c>
      <c r="I17635" s="1">
        <v>0</v>
      </c>
      <c r="J17635" s="19">
        <v>70997</v>
      </c>
      <c r="K17635" s="1">
        <v>0</v>
      </c>
      <c r="L17635" s="1">
        <v>7</v>
      </c>
      <c r="M17635" s="1">
        <v>0.45</v>
      </c>
      <c r="N17635" s="1">
        <v>1</v>
      </c>
      <c r="O17635" s="7">
        <f>VLOOKUP(J17635,DIM_Products!A:G,6,FALSE) * L17635 * (1-M17635)</f>
        <v>104.181</v>
      </c>
      <c r="P17635" s="7">
        <f t="shared" si="1100"/>
        <v>306.66239999999999</v>
      </c>
      <c r="Q17635" s="13">
        <f t="shared" si="1101"/>
        <v>0.33972537878787878</v>
      </c>
      <c r="R17635" s="7">
        <f t="shared" si="1102"/>
        <v>104.181</v>
      </c>
      <c r="S17635">
        <f t="shared" si="1103"/>
        <v>4</v>
      </c>
      <c r="T17635">
        <v>0</v>
      </c>
      <c r="U17635" s="13">
        <f>1/COUNTIF(B:B,Orders[[#This Row],[Order ID]])</f>
        <v>0.33333333333333331</v>
      </c>
      <c r="V17635">
        <f>IF(SUMIF(F:F,Orders[[#This Row],[DW_Customer]],U:U)&gt;1,1,0)</f>
        <v>1</v>
      </c>
    </row>
    <row r="17636" spans="1:22" x14ac:dyDescent="0.35">
      <c r="A17636">
        <v>68624</v>
      </c>
      <c r="B17636" s="1" t="s">
        <v>16817</v>
      </c>
      <c r="C17636" s="2">
        <v>40552</v>
      </c>
      <c r="D17636" s="2">
        <v>40556</v>
      </c>
      <c r="E17636" s="1" t="s">
        <v>24503</v>
      </c>
      <c r="F17636" s="1">
        <v>100493</v>
      </c>
      <c r="G17636" s="15">
        <v>0</v>
      </c>
      <c r="H17636" s="1" t="s">
        <v>24510</v>
      </c>
      <c r="I17636" s="1">
        <v>0</v>
      </c>
      <c r="J17636" s="19">
        <v>70179</v>
      </c>
      <c r="K17636" s="1">
        <v>0</v>
      </c>
      <c r="L17636" s="1">
        <v>1</v>
      </c>
      <c r="M17636" s="1">
        <v>0.45</v>
      </c>
      <c r="N17636" s="1">
        <v>1</v>
      </c>
      <c r="O17636" s="7">
        <f>VLOOKUP(J17636,DIM_Products!A:G,6,FALSE) * L17636 * (1-M17636)</f>
        <v>19.413899999999998</v>
      </c>
      <c r="P17636" s="7">
        <f t="shared" si="1100"/>
        <v>306.66239999999999</v>
      </c>
      <c r="Q17636" s="13">
        <f t="shared" si="1101"/>
        <v>6.3307076446280988E-2</v>
      </c>
      <c r="R17636" s="7">
        <f t="shared" si="1102"/>
        <v>19.413899999999998</v>
      </c>
      <c r="S17636">
        <f t="shared" si="1103"/>
        <v>4</v>
      </c>
      <c r="T17636">
        <v>0</v>
      </c>
      <c r="U17636" s="13">
        <f>1/COUNTIF(B:B,Orders[[#This Row],[Order ID]])</f>
        <v>0.33333333333333331</v>
      </c>
      <c r="V17636">
        <f>IF(SUMIF(F:F,Orders[[#This Row],[DW_Customer]],U:U)&gt;1,1,0)</f>
        <v>1</v>
      </c>
    </row>
    <row r="17637" spans="1:22" x14ac:dyDescent="0.35">
      <c r="A17637">
        <v>58268</v>
      </c>
      <c r="B17637" s="1" t="s">
        <v>20771</v>
      </c>
      <c r="C17637" s="2">
        <v>40883</v>
      </c>
      <c r="D17637" s="2">
        <v>40887</v>
      </c>
      <c r="E17637" s="1" t="s">
        <v>24503</v>
      </c>
      <c r="F17637" s="1">
        <v>100042</v>
      </c>
      <c r="G17637" s="15">
        <v>0</v>
      </c>
      <c r="H17637" s="1" t="s">
        <v>24510</v>
      </c>
      <c r="I17637" s="1">
        <v>0</v>
      </c>
      <c r="J17637" s="19">
        <v>70866</v>
      </c>
      <c r="K17637" s="1">
        <v>0</v>
      </c>
      <c r="L17637" s="1">
        <v>7</v>
      </c>
      <c r="M17637" s="1">
        <v>0.1</v>
      </c>
      <c r="N17637" s="1">
        <v>1</v>
      </c>
      <c r="O17637" s="7">
        <f>VLOOKUP(J17637,DIM_Products!A:G,6,FALSE) * L17637 * (1-M17637)</f>
        <v>13.734000000000002</v>
      </c>
      <c r="P17637" s="7">
        <f t="shared" si="1100"/>
        <v>13.734000000000002</v>
      </c>
      <c r="Q17637" s="13">
        <f t="shared" si="1101"/>
        <v>1</v>
      </c>
      <c r="R17637" s="7">
        <f t="shared" si="1102"/>
        <v>13.734000000000002</v>
      </c>
      <c r="S17637">
        <f t="shared" si="1103"/>
        <v>4</v>
      </c>
      <c r="T17637">
        <v>0</v>
      </c>
      <c r="U17637" s="13">
        <f>1/COUNTIF(B:B,Orders[[#This Row],[Order ID]])</f>
        <v>1</v>
      </c>
      <c r="V17637">
        <f>IF(SUMIF(F:F,Orders[[#This Row],[DW_Customer]],U:U)&gt;1,1,0)</f>
        <v>1</v>
      </c>
    </row>
    <row r="17638" spans="1:22" x14ac:dyDescent="0.35">
      <c r="A17638">
        <v>34105</v>
      </c>
      <c r="B17638" s="1" t="s">
        <v>6757</v>
      </c>
      <c r="C17638" s="2">
        <v>40716</v>
      </c>
      <c r="D17638" s="2">
        <v>40716</v>
      </c>
      <c r="E17638" s="1" t="s">
        <v>26364</v>
      </c>
      <c r="F17638" s="1">
        <v>101351</v>
      </c>
      <c r="G17638" s="15">
        <v>0</v>
      </c>
      <c r="H17638" s="1" t="s">
        <v>24511</v>
      </c>
      <c r="I17638" s="1">
        <v>372</v>
      </c>
      <c r="J17638" s="19">
        <v>71053</v>
      </c>
      <c r="K17638" s="1">
        <v>0</v>
      </c>
      <c r="L17638" s="1">
        <v>3</v>
      </c>
      <c r="M17638" s="1">
        <v>0.5</v>
      </c>
      <c r="N17638" s="1">
        <v>1</v>
      </c>
      <c r="O17638" s="7">
        <f>VLOOKUP(J17638,DIM_Products!A:G,6,FALSE) * L17638 * (1-M17638)</f>
        <v>16.512000000000004</v>
      </c>
      <c r="P17638" s="7">
        <f t="shared" si="1100"/>
        <v>16.512000000000004</v>
      </c>
      <c r="Q17638" s="13">
        <f t="shared" si="1101"/>
        <v>1</v>
      </c>
      <c r="R17638" s="7">
        <f t="shared" si="1102"/>
        <v>16.512000000000004</v>
      </c>
      <c r="S17638">
        <f t="shared" si="1103"/>
        <v>0</v>
      </c>
      <c r="T17638">
        <v>1</v>
      </c>
      <c r="U17638" s="13">
        <f>1/COUNTIF(B:B,Orders[[#This Row],[Order ID]])</f>
        <v>1</v>
      </c>
      <c r="V17638">
        <f>IF(SUMIF(F:F,Orders[[#This Row],[DW_Customer]],U:U)&gt;1,1,0)</f>
        <v>1</v>
      </c>
    </row>
    <row r="17639" spans="1:22" x14ac:dyDescent="0.35">
      <c r="A17639">
        <v>31749</v>
      </c>
      <c r="B17639" s="1" t="s">
        <v>6341</v>
      </c>
      <c r="C17639" s="2">
        <v>40589</v>
      </c>
      <c r="D17639" s="2">
        <v>40595</v>
      </c>
      <c r="E17639" s="1" t="s">
        <v>24503</v>
      </c>
      <c r="F17639" s="1">
        <v>100276</v>
      </c>
      <c r="G17639" s="15">
        <v>0</v>
      </c>
      <c r="H17639" s="1" t="s">
        <v>24510</v>
      </c>
      <c r="I17639" s="1">
        <v>0</v>
      </c>
      <c r="J17639" s="19">
        <v>70052</v>
      </c>
      <c r="K17639" s="1">
        <v>0</v>
      </c>
      <c r="L17639" s="1">
        <v>6</v>
      </c>
      <c r="M17639" s="1">
        <v>0.35</v>
      </c>
      <c r="N17639" s="1">
        <v>1</v>
      </c>
      <c r="O17639" s="7">
        <f>VLOOKUP(J17639,DIM_Products!A:G,6,FALSE) * L17639 * (1-M17639)</f>
        <v>479.93400000000003</v>
      </c>
      <c r="P17639" s="7">
        <f t="shared" si="1100"/>
        <v>814.18050000000017</v>
      </c>
      <c r="Q17639" s="13">
        <f t="shared" si="1101"/>
        <v>0.58946879715247413</v>
      </c>
      <c r="R17639" s="7">
        <f t="shared" si="1102"/>
        <v>479.93400000000003</v>
      </c>
      <c r="S17639">
        <f t="shared" si="1103"/>
        <v>6</v>
      </c>
      <c r="T17639">
        <v>0</v>
      </c>
      <c r="U17639" s="13">
        <f>1/COUNTIF(B:B,Orders[[#This Row],[Order ID]])</f>
        <v>0.33333333333333331</v>
      </c>
      <c r="V17639">
        <f>IF(SUMIF(F:F,Orders[[#This Row],[DW_Customer]],U:U)&gt;1,1,0)</f>
        <v>1</v>
      </c>
    </row>
    <row r="17640" spans="1:22" x14ac:dyDescent="0.35">
      <c r="A17640">
        <v>33521</v>
      </c>
      <c r="B17640" s="1" t="s">
        <v>6341</v>
      </c>
      <c r="C17640" s="2">
        <v>40589</v>
      </c>
      <c r="D17640" s="2">
        <v>40595</v>
      </c>
      <c r="E17640" s="1" t="s">
        <v>24503</v>
      </c>
      <c r="F17640" s="1">
        <v>100276</v>
      </c>
      <c r="G17640" s="15">
        <v>0</v>
      </c>
      <c r="H17640" s="1" t="s">
        <v>24510</v>
      </c>
      <c r="I17640" s="1">
        <v>0</v>
      </c>
      <c r="J17640" s="19">
        <v>70638</v>
      </c>
      <c r="K17640" s="1">
        <v>0</v>
      </c>
      <c r="L17640" s="1">
        <v>9</v>
      </c>
      <c r="M17640" s="1">
        <v>0.25</v>
      </c>
      <c r="N17640" s="1">
        <v>1</v>
      </c>
      <c r="O17640" s="7">
        <f>VLOOKUP(J17640,DIM_Products!A:G,6,FALSE) * L17640 * (1-M17640)</f>
        <v>287.95500000000004</v>
      </c>
      <c r="P17640" s="7">
        <f t="shared" si="1100"/>
        <v>814.18050000000017</v>
      </c>
      <c r="Q17640" s="13">
        <f t="shared" si="1101"/>
        <v>0.35367464585555658</v>
      </c>
      <c r="R17640" s="7">
        <f t="shared" si="1102"/>
        <v>287.95500000000004</v>
      </c>
      <c r="S17640">
        <f t="shared" si="1103"/>
        <v>6</v>
      </c>
      <c r="T17640">
        <v>0</v>
      </c>
      <c r="U17640" s="13">
        <f>1/COUNTIF(B:B,Orders[[#This Row],[Order ID]])</f>
        <v>0.33333333333333331</v>
      </c>
      <c r="V17640">
        <f>IF(SUMIF(F:F,Orders[[#This Row],[DW_Customer]],U:U)&gt;1,1,0)</f>
        <v>1</v>
      </c>
    </row>
    <row r="17641" spans="1:22" x14ac:dyDescent="0.35">
      <c r="A17641">
        <v>46599</v>
      </c>
      <c r="B17641" s="1" t="s">
        <v>6341</v>
      </c>
      <c r="C17641" s="2">
        <v>40589</v>
      </c>
      <c r="D17641" s="2">
        <v>40595</v>
      </c>
      <c r="E17641" s="1" t="s">
        <v>24503</v>
      </c>
      <c r="F17641" s="1">
        <v>100276</v>
      </c>
      <c r="G17641" s="15">
        <v>0</v>
      </c>
      <c r="H17641" s="1" t="s">
        <v>24510</v>
      </c>
      <c r="I17641" s="1">
        <v>0</v>
      </c>
      <c r="J17641" s="19">
        <v>70998</v>
      </c>
      <c r="K17641" s="1">
        <v>0</v>
      </c>
      <c r="L17641" s="1">
        <v>2</v>
      </c>
      <c r="M17641" s="1">
        <v>0.25</v>
      </c>
      <c r="N17641" s="1">
        <v>1</v>
      </c>
      <c r="O17641" s="7">
        <f>VLOOKUP(J17641,DIM_Products!A:G,6,FALSE) * L17641 * (1-M17641)</f>
        <v>46.291499999999999</v>
      </c>
      <c r="P17641" s="7">
        <f t="shared" si="1100"/>
        <v>814.18050000000017</v>
      </c>
      <c r="Q17641" s="13">
        <f t="shared" si="1101"/>
        <v>5.6856556991969211E-2</v>
      </c>
      <c r="R17641" s="7">
        <f t="shared" si="1102"/>
        <v>46.291499999999999</v>
      </c>
      <c r="S17641">
        <f t="shared" si="1103"/>
        <v>6</v>
      </c>
      <c r="T17641">
        <v>0</v>
      </c>
      <c r="U17641" s="13">
        <f>1/COUNTIF(B:B,Orders[[#This Row],[Order ID]])</f>
        <v>0.33333333333333331</v>
      </c>
      <c r="V17641">
        <f>IF(SUMIF(F:F,Orders[[#This Row],[DW_Customer]],U:U)&gt;1,1,0)</f>
        <v>1</v>
      </c>
    </row>
    <row r="17642" spans="1:22" x14ac:dyDescent="0.35">
      <c r="A17642">
        <v>62292</v>
      </c>
      <c r="B17642" s="1" t="s">
        <v>23837</v>
      </c>
      <c r="C17642" s="2">
        <v>40761</v>
      </c>
      <c r="D17642" s="2">
        <v>40765</v>
      </c>
      <c r="E17642" s="1" t="s">
        <v>24503</v>
      </c>
      <c r="F17642" s="1">
        <v>100464</v>
      </c>
      <c r="G17642" s="15">
        <v>0</v>
      </c>
      <c r="H17642" s="1" t="s">
        <v>24510</v>
      </c>
      <c r="I17642" s="1">
        <v>0</v>
      </c>
      <c r="J17642" s="19">
        <v>70163</v>
      </c>
      <c r="K17642" s="1">
        <v>15</v>
      </c>
      <c r="L17642" s="1">
        <v>1</v>
      </c>
      <c r="M17642" s="1">
        <v>0.15000000000000002</v>
      </c>
      <c r="N17642" s="1">
        <v>1</v>
      </c>
      <c r="O17642" s="7">
        <f>VLOOKUP(J17642,DIM_Products!A:G,6,FALSE) * L17642 * (1-M17642)</f>
        <v>147.84899999999996</v>
      </c>
      <c r="P17642" s="7">
        <f t="shared" si="1100"/>
        <v>147.84899999999996</v>
      </c>
      <c r="Q17642" s="13">
        <f t="shared" si="1101"/>
        <v>1</v>
      </c>
      <c r="R17642" s="7">
        <f t="shared" si="1102"/>
        <v>162.84899999999996</v>
      </c>
      <c r="S17642">
        <f t="shared" si="1103"/>
        <v>4</v>
      </c>
      <c r="T17642">
        <v>0</v>
      </c>
      <c r="U17642" s="13">
        <f>1/COUNTIF(B:B,Orders[[#This Row],[Order ID]])</f>
        <v>1</v>
      </c>
      <c r="V17642">
        <f>IF(SUMIF(F:F,Orders[[#This Row],[DW_Customer]],U:U)&gt;1,1,0)</f>
        <v>1</v>
      </c>
    </row>
    <row r="17643" spans="1:22" x14ac:dyDescent="0.35">
      <c r="A17643">
        <v>49463</v>
      </c>
      <c r="B17643" s="1" t="s">
        <v>15335</v>
      </c>
      <c r="C17643" s="2">
        <v>40603</v>
      </c>
      <c r="D17643" s="2">
        <v>40603</v>
      </c>
      <c r="E17643" s="1" t="s">
        <v>26364</v>
      </c>
      <c r="F17643" s="1">
        <v>100180</v>
      </c>
      <c r="G17643" s="15">
        <v>0</v>
      </c>
      <c r="H17643" s="1" t="s">
        <v>24511</v>
      </c>
      <c r="I17643" s="1">
        <v>25</v>
      </c>
      <c r="J17643" s="19">
        <v>70459</v>
      </c>
      <c r="K17643" s="1">
        <v>0</v>
      </c>
      <c r="L17643" s="1">
        <v>1</v>
      </c>
      <c r="M17643" s="1">
        <v>0.4</v>
      </c>
      <c r="N17643" s="1">
        <v>1</v>
      </c>
      <c r="O17643" s="7">
        <f>VLOOKUP(J17643,DIM_Products!A:G,6,FALSE) * L17643 * (1-M17643)</f>
        <v>223.15859999999995</v>
      </c>
      <c r="P17643" s="7">
        <f t="shared" si="1100"/>
        <v>322.08659999999998</v>
      </c>
      <c r="Q17643" s="13">
        <f t="shared" si="1101"/>
        <v>0.69285279176469916</v>
      </c>
      <c r="R17643" s="7">
        <f t="shared" si="1102"/>
        <v>223.15859999999995</v>
      </c>
      <c r="S17643">
        <f t="shared" si="1103"/>
        <v>0</v>
      </c>
      <c r="T17643">
        <v>1</v>
      </c>
      <c r="U17643" s="13">
        <f>1/COUNTIF(B:B,Orders[[#This Row],[Order ID]])</f>
        <v>0.5</v>
      </c>
      <c r="V17643">
        <f>IF(SUMIF(F:F,Orders[[#This Row],[DW_Customer]],U:U)&gt;1,1,0)</f>
        <v>1</v>
      </c>
    </row>
    <row r="17644" spans="1:22" x14ac:dyDescent="0.35">
      <c r="A17644">
        <v>62830</v>
      </c>
      <c r="B17644" s="1" t="s">
        <v>15335</v>
      </c>
      <c r="C17644" s="2">
        <v>40603</v>
      </c>
      <c r="D17644" s="2">
        <v>40603</v>
      </c>
      <c r="E17644" s="1" t="s">
        <v>26364</v>
      </c>
      <c r="F17644" s="1">
        <v>100180</v>
      </c>
      <c r="G17644" s="15">
        <v>0</v>
      </c>
      <c r="H17644" s="1" t="s">
        <v>24511</v>
      </c>
      <c r="I17644" s="1">
        <v>25</v>
      </c>
      <c r="J17644" s="19">
        <v>70855</v>
      </c>
      <c r="K17644" s="1">
        <v>0</v>
      </c>
      <c r="L17644" s="1">
        <v>3</v>
      </c>
      <c r="M17644" s="1">
        <v>0.4</v>
      </c>
      <c r="N17644" s="1">
        <v>1</v>
      </c>
      <c r="O17644" s="7">
        <f>VLOOKUP(J17644,DIM_Products!A:G,6,FALSE) * L17644 * (1-M17644)</f>
        <v>98.927999999999997</v>
      </c>
      <c r="P17644" s="7">
        <f t="shared" si="1100"/>
        <v>322.08659999999998</v>
      </c>
      <c r="Q17644" s="13">
        <f t="shared" si="1101"/>
        <v>0.30714720823530073</v>
      </c>
      <c r="R17644" s="7">
        <f t="shared" si="1102"/>
        <v>98.927999999999997</v>
      </c>
      <c r="S17644">
        <f t="shared" si="1103"/>
        <v>0</v>
      </c>
      <c r="T17644">
        <v>1</v>
      </c>
      <c r="U17644" s="13">
        <f>1/COUNTIF(B:B,Orders[[#This Row],[Order ID]])</f>
        <v>0.5</v>
      </c>
      <c r="V17644">
        <f>IF(SUMIF(F:F,Orders[[#This Row],[DW_Customer]],U:U)&gt;1,1,0)</f>
        <v>1</v>
      </c>
    </row>
    <row r="17645" spans="1:22" x14ac:dyDescent="0.35">
      <c r="A17645">
        <v>39300</v>
      </c>
      <c r="B17645" s="1" t="s">
        <v>13624</v>
      </c>
      <c r="C17645" s="2">
        <v>40784</v>
      </c>
      <c r="D17645" s="2">
        <v>40789</v>
      </c>
      <c r="E17645" s="1" t="s">
        <v>24503</v>
      </c>
      <c r="F17645" s="1">
        <v>100227</v>
      </c>
      <c r="G17645" s="15">
        <v>0</v>
      </c>
      <c r="H17645" s="1" t="s">
        <v>24510</v>
      </c>
      <c r="I17645" s="1">
        <v>0</v>
      </c>
      <c r="J17645" s="19">
        <v>70391</v>
      </c>
      <c r="K17645" s="1">
        <v>0</v>
      </c>
      <c r="L17645" s="1">
        <v>3</v>
      </c>
      <c r="M17645" s="1">
        <v>0.1</v>
      </c>
      <c r="N17645" s="1">
        <v>1</v>
      </c>
      <c r="O17645" s="7">
        <f>VLOOKUP(J17645,DIM_Products!A:G,6,FALSE) * L17645 * (1-M17645)</f>
        <v>95.482799999999983</v>
      </c>
      <c r="P17645" s="7">
        <f t="shared" si="1100"/>
        <v>95.482799999999983</v>
      </c>
      <c r="Q17645" s="13">
        <f t="shared" si="1101"/>
        <v>1</v>
      </c>
      <c r="R17645" s="7">
        <f t="shared" si="1102"/>
        <v>95.482799999999983</v>
      </c>
      <c r="S17645">
        <f t="shared" si="1103"/>
        <v>5</v>
      </c>
      <c r="T17645">
        <v>0</v>
      </c>
      <c r="U17645" s="13">
        <f>1/COUNTIF(B:B,Orders[[#This Row],[Order ID]])</f>
        <v>1</v>
      </c>
      <c r="V17645">
        <f>IF(SUMIF(F:F,Orders[[#This Row],[DW_Customer]],U:U)&gt;1,1,0)</f>
        <v>1</v>
      </c>
    </row>
    <row r="17646" spans="1:22" x14ac:dyDescent="0.35">
      <c r="A17646">
        <v>38112</v>
      </c>
      <c r="B17646" s="1" t="s">
        <v>13800</v>
      </c>
      <c r="C17646" s="2">
        <v>40767</v>
      </c>
      <c r="D17646" s="2">
        <v>40767</v>
      </c>
      <c r="E17646" s="1" t="s">
        <v>26364</v>
      </c>
      <c r="F17646" s="1">
        <v>100175</v>
      </c>
      <c r="G17646" s="15">
        <v>0</v>
      </c>
      <c r="H17646" s="1" t="s">
        <v>24511</v>
      </c>
      <c r="I17646" s="1">
        <v>787</v>
      </c>
      <c r="J17646" s="19">
        <v>70299</v>
      </c>
      <c r="K17646" s="1">
        <v>0</v>
      </c>
      <c r="L17646" s="1">
        <v>1</v>
      </c>
      <c r="M17646" s="1">
        <v>0.1</v>
      </c>
      <c r="N17646" s="1">
        <v>1</v>
      </c>
      <c r="O17646" s="7">
        <f>VLOOKUP(J17646,DIM_Products!A:G,6,FALSE) * L17646 * (1-M17646)</f>
        <v>18.063000000000002</v>
      </c>
      <c r="P17646" s="7">
        <f t="shared" si="1100"/>
        <v>781.37459999999987</v>
      </c>
      <c r="Q17646" s="13">
        <f t="shared" si="1101"/>
        <v>2.3116953123380263E-2</v>
      </c>
      <c r="R17646" s="7">
        <f t="shared" si="1102"/>
        <v>18.063000000000002</v>
      </c>
      <c r="S17646">
        <f t="shared" si="1103"/>
        <v>0</v>
      </c>
      <c r="T17646">
        <v>0</v>
      </c>
      <c r="U17646" s="13">
        <f>1/COUNTIF(B:B,Orders[[#This Row],[Order ID]])</f>
        <v>0.5</v>
      </c>
      <c r="V17646">
        <f>IF(SUMIF(F:F,Orders[[#This Row],[DW_Customer]],U:U)&gt;1,1,0)</f>
        <v>1</v>
      </c>
    </row>
    <row r="17647" spans="1:22" x14ac:dyDescent="0.35">
      <c r="A17647">
        <v>62626</v>
      </c>
      <c r="B17647" s="1" t="s">
        <v>13800</v>
      </c>
      <c r="C17647" s="2">
        <v>40767</v>
      </c>
      <c r="D17647" s="2">
        <v>40767</v>
      </c>
      <c r="E17647" s="1" t="s">
        <v>26364</v>
      </c>
      <c r="F17647" s="1">
        <v>100175</v>
      </c>
      <c r="G17647" s="15">
        <v>0</v>
      </c>
      <c r="H17647" s="1" t="s">
        <v>24511</v>
      </c>
      <c r="I17647" s="1">
        <v>787</v>
      </c>
      <c r="J17647" s="19">
        <v>70182</v>
      </c>
      <c r="K17647" s="1">
        <v>0</v>
      </c>
      <c r="L17647" s="1">
        <v>2</v>
      </c>
      <c r="M17647" s="1">
        <v>0.1</v>
      </c>
      <c r="N17647" s="1">
        <v>1</v>
      </c>
      <c r="O17647" s="7">
        <f>VLOOKUP(J17647,DIM_Products!A:G,6,FALSE) * L17647 * (1-M17647)</f>
        <v>763.31159999999988</v>
      </c>
      <c r="P17647" s="7">
        <f t="shared" si="1100"/>
        <v>781.37459999999987</v>
      </c>
      <c r="Q17647" s="13">
        <f t="shared" si="1101"/>
        <v>0.97688304687661975</v>
      </c>
      <c r="R17647" s="7">
        <f t="shared" si="1102"/>
        <v>763.31159999999988</v>
      </c>
      <c r="S17647">
        <f t="shared" si="1103"/>
        <v>0</v>
      </c>
      <c r="T17647">
        <v>0</v>
      </c>
      <c r="U17647" s="13">
        <f>1/COUNTIF(B:B,Orders[[#This Row],[Order ID]])</f>
        <v>0.5</v>
      </c>
      <c r="V17647">
        <f>IF(SUMIF(F:F,Orders[[#This Row],[DW_Customer]],U:U)&gt;1,1,0)</f>
        <v>1</v>
      </c>
    </row>
    <row r="17648" spans="1:22" x14ac:dyDescent="0.35">
      <c r="A17648">
        <v>38254</v>
      </c>
      <c r="B17648" s="1" t="s">
        <v>10438</v>
      </c>
      <c r="C17648" s="2">
        <v>40886</v>
      </c>
      <c r="D17648" s="2">
        <v>40886</v>
      </c>
      <c r="E17648" s="1" t="s">
        <v>26364</v>
      </c>
      <c r="F17648" s="1">
        <v>100971</v>
      </c>
      <c r="G17648" s="15">
        <v>1</v>
      </c>
      <c r="H17648" s="1" t="s">
        <v>24511</v>
      </c>
      <c r="I17648" s="1">
        <v>700</v>
      </c>
      <c r="J17648" s="19">
        <v>70486</v>
      </c>
      <c r="K17648" s="1">
        <v>0</v>
      </c>
      <c r="L17648" s="1">
        <v>5</v>
      </c>
      <c r="M17648" s="1">
        <v>0.25</v>
      </c>
      <c r="N17648" s="1">
        <v>1</v>
      </c>
      <c r="O17648" s="7">
        <f>VLOOKUP(J17648,DIM_Products!A:G,6,FALSE) * L17648 * (1-M17648)</f>
        <v>1700.7749999999999</v>
      </c>
      <c r="P17648" s="7">
        <f t="shared" si="1100"/>
        <v>1848.9889999999998</v>
      </c>
      <c r="Q17648" s="13">
        <f t="shared" si="1101"/>
        <v>0.91984051825078461</v>
      </c>
      <c r="R17648" s="7">
        <f t="shared" si="1102"/>
        <v>1700.7749999999999</v>
      </c>
      <c r="S17648">
        <f t="shared" si="1103"/>
        <v>0</v>
      </c>
      <c r="T17648">
        <v>1</v>
      </c>
      <c r="U17648" s="13">
        <f>1/COUNTIF(B:B,Orders[[#This Row],[Order ID]])</f>
        <v>0.25</v>
      </c>
      <c r="V17648">
        <f>IF(SUMIF(F:F,Orders[[#This Row],[DW_Customer]],U:U)&gt;1,1,0)</f>
        <v>1</v>
      </c>
    </row>
    <row r="17649" spans="1:22" x14ac:dyDescent="0.35">
      <c r="A17649">
        <v>42331</v>
      </c>
      <c r="B17649" s="1" t="s">
        <v>10438</v>
      </c>
      <c r="C17649" s="2">
        <v>40886</v>
      </c>
      <c r="D17649" s="2">
        <v>40886</v>
      </c>
      <c r="E17649" s="1" t="s">
        <v>26364</v>
      </c>
      <c r="F17649" s="1">
        <v>100971</v>
      </c>
      <c r="G17649" s="15">
        <v>1</v>
      </c>
      <c r="H17649" s="1" t="s">
        <v>24511</v>
      </c>
      <c r="I17649" s="1">
        <v>700</v>
      </c>
      <c r="J17649" s="19">
        <v>70952</v>
      </c>
      <c r="K17649" s="1">
        <v>0</v>
      </c>
      <c r="L17649" s="1">
        <v>4</v>
      </c>
      <c r="M17649" s="1">
        <v>0.15000000000000002</v>
      </c>
      <c r="N17649" s="1">
        <v>1</v>
      </c>
      <c r="O17649" s="7">
        <f>VLOOKUP(J17649,DIM_Products!A:G,6,FALSE) * L17649 * (1-M17649)</f>
        <v>38.216000000000008</v>
      </c>
      <c r="P17649" s="7">
        <f t="shared" si="1100"/>
        <v>1848.9889999999998</v>
      </c>
      <c r="Q17649" s="13">
        <f t="shared" si="1101"/>
        <v>2.0668592403740645E-2</v>
      </c>
      <c r="R17649" s="7">
        <f t="shared" si="1102"/>
        <v>38.216000000000008</v>
      </c>
      <c r="S17649">
        <f t="shared" si="1103"/>
        <v>0</v>
      </c>
      <c r="T17649">
        <v>1</v>
      </c>
      <c r="U17649" s="13">
        <f>1/COUNTIF(B:B,Orders[[#This Row],[Order ID]])</f>
        <v>0.25</v>
      </c>
      <c r="V17649">
        <f>IF(SUMIF(F:F,Orders[[#This Row],[DW_Customer]],U:U)&gt;1,1,0)</f>
        <v>1</v>
      </c>
    </row>
    <row r="17650" spans="1:22" x14ac:dyDescent="0.35">
      <c r="A17650">
        <v>44042</v>
      </c>
      <c r="B17650" s="1" t="s">
        <v>10438</v>
      </c>
      <c r="C17650" s="2">
        <v>40886</v>
      </c>
      <c r="D17650" s="2">
        <v>40886</v>
      </c>
      <c r="E17650" s="1" t="s">
        <v>26364</v>
      </c>
      <c r="F17650" s="1">
        <v>100971</v>
      </c>
      <c r="G17650" s="15">
        <v>1</v>
      </c>
      <c r="H17650" s="1" t="s">
        <v>24511</v>
      </c>
      <c r="I17650" s="1">
        <v>700</v>
      </c>
      <c r="J17650" s="19">
        <v>70764</v>
      </c>
      <c r="K17650" s="1">
        <v>0</v>
      </c>
      <c r="L17650" s="1">
        <v>12</v>
      </c>
      <c r="M17650" s="1">
        <v>0.25</v>
      </c>
      <c r="N17650" s="1">
        <v>1</v>
      </c>
      <c r="O17650" s="7">
        <f>VLOOKUP(J17650,DIM_Products!A:G,6,FALSE) * L17650 * (1-M17650)</f>
        <v>76.139999999999986</v>
      </c>
      <c r="P17650" s="7">
        <f t="shared" si="1100"/>
        <v>1848.9889999999998</v>
      </c>
      <c r="Q17650" s="13">
        <f t="shared" si="1101"/>
        <v>4.1179260666234355E-2</v>
      </c>
      <c r="R17650" s="7">
        <f t="shared" si="1102"/>
        <v>76.139999999999986</v>
      </c>
      <c r="S17650">
        <f t="shared" si="1103"/>
        <v>0</v>
      </c>
      <c r="T17650">
        <v>1</v>
      </c>
      <c r="U17650" s="13">
        <f>1/COUNTIF(B:B,Orders[[#This Row],[Order ID]])</f>
        <v>0.25</v>
      </c>
      <c r="V17650">
        <f>IF(SUMIF(F:F,Orders[[#This Row],[DW_Customer]],U:U)&gt;1,1,0)</f>
        <v>1</v>
      </c>
    </row>
    <row r="17651" spans="1:22" x14ac:dyDescent="0.35">
      <c r="A17651">
        <v>55655</v>
      </c>
      <c r="B17651" s="1" t="s">
        <v>10438</v>
      </c>
      <c r="C17651" s="2">
        <v>40886</v>
      </c>
      <c r="D17651" s="2">
        <v>40886</v>
      </c>
      <c r="E17651" s="1" t="s">
        <v>26364</v>
      </c>
      <c r="F17651" s="1">
        <v>100971</v>
      </c>
      <c r="G17651" s="15">
        <v>1</v>
      </c>
      <c r="H17651" s="1" t="s">
        <v>24511</v>
      </c>
      <c r="I17651" s="1">
        <v>700</v>
      </c>
      <c r="J17651" s="19">
        <v>70975</v>
      </c>
      <c r="K17651" s="1">
        <v>0</v>
      </c>
      <c r="L17651" s="1">
        <v>2</v>
      </c>
      <c r="M17651" s="1">
        <v>0.45</v>
      </c>
      <c r="N17651" s="1">
        <v>1</v>
      </c>
      <c r="O17651" s="7">
        <f>VLOOKUP(J17651,DIM_Products!A:G,6,FALSE) * L17651 * (1-M17651)</f>
        <v>33.858000000000004</v>
      </c>
      <c r="P17651" s="7">
        <f t="shared" si="1100"/>
        <v>1848.9889999999998</v>
      </c>
      <c r="Q17651" s="13">
        <f t="shared" si="1101"/>
        <v>1.831162867924039E-2</v>
      </c>
      <c r="R17651" s="7">
        <f t="shared" si="1102"/>
        <v>33.858000000000004</v>
      </c>
      <c r="S17651">
        <f t="shared" si="1103"/>
        <v>0</v>
      </c>
      <c r="T17651">
        <v>1</v>
      </c>
      <c r="U17651" s="13">
        <f>1/COUNTIF(B:B,Orders[[#This Row],[Order ID]])</f>
        <v>0.25</v>
      </c>
      <c r="V17651">
        <f>IF(SUMIF(F:F,Orders[[#This Row],[DW_Customer]],U:U)&gt;1,1,0)</f>
        <v>1</v>
      </c>
    </row>
    <row r="17652" spans="1:22" x14ac:dyDescent="0.35">
      <c r="A17652">
        <v>43304</v>
      </c>
      <c r="B17652" s="1" t="s">
        <v>6009</v>
      </c>
      <c r="C17652" s="2">
        <v>40854</v>
      </c>
      <c r="D17652" s="2">
        <v>40856</v>
      </c>
      <c r="E17652" s="1" t="s">
        <v>24502</v>
      </c>
      <c r="F17652" s="1">
        <v>100367</v>
      </c>
      <c r="G17652" s="15">
        <v>0</v>
      </c>
      <c r="H17652" s="1" t="s">
        <v>24510</v>
      </c>
      <c r="I17652" s="1">
        <v>0</v>
      </c>
      <c r="J17652" s="19">
        <v>71516</v>
      </c>
      <c r="K17652" s="1">
        <v>0</v>
      </c>
      <c r="L17652" s="1">
        <v>4</v>
      </c>
      <c r="M17652" s="1">
        <v>0.5</v>
      </c>
      <c r="N17652" s="1">
        <v>1</v>
      </c>
      <c r="O17652" s="7">
        <f>VLOOKUP(J17652,DIM_Products!A:G,6,FALSE) * L17652 * (1-M17652)</f>
        <v>339.18</v>
      </c>
      <c r="P17652" s="7">
        <f t="shared" si="1100"/>
        <v>339.18</v>
      </c>
      <c r="Q17652" s="13">
        <f t="shared" si="1101"/>
        <v>1</v>
      </c>
      <c r="R17652" s="7">
        <f t="shared" si="1102"/>
        <v>339.18</v>
      </c>
      <c r="S17652">
        <f t="shared" si="1103"/>
        <v>2</v>
      </c>
      <c r="T17652">
        <v>0</v>
      </c>
      <c r="U17652" s="13">
        <f>1/COUNTIF(B:B,Orders[[#This Row],[Order ID]])</f>
        <v>1</v>
      </c>
      <c r="V17652">
        <f>IF(SUMIF(F:F,Orders[[#This Row],[DW_Customer]],U:U)&gt;1,1,0)</f>
        <v>1</v>
      </c>
    </row>
    <row r="17653" spans="1:22" x14ac:dyDescent="0.35">
      <c r="A17653">
        <v>54741</v>
      </c>
      <c r="B17653" s="1" t="s">
        <v>16192</v>
      </c>
      <c r="C17653" s="2">
        <v>40779</v>
      </c>
      <c r="D17653" s="2">
        <v>40779</v>
      </c>
      <c r="E17653" s="1" t="s">
        <v>26364</v>
      </c>
      <c r="F17653" s="1">
        <v>100197</v>
      </c>
      <c r="G17653" s="15">
        <v>0</v>
      </c>
      <c r="H17653" s="1" t="s">
        <v>24511</v>
      </c>
      <c r="I17653" s="1">
        <v>238</v>
      </c>
      <c r="J17653" s="19">
        <v>70697</v>
      </c>
      <c r="K17653" s="1">
        <v>0</v>
      </c>
      <c r="L17653" s="1">
        <v>4</v>
      </c>
      <c r="M17653" s="1">
        <v>0.45</v>
      </c>
      <c r="N17653" s="1">
        <v>1</v>
      </c>
      <c r="O17653" s="7">
        <f>VLOOKUP(J17653,DIM_Products!A:G,6,FALSE) * L17653 * (1-M17653)</f>
        <v>29.581200000000003</v>
      </c>
      <c r="P17653" s="7">
        <f t="shared" si="1100"/>
        <v>29.581200000000003</v>
      </c>
      <c r="Q17653" s="13">
        <f t="shared" si="1101"/>
        <v>1</v>
      </c>
      <c r="R17653" s="7">
        <f t="shared" si="1102"/>
        <v>29.581200000000003</v>
      </c>
      <c r="S17653">
        <f t="shared" si="1103"/>
        <v>0</v>
      </c>
      <c r="T17653">
        <v>0</v>
      </c>
      <c r="U17653" s="13">
        <f>1/COUNTIF(B:B,Orders[[#This Row],[Order ID]])</f>
        <v>1</v>
      </c>
      <c r="V17653">
        <f>IF(SUMIF(F:F,Orders[[#This Row],[DW_Customer]],U:U)&gt;1,1,0)</f>
        <v>1</v>
      </c>
    </row>
    <row r="17654" spans="1:22" x14ac:dyDescent="0.35">
      <c r="A17654">
        <v>35634</v>
      </c>
      <c r="B17654" s="1" t="s">
        <v>12512</v>
      </c>
      <c r="C17654" s="2">
        <v>40635</v>
      </c>
      <c r="D17654" s="2">
        <v>40639</v>
      </c>
      <c r="E17654" s="1" t="s">
        <v>24503</v>
      </c>
      <c r="F17654" s="1">
        <v>100946</v>
      </c>
      <c r="G17654" s="15">
        <v>0</v>
      </c>
      <c r="H17654" s="1" t="s">
        <v>24510</v>
      </c>
      <c r="I17654" s="1">
        <v>0</v>
      </c>
      <c r="J17654" s="19">
        <v>70251</v>
      </c>
      <c r="K17654" s="1">
        <v>0</v>
      </c>
      <c r="L17654" s="1">
        <v>3</v>
      </c>
      <c r="M17654" s="1">
        <v>0</v>
      </c>
      <c r="N17654" s="1">
        <v>1</v>
      </c>
      <c r="O17654" s="7">
        <f>VLOOKUP(J17654,DIM_Products!A:G,6,FALSE) * L17654 * (1-M17654)</f>
        <v>175.77</v>
      </c>
      <c r="P17654" s="7">
        <f t="shared" si="1100"/>
        <v>175.77</v>
      </c>
      <c r="Q17654" s="13">
        <f t="shared" si="1101"/>
        <v>1</v>
      </c>
      <c r="R17654" s="7">
        <f t="shared" si="1102"/>
        <v>175.77</v>
      </c>
      <c r="S17654">
        <f t="shared" si="1103"/>
        <v>4</v>
      </c>
      <c r="T17654">
        <v>1</v>
      </c>
      <c r="U17654" s="13">
        <f>1/COUNTIF(B:B,Orders[[#This Row],[Order ID]])</f>
        <v>1</v>
      </c>
      <c r="V17654">
        <f>IF(SUMIF(F:F,Orders[[#This Row],[DW_Customer]],U:U)&gt;1,1,0)</f>
        <v>1</v>
      </c>
    </row>
    <row r="17655" spans="1:22" x14ac:dyDescent="0.35">
      <c r="A17655">
        <v>40462</v>
      </c>
      <c r="B17655" s="1" t="s">
        <v>13838</v>
      </c>
      <c r="C17655" s="2">
        <v>40850</v>
      </c>
      <c r="D17655" s="2">
        <v>40855</v>
      </c>
      <c r="E17655" s="1" t="s">
        <v>24503</v>
      </c>
      <c r="F17655" s="1">
        <v>100583</v>
      </c>
      <c r="G17655" s="15">
        <v>0</v>
      </c>
      <c r="H17655" s="1" t="s">
        <v>24510</v>
      </c>
      <c r="I17655" s="1">
        <v>0</v>
      </c>
      <c r="J17655" s="19">
        <v>71519</v>
      </c>
      <c r="K17655" s="1">
        <v>0</v>
      </c>
      <c r="L17655" s="1">
        <v>1</v>
      </c>
      <c r="M17655" s="1">
        <v>0.37</v>
      </c>
      <c r="N17655" s="1">
        <v>1</v>
      </c>
      <c r="O17655" s="7">
        <f>VLOOKUP(J17655,DIM_Products!A:G,6,FALSE) * L17655 * (1-M17655)</f>
        <v>105.04620000000001</v>
      </c>
      <c r="P17655" s="7">
        <f t="shared" si="1100"/>
        <v>373.59720000000004</v>
      </c>
      <c r="Q17655" s="13">
        <f t="shared" si="1101"/>
        <v>0.28117501951299423</v>
      </c>
      <c r="R17655" s="7">
        <f t="shared" si="1102"/>
        <v>105.04620000000001</v>
      </c>
      <c r="S17655">
        <f t="shared" si="1103"/>
        <v>5</v>
      </c>
      <c r="T17655">
        <v>0</v>
      </c>
      <c r="U17655" s="13">
        <f>1/COUNTIF(B:B,Orders[[#This Row],[Order ID]])</f>
        <v>0.33333333333333331</v>
      </c>
      <c r="V17655">
        <f>IF(SUMIF(F:F,Orders[[#This Row],[DW_Customer]],U:U)&gt;1,1,0)</f>
        <v>1</v>
      </c>
    </row>
    <row r="17656" spans="1:22" x14ac:dyDescent="0.35">
      <c r="A17656">
        <v>48219</v>
      </c>
      <c r="B17656" s="1" t="s">
        <v>13838</v>
      </c>
      <c r="C17656" s="2">
        <v>40850</v>
      </c>
      <c r="D17656" s="2">
        <v>40855</v>
      </c>
      <c r="E17656" s="1" t="s">
        <v>24503</v>
      </c>
      <c r="F17656" s="1">
        <v>100583</v>
      </c>
      <c r="G17656" s="15">
        <v>0</v>
      </c>
      <c r="H17656" s="1" t="s">
        <v>24510</v>
      </c>
      <c r="I17656" s="1">
        <v>0</v>
      </c>
      <c r="J17656" s="19">
        <v>70344</v>
      </c>
      <c r="K17656" s="1">
        <v>0</v>
      </c>
      <c r="L17656" s="1">
        <v>7</v>
      </c>
      <c r="M17656" s="1">
        <v>0.47000000000000003</v>
      </c>
      <c r="N17656" s="1">
        <v>1</v>
      </c>
      <c r="O17656" s="7">
        <f>VLOOKUP(J17656,DIM_Products!A:G,6,FALSE) * L17656 * (1-M17656)</f>
        <v>209.6892</v>
      </c>
      <c r="P17656" s="7">
        <f t="shared" si="1100"/>
        <v>373.59720000000004</v>
      </c>
      <c r="Q17656" s="13">
        <f t="shared" si="1101"/>
        <v>0.5612708018154311</v>
      </c>
      <c r="R17656" s="7">
        <f t="shared" si="1102"/>
        <v>209.6892</v>
      </c>
      <c r="S17656">
        <f t="shared" si="1103"/>
        <v>5</v>
      </c>
      <c r="T17656">
        <v>0</v>
      </c>
      <c r="U17656" s="13">
        <f>1/COUNTIF(B:B,Orders[[#This Row],[Order ID]])</f>
        <v>0.33333333333333331</v>
      </c>
      <c r="V17656">
        <f>IF(SUMIF(F:F,Orders[[#This Row],[DW_Customer]],U:U)&gt;1,1,0)</f>
        <v>1</v>
      </c>
    </row>
    <row r="17657" spans="1:22" x14ac:dyDescent="0.35">
      <c r="A17657">
        <v>62453</v>
      </c>
      <c r="B17657" s="1" t="s">
        <v>13838</v>
      </c>
      <c r="C17657" s="2">
        <v>40850</v>
      </c>
      <c r="D17657" s="2">
        <v>40855</v>
      </c>
      <c r="E17657" s="1" t="s">
        <v>24503</v>
      </c>
      <c r="F17657" s="1">
        <v>100583</v>
      </c>
      <c r="G17657" s="15">
        <v>0</v>
      </c>
      <c r="H17657" s="1" t="s">
        <v>24510</v>
      </c>
      <c r="I17657" s="1">
        <v>0</v>
      </c>
      <c r="J17657" s="19">
        <v>70275</v>
      </c>
      <c r="K17657" s="1">
        <v>0</v>
      </c>
      <c r="L17657" s="1">
        <v>2</v>
      </c>
      <c r="M17657" s="1">
        <v>0.47000000000000003</v>
      </c>
      <c r="N17657" s="1">
        <v>1</v>
      </c>
      <c r="O17657" s="7">
        <f>VLOOKUP(J17657,DIM_Products!A:G,6,FALSE) * L17657 * (1-M17657)</f>
        <v>58.861800000000002</v>
      </c>
      <c r="P17657" s="7">
        <f t="shared" si="1100"/>
        <v>373.59720000000004</v>
      </c>
      <c r="Q17657" s="13">
        <f t="shared" si="1101"/>
        <v>0.15755417867157462</v>
      </c>
      <c r="R17657" s="7">
        <f t="shared" si="1102"/>
        <v>58.861800000000002</v>
      </c>
      <c r="S17657">
        <f t="shared" si="1103"/>
        <v>5</v>
      </c>
      <c r="T17657">
        <v>0</v>
      </c>
      <c r="U17657" s="13">
        <f>1/COUNTIF(B:B,Orders[[#This Row],[Order ID]])</f>
        <v>0.33333333333333331</v>
      </c>
      <c r="V17657">
        <f>IF(SUMIF(F:F,Orders[[#This Row],[DW_Customer]],U:U)&gt;1,1,0)</f>
        <v>1</v>
      </c>
    </row>
    <row r="17658" spans="1:22" x14ac:dyDescent="0.35">
      <c r="A17658">
        <v>61193</v>
      </c>
      <c r="B17658" s="1" t="s">
        <v>22425</v>
      </c>
      <c r="C17658" s="2">
        <v>40666</v>
      </c>
      <c r="D17658" s="2">
        <v>40672</v>
      </c>
      <c r="E17658" s="1" t="s">
        <v>24503</v>
      </c>
      <c r="F17658" s="1">
        <v>100933</v>
      </c>
      <c r="G17658" s="15">
        <v>0</v>
      </c>
      <c r="H17658" s="1" t="s">
        <v>24510</v>
      </c>
      <c r="I17658" s="1">
        <v>0</v>
      </c>
      <c r="J17658" s="19">
        <v>70666</v>
      </c>
      <c r="K17658" s="1">
        <v>0</v>
      </c>
      <c r="L17658" s="1">
        <v>3</v>
      </c>
      <c r="M17658" s="1">
        <v>0.1</v>
      </c>
      <c r="N17658" s="1">
        <v>1</v>
      </c>
      <c r="O17658" s="7">
        <f>VLOOKUP(J17658,DIM_Products!A:G,6,FALSE) * L17658 * (1-M17658)</f>
        <v>42.524999999999999</v>
      </c>
      <c r="P17658" s="7">
        <f t="shared" si="1100"/>
        <v>931.21379999999999</v>
      </c>
      <c r="Q17658" s="13">
        <f t="shared" si="1101"/>
        <v>4.5666204688976905E-2</v>
      </c>
      <c r="R17658" s="7">
        <f t="shared" si="1102"/>
        <v>42.524999999999999</v>
      </c>
      <c r="S17658">
        <f t="shared" si="1103"/>
        <v>6</v>
      </c>
      <c r="T17658">
        <v>0</v>
      </c>
      <c r="U17658" s="13">
        <f>1/COUNTIF(B:B,Orders[[#This Row],[Order ID]])</f>
        <v>0.25</v>
      </c>
      <c r="V17658">
        <f>IF(SUMIF(F:F,Orders[[#This Row],[DW_Customer]],U:U)&gt;1,1,0)</f>
        <v>1</v>
      </c>
    </row>
    <row r="17659" spans="1:22" x14ac:dyDescent="0.35">
      <c r="A17659">
        <v>61267</v>
      </c>
      <c r="B17659" s="1" t="s">
        <v>22425</v>
      </c>
      <c r="C17659" s="2">
        <v>40666</v>
      </c>
      <c r="D17659" s="2">
        <v>40672</v>
      </c>
      <c r="E17659" s="1" t="s">
        <v>24503</v>
      </c>
      <c r="F17659" s="1">
        <v>100933</v>
      </c>
      <c r="G17659" s="15">
        <v>0</v>
      </c>
      <c r="H17659" s="1" t="s">
        <v>24510</v>
      </c>
      <c r="I17659" s="1">
        <v>0</v>
      </c>
      <c r="J17659" s="19">
        <v>70286</v>
      </c>
      <c r="K17659" s="1">
        <v>0</v>
      </c>
      <c r="L17659" s="1">
        <v>3</v>
      </c>
      <c r="M17659" s="1">
        <v>0.1</v>
      </c>
      <c r="N17659" s="1">
        <v>1</v>
      </c>
      <c r="O17659" s="7">
        <f>VLOOKUP(J17659,DIM_Products!A:G,6,FALSE) * L17659 * (1-M17659)</f>
        <v>246.19680000000002</v>
      </c>
      <c r="P17659" s="7">
        <f t="shared" si="1100"/>
        <v>931.21379999999999</v>
      </c>
      <c r="Q17659" s="13">
        <f t="shared" si="1101"/>
        <v>0.26438267989585207</v>
      </c>
      <c r="R17659" s="7">
        <f t="shared" si="1102"/>
        <v>246.19680000000002</v>
      </c>
      <c r="S17659">
        <f t="shared" si="1103"/>
        <v>6</v>
      </c>
      <c r="T17659">
        <v>0</v>
      </c>
      <c r="U17659" s="13">
        <f>1/COUNTIF(B:B,Orders[[#This Row],[Order ID]])</f>
        <v>0.25</v>
      </c>
      <c r="V17659">
        <f>IF(SUMIF(F:F,Orders[[#This Row],[DW_Customer]],U:U)&gt;1,1,0)</f>
        <v>1</v>
      </c>
    </row>
    <row r="17660" spans="1:22" x14ac:dyDescent="0.35">
      <c r="A17660">
        <v>65841</v>
      </c>
      <c r="B17660" s="1" t="s">
        <v>22425</v>
      </c>
      <c r="C17660" s="2">
        <v>40666</v>
      </c>
      <c r="D17660" s="2">
        <v>40672</v>
      </c>
      <c r="E17660" s="1" t="s">
        <v>24503</v>
      </c>
      <c r="F17660" s="1">
        <v>100933</v>
      </c>
      <c r="G17660" s="15">
        <v>0</v>
      </c>
      <c r="H17660" s="1" t="s">
        <v>24510</v>
      </c>
      <c r="I17660" s="1">
        <v>0</v>
      </c>
      <c r="J17660" s="19">
        <v>70558</v>
      </c>
      <c r="K17660" s="1">
        <v>0</v>
      </c>
      <c r="L17660" s="1">
        <v>3</v>
      </c>
      <c r="M17660" s="1">
        <v>0.1</v>
      </c>
      <c r="N17660" s="1">
        <v>1</v>
      </c>
      <c r="O17660" s="7">
        <f>VLOOKUP(J17660,DIM_Products!A:G,6,FALSE) * L17660 * (1-M17660)</f>
        <v>184.19399999999999</v>
      </c>
      <c r="P17660" s="7">
        <f t="shared" si="1100"/>
        <v>931.21379999999999</v>
      </c>
      <c r="Q17660" s="13">
        <f t="shared" si="1101"/>
        <v>0.19779990373853995</v>
      </c>
      <c r="R17660" s="7">
        <f t="shared" si="1102"/>
        <v>184.19399999999999</v>
      </c>
      <c r="S17660">
        <f t="shared" si="1103"/>
        <v>6</v>
      </c>
      <c r="T17660">
        <v>0</v>
      </c>
      <c r="U17660" s="13">
        <f>1/COUNTIF(B:B,Orders[[#This Row],[Order ID]])</f>
        <v>0.25</v>
      </c>
      <c r="V17660">
        <f>IF(SUMIF(F:F,Orders[[#This Row],[DW_Customer]],U:U)&gt;1,1,0)</f>
        <v>1</v>
      </c>
    </row>
    <row r="17661" spans="1:22" x14ac:dyDescent="0.35">
      <c r="A17661">
        <v>65842</v>
      </c>
      <c r="B17661" s="1" t="s">
        <v>22425</v>
      </c>
      <c r="C17661" s="2">
        <v>40666</v>
      </c>
      <c r="D17661" s="2">
        <v>40672</v>
      </c>
      <c r="E17661" s="1" t="s">
        <v>24503</v>
      </c>
      <c r="F17661" s="1">
        <v>100933</v>
      </c>
      <c r="G17661" s="15">
        <v>0</v>
      </c>
      <c r="H17661" s="1" t="s">
        <v>24510</v>
      </c>
      <c r="I17661" s="1">
        <v>0</v>
      </c>
      <c r="J17661" s="19">
        <v>71451</v>
      </c>
      <c r="K17661" s="1">
        <v>0</v>
      </c>
      <c r="L17661" s="1">
        <v>3</v>
      </c>
      <c r="M17661" s="1">
        <v>0.1</v>
      </c>
      <c r="N17661" s="1">
        <v>1</v>
      </c>
      <c r="O17661" s="7">
        <f>VLOOKUP(J17661,DIM_Products!A:G,6,FALSE) * L17661 * (1-M17661)</f>
        <v>458.29800000000006</v>
      </c>
      <c r="P17661" s="7">
        <f t="shared" si="1100"/>
        <v>931.21379999999999</v>
      </c>
      <c r="Q17661" s="13">
        <f t="shared" si="1101"/>
        <v>0.49215121167663117</v>
      </c>
      <c r="R17661" s="7">
        <f t="shared" si="1102"/>
        <v>458.29800000000006</v>
      </c>
      <c r="S17661">
        <f t="shared" si="1103"/>
        <v>6</v>
      </c>
      <c r="T17661">
        <v>0</v>
      </c>
      <c r="U17661" s="13">
        <f>1/COUNTIF(B:B,Orders[[#This Row],[Order ID]])</f>
        <v>0.25</v>
      </c>
      <c r="V17661">
        <f>IF(SUMIF(F:F,Orders[[#This Row],[DW_Customer]],U:U)&gt;1,1,0)</f>
        <v>1</v>
      </c>
    </row>
    <row r="17662" spans="1:22" x14ac:dyDescent="0.35">
      <c r="A17662">
        <v>49504</v>
      </c>
      <c r="B17662" s="1" t="s">
        <v>18811</v>
      </c>
      <c r="C17662" s="2">
        <v>40773</v>
      </c>
      <c r="D17662" s="2">
        <v>40773</v>
      </c>
      <c r="E17662" s="1" t="s">
        <v>26364</v>
      </c>
      <c r="F17662" s="1">
        <v>101051</v>
      </c>
      <c r="G17662" s="15">
        <v>0</v>
      </c>
      <c r="H17662" s="1" t="s">
        <v>24511</v>
      </c>
      <c r="I17662" s="1">
        <v>209</v>
      </c>
      <c r="J17662" s="19">
        <v>71086</v>
      </c>
      <c r="K17662" s="1">
        <v>0</v>
      </c>
      <c r="L17662" s="1">
        <v>5</v>
      </c>
      <c r="M17662" s="1">
        <v>0.25</v>
      </c>
      <c r="N17662" s="1">
        <v>1</v>
      </c>
      <c r="O17662" s="7">
        <f>VLOOKUP(J17662,DIM_Products!A:G,6,FALSE) * L17662 * (1-M17662)</f>
        <v>93.375000000000014</v>
      </c>
      <c r="P17662" s="7">
        <f t="shared" si="1100"/>
        <v>93.375000000000014</v>
      </c>
      <c r="Q17662" s="13">
        <f t="shared" si="1101"/>
        <v>1</v>
      </c>
      <c r="R17662" s="7">
        <f t="shared" si="1102"/>
        <v>93.375000000000014</v>
      </c>
      <c r="S17662">
        <f t="shared" si="1103"/>
        <v>0</v>
      </c>
      <c r="T17662">
        <v>0</v>
      </c>
      <c r="U17662" s="13">
        <f>1/COUNTIF(B:B,Orders[[#This Row],[Order ID]])</f>
        <v>1</v>
      </c>
      <c r="V17662">
        <f>IF(SUMIF(F:F,Orders[[#This Row],[DW_Customer]],U:U)&gt;1,1,0)</f>
        <v>1</v>
      </c>
    </row>
    <row r="17663" spans="1:22" x14ac:dyDescent="0.35">
      <c r="A17663">
        <v>47403</v>
      </c>
      <c r="B17663" s="1" t="s">
        <v>15843</v>
      </c>
      <c r="C17663" s="2">
        <v>40903</v>
      </c>
      <c r="D17663" s="2">
        <v>40903</v>
      </c>
      <c r="E17663" s="1" t="s">
        <v>26364</v>
      </c>
      <c r="F17663" s="1">
        <v>101167</v>
      </c>
      <c r="G17663" s="15">
        <v>1</v>
      </c>
      <c r="H17663" s="1" t="s">
        <v>24511</v>
      </c>
      <c r="I17663" s="1">
        <v>463</v>
      </c>
      <c r="J17663" s="19">
        <v>71439</v>
      </c>
      <c r="K17663" s="1">
        <v>0</v>
      </c>
      <c r="L17663" s="1">
        <v>3</v>
      </c>
      <c r="M17663" s="1">
        <v>0.1</v>
      </c>
      <c r="N17663" s="1">
        <v>1</v>
      </c>
      <c r="O17663" s="7">
        <f>VLOOKUP(J17663,DIM_Products!A:G,6,FALSE) * L17663 * (1-M17663)</f>
        <v>1717.7670000000001</v>
      </c>
      <c r="P17663" s="7">
        <f t="shared" si="1100"/>
        <v>1717.7670000000001</v>
      </c>
      <c r="Q17663" s="13">
        <f t="shared" si="1101"/>
        <v>1</v>
      </c>
      <c r="R17663" s="7">
        <f t="shared" si="1102"/>
        <v>1717.7670000000001</v>
      </c>
      <c r="S17663">
        <f t="shared" si="1103"/>
        <v>0</v>
      </c>
      <c r="T17663">
        <v>0</v>
      </c>
      <c r="U17663" s="13">
        <f>1/COUNTIF(B:B,Orders[[#This Row],[Order ID]])</f>
        <v>1</v>
      </c>
      <c r="V17663">
        <f>IF(SUMIF(F:F,Orders[[#This Row],[DW_Customer]],U:U)&gt;1,1,0)</f>
        <v>1</v>
      </c>
    </row>
    <row r="17664" spans="1:22" x14ac:dyDescent="0.35">
      <c r="A17664">
        <v>45668</v>
      </c>
      <c r="B17664" s="1" t="s">
        <v>17123</v>
      </c>
      <c r="C17664" s="2">
        <v>40583</v>
      </c>
      <c r="D17664" s="2">
        <v>40587</v>
      </c>
      <c r="E17664" s="1" t="s">
        <v>24503</v>
      </c>
      <c r="F17664" s="1">
        <v>101010</v>
      </c>
      <c r="G17664" s="15">
        <v>0</v>
      </c>
      <c r="H17664" s="1" t="s">
        <v>24510</v>
      </c>
      <c r="I17664" s="1">
        <v>0</v>
      </c>
      <c r="J17664" s="19">
        <v>70353</v>
      </c>
      <c r="K17664" s="1">
        <v>0</v>
      </c>
      <c r="L17664" s="1">
        <v>6</v>
      </c>
      <c r="M17664" s="1">
        <v>0.1</v>
      </c>
      <c r="N17664" s="1">
        <v>1</v>
      </c>
      <c r="O17664" s="7">
        <f>VLOOKUP(J17664,DIM_Products!A:G,6,FALSE) * L17664 * (1-M17664)</f>
        <v>167.86439999999999</v>
      </c>
      <c r="P17664" s="7">
        <f t="shared" si="1100"/>
        <v>167.86439999999999</v>
      </c>
      <c r="Q17664" s="13">
        <f t="shared" si="1101"/>
        <v>1</v>
      </c>
      <c r="R17664" s="7">
        <f t="shared" si="1102"/>
        <v>167.86439999999999</v>
      </c>
      <c r="S17664">
        <f t="shared" si="1103"/>
        <v>4</v>
      </c>
      <c r="T17664">
        <v>0</v>
      </c>
      <c r="U17664" s="13">
        <f>1/COUNTIF(B:B,Orders[[#This Row],[Order ID]])</f>
        <v>1</v>
      </c>
      <c r="V17664">
        <f>IF(SUMIF(F:F,Orders[[#This Row],[DW_Customer]],U:U)&gt;1,1,0)</f>
        <v>1</v>
      </c>
    </row>
    <row r="17665" spans="1:22" x14ac:dyDescent="0.35">
      <c r="A17665">
        <v>67639</v>
      </c>
      <c r="B17665" s="1" t="s">
        <v>22171</v>
      </c>
      <c r="C17665" s="2">
        <v>40602</v>
      </c>
      <c r="D17665" s="2">
        <v>40602</v>
      </c>
      <c r="E17665" s="1" t="s">
        <v>26364</v>
      </c>
      <c r="F17665" s="1">
        <v>101102</v>
      </c>
      <c r="G17665" s="15">
        <v>0</v>
      </c>
      <c r="H17665" s="1" t="s">
        <v>24511</v>
      </c>
      <c r="I17665" s="1">
        <v>504</v>
      </c>
      <c r="J17665" s="19">
        <v>70105</v>
      </c>
      <c r="K17665" s="1">
        <v>0</v>
      </c>
      <c r="L17665" s="1">
        <v>1</v>
      </c>
      <c r="M17665" s="1">
        <v>0.4</v>
      </c>
      <c r="N17665" s="1">
        <v>1</v>
      </c>
      <c r="O17665" s="7">
        <f>VLOOKUP(J17665,DIM_Products!A:G,6,FALSE) * L17665 * (1-M17665)</f>
        <v>117.55799999999999</v>
      </c>
      <c r="P17665" s="7">
        <f t="shared" si="1100"/>
        <v>117.55799999999999</v>
      </c>
      <c r="Q17665" s="13">
        <f t="shared" si="1101"/>
        <v>1</v>
      </c>
      <c r="R17665" s="7">
        <f t="shared" si="1102"/>
        <v>117.55799999999999</v>
      </c>
      <c r="S17665">
        <f t="shared" si="1103"/>
        <v>0</v>
      </c>
      <c r="T17665">
        <v>0</v>
      </c>
      <c r="U17665" s="13">
        <f>1/COUNTIF(B:B,Orders[[#This Row],[Order ID]])</f>
        <v>1</v>
      </c>
      <c r="V17665">
        <f>IF(SUMIF(F:F,Orders[[#This Row],[DW_Customer]],U:U)&gt;1,1,0)</f>
        <v>1</v>
      </c>
    </row>
    <row r="17666" spans="1:22" x14ac:dyDescent="0.35">
      <c r="A17666">
        <v>43937</v>
      </c>
      <c r="B17666" s="1" t="s">
        <v>9939</v>
      </c>
      <c r="C17666" s="2">
        <v>40575</v>
      </c>
      <c r="D17666" s="2">
        <v>40577</v>
      </c>
      <c r="E17666" s="1" t="s">
        <v>24501</v>
      </c>
      <c r="F17666" s="1">
        <v>100388</v>
      </c>
      <c r="G17666" s="15">
        <v>0</v>
      </c>
      <c r="H17666" s="1" t="s">
        <v>24510</v>
      </c>
      <c r="I17666" s="1">
        <v>0</v>
      </c>
      <c r="J17666" s="19">
        <v>70499</v>
      </c>
      <c r="K17666" s="1">
        <v>0</v>
      </c>
      <c r="L17666" s="1">
        <v>3</v>
      </c>
      <c r="M17666" s="1">
        <v>0</v>
      </c>
      <c r="N17666" s="1">
        <v>1</v>
      </c>
      <c r="O17666" s="7">
        <f>VLOOKUP(J17666,DIM_Products!A:G,6,FALSE) * L17666 * (1-M17666)</f>
        <v>418.29599999999994</v>
      </c>
      <c r="P17666" s="7">
        <f t="shared" ref="P17666:P17729" si="1104">SUMIF(B:B,B:B,O:O)</f>
        <v>418.29599999999994</v>
      </c>
      <c r="Q17666" s="13">
        <f t="shared" ref="Q17666:Q17729" si="1105">O17666/P17666</f>
        <v>1</v>
      </c>
      <c r="R17666" s="7">
        <f t="shared" ref="R17666:R17729" si="1106">O17666+Q17666*K17666</f>
        <v>418.29599999999994</v>
      </c>
      <c r="S17666">
        <f t="shared" ref="S17666:S17729" si="1107">D17666-C17666</f>
        <v>2</v>
      </c>
      <c r="T17666">
        <v>0</v>
      </c>
      <c r="U17666" s="13">
        <f>1/COUNTIF(B:B,Orders[[#This Row],[Order ID]])</f>
        <v>1</v>
      </c>
      <c r="V17666">
        <f>IF(SUMIF(F:F,Orders[[#This Row],[DW_Customer]],U:U)&gt;1,1,0)</f>
        <v>1</v>
      </c>
    </row>
    <row r="17667" spans="1:22" x14ac:dyDescent="0.35">
      <c r="A17667">
        <v>46209</v>
      </c>
      <c r="B17667" s="1" t="s">
        <v>14101</v>
      </c>
      <c r="C17667" s="2">
        <v>40891</v>
      </c>
      <c r="D17667" s="2">
        <v>40896</v>
      </c>
      <c r="E17667" s="1" t="s">
        <v>24501</v>
      </c>
      <c r="F17667" s="1">
        <v>100431</v>
      </c>
      <c r="G17667" s="15">
        <v>0</v>
      </c>
      <c r="H17667" s="1" t="s">
        <v>24510</v>
      </c>
      <c r="I17667" s="1">
        <v>0</v>
      </c>
      <c r="J17667" s="19">
        <v>71030</v>
      </c>
      <c r="K17667" s="1">
        <v>0</v>
      </c>
      <c r="L17667" s="1">
        <v>3</v>
      </c>
      <c r="M17667" s="1">
        <v>0.1</v>
      </c>
      <c r="N17667" s="1">
        <v>1</v>
      </c>
      <c r="O17667" s="7">
        <f>VLOOKUP(J17667,DIM_Products!A:G,6,FALSE) * L17667 * (1-M17667)</f>
        <v>105.30000000000003</v>
      </c>
      <c r="P17667" s="7">
        <f t="shared" si="1104"/>
        <v>105.30000000000003</v>
      </c>
      <c r="Q17667" s="13">
        <f t="shared" si="1105"/>
        <v>1</v>
      </c>
      <c r="R17667" s="7">
        <f t="shared" si="1106"/>
        <v>105.30000000000003</v>
      </c>
      <c r="S17667">
        <f t="shared" si="1107"/>
        <v>5</v>
      </c>
      <c r="T17667">
        <v>1</v>
      </c>
      <c r="U17667" s="13">
        <f>1/COUNTIF(B:B,Orders[[#This Row],[Order ID]])</f>
        <v>1</v>
      </c>
      <c r="V17667">
        <f>IF(SUMIF(F:F,Orders[[#This Row],[DW_Customer]],U:U)&gt;1,1,0)</f>
        <v>1</v>
      </c>
    </row>
    <row r="17668" spans="1:22" x14ac:dyDescent="0.35">
      <c r="A17668">
        <v>30980</v>
      </c>
      <c r="B17668" s="1" t="s">
        <v>5724</v>
      </c>
      <c r="C17668" s="2">
        <v>40599</v>
      </c>
      <c r="D17668" s="2">
        <v>40599</v>
      </c>
      <c r="E17668" s="1" t="s">
        <v>26364</v>
      </c>
      <c r="F17668" s="1">
        <v>100120</v>
      </c>
      <c r="G17668" s="15">
        <v>0</v>
      </c>
      <c r="H17668" s="1" t="s">
        <v>24511</v>
      </c>
      <c r="I17668" s="1">
        <v>236</v>
      </c>
      <c r="J17668" s="19">
        <v>70822</v>
      </c>
      <c r="K17668" s="1">
        <v>0</v>
      </c>
      <c r="L17668" s="1">
        <v>9</v>
      </c>
      <c r="M17668" s="1">
        <v>0</v>
      </c>
      <c r="N17668" s="1">
        <v>1</v>
      </c>
      <c r="O17668" s="7">
        <f>VLOOKUP(J17668,DIM_Products!A:G,6,FALSE) * L17668 * (1-M17668)</f>
        <v>44.820000000000007</v>
      </c>
      <c r="P17668" s="7">
        <f t="shared" si="1104"/>
        <v>44.820000000000007</v>
      </c>
      <c r="Q17668" s="13">
        <f t="shared" si="1105"/>
        <v>1</v>
      </c>
      <c r="R17668" s="7">
        <f t="shared" si="1106"/>
        <v>44.820000000000007</v>
      </c>
      <c r="S17668">
        <f t="shared" si="1107"/>
        <v>0</v>
      </c>
      <c r="T17668">
        <v>0</v>
      </c>
      <c r="U17668" s="13">
        <f>1/COUNTIF(B:B,Orders[[#This Row],[Order ID]])</f>
        <v>1</v>
      </c>
      <c r="V17668">
        <f>IF(SUMIF(F:F,Orders[[#This Row],[DW_Customer]],U:U)&gt;1,1,0)</f>
        <v>1</v>
      </c>
    </row>
    <row r="17669" spans="1:22" x14ac:dyDescent="0.35">
      <c r="A17669">
        <v>35001</v>
      </c>
      <c r="B17669" s="1" t="s">
        <v>9226</v>
      </c>
      <c r="C17669" s="2">
        <v>40845</v>
      </c>
      <c r="D17669" s="2">
        <v>40850</v>
      </c>
      <c r="E17669" s="1" t="s">
        <v>24503</v>
      </c>
      <c r="F17669" s="1">
        <v>100031</v>
      </c>
      <c r="G17669" s="15">
        <v>0</v>
      </c>
      <c r="H17669" s="1" t="s">
        <v>24510</v>
      </c>
      <c r="I17669" s="1">
        <v>0</v>
      </c>
      <c r="J17669" s="19">
        <v>70981</v>
      </c>
      <c r="K17669" s="1">
        <v>0</v>
      </c>
      <c r="L17669" s="1">
        <v>2</v>
      </c>
      <c r="M17669" s="1">
        <v>0.3</v>
      </c>
      <c r="N17669" s="1">
        <v>1</v>
      </c>
      <c r="O17669" s="7">
        <f>VLOOKUP(J17669,DIM_Products!A:G,6,FALSE) * L17669 * (1-M17669)</f>
        <v>69.048000000000002</v>
      </c>
      <c r="P17669" s="7">
        <f t="shared" si="1104"/>
        <v>69.048000000000002</v>
      </c>
      <c r="Q17669" s="13">
        <f t="shared" si="1105"/>
        <v>1</v>
      </c>
      <c r="R17669" s="7">
        <f t="shared" si="1106"/>
        <v>69.048000000000002</v>
      </c>
      <c r="S17669">
        <f t="shared" si="1107"/>
        <v>5</v>
      </c>
      <c r="T17669">
        <v>0</v>
      </c>
      <c r="U17669" s="13">
        <f>1/COUNTIF(B:B,Orders[[#This Row],[Order ID]])</f>
        <v>1</v>
      </c>
      <c r="V17669">
        <f>IF(SUMIF(F:F,Orders[[#This Row],[DW_Customer]],U:U)&gt;1,1,0)</f>
        <v>1</v>
      </c>
    </row>
    <row r="17670" spans="1:22" x14ac:dyDescent="0.35">
      <c r="A17670">
        <v>53208</v>
      </c>
      <c r="B17670" s="1" t="s">
        <v>21225</v>
      </c>
      <c r="C17670" s="2">
        <v>40787</v>
      </c>
      <c r="D17670" s="2">
        <v>40787</v>
      </c>
      <c r="E17670" s="1" t="s">
        <v>26364</v>
      </c>
      <c r="F17670" s="1">
        <v>100974</v>
      </c>
      <c r="G17670" s="15">
        <v>0</v>
      </c>
      <c r="H17670" s="1" t="s">
        <v>24511</v>
      </c>
      <c r="I17670" s="1">
        <v>678</v>
      </c>
      <c r="J17670" s="19">
        <v>70346</v>
      </c>
      <c r="K17670" s="1">
        <v>0</v>
      </c>
      <c r="L17670" s="1">
        <v>3</v>
      </c>
      <c r="M17670" s="1">
        <v>0.45</v>
      </c>
      <c r="N17670" s="1">
        <v>1</v>
      </c>
      <c r="O17670" s="7">
        <f>VLOOKUP(J17670,DIM_Products!A:G,6,FALSE) * L17670 * (1-M17670)</f>
        <v>8.2004999999999999</v>
      </c>
      <c r="P17670" s="7">
        <f t="shared" si="1104"/>
        <v>8.2004999999999999</v>
      </c>
      <c r="Q17670" s="13">
        <f t="shared" si="1105"/>
        <v>1</v>
      </c>
      <c r="R17670" s="7">
        <f t="shared" si="1106"/>
        <v>8.2004999999999999</v>
      </c>
      <c r="S17670">
        <f t="shared" si="1107"/>
        <v>0</v>
      </c>
      <c r="T17670">
        <v>0</v>
      </c>
      <c r="U17670" s="13">
        <f>1/COUNTIF(B:B,Orders[[#This Row],[Order ID]])</f>
        <v>1</v>
      </c>
      <c r="V17670">
        <f>IF(SUMIF(F:F,Orders[[#This Row],[DW_Customer]],U:U)&gt;1,1,0)</f>
        <v>1</v>
      </c>
    </row>
    <row r="17671" spans="1:22" x14ac:dyDescent="0.35">
      <c r="A17671">
        <v>36428</v>
      </c>
      <c r="B17671" s="1" t="s">
        <v>8734</v>
      </c>
      <c r="C17671" s="2">
        <v>40723</v>
      </c>
      <c r="D17671" s="2">
        <v>40723</v>
      </c>
      <c r="E17671" s="1" t="s">
        <v>26364</v>
      </c>
      <c r="F17671" s="1">
        <v>101292</v>
      </c>
      <c r="G17671" s="15">
        <v>1</v>
      </c>
      <c r="H17671" s="1" t="s">
        <v>24511</v>
      </c>
      <c r="I17671" s="1">
        <v>65</v>
      </c>
      <c r="J17671" s="19">
        <v>70541</v>
      </c>
      <c r="K17671" s="1">
        <v>0</v>
      </c>
      <c r="L17671" s="1">
        <v>7</v>
      </c>
      <c r="M17671" s="1">
        <v>0.1</v>
      </c>
      <c r="N17671" s="1">
        <v>1</v>
      </c>
      <c r="O17671" s="7">
        <f>VLOOKUP(J17671,DIM_Products!A:G,6,FALSE) * L17671 * (1-M17671)</f>
        <v>1759.5144</v>
      </c>
      <c r="P17671" s="7">
        <f t="shared" si="1104"/>
        <v>3490.317</v>
      </c>
      <c r="Q17671" s="13">
        <f t="shared" si="1105"/>
        <v>0.50411306480185036</v>
      </c>
      <c r="R17671" s="7">
        <f t="shared" si="1106"/>
        <v>1759.5144</v>
      </c>
      <c r="S17671">
        <f t="shared" si="1107"/>
        <v>0</v>
      </c>
      <c r="T17671">
        <v>0</v>
      </c>
      <c r="U17671" s="13">
        <f>1/COUNTIF(B:B,Orders[[#This Row],[Order ID]])</f>
        <v>0.33333333333333331</v>
      </c>
      <c r="V17671">
        <f>IF(SUMIF(F:F,Orders[[#This Row],[DW_Customer]],U:U)&gt;1,1,0)</f>
        <v>1</v>
      </c>
    </row>
    <row r="17672" spans="1:22" x14ac:dyDescent="0.35">
      <c r="A17672">
        <v>37303</v>
      </c>
      <c r="B17672" s="1" t="s">
        <v>8734</v>
      </c>
      <c r="C17672" s="2">
        <v>40723</v>
      </c>
      <c r="D17672" s="2">
        <v>40723</v>
      </c>
      <c r="E17672" s="1" t="s">
        <v>26364</v>
      </c>
      <c r="F17672" s="1">
        <v>101292</v>
      </c>
      <c r="G17672" s="15">
        <v>1</v>
      </c>
      <c r="H17672" s="1" t="s">
        <v>24511</v>
      </c>
      <c r="I17672" s="1">
        <v>65</v>
      </c>
      <c r="J17672" s="19">
        <v>70975</v>
      </c>
      <c r="K17672" s="1">
        <v>0</v>
      </c>
      <c r="L17672" s="1">
        <v>4</v>
      </c>
      <c r="M17672" s="1">
        <v>0.1</v>
      </c>
      <c r="N17672" s="1">
        <v>1</v>
      </c>
      <c r="O17672" s="7">
        <f>VLOOKUP(J17672,DIM_Products!A:G,6,FALSE) * L17672 * (1-M17672)</f>
        <v>110.80800000000001</v>
      </c>
      <c r="P17672" s="7">
        <f t="shared" si="1104"/>
        <v>3490.317</v>
      </c>
      <c r="Q17672" s="13">
        <f t="shared" si="1105"/>
        <v>3.1747259632864296E-2</v>
      </c>
      <c r="R17672" s="7">
        <f t="shared" si="1106"/>
        <v>110.80800000000001</v>
      </c>
      <c r="S17672">
        <f t="shared" si="1107"/>
        <v>0</v>
      </c>
      <c r="T17672">
        <v>0</v>
      </c>
      <c r="U17672" s="13">
        <f>1/COUNTIF(B:B,Orders[[#This Row],[Order ID]])</f>
        <v>0.33333333333333331</v>
      </c>
      <c r="V17672">
        <f>IF(SUMIF(F:F,Orders[[#This Row],[DW_Customer]],U:U)&gt;1,1,0)</f>
        <v>1</v>
      </c>
    </row>
    <row r="17673" spans="1:22" x14ac:dyDescent="0.35">
      <c r="A17673">
        <v>57490</v>
      </c>
      <c r="B17673" s="1" t="s">
        <v>8734</v>
      </c>
      <c r="C17673" s="2">
        <v>40723</v>
      </c>
      <c r="D17673" s="2">
        <v>40723</v>
      </c>
      <c r="E17673" s="1" t="s">
        <v>26364</v>
      </c>
      <c r="F17673" s="1">
        <v>101292</v>
      </c>
      <c r="G17673" s="15">
        <v>1</v>
      </c>
      <c r="H17673" s="1" t="s">
        <v>24511</v>
      </c>
      <c r="I17673" s="1">
        <v>65</v>
      </c>
      <c r="J17673" s="19">
        <v>71426</v>
      </c>
      <c r="K17673" s="1">
        <v>0</v>
      </c>
      <c r="L17673" s="1">
        <v>2</v>
      </c>
      <c r="M17673" s="1">
        <v>0.1</v>
      </c>
      <c r="N17673" s="1">
        <v>1</v>
      </c>
      <c r="O17673" s="7">
        <f>VLOOKUP(J17673,DIM_Products!A:G,6,FALSE) * L17673 * (1-M17673)</f>
        <v>1619.9946000000002</v>
      </c>
      <c r="P17673" s="7">
        <f t="shared" si="1104"/>
        <v>3490.317</v>
      </c>
      <c r="Q17673" s="13">
        <f t="shared" si="1105"/>
        <v>0.4641396755652854</v>
      </c>
      <c r="R17673" s="7">
        <f t="shared" si="1106"/>
        <v>1619.9946000000002</v>
      </c>
      <c r="S17673">
        <f t="shared" si="1107"/>
        <v>0</v>
      </c>
      <c r="T17673">
        <v>0</v>
      </c>
      <c r="U17673" s="13">
        <f>1/COUNTIF(B:B,Orders[[#This Row],[Order ID]])</f>
        <v>0.33333333333333331</v>
      </c>
      <c r="V17673">
        <f>IF(SUMIF(F:F,Orders[[#This Row],[DW_Customer]],U:U)&gt;1,1,0)</f>
        <v>1</v>
      </c>
    </row>
    <row r="17674" spans="1:22" x14ac:dyDescent="0.35">
      <c r="A17674">
        <v>31107</v>
      </c>
      <c r="B17674" s="1" t="s">
        <v>5403</v>
      </c>
      <c r="C17674" s="2">
        <v>40862</v>
      </c>
      <c r="D17674" s="2">
        <v>40862</v>
      </c>
      <c r="E17674" s="1" t="s">
        <v>26364</v>
      </c>
      <c r="F17674" s="1">
        <v>100434</v>
      </c>
      <c r="G17674" s="15">
        <v>0</v>
      </c>
      <c r="H17674" s="1" t="s">
        <v>24511</v>
      </c>
      <c r="I17674" s="1">
        <v>313</v>
      </c>
      <c r="J17674" s="19">
        <v>70202</v>
      </c>
      <c r="K17674" s="1">
        <v>0</v>
      </c>
      <c r="L17674" s="1">
        <v>11</v>
      </c>
      <c r="M17674" s="1">
        <v>0.4</v>
      </c>
      <c r="N17674" s="1">
        <v>1</v>
      </c>
      <c r="O17674" s="7">
        <f>VLOOKUP(J17674,DIM_Products!A:G,6,FALSE) * L17674 * (1-M17674)</f>
        <v>358.24799999999993</v>
      </c>
      <c r="P17674" s="7">
        <f t="shared" si="1104"/>
        <v>385.08023999999995</v>
      </c>
      <c r="Q17674" s="13">
        <f t="shared" si="1105"/>
        <v>0.93032039244600029</v>
      </c>
      <c r="R17674" s="7">
        <f t="shared" si="1106"/>
        <v>358.24799999999993</v>
      </c>
      <c r="S17674">
        <f t="shared" si="1107"/>
        <v>0</v>
      </c>
      <c r="T17674">
        <v>0</v>
      </c>
      <c r="U17674" s="13">
        <f>1/COUNTIF(B:B,Orders[[#This Row],[Order ID]])</f>
        <v>0.5</v>
      </c>
      <c r="V17674">
        <f>IF(SUMIF(F:F,Orders[[#This Row],[DW_Customer]],U:U)&gt;1,1,0)</f>
        <v>1</v>
      </c>
    </row>
    <row r="17675" spans="1:22" x14ac:dyDescent="0.35">
      <c r="A17675">
        <v>46455</v>
      </c>
      <c r="B17675" s="1" t="s">
        <v>5403</v>
      </c>
      <c r="C17675" s="2">
        <v>40862</v>
      </c>
      <c r="D17675" s="2">
        <v>40862</v>
      </c>
      <c r="E17675" s="1" t="s">
        <v>26364</v>
      </c>
      <c r="F17675" s="1">
        <v>100434</v>
      </c>
      <c r="G17675" s="15">
        <v>0</v>
      </c>
      <c r="H17675" s="1" t="s">
        <v>24511</v>
      </c>
      <c r="I17675" s="1">
        <v>313</v>
      </c>
      <c r="J17675" s="19">
        <v>70875</v>
      </c>
      <c r="K17675" s="1">
        <v>0</v>
      </c>
      <c r="L17675" s="1">
        <v>4</v>
      </c>
      <c r="M17675" s="1">
        <v>0.4</v>
      </c>
      <c r="N17675" s="1">
        <v>1</v>
      </c>
      <c r="O17675" s="7">
        <f>VLOOKUP(J17675,DIM_Products!A:G,6,FALSE) * L17675 * (1-M17675)</f>
        <v>26.832239999999995</v>
      </c>
      <c r="P17675" s="7">
        <f t="shared" si="1104"/>
        <v>385.08023999999995</v>
      </c>
      <c r="Q17675" s="13">
        <f t="shared" si="1105"/>
        <v>6.9679607553999656E-2</v>
      </c>
      <c r="R17675" s="7">
        <f t="shared" si="1106"/>
        <v>26.832239999999995</v>
      </c>
      <c r="S17675">
        <f t="shared" si="1107"/>
        <v>0</v>
      </c>
      <c r="T17675">
        <v>0</v>
      </c>
      <c r="U17675" s="13">
        <f>1/COUNTIF(B:B,Orders[[#This Row],[Order ID]])</f>
        <v>0.5</v>
      </c>
      <c r="V17675">
        <f>IF(SUMIF(F:F,Orders[[#This Row],[DW_Customer]],U:U)&gt;1,1,0)</f>
        <v>1</v>
      </c>
    </row>
    <row r="17676" spans="1:22" x14ac:dyDescent="0.35">
      <c r="A17676">
        <v>31148</v>
      </c>
      <c r="B17676" s="1" t="s">
        <v>5936</v>
      </c>
      <c r="C17676" s="2">
        <v>40842</v>
      </c>
      <c r="D17676" s="2">
        <v>40842</v>
      </c>
      <c r="E17676" s="1" t="s">
        <v>26364</v>
      </c>
      <c r="F17676" s="1">
        <v>100958</v>
      </c>
      <c r="G17676" s="15">
        <v>0</v>
      </c>
      <c r="H17676" s="1" t="s">
        <v>24511</v>
      </c>
      <c r="I17676" s="1">
        <v>452</v>
      </c>
      <c r="J17676" s="19">
        <v>71471</v>
      </c>
      <c r="K17676" s="1">
        <v>0</v>
      </c>
      <c r="L17676" s="1">
        <v>4</v>
      </c>
      <c r="M17676" s="1">
        <v>0.25</v>
      </c>
      <c r="N17676" s="1">
        <v>1</v>
      </c>
      <c r="O17676" s="7">
        <f>VLOOKUP(J17676,DIM_Products!A:G,6,FALSE) * L17676 * (1-M17676)</f>
        <v>1954.17</v>
      </c>
      <c r="P17676" s="7">
        <f t="shared" si="1104"/>
        <v>3564.5921399999997</v>
      </c>
      <c r="Q17676" s="13">
        <f t="shared" si="1105"/>
        <v>0.5482169974150255</v>
      </c>
      <c r="R17676" s="7">
        <f t="shared" si="1106"/>
        <v>1954.17</v>
      </c>
      <c r="S17676">
        <f t="shared" si="1107"/>
        <v>0</v>
      </c>
      <c r="T17676">
        <v>1</v>
      </c>
      <c r="U17676" s="13">
        <f>1/COUNTIF(B:B,Orders[[#This Row],[Order ID]])</f>
        <v>0.25</v>
      </c>
      <c r="V17676">
        <f>IF(SUMIF(F:F,Orders[[#This Row],[DW_Customer]],U:U)&gt;1,1,0)</f>
        <v>1</v>
      </c>
    </row>
    <row r="17677" spans="1:22" x14ac:dyDescent="0.35">
      <c r="A17677">
        <v>52637</v>
      </c>
      <c r="B17677" s="1" t="s">
        <v>5936</v>
      </c>
      <c r="C17677" s="2">
        <v>40842</v>
      </c>
      <c r="D17677" s="2">
        <v>40842</v>
      </c>
      <c r="E17677" s="1" t="s">
        <v>26364</v>
      </c>
      <c r="F17677" s="1">
        <v>100958</v>
      </c>
      <c r="G17677" s="15">
        <v>0</v>
      </c>
      <c r="H17677" s="1" t="s">
        <v>24511</v>
      </c>
      <c r="I17677" s="1">
        <v>452</v>
      </c>
      <c r="J17677" s="19">
        <v>71280</v>
      </c>
      <c r="K17677" s="1">
        <v>0</v>
      </c>
      <c r="L17677" s="1">
        <v>4</v>
      </c>
      <c r="M17677" s="1">
        <v>0.25</v>
      </c>
      <c r="N17677" s="1">
        <v>1</v>
      </c>
      <c r="O17677" s="7">
        <f>VLOOKUP(J17677,DIM_Products!A:G,6,FALSE) * L17677 * (1-M17677)</f>
        <v>480.71663999999987</v>
      </c>
      <c r="P17677" s="7">
        <f t="shared" si="1104"/>
        <v>3564.5921399999997</v>
      </c>
      <c r="Q17677" s="13">
        <f t="shared" si="1105"/>
        <v>0.13485880603439807</v>
      </c>
      <c r="R17677" s="7">
        <f t="shared" si="1106"/>
        <v>480.71663999999987</v>
      </c>
      <c r="S17677">
        <f t="shared" si="1107"/>
        <v>0</v>
      </c>
      <c r="T17677">
        <v>1</v>
      </c>
      <c r="U17677" s="13">
        <f>1/COUNTIF(B:B,Orders[[#This Row],[Order ID]])</f>
        <v>0.25</v>
      </c>
      <c r="V17677">
        <f>IF(SUMIF(F:F,Orders[[#This Row],[DW_Customer]],U:U)&gt;1,1,0)</f>
        <v>1</v>
      </c>
    </row>
    <row r="17678" spans="1:22" x14ac:dyDescent="0.35">
      <c r="A17678">
        <v>65791</v>
      </c>
      <c r="B17678" s="1" t="s">
        <v>5936</v>
      </c>
      <c r="C17678" s="2">
        <v>40842</v>
      </c>
      <c r="D17678" s="2">
        <v>40842</v>
      </c>
      <c r="E17678" s="1" t="s">
        <v>26364</v>
      </c>
      <c r="F17678" s="1">
        <v>100958</v>
      </c>
      <c r="G17678" s="15">
        <v>0</v>
      </c>
      <c r="H17678" s="1" t="s">
        <v>24511</v>
      </c>
      <c r="I17678" s="1">
        <v>452</v>
      </c>
      <c r="J17678" s="19">
        <v>71370</v>
      </c>
      <c r="K17678" s="1">
        <v>0</v>
      </c>
      <c r="L17678" s="1">
        <v>3</v>
      </c>
      <c r="M17678" s="1">
        <v>0.45</v>
      </c>
      <c r="N17678" s="1">
        <v>1</v>
      </c>
      <c r="O17678" s="7">
        <f>VLOOKUP(J17678,DIM_Products!A:G,6,FALSE) * L17678 * (1-M17678)</f>
        <v>428.62049999999999</v>
      </c>
      <c r="P17678" s="7">
        <f t="shared" si="1104"/>
        <v>3564.5921399999997</v>
      </c>
      <c r="Q17678" s="13">
        <f t="shared" si="1105"/>
        <v>0.12024391099061336</v>
      </c>
      <c r="R17678" s="7">
        <f t="shared" si="1106"/>
        <v>428.62049999999999</v>
      </c>
      <c r="S17678">
        <f t="shared" si="1107"/>
        <v>0</v>
      </c>
      <c r="T17678">
        <v>1</v>
      </c>
      <c r="U17678" s="13">
        <f>1/COUNTIF(B:B,Orders[[#This Row],[Order ID]])</f>
        <v>0.25</v>
      </c>
      <c r="V17678">
        <f>IF(SUMIF(F:F,Orders[[#This Row],[DW_Customer]],U:U)&gt;1,1,0)</f>
        <v>1</v>
      </c>
    </row>
    <row r="17679" spans="1:22" x14ac:dyDescent="0.35">
      <c r="A17679">
        <v>66055</v>
      </c>
      <c r="B17679" s="1" t="s">
        <v>5936</v>
      </c>
      <c r="C17679" s="2">
        <v>40842</v>
      </c>
      <c r="D17679" s="2">
        <v>40842</v>
      </c>
      <c r="E17679" s="1" t="s">
        <v>26364</v>
      </c>
      <c r="F17679" s="1">
        <v>100958</v>
      </c>
      <c r="G17679" s="15">
        <v>0</v>
      </c>
      <c r="H17679" s="1" t="s">
        <v>24511</v>
      </c>
      <c r="I17679" s="1">
        <v>452</v>
      </c>
      <c r="J17679" s="19">
        <v>71514</v>
      </c>
      <c r="K17679" s="1">
        <v>0</v>
      </c>
      <c r="L17679" s="1">
        <v>2</v>
      </c>
      <c r="M17679" s="1">
        <v>0.45</v>
      </c>
      <c r="N17679" s="1">
        <v>1</v>
      </c>
      <c r="O17679" s="7">
        <f>VLOOKUP(J17679,DIM_Products!A:G,6,FALSE) * L17679 * (1-M17679)</f>
        <v>701.08500000000004</v>
      </c>
      <c r="P17679" s="7">
        <f t="shared" si="1104"/>
        <v>3564.5921399999997</v>
      </c>
      <c r="Q17679" s="13">
        <f t="shared" si="1105"/>
        <v>0.19668028555996314</v>
      </c>
      <c r="R17679" s="7">
        <f t="shared" si="1106"/>
        <v>701.08500000000004</v>
      </c>
      <c r="S17679">
        <f t="shared" si="1107"/>
        <v>0</v>
      </c>
      <c r="T17679">
        <v>1</v>
      </c>
      <c r="U17679" s="13">
        <f>1/COUNTIF(B:B,Orders[[#This Row],[Order ID]])</f>
        <v>0.25</v>
      </c>
      <c r="V17679">
        <f>IF(SUMIF(F:F,Orders[[#This Row],[DW_Customer]],U:U)&gt;1,1,0)</f>
        <v>1</v>
      </c>
    </row>
    <row r="17680" spans="1:22" x14ac:dyDescent="0.35">
      <c r="A17680">
        <v>37932</v>
      </c>
      <c r="B17680" s="1" t="s">
        <v>9708</v>
      </c>
      <c r="C17680" s="2">
        <v>40550</v>
      </c>
      <c r="D17680" s="2">
        <v>40550</v>
      </c>
      <c r="E17680" s="1" t="s">
        <v>26364</v>
      </c>
      <c r="F17680" s="1">
        <v>100896</v>
      </c>
      <c r="G17680" s="15">
        <v>0</v>
      </c>
      <c r="H17680" s="1" t="s">
        <v>24511</v>
      </c>
      <c r="I17680" s="1">
        <v>103</v>
      </c>
      <c r="J17680" s="19">
        <v>71480</v>
      </c>
      <c r="K17680" s="1">
        <v>0</v>
      </c>
      <c r="L17680" s="1">
        <v>7</v>
      </c>
      <c r="M17680" s="1">
        <v>0.25</v>
      </c>
      <c r="N17680" s="1">
        <v>1</v>
      </c>
      <c r="O17680" s="7">
        <f>VLOOKUP(J17680,DIM_Products!A:G,6,FALSE) * L17680 * (1-M17680)</f>
        <v>803.88000000000011</v>
      </c>
      <c r="P17680" s="7">
        <f t="shared" si="1104"/>
        <v>1101.2700000000002</v>
      </c>
      <c r="Q17680" s="13">
        <f t="shared" si="1105"/>
        <v>0.72995723119670919</v>
      </c>
      <c r="R17680" s="7">
        <f t="shared" si="1106"/>
        <v>803.88000000000011</v>
      </c>
      <c r="S17680">
        <f t="shared" si="1107"/>
        <v>0</v>
      </c>
      <c r="T17680">
        <v>1</v>
      </c>
      <c r="U17680" s="13">
        <f>1/COUNTIF(B:B,Orders[[#This Row],[Order ID]])</f>
        <v>0.25</v>
      </c>
      <c r="V17680">
        <f>IF(SUMIF(F:F,Orders[[#This Row],[DW_Customer]],U:U)&gt;1,1,0)</f>
        <v>1</v>
      </c>
    </row>
    <row r="17681" spans="1:22" x14ac:dyDescent="0.35">
      <c r="A17681">
        <v>39454</v>
      </c>
      <c r="B17681" s="1" t="s">
        <v>9708</v>
      </c>
      <c r="C17681" s="2">
        <v>40550</v>
      </c>
      <c r="D17681" s="2">
        <v>40550</v>
      </c>
      <c r="E17681" s="1" t="s">
        <v>26364</v>
      </c>
      <c r="F17681" s="1">
        <v>100896</v>
      </c>
      <c r="G17681" s="15">
        <v>0</v>
      </c>
      <c r="H17681" s="1" t="s">
        <v>24511</v>
      </c>
      <c r="I17681" s="1">
        <v>103</v>
      </c>
      <c r="J17681" s="19">
        <v>71186</v>
      </c>
      <c r="K17681" s="1">
        <v>0</v>
      </c>
      <c r="L17681" s="1">
        <v>2</v>
      </c>
      <c r="M17681" s="1">
        <v>0.45</v>
      </c>
      <c r="N17681" s="1">
        <v>1</v>
      </c>
      <c r="O17681" s="7">
        <f>VLOOKUP(J17681,DIM_Products!A:G,6,FALSE) * L17681 * (1-M17681)</f>
        <v>45.969000000000001</v>
      </c>
      <c r="P17681" s="7">
        <f t="shared" si="1104"/>
        <v>1101.2700000000002</v>
      </c>
      <c r="Q17681" s="13">
        <f t="shared" si="1105"/>
        <v>4.1741807186248599E-2</v>
      </c>
      <c r="R17681" s="7">
        <f t="shared" si="1106"/>
        <v>45.969000000000001</v>
      </c>
      <c r="S17681">
        <f t="shared" si="1107"/>
        <v>0</v>
      </c>
      <c r="T17681">
        <v>1</v>
      </c>
      <c r="U17681" s="13">
        <f>1/COUNTIF(B:B,Orders[[#This Row],[Order ID]])</f>
        <v>0.25</v>
      </c>
      <c r="V17681">
        <f>IF(SUMIF(F:F,Orders[[#This Row],[DW_Customer]],U:U)&gt;1,1,0)</f>
        <v>1</v>
      </c>
    </row>
    <row r="17682" spans="1:22" x14ac:dyDescent="0.35">
      <c r="A17682">
        <v>42420</v>
      </c>
      <c r="B17682" s="1" t="s">
        <v>9708</v>
      </c>
      <c r="C17682" s="2">
        <v>40550</v>
      </c>
      <c r="D17682" s="2">
        <v>40550</v>
      </c>
      <c r="E17682" s="1" t="s">
        <v>26364</v>
      </c>
      <c r="F17682" s="1">
        <v>100896</v>
      </c>
      <c r="G17682" s="15">
        <v>0</v>
      </c>
      <c r="H17682" s="1" t="s">
        <v>24511</v>
      </c>
      <c r="I17682" s="1">
        <v>103</v>
      </c>
      <c r="J17682" s="19">
        <v>70136</v>
      </c>
      <c r="K17682" s="1">
        <v>0</v>
      </c>
      <c r="L17682" s="1">
        <v>3</v>
      </c>
      <c r="M17682" s="1">
        <v>0.25</v>
      </c>
      <c r="N17682" s="1">
        <v>1</v>
      </c>
      <c r="O17682" s="7">
        <f>VLOOKUP(J17682,DIM_Products!A:G,6,FALSE) * L17682 * (1-M17682)</f>
        <v>229.75649999999999</v>
      </c>
      <c r="P17682" s="7">
        <f t="shared" si="1104"/>
        <v>1101.2700000000002</v>
      </c>
      <c r="Q17682" s="13">
        <f t="shared" si="1105"/>
        <v>0.20862867416709793</v>
      </c>
      <c r="R17682" s="7">
        <f t="shared" si="1106"/>
        <v>229.75649999999999</v>
      </c>
      <c r="S17682">
        <f t="shared" si="1107"/>
        <v>0</v>
      </c>
      <c r="T17682">
        <v>1</v>
      </c>
      <c r="U17682" s="13">
        <f>1/COUNTIF(B:B,Orders[[#This Row],[Order ID]])</f>
        <v>0.25</v>
      </c>
      <c r="V17682">
        <f>IF(SUMIF(F:F,Orders[[#This Row],[DW_Customer]],U:U)&gt;1,1,0)</f>
        <v>1</v>
      </c>
    </row>
    <row r="17683" spans="1:22" x14ac:dyDescent="0.35">
      <c r="A17683">
        <v>61597</v>
      </c>
      <c r="B17683" s="1" t="s">
        <v>9708</v>
      </c>
      <c r="C17683" s="2">
        <v>40550</v>
      </c>
      <c r="D17683" s="2">
        <v>40550</v>
      </c>
      <c r="E17683" s="1" t="s">
        <v>26364</v>
      </c>
      <c r="F17683" s="1">
        <v>100896</v>
      </c>
      <c r="G17683" s="15">
        <v>0</v>
      </c>
      <c r="H17683" s="1" t="s">
        <v>24511</v>
      </c>
      <c r="I17683" s="1">
        <v>103</v>
      </c>
      <c r="J17683" s="19">
        <v>70642</v>
      </c>
      <c r="K17683" s="1">
        <v>0</v>
      </c>
      <c r="L17683" s="1">
        <v>1</v>
      </c>
      <c r="M17683" s="1">
        <v>0.45</v>
      </c>
      <c r="N17683" s="1">
        <v>1</v>
      </c>
      <c r="O17683" s="7">
        <f>VLOOKUP(J17683,DIM_Products!A:G,6,FALSE) * L17683 * (1-M17683)</f>
        <v>21.6645</v>
      </c>
      <c r="P17683" s="7">
        <f t="shared" si="1104"/>
        <v>1101.2700000000002</v>
      </c>
      <c r="Q17683" s="13">
        <f t="shared" si="1105"/>
        <v>1.9672287449944151E-2</v>
      </c>
      <c r="R17683" s="7">
        <f t="shared" si="1106"/>
        <v>21.6645</v>
      </c>
      <c r="S17683">
        <f t="shared" si="1107"/>
        <v>0</v>
      </c>
      <c r="T17683">
        <v>1</v>
      </c>
      <c r="U17683" s="13">
        <f>1/COUNTIF(B:B,Orders[[#This Row],[Order ID]])</f>
        <v>0.25</v>
      </c>
      <c r="V17683">
        <f>IF(SUMIF(F:F,Orders[[#This Row],[DW_Customer]],U:U)&gt;1,1,0)</f>
        <v>1</v>
      </c>
    </row>
    <row r="17684" spans="1:22" x14ac:dyDescent="0.35">
      <c r="A17684">
        <v>67210</v>
      </c>
      <c r="B17684" s="1" t="s">
        <v>22973</v>
      </c>
      <c r="C17684" s="2">
        <v>40744</v>
      </c>
      <c r="D17684" s="2">
        <v>40749</v>
      </c>
      <c r="E17684" s="1" t="s">
        <v>24501</v>
      </c>
      <c r="F17684" s="1">
        <v>101194</v>
      </c>
      <c r="G17684" s="15">
        <v>0</v>
      </c>
      <c r="H17684" s="1" t="s">
        <v>24510</v>
      </c>
      <c r="I17684" s="1">
        <v>0</v>
      </c>
      <c r="J17684" s="19">
        <v>70340</v>
      </c>
      <c r="K17684" s="1">
        <v>0</v>
      </c>
      <c r="L17684" s="1">
        <v>5</v>
      </c>
      <c r="M17684" s="1">
        <v>0.5</v>
      </c>
      <c r="N17684" s="1">
        <v>1</v>
      </c>
      <c r="O17684" s="7">
        <f>VLOOKUP(J17684,DIM_Products!A:G,6,FALSE) * L17684 * (1-M17684)</f>
        <v>290.625</v>
      </c>
      <c r="P17684" s="7">
        <f t="shared" si="1104"/>
        <v>290.625</v>
      </c>
      <c r="Q17684" s="13">
        <f t="shared" si="1105"/>
        <v>1</v>
      </c>
      <c r="R17684" s="7">
        <f t="shared" si="1106"/>
        <v>290.625</v>
      </c>
      <c r="S17684">
        <f t="shared" si="1107"/>
        <v>5</v>
      </c>
      <c r="T17684">
        <v>0</v>
      </c>
      <c r="U17684" s="13">
        <f>1/COUNTIF(B:B,Orders[[#This Row],[Order ID]])</f>
        <v>1</v>
      </c>
      <c r="V17684">
        <f>IF(SUMIF(F:F,Orders[[#This Row],[DW_Customer]],U:U)&gt;1,1,0)</f>
        <v>1</v>
      </c>
    </row>
    <row r="17685" spans="1:22" x14ac:dyDescent="0.35">
      <c r="A17685">
        <v>33234</v>
      </c>
      <c r="B17685" s="1" t="s">
        <v>5445</v>
      </c>
      <c r="C17685" s="2">
        <v>40767</v>
      </c>
      <c r="D17685" s="2">
        <v>40770</v>
      </c>
      <c r="E17685" s="1" t="s">
        <v>24501</v>
      </c>
      <c r="F17685" s="1">
        <v>101053</v>
      </c>
      <c r="G17685" s="15">
        <v>0</v>
      </c>
      <c r="H17685" s="1" t="s">
        <v>24510</v>
      </c>
      <c r="I17685" s="1">
        <v>0</v>
      </c>
      <c r="J17685" s="19">
        <v>70898</v>
      </c>
      <c r="K17685" s="1">
        <v>0</v>
      </c>
      <c r="L17685" s="1">
        <v>7</v>
      </c>
      <c r="M17685" s="1">
        <v>0.37</v>
      </c>
      <c r="N17685" s="1">
        <v>1</v>
      </c>
      <c r="O17685" s="7">
        <f>VLOOKUP(J17685,DIM_Products!A:G,6,FALSE) * L17685 * (1-M17685)</f>
        <v>32.634</v>
      </c>
      <c r="P17685" s="7">
        <f t="shared" si="1104"/>
        <v>32.634</v>
      </c>
      <c r="Q17685" s="13">
        <f t="shared" si="1105"/>
        <v>1</v>
      </c>
      <c r="R17685" s="7">
        <f t="shared" si="1106"/>
        <v>32.634</v>
      </c>
      <c r="S17685">
        <f t="shared" si="1107"/>
        <v>3</v>
      </c>
      <c r="T17685">
        <v>0</v>
      </c>
      <c r="U17685" s="13">
        <f>1/COUNTIF(B:B,Orders[[#This Row],[Order ID]])</f>
        <v>1</v>
      </c>
      <c r="V17685">
        <f>IF(SUMIF(F:F,Orders[[#This Row],[DW_Customer]],U:U)&gt;1,1,0)</f>
        <v>1</v>
      </c>
    </row>
    <row r="17686" spans="1:22" x14ac:dyDescent="0.35">
      <c r="A17686">
        <v>35630</v>
      </c>
      <c r="B17686" s="1" t="s">
        <v>5841</v>
      </c>
      <c r="C17686" s="2">
        <v>40851</v>
      </c>
      <c r="D17686" s="2">
        <v>40851</v>
      </c>
      <c r="E17686" s="1" t="s">
        <v>26364</v>
      </c>
      <c r="F17686" s="1">
        <v>100547</v>
      </c>
      <c r="G17686" s="15">
        <v>1</v>
      </c>
      <c r="H17686" s="1" t="s">
        <v>24511</v>
      </c>
      <c r="I17686" s="1">
        <v>472</v>
      </c>
      <c r="J17686" s="19">
        <v>71398</v>
      </c>
      <c r="K17686" s="1">
        <v>0</v>
      </c>
      <c r="L17686" s="1">
        <v>5</v>
      </c>
      <c r="M17686" s="1">
        <v>0.55000000000000004</v>
      </c>
      <c r="N17686" s="1">
        <v>1</v>
      </c>
      <c r="O17686" s="7">
        <f>VLOOKUP(J17686,DIM_Products!A:G,6,FALSE) * L17686 * (1-M17686)</f>
        <v>155.08799999999999</v>
      </c>
      <c r="P17686" s="7">
        <f t="shared" si="1104"/>
        <v>839.30399999999997</v>
      </c>
      <c r="Q17686" s="13">
        <f t="shared" si="1105"/>
        <v>0.18478167624603242</v>
      </c>
      <c r="R17686" s="7">
        <f t="shared" si="1106"/>
        <v>155.08799999999999</v>
      </c>
      <c r="S17686">
        <f t="shared" si="1107"/>
        <v>0</v>
      </c>
      <c r="T17686">
        <v>1</v>
      </c>
      <c r="U17686" s="13">
        <f>1/COUNTIF(B:B,Orders[[#This Row],[Order ID]])</f>
        <v>0.33333333333333331</v>
      </c>
      <c r="V17686">
        <f>IF(SUMIF(F:F,Orders[[#This Row],[DW_Customer]],U:U)&gt;1,1,0)</f>
        <v>1</v>
      </c>
    </row>
    <row r="17687" spans="1:22" x14ac:dyDescent="0.35">
      <c r="A17687">
        <v>41162</v>
      </c>
      <c r="B17687" s="1" t="s">
        <v>5841</v>
      </c>
      <c r="C17687" s="2">
        <v>40851</v>
      </c>
      <c r="D17687" s="2">
        <v>40851</v>
      </c>
      <c r="E17687" s="1" t="s">
        <v>26364</v>
      </c>
      <c r="F17687" s="1">
        <v>100547</v>
      </c>
      <c r="G17687" s="15">
        <v>1</v>
      </c>
      <c r="H17687" s="1" t="s">
        <v>24511</v>
      </c>
      <c r="I17687" s="1">
        <v>472</v>
      </c>
      <c r="J17687" s="19">
        <v>70132</v>
      </c>
      <c r="K17687" s="1">
        <v>0</v>
      </c>
      <c r="L17687" s="1">
        <v>7</v>
      </c>
      <c r="M17687" s="1">
        <v>0.25</v>
      </c>
      <c r="N17687" s="1">
        <v>1</v>
      </c>
      <c r="O17687" s="7">
        <f>VLOOKUP(J17687,DIM_Products!A:G,6,FALSE) * L17687 * (1-M17687)</f>
        <v>643.23</v>
      </c>
      <c r="P17687" s="7">
        <f t="shared" si="1104"/>
        <v>839.30399999999997</v>
      </c>
      <c r="Q17687" s="13">
        <f t="shared" si="1105"/>
        <v>0.76638500471819515</v>
      </c>
      <c r="R17687" s="7">
        <f t="shared" si="1106"/>
        <v>643.23</v>
      </c>
      <c r="S17687">
        <f t="shared" si="1107"/>
        <v>0</v>
      </c>
      <c r="T17687">
        <v>1</v>
      </c>
      <c r="U17687" s="13">
        <f>1/COUNTIF(B:B,Orders[[#This Row],[Order ID]])</f>
        <v>0.33333333333333331</v>
      </c>
      <c r="V17687">
        <f>IF(SUMIF(F:F,Orders[[#This Row],[DW_Customer]],U:U)&gt;1,1,0)</f>
        <v>1</v>
      </c>
    </row>
    <row r="17688" spans="1:22" x14ac:dyDescent="0.35">
      <c r="A17688">
        <v>60030</v>
      </c>
      <c r="B17688" s="1" t="s">
        <v>5841</v>
      </c>
      <c r="C17688" s="2">
        <v>40851</v>
      </c>
      <c r="D17688" s="2">
        <v>40851</v>
      </c>
      <c r="E17688" s="1" t="s">
        <v>26364</v>
      </c>
      <c r="F17688" s="1">
        <v>100547</v>
      </c>
      <c r="G17688" s="15">
        <v>1</v>
      </c>
      <c r="H17688" s="1" t="s">
        <v>24511</v>
      </c>
      <c r="I17688" s="1">
        <v>472</v>
      </c>
      <c r="J17688" s="19">
        <v>71043</v>
      </c>
      <c r="K17688" s="1">
        <v>0</v>
      </c>
      <c r="L17688" s="1">
        <v>3</v>
      </c>
      <c r="M17688" s="1">
        <v>0.45</v>
      </c>
      <c r="N17688" s="1">
        <v>1</v>
      </c>
      <c r="O17688" s="7">
        <f>VLOOKUP(J17688,DIM_Products!A:G,6,FALSE) * L17688 * (1-M17688)</f>
        <v>40.986000000000011</v>
      </c>
      <c r="P17688" s="7">
        <f t="shared" si="1104"/>
        <v>839.30399999999997</v>
      </c>
      <c r="Q17688" s="13">
        <f t="shared" si="1105"/>
        <v>4.883331903577251E-2</v>
      </c>
      <c r="R17688" s="7">
        <f t="shared" si="1106"/>
        <v>40.986000000000011</v>
      </c>
      <c r="S17688">
        <f t="shared" si="1107"/>
        <v>0</v>
      </c>
      <c r="T17688">
        <v>1</v>
      </c>
      <c r="U17688" s="13">
        <f>1/COUNTIF(B:B,Orders[[#This Row],[Order ID]])</f>
        <v>0.33333333333333331</v>
      </c>
      <c r="V17688">
        <f>IF(SUMIF(F:F,Orders[[#This Row],[DW_Customer]],U:U)&gt;1,1,0)</f>
        <v>1</v>
      </c>
    </row>
    <row r="17689" spans="1:22" x14ac:dyDescent="0.35">
      <c r="A17689">
        <v>40067</v>
      </c>
      <c r="B17689" s="1" t="s">
        <v>17092</v>
      </c>
      <c r="C17689" s="2">
        <v>40890</v>
      </c>
      <c r="D17689" s="2">
        <v>40890</v>
      </c>
      <c r="E17689" s="1" t="s">
        <v>26364</v>
      </c>
      <c r="F17689" s="1">
        <v>100498</v>
      </c>
      <c r="G17689" s="15">
        <v>0</v>
      </c>
      <c r="H17689" s="1" t="s">
        <v>24511</v>
      </c>
      <c r="I17689" s="1">
        <v>31</v>
      </c>
      <c r="J17689" s="19">
        <v>70851</v>
      </c>
      <c r="K17689" s="1">
        <v>0</v>
      </c>
      <c r="L17689" s="1">
        <v>4</v>
      </c>
      <c r="M17689" s="1">
        <v>0.17</v>
      </c>
      <c r="N17689" s="1">
        <v>1</v>
      </c>
      <c r="O17689" s="7">
        <f>VLOOKUP(J17689,DIM_Products!A:G,6,FALSE) * L17689 * (1-M17689)</f>
        <v>69.122399999999999</v>
      </c>
      <c r="P17689" s="7">
        <f t="shared" si="1104"/>
        <v>444.39260999999988</v>
      </c>
      <c r="Q17689" s="13">
        <f t="shared" si="1105"/>
        <v>0.15554354065428769</v>
      </c>
      <c r="R17689" s="7">
        <f t="shared" si="1106"/>
        <v>69.122399999999999</v>
      </c>
      <c r="S17689">
        <f t="shared" si="1107"/>
        <v>0</v>
      </c>
      <c r="T17689">
        <v>0</v>
      </c>
      <c r="U17689" s="13">
        <f>1/COUNTIF(B:B,Orders[[#This Row],[Order ID]])</f>
        <v>0.5</v>
      </c>
      <c r="V17689">
        <f>IF(SUMIF(F:F,Orders[[#This Row],[DW_Customer]],U:U)&gt;1,1,0)</f>
        <v>1</v>
      </c>
    </row>
    <row r="17690" spans="1:22" x14ac:dyDescent="0.35">
      <c r="A17690">
        <v>65633</v>
      </c>
      <c r="B17690" s="1" t="s">
        <v>17092</v>
      </c>
      <c r="C17690" s="2">
        <v>40890</v>
      </c>
      <c r="D17690" s="2">
        <v>40890</v>
      </c>
      <c r="E17690" s="1" t="s">
        <v>26364</v>
      </c>
      <c r="F17690" s="1">
        <v>100498</v>
      </c>
      <c r="G17690" s="15">
        <v>0</v>
      </c>
      <c r="H17690" s="1" t="s">
        <v>24511</v>
      </c>
      <c r="I17690" s="1">
        <v>31</v>
      </c>
      <c r="J17690" s="19">
        <v>70456</v>
      </c>
      <c r="K17690" s="1">
        <v>0</v>
      </c>
      <c r="L17690" s="1">
        <v>3</v>
      </c>
      <c r="M17690" s="1">
        <v>0.47000000000000003</v>
      </c>
      <c r="N17690" s="1">
        <v>1</v>
      </c>
      <c r="O17690" s="7">
        <f>VLOOKUP(J17690,DIM_Products!A:G,6,FALSE) * L17690 * (1-M17690)</f>
        <v>375.27020999999991</v>
      </c>
      <c r="P17690" s="7">
        <f t="shared" si="1104"/>
        <v>444.39260999999988</v>
      </c>
      <c r="Q17690" s="13">
        <f t="shared" si="1105"/>
        <v>0.84445645934571234</v>
      </c>
      <c r="R17690" s="7">
        <f t="shared" si="1106"/>
        <v>375.27020999999991</v>
      </c>
      <c r="S17690">
        <f t="shared" si="1107"/>
        <v>0</v>
      </c>
      <c r="T17690">
        <v>0</v>
      </c>
      <c r="U17690" s="13">
        <f>1/COUNTIF(B:B,Orders[[#This Row],[Order ID]])</f>
        <v>0.5</v>
      </c>
      <c r="V17690">
        <f>IF(SUMIF(F:F,Orders[[#This Row],[DW_Customer]],U:U)&gt;1,1,0)</f>
        <v>1</v>
      </c>
    </row>
    <row r="17691" spans="1:22" x14ac:dyDescent="0.35">
      <c r="A17691">
        <v>53637</v>
      </c>
      <c r="B17691" s="1" t="s">
        <v>21669</v>
      </c>
      <c r="C17691" s="2">
        <v>40906</v>
      </c>
      <c r="D17691" s="2">
        <v>40911</v>
      </c>
      <c r="E17691" s="1" t="s">
        <v>24503</v>
      </c>
      <c r="F17691" s="1">
        <v>100494</v>
      </c>
      <c r="G17691" s="15">
        <v>0</v>
      </c>
      <c r="H17691" s="1" t="s">
        <v>24510</v>
      </c>
      <c r="I17691" s="1">
        <v>0</v>
      </c>
      <c r="J17691" s="19">
        <v>70704</v>
      </c>
      <c r="K17691" s="1">
        <v>0</v>
      </c>
      <c r="L17691" s="1">
        <v>4</v>
      </c>
      <c r="M17691" s="1">
        <v>0.45</v>
      </c>
      <c r="N17691" s="1">
        <v>1</v>
      </c>
      <c r="O17691" s="7">
        <f>VLOOKUP(J17691,DIM_Products!A:G,6,FALSE) * L17691 * (1-M17691)</f>
        <v>33.528000000000006</v>
      </c>
      <c r="P17691" s="7">
        <f t="shared" si="1104"/>
        <v>33.528000000000006</v>
      </c>
      <c r="Q17691" s="13">
        <f t="shared" si="1105"/>
        <v>1</v>
      </c>
      <c r="R17691" s="7">
        <f t="shared" si="1106"/>
        <v>33.528000000000006</v>
      </c>
      <c r="S17691">
        <f t="shared" si="1107"/>
        <v>5</v>
      </c>
      <c r="T17691">
        <v>0</v>
      </c>
      <c r="U17691" s="13">
        <f>1/COUNTIF(B:B,Orders[[#This Row],[Order ID]])</f>
        <v>1</v>
      </c>
      <c r="V17691">
        <f>IF(SUMIF(F:F,Orders[[#This Row],[DW_Customer]],U:U)&gt;1,1,0)</f>
        <v>1</v>
      </c>
    </row>
    <row r="17692" spans="1:22" x14ac:dyDescent="0.35">
      <c r="A17692">
        <v>64170</v>
      </c>
      <c r="B17692" s="1" t="s">
        <v>18311</v>
      </c>
      <c r="C17692" s="2">
        <v>40772</v>
      </c>
      <c r="D17692" s="2">
        <v>40772</v>
      </c>
      <c r="E17692" s="1" t="s">
        <v>26364</v>
      </c>
      <c r="F17692" s="1">
        <v>101487</v>
      </c>
      <c r="G17692" s="15">
        <v>0</v>
      </c>
      <c r="H17692" s="1" t="s">
        <v>24511</v>
      </c>
      <c r="I17692" s="1">
        <v>348</v>
      </c>
      <c r="J17692" s="19">
        <v>70036</v>
      </c>
      <c r="K17692" s="1">
        <v>0</v>
      </c>
      <c r="L17692" s="1">
        <v>6</v>
      </c>
      <c r="M17692" s="1">
        <v>0.5</v>
      </c>
      <c r="N17692" s="1">
        <v>1</v>
      </c>
      <c r="O17692" s="7">
        <f>VLOOKUP(J17692,DIM_Products!A:G,6,FALSE) * L17692 * (1-M17692)</f>
        <v>308.28599999999994</v>
      </c>
      <c r="P17692" s="7">
        <f t="shared" si="1104"/>
        <v>331.83599999999996</v>
      </c>
      <c r="Q17692" s="13">
        <f t="shared" si="1105"/>
        <v>0.92903120818717677</v>
      </c>
      <c r="R17692" s="7">
        <f t="shared" si="1106"/>
        <v>308.28599999999994</v>
      </c>
      <c r="S17692">
        <f t="shared" si="1107"/>
        <v>0</v>
      </c>
      <c r="T17692">
        <v>0</v>
      </c>
      <c r="U17692" s="13">
        <f>1/COUNTIF(B:B,Orders[[#This Row],[Order ID]])</f>
        <v>0.5</v>
      </c>
      <c r="V17692">
        <f>IF(SUMIF(F:F,Orders[[#This Row],[DW_Customer]],U:U)&gt;1,1,0)</f>
        <v>1</v>
      </c>
    </row>
    <row r="17693" spans="1:22" x14ac:dyDescent="0.35">
      <c r="A17693">
        <v>64650</v>
      </c>
      <c r="B17693" s="1" t="s">
        <v>18311</v>
      </c>
      <c r="C17693" s="2">
        <v>40772</v>
      </c>
      <c r="D17693" s="2">
        <v>40772</v>
      </c>
      <c r="E17693" s="1" t="s">
        <v>26364</v>
      </c>
      <c r="F17693" s="1">
        <v>101487</v>
      </c>
      <c r="G17693" s="15">
        <v>0</v>
      </c>
      <c r="H17693" s="1" t="s">
        <v>24511</v>
      </c>
      <c r="I17693" s="1">
        <v>348</v>
      </c>
      <c r="J17693" s="19">
        <v>70731</v>
      </c>
      <c r="K17693" s="1">
        <v>0</v>
      </c>
      <c r="L17693" s="1">
        <v>2</v>
      </c>
      <c r="M17693" s="1">
        <v>0.5</v>
      </c>
      <c r="N17693" s="1">
        <v>1</v>
      </c>
      <c r="O17693" s="7">
        <f>VLOOKUP(J17693,DIM_Products!A:G,6,FALSE) * L17693 * (1-M17693)</f>
        <v>23.549999999999997</v>
      </c>
      <c r="P17693" s="7">
        <f t="shared" si="1104"/>
        <v>331.83599999999996</v>
      </c>
      <c r="Q17693" s="13">
        <f t="shared" si="1105"/>
        <v>7.0968791812823201E-2</v>
      </c>
      <c r="R17693" s="7">
        <f t="shared" si="1106"/>
        <v>23.549999999999997</v>
      </c>
      <c r="S17693">
        <f t="shared" si="1107"/>
        <v>0</v>
      </c>
      <c r="T17693">
        <v>0</v>
      </c>
      <c r="U17693" s="13">
        <f>1/COUNTIF(B:B,Orders[[#This Row],[Order ID]])</f>
        <v>0.5</v>
      </c>
      <c r="V17693">
        <f>IF(SUMIF(F:F,Orders[[#This Row],[DW_Customer]],U:U)&gt;1,1,0)</f>
        <v>1</v>
      </c>
    </row>
    <row r="17694" spans="1:22" x14ac:dyDescent="0.35">
      <c r="A17694">
        <v>38731</v>
      </c>
      <c r="B17694" s="1" t="s">
        <v>9766</v>
      </c>
      <c r="C17694" s="2">
        <v>40576</v>
      </c>
      <c r="D17694" s="2">
        <v>40578</v>
      </c>
      <c r="E17694" s="1" t="s">
        <v>24501</v>
      </c>
      <c r="F17694" s="1">
        <v>100750</v>
      </c>
      <c r="G17694" s="15">
        <v>0</v>
      </c>
      <c r="H17694" s="1" t="s">
        <v>24510</v>
      </c>
      <c r="I17694" s="1">
        <v>0</v>
      </c>
      <c r="J17694" s="19">
        <v>70373</v>
      </c>
      <c r="K17694" s="1">
        <v>0</v>
      </c>
      <c r="L17694" s="1">
        <v>1</v>
      </c>
      <c r="M17694" s="1">
        <v>0.27</v>
      </c>
      <c r="N17694" s="1">
        <v>1</v>
      </c>
      <c r="O17694" s="7">
        <f>VLOOKUP(J17694,DIM_Products!A:G,6,FALSE) * L17694 * (1-M17694)</f>
        <v>31.264439999999997</v>
      </c>
      <c r="P17694" s="7">
        <f t="shared" si="1104"/>
        <v>279.85563999999999</v>
      </c>
      <c r="Q17694" s="13">
        <f t="shared" si="1105"/>
        <v>0.11171631202429938</v>
      </c>
      <c r="R17694" s="7">
        <f t="shared" si="1106"/>
        <v>31.264439999999997</v>
      </c>
      <c r="S17694">
        <f t="shared" si="1107"/>
        <v>2</v>
      </c>
      <c r="T17694">
        <v>0</v>
      </c>
      <c r="U17694" s="13">
        <f>1/COUNTIF(B:B,Orders[[#This Row],[Order ID]])</f>
        <v>0.33333333333333331</v>
      </c>
      <c r="V17694">
        <f>IF(SUMIF(F:F,Orders[[#This Row],[DW_Customer]],U:U)&gt;1,1,0)</f>
        <v>1</v>
      </c>
    </row>
    <row r="17695" spans="1:22" x14ac:dyDescent="0.35">
      <c r="A17695">
        <v>48197</v>
      </c>
      <c r="B17695" s="1" t="s">
        <v>9766</v>
      </c>
      <c r="C17695" s="2">
        <v>40576</v>
      </c>
      <c r="D17695" s="2">
        <v>40578</v>
      </c>
      <c r="E17695" s="1" t="s">
        <v>24501</v>
      </c>
      <c r="F17695" s="1">
        <v>100750</v>
      </c>
      <c r="G17695" s="15">
        <v>0</v>
      </c>
      <c r="H17695" s="1" t="s">
        <v>24510</v>
      </c>
      <c r="I17695" s="1">
        <v>0</v>
      </c>
      <c r="J17695" s="19">
        <v>70367</v>
      </c>
      <c r="K17695" s="1">
        <v>0</v>
      </c>
      <c r="L17695" s="1">
        <v>4</v>
      </c>
      <c r="M17695" s="1">
        <v>0.47000000000000003</v>
      </c>
      <c r="N17695" s="1">
        <v>1</v>
      </c>
      <c r="O17695" s="7">
        <f>VLOOKUP(J17695,DIM_Products!A:G,6,FALSE) * L17695 * (1-M17695)</f>
        <v>68.857599999999991</v>
      </c>
      <c r="P17695" s="7">
        <f t="shared" si="1104"/>
        <v>279.85563999999999</v>
      </c>
      <c r="Q17695" s="13">
        <f t="shared" si="1105"/>
        <v>0.2460468547283878</v>
      </c>
      <c r="R17695" s="7">
        <f t="shared" si="1106"/>
        <v>68.857599999999991</v>
      </c>
      <c r="S17695">
        <f t="shared" si="1107"/>
        <v>2</v>
      </c>
      <c r="T17695">
        <v>0</v>
      </c>
      <c r="U17695" s="13">
        <f>1/COUNTIF(B:B,Orders[[#This Row],[Order ID]])</f>
        <v>0.33333333333333331</v>
      </c>
      <c r="V17695">
        <f>IF(SUMIF(F:F,Orders[[#This Row],[DW_Customer]],U:U)&gt;1,1,0)</f>
        <v>1</v>
      </c>
    </row>
    <row r="17696" spans="1:22" x14ac:dyDescent="0.35">
      <c r="A17696">
        <v>59214</v>
      </c>
      <c r="B17696" s="1" t="s">
        <v>9766</v>
      </c>
      <c r="C17696" s="2">
        <v>40576</v>
      </c>
      <c r="D17696" s="2">
        <v>40578</v>
      </c>
      <c r="E17696" s="1" t="s">
        <v>24501</v>
      </c>
      <c r="F17696" s="1">
        <v>100750</v>
      </c>
      <c r="G17696" s="15">
        <v>0</v>
      </c>
      <c r="H17696" s="1" t="s">
        <v>24510</v>
      </c>
      <c r="I17696" s="1">
        <v>0</v>
      </c>
      <c r="J17696" s="19">
        <v>70399</v>
      </c>
      <c r="K17696" s="1">
        <v>0</v>
      </c>
      <c r="L17696" s="1">
        <v>6</v>
      </c>
      <c r="M17696" s="1">
        <v>0.47000000000000003</v>
      </c>
      <c r="N17696" s="1">
        <v>1</v>
      </c>
      <c r="O17696" s="7">
        <f>VLOOKUP(J17696,DIM_Products!A:G,6,FALSE) * L17696 * (1-M17696)</f>
        <v>179.73360000000002</v>
      </c>
      <c r="P17696" s="7">
        <f t="shared" si="1104"/>
        <v>279.85563999999999</v>
      </c>
      <c r="Q17696" s="13">
        <f t="shared" si="1105"/>
        <v>0.64223683324731284</v>
      </c>
      <c r="R17696" s="7">
        <f t="shared" si="1106"/>
        <v>179.73360000000002</v>
      </c>
      <c r="S17696">
        <f t="shared" si="1107"/>
        <v>2</v>
      </c>
      <c r="T17696">
        <v>0</v>
      </c>
      <c r="U17696" s="13">
        <f>1/COUNTIF(B:B,Orders[[#This Row],[Order ID]])</f>
        <v>0.33333333333333331</v>
      </c>
      <c r="V17696">
        <f>IF(SUMIF(F:F,Orders[[#This Row],[DW_Customer]],U:U)&gt;1,1,0)</f>
        <v>1</v>
      </c>
    </row>
    <row r="17697" spans="1:22" x14ac:dyDescent="0.35">
      <c r="A17697">
        <v>35391</v>
      </c>
      <c r="B17697" s="1" t="s">
        <v>8883</v>
      </c>
      <c r="C17697" s="2">
        <v>40835</v>
      </c>
      <c r="D17697" s="2">
        <v>40835</v>
      </c>
      <c r="E17697" s="1" t="s">
        <v>26364</v>
      </c>
      <c r="F17697" s="1">
        <v>101064</v>
      </c>
      <c r="G17697" s="15">
        <v>0</v>
      </c>
      <c r="H17697" s="1" t="s">
        <v>24511</v>
      </c>
      <c r="I17697" s="1">
        <v>343</v>
      </c>
      <c r="J17697" s="19">
        <v>71116</v>
      </c>
      <c r="K17697" s="1">
        <v>0</v>
      </c>
      <c r="L17697" s="1">
        <v>3</v>
      </c>
      <c r="M17697" s="1">
        <v>0.1</v>
      </c>
      <c r="N17697" s="1">
        <v>1</v>
      </c>
      <c r="O17697" s="7">
        <f>VLOOKUP(J17697,DIM_Products!A:G,6,FALSE) * L17697 * (1-M17697)</f>
        <v>155.92500000000001</v>
      </c>
      <c r="P17697" s="7">
        <f t="shared" si="1104"/>
        <v>155.92500000000001</v>
      </c>
      <c r="Q17697" s="13">
        <f t="shared" si="1105"/>
        <v>1</v>
      </c>
      <c r="R17697" s="7">
        <f t="shared" si="1106"/>
        <v>155.92500000000001</v>
      </c>
      <c r="S17697">
        <f t="shared" si="1107"/>
        <v>0</v>
      </c>
      <c r="T17697">
        <v>0</v>
      </c>
      <c r="U17697" s="13">
        <f>1/COUNTIF(B:B,Orders[[#This Row],[Order ID]])</f>
        <v>1</v>
      </c>
      <c r="V17697">
        <f>IF(SUMIF(F:F,Orders[[#This Row],[DW_Customer]],U:U)&gt;1,1,0)</f>
        <v>1</v>
      </c>
    </row>
    <row r="17698" spans="1:22" x14ac:dyDescent="0.35">
      <c r="A17698">
        <v>68697</v>
      </c>
      <c r="B17698" s="1" t="s">
        <v>24265</v>
      </c>
      <c r="C17698" s="2">
        <v>40627</v>
      </c>
      <c r="D17698" s="2">
        <v>40627</v>
      </c>
      <c r="E17698" s="1" t="s">
        <v>24500</v>
      </c>
      <c r="F17698" s="1">
        <v>101430</v>
      </c>
      <c r="G17698" s="15">
        <v>0</v>
      </c>
      <c r="H17698" s="1" t="s">
        <v>24510</v>
      </c>
      <c r="I17698" s="1">
        <v>0</v>
      </c>
      <c r="J17698" s="19">
        <v>71461</v>
      </c>
      <c r="K17698" s="1">
        <v>0</v>
      </c>
      <c r="L17698" s="1">
        <v>1</v>
      </c>
      <c r="M17698" s="1">
        <v>0.1</v>
      </c>
      <c r="N17698" s="1">
        <v>1</v>
      </c>
      <c r="O17698" s="7">
        <f>VLOOKUP(J17698,DIM_Products!A:G,6,FALSE) * L17698 * (1-M17698)</f>
        <v>124.63199999999999</v>
      </c>
      <c r="P17698" s="7">
        <f t="shared" si="1104"/>
        <v>124.63199999999999</v>
      </c>
      <c r="Q17698" s="13">
        <f t="shared" si="1105"/>
        <v>1</v>
      </c>
      <c r="R17698" s="7">
        <f t="shared" si="1106"/>
        <v>124.63199999999999</v>
      </c>
      <c r="S17698">
        <f t="shared" si="1107"/>
        <v>0</v>
      </c>
      <c r="T17698">
        <v>1</v>
      </c>
      <c r="U17698" s="13">
        <f>1/COUNTIF(B:B,Orders[[#This Row],[Order ID]])</f>
        <v>1</v>
      </c>
      <c r="V17698">
        <f>IF(SUMIF(F:F,Orders[[#This Row],[DW_Customer]],U:U)&gt;1,1,0)</f>
        <v>1</v>
      </c>
    </row>
    <row r="17699" spans="1:22" x14ac:dyDescent="0.35">
      <c r="A17699">
        <v>32002</v>
      </c>
      <c r="B17699" s="1" t="s">
        <v>7721</v>
      </c>
      <c r="C17699" s="2">
        <v>40672</v>
      </c>
      <c r="D17699" s="2">
        <v>40672</v>
      </c>
      <c r="E17699" s="1" t="s">
        <v>26364</v>
      </c>
      <c r="F17699" s="1">
        <v>100572</v>
      </c>
      <c r="G17699" s="15">
        <v>0</v>
      </c>
      <c r="H17699" s="1" t="s">
        <v>24511</v>
      </c>
      <c r="I17699" s="1">
        <v>121</v>
      </c>
      <c r="J17699" s="19">
        <v>71379</v>
      </c>
      <c r="K17699" s="1">
        <v>0</v>
      </c>
      <c r="L17699" s="1">
        <v>3</v>
      </c>
      <c r="M17699" s="1">
        <v>0.27</v>
      </c>
      <c r="N17699" s="1">
        <v>1</v>
      </c>
      <c r="O17699" s="7">
        <f>VLOOKUP(J17699,DIM_Products!A:G,6,FALSE) * L17699 * (1-M17699)</f>
        <v>675.0018</v>
      </c>
      <c r="P17699" s="7">
        <f t="shared" si="1104"/>
        <v>1644.2082</v>
      </c>
      <c r="Q17699" s="13">
        <f t="shared" si="1105"/>
        <v>0.41053304563254217</v>
      </c>
      <c r="R17699" s="7">
        <f t="shared" si="1106"/>
        <v>675.0018</v>
      </c>
      <c r="S17699">
        <f t="shared" si="1107"/>
        <v>0</v>
      </c>
      <c r="T17699">
        <v>0</v>
      </c>
      <c r="U17699" s="13">
        <f>1/COUNTIF(B:B,Orders[[#This Row],[Order ID]])</f>
        <v>0.33333333333333331</v>
      </c>
      <c r="V17699">
        <f>IF(SUMIF(F:F,Orders[[#This Row],[DW_Customer]],U:U)&gt;1,1,0)</f>
        <v>1</v>
      </c>
    </row>
    <row r="17700" spans="1:22" x14ac:dyDescent="0.35">
      <c r="A17700">
        <v>37556</v>
      </c>
      <c r="B17700" s="1" t="s">
        <v>7721</v>
      </c>
      <c r="C17700" s="2">
        <v>40672</v>
      </c>
      <c r="D17700" s="2">
        <v>40672</v>
      </c>
      <c r="E17700" s="1" t="s">
        <v>26364</v>
      </c>
      <c r="F17700" s="1">
        <v>100572</v>
      </c>
      <c r="G17700" s="15">
        <v>0</v>
      </c>
      <c r="H17700" s="1" t="s">
        <v>24511</v>
      </c>
      <c r="I17700" s="1">
        <v>121</v>
      </c>
      <c r="J17700" s="19">
        <v>71258</v>
      </c>
      <c r="K17700" s="1">
        <v>0</v>
      </c>
      <c r="L17700" s="1">
        <v>5</v>
      </c>
      <c r="M17700" s="1">
        <v>0.27</v>
      </c>
      <c r="N17700" s="1">
        <v>1</v>
      </c>
      <c r="O17700" s="7">
        <f>VLOOKUP(J17700,DIM_Products!A:G,6,FALSE) * L17700 * (1-M17700)</f>
        <v>547.93799999999999</v>
      </c>
      <c r="P17700" s="7">
        <f t="shared" si="1104"/>
        <v>1644.2082</v>
      </c>
      <c r="Q17700" s="13">
        <f t="shared" si="1105"/>
        <v>0.33325341644689521</v>
      </c>
      <c r="R17700" s="7">
        <f t="shared" si="1106"/>
        <v>547.93799999999999</v>
      </c>
      <c r="S17700">
        <f t="shared" si="1107"/>
        <v>0</v>
      </c>
      <c r="T17700">
        <v>0</v>
      </c>
      <c r="U17700" s="13">
        <f>1/COUNTIF(B:B,Orders[[#This Row],[Order ID]])</f>
        <v>0.33333333333333331</v>
      </c>
      <c r="V17700">
        <f>IF(SUMIF(F:F,Orders[[#This Row],[DW_Customer]],U:U)&gt;1,1,0)</f>
        <v>1</v>
      </c>
    </row>
    <row r="17701" spans="1:22" x14ac:dyDescent="0.35">
      <c r="A17701">
        <v>47224</v>
      </c>
      <c r="B17701" s="1" t="s">
        <v>7721</v>
      </c>
      <c r="C17701" s="2">
        <v>40672</v>
      </c>
      <c r="D17701" s="2">
        <v>40672</v>
      </c>
      <c r="E17701" s="1" t="s">
        <v>26364</v>
      </c>
      <c r="F17701" s="1">
        <v>100572</v>
      </c>
      <c r="G17701" s="15">
        <v>0</v>
      </c>
      <c r="H17701" s="1" t="s">
        <v>24511</v>
      </c>
      <c r="I17701" s="1">
        <v>121</v>
      </c>
      <c r="J17701" s="19">
        <v>71256</v>
      </c>
      <c r="K17701" s="1">
        <v>0</v>
      </c>
      <c r="L17701" s="1">
        <v>4</v>
      </c>
      <c r="M17701" s="1">
        <v>0.27</v>
      </c>
      <c r="N17701" s="1">
        <v>1</v>
      </c>
      <c r="O17701" s="7">
        <f>VLOOKUP(J17701,DIM_Products!A:G,6,FALSE) * L17701 * (1-M17701)</f>
        <v>421.26839999999993</v>
      </c>
      <c r="P17701" s="7">
        <f t="shared" si="1104"/>
        <v>1644.2082</v>
      </c>
      <c r="Q17701" s="13">
        <f t="shared" si="1105"/>
        <v>0.25621353792056256</v>
      </c>
      <c r="R17701" s="7">
        <f t="shared" si="1106"/>
        <v>421.26839999999993</v>
      </c>
      <c r="S17701">
        <f t="shared" si="1107"/>
        <v>0</v>
      </c>
      <c r="T17701">
        <v>0</v>
      </c>
      <c r="U17701" s="13">
        <f>1/COUNTIF(B:B,Orders[[#This Row],[Order ID]])</f>
        <v>0.33333333333333331</v>
      </c>
      <c r="V17701">
        <f>IF(SUMIF(F:F,Orders[[#This Row],[DW_Customer]],U:U)&gt;1,1,0)</f>
        <v>1</v>
      </c>
    </row>
    <row r="17702" spans="1:22" x14ac:dyDescent="0.35">
      <c r="A17702">
        <v>61007</v>
      </c>
      <c r="B17702" s="1" t="s">
        <v>18924</v>
      </c>
      <c r="C17702" s="2">
        <v>40693</v>
      </c>
      <c r="D17702" s="2">
        <v>40693</v>
      </c>
      <c r="E17702" s="1" t="s">
        <v>26364</v>
      </c>
      <c r="F17702" s="1">
        <v>101200</v>
      </c>
      <c r="G17702" s="15">
        <v>0</v>
      </c>
      <c r="H17702" s="1" t="s">
        <v>24511</v>
      </c>
      <c r="I17702" s="1">
        <v>889</v>
      </c>
      <c r="J17702" s="19">
        <v>70309</v>
      </c>
      <c r="K17702" s="1">
        <v>0</v>
      </c>
      <c r="L17702" s="1">
        <v>3</v>
      </c>
      <c r="M17702" s="1">
        <v>0.4</v>
      </c>
      <c r="N17702" s="1">
        <v>1</v>
      </c>
      <c r="O17702" s="7">
        <f>VLOOKUP(J17702,DIM_Products!A:G,6,FALSE) * L17702 * (1-M17702)</f>
        <v>90.558000000000007</v>
      </c>
      <c r="P17702" s="7">
        <f t="shared" si="1104"/>
        <v>99.414000000000001</v>
      </c>
      <c r="Q17702" s="13">
        <f t="shared" si="1105"/>
        <v>0.91091797935904406</v>
      </c>
      <c r="R17702" s="7">
        <f t="shared" si="1106"/>
        <v>90.558000000000007</v>
      </c>
      <c r="S17702">
        <f t="shared" si="1107"/>
        <v>0</v>
      </c>
      <c r="T17702">
        <v>1</v>
      </c>
      <c r="U17702" s="13">
        <f>1/COUNTIF(B:B,Orders[[#This Row],[Order ID]])</f>
        <v>0.5</v>
      </c>
      <c r="V17702">
        <f>IF(SUMIF(F:F,Orders[[#This Row],[DW_Customer]],U:U)&gt;1,1,0)</f>
        <v>1</v>
      </c>
    </row>
    <row r="17703" spans="1:22" x14ac:dyDescent="0.35">
      <c r="A17703">
        <v>63649</v>
      </c>
      <c r="B17703" s="1" t="s">
        <v>18924</v>
      </c>
      <c r="C17703" s="2">
        <v>40693</v>
      </c>
      <c r="D17703" s="2">
        <v>40693</v>
      </c>
      <c r="E17703" s="1" t="s">
        <v>26364</v>
      </c>
      <c r="F17703" s="1">
        <v>101200</v>
      </c>
      <c r="G17703" s="15">
        <v>0</v>
      </c>
      <c r="H17703" s="1" t="s">
        <v>24511</v>
      </c>
      <c r="I17703" s="1">
        <v>889</v>
      </c>
      <c r="J17703" s="19">
        <v>70807</v>
      </c>
      <c r="K17703" s="1">
        <v>0</v>
      </c>
      <c r="L17703" s="1">
        <v>4</v>
      </c>
      <c r="M17703" s="1">
        <v>0.4</v>
      </c>
      <c r="N17703" s="1">
        <v>1</v>
      </c>
      <c r="O17703" s="7">
        <f>VLOOKUP(J17703,DIM_Products!A:G,6,FALSE) * L17703 * (1-M17703)</f>
        <v>8.8559999999999999</v>
      </c>
      <c r="P17703" s="7">
        <f t="shared" si="1104"/>
        <v>99.414000000000001</v>
      </c>
      <c r="Q17703" s="13">
        <f t="shared" si="1105"/>
        <v>8.9082020640955994E-2</v>
      </c>
      <c r="R17703" s="7">
        <f t="shared" si="1106"/>
        <v>8.8559999999999999</v>
      </c>
      <c r="S17703">
        <f t="shared" si="1107"/>
        <v>0</v>
      </c>
      <c r="T17703">
        <v>1</v>
      </c>
      <c r="U17703" s="13">
        <f>1/COUNTIF(B:B,Orders[[#This Row],[Order ID]])</f>
        <v>0.5</v>
      </c>
      <c r="V17703">
        <f>IF(SUMIF(F:F,Orders[[#This Row],[DW_Customer]],U:U)&gt;1,1,0)</f>
        <v>1</v>
      </c>
    </row>
    <row r="17704" spans="1:22" x14ac:dyDescent="0.35">
      <c r="A17704">
        <v>55546</v>
      </c>
      <c r="B17704" s="1" t="s">
        <v>22316</v>
      </c>
      <c r="C17704" s="2">
        <v>40564</v>
      </c>
      <c r="D17704" s="2">
        <v>40568</v>
      </c>
      <c r="E17704" s="1" t="s">
        <v>24503</v>
      </c>
      <c r="F17704" s="1">
        <v>100307</v>
      </c>
      <c r="G17704" s="15">
        <v>0</v>
      </c>
      <c r="H17704" s="1" t="s">
        <v>24510</v>
      </c>
      <c r="I17704" s="1">
        <v>0</v>
      </c>
      <c r="J17704" s="19">
        <v>70069</v>
      </c>
      <c r="K17704" s="1">
        <v>0</v>
      </c>
      <c r="L17704" s="1">
        <v>2</v>
      </c>
      <c r="M17704" s="1">
        <v>0.47000000000000003</v>
      </c>
      <c r="N17704" s="1">
        <v>1</v>
      </c>
      <c r="O17704" s="7">
        <f>VLOOKUP(J17704,DIM_Products!A:G,6,FALSE) * L17704 * (1-M17704)</f>
        <v>128.88539999999998</v>
      </c>
      <c r="P17704" s="7">
        <f t="shared" si="1104"/>
        <v>128.88539999999998</v>
      </c>
      <c r="Q17704" s="13">
        <f t="shared" si="1105"/>
        <v>1</v>
      </c>
      <c r="R17704" s="7">
        <f t="shared" si="1106"/>
        <v>128.88539999999998</v>
      </c>
      <c r="S17704">
        <f t="shared" si="1107"/>
        <v>4</v>
      </c>
      <c r="T17704">
        <v>1</v>
      </c>
      <c r="U17704" s="13">
        <f>1/COUNTIF(B:B,Orders[[#This Row],[Order ID]])</f>
        <v>1</v>
      </c>
      <c r="V17704">
        <f>IF(SUMIF(F:F,Orders[[#This Row],[DW_Customer]],U:U)&gt;1,1,0)</f>
        <v>1</v>
      </c>
    </row>
    <row r="17705" spans="1:22" x14ac:dyDescent="0.35">
      <c r="A17705">
        <v>30011</v>
      </c>
      <c r="B17705" s="1" t="s">
        <v>4843</v>
      </c>
      <c r="C17705" s="2">
        <v>40584</v>
      </c>
      <c r="D17705" s="2">
        <v>40584</v>
      </c>
      <c r="E17705" s="1" t="s">
        <v>26364</v>
      </c>
      <c r="F17705" s="1">
        <v>100501</v>
      </c>
      <c r="G17705" s="15">
        <v>1</v>
      </c>
      <c r="H17705" s="1" t="s">
        <v>24511</v>
      </c>
      <c r="I17705" s="1">
        <v>609</v>
      </c>
      <c r="J17705" s="19">
        <v>70503</v>
      </c>
      <c r="K17705" s="1">
        <v>0</v>
      </c>
      <c r="L17705" s="1">
        <v>11</v>
      </c>
      <c r="M17705" s="1">
        <v>0</v>
      </c>
      <c r="N17705" s="1">
        <v>1</v>
      </c>
      <c r="O17705" s="7">
        <f>VLOOKUP(J17705,DIM_Products!A:G,6,FALSE) * L17705 * (1-M17705)</f>
        <v>5280.9900000000007</v>
      </c>
      <c r="P17705" s="7">
        <f t="shared" si="1104"/>
        <v>7176.4920000000002</v>
      </c>
      <c r="Q17705" s="13">
        <f t="shared" si="1105"/>
        <v>0.73587346018082378</v>
      </c>
      <c r="R17705" s="7">
        <f t="shared" si="1106"/>
        <v>5280.9900000000007</v>
      </c>
      <c r="S17705">
        <f t="shared" si="1107"/>
        <v>0</v>
      </c>
      <c r="T17705">
        <v>0</v>
      </c>
      <c r="U17705" s="13">
        <f>1/COUNTIF(B:B,Orders[[#This Row],[Order ID]])</f>
        <v>0.33333333333333331</v>
      </c>
      <c r="V17705">
        <f>IF(SUMIF(F:F,Orders[[#This Row],[DW_Customer]],U:U)&gt;1,1,0)</f>
        <v>1</v>
      </c>
    </row>
    <row r="17706" spans="1:22" x14ac:dyDescent="0.35">
      <c r="A17706">
        <v>40039</v>
      </c>
      <c r="B17706" s="1" t="s">
        <v>4843</v>
      </c>
      <c r="C17706" s="2">
        <v>40584</v>
      </c>
      <c r="D17706" s="2">
        <v>40584</v>
      </c>
      <c r="E17706" s="1" t="s">
        <v>26364</v>
      </c>
      <c r="F17706" s="1">
        <v>100501</v>
      </c>
      <c r="G17706" s="15">
        <v>1</v>
      </c>
      <c r="H17706" s="1" t="s">
        <v>24511</v>
      </c>
      <c r="I17706" s="1">
        <v>609</v>
      </c>
      <c r="J17706" s="19">
        <v>70173</v>
      </c>
      <c r="K17706" s="1">
        <v>0</v>
      </c>
      <c r="L17706" s="1">
        <v>7</v>
      </c>
      <c r="M17706" s="1">
        <v>0</v>
      </c>
      <c r="N17706" s="1">
        <v>1</v>
      </c>
      <c r="O17706" s="7">
        <f>VLOOKUP(J17706,DIM_Products!A:G,6,FALSE) * L17706 * (1-M17706)</f>
        <v>1045.17</v>
      </c>
      <c r="P17706" s="7">
        <f t="shared" si="1104"/>
        <v>7176.4920000000002</v>
      </c>
      <c r="Q17706" s="13">
        <f t="shared" si="1105"/>
        <v>0.14563800809643487</v>
      </c>
      <c r="R17706" s="7">
        <f t="shared" si="1106"/>
        <v>1045.17</v>
      </c>
      <c r="S17706">
        <f t="shared" si="1107"/>
        <v>0</v>
      </c>
      <c r="T17706">
        <v>0</v>
      </c>
      <c r="U17706" s="13">
        <f>1/COUNTIF(B:B,Orders[[#This Row],[Order ID]])</f>
        <v>0.33333333333333331</v>
      </c>
      <c r="V17706">
        <f>IF(SUMIF(F:F,Orders[[#This Row],[DW_Customer]],U:U)&gt;1,1,0)</f>
        <v>1</v>
      </c>
    </row>
    <row r="17707" spans="1:22" x14ac:dyDescent="0.35">
      <c r="A17707">
        <v>44909</v>
      </c>
      <c r="B17707" s="1" t="s">
        <v>4843</v>
      </c>
      <c r="C17707" s="2">
        <v>40584</v>
      </c>
      <c r="D17707" s="2">
        <v>40584</v>
      </c>
      <c r="E17707" s="1" t="s">
        <v>26364</v>
      </c>
      <c r="F17707" s="1">
        <v>100501</v>
      </c>
      <c r="G17707" s="15">
        <v>1</v>
      </c>
      <c r="H17707" s="1" t="s">
        <v>24511</v>
      </c>
      <c r="I17707" s="1">
        <v>609</v>
      </c>
      <c r="J17707" s="19">
        <v>70517</v>
      </c>
      <c r="K17707" s="1">
        <v>0</v>
      </c>
      <c r="L17707" s="1">
        <v>4</v>
      </c>
      <c r="M17707" s="1">
        <v>0</v>
      </c>
      <c r="N17707" s="1">
        <v>1</v>
      </c>
      <c r="O17707" s="7">
        <f>VLOOKUP(J17707,DIM_Products!A:G,6,FALSE) * L17707 * (1-M17707)</f>
        <v>850.33199999999977</v>
      </c>
      <c r="P17707" s="7">
        <f t="shared" si="1104"/>
        <v>7176.4920000000002</v>
      </c>
      <c r="Q17707" s="13">
        <f t="shared" si="1105"/>
        <v>0.11848853172274137</v>
      </c>
      <c r="R17707" s="7">
        <f t="shared" si="1106"/>
        <v>850.33199999999977</v>
      </c>
      <c r="S17707">
        <f t="shared" si="1107"/>
        <v>0</v>
      </c>
      <c r="T17707">
        <v>0</v>
      </c>
      <c r="U17707" s="13">
        <f>1/COUNTIF(B:B,Orders[[#This Row],[Order ID]])</f>
        <v>0.33333333333333331</v>
      </c>
      <c r="V17707">
        <f>IF(SUMIF(F:F,Orders[[#This Row],[DW_Customer]],U:U)&gt;1,1,0)</f>
        <v>1</v>
      </c>
    </row>
    <row r="17708" spans="1:22" x14ac:dyDescent="0.35">
      <c r="A17708">
        <v>62199</v>
      </c>
      <c r="B17708" s="1" t="s">
        <v>22521</v>
      </c>
      <c r="C17708" s="2">
        <v>40785</v>
      </c>
      <c r="D17708" s="2">
        <v>40785</v>
      </c>
      <c r="E17708" s="1" t="s">
        <v>26364</v>
      </c>
      <c r="F17708" s="1">
        <v>100209</v>
      </c>
      <c r="G17708" s="15">
        <v>0</v>
      </c>
      <c r="H17708" s="1" t="s">
        <v>24511</v>
      </c>
      <c r="I17708" s="1">
        <v>129</v>
      </c>
      <c r="J17708" s="19">
        <v>70843</v>
      </c>
      <c r="K17708" s="1">
        <v>0</v>
      </c>
      <c r="L17708" s="1">
        <v>2</v>
      </c>
      <c r="M17708" s="1">
        <v>0.47000000000000003</v>
      </c>
      <c r="N17708" s="1">
        <v>1</v>
      </c>
      <c r="O17708" s="7">
        <f>VLOOKUP(J17708,DIM_Products!A:G,6,FALSE) * L17708 * (1-M17708)</f>
        <v>14.246399999999998</v>
      </c>
      <c r="P17708" s="7">
        <f t="shared" si="1104"/>
        <v>14.246399999999998</v>
      </c>
      <c r="Q17708" s="13">
        <f t="shared" si="1105"/>
        <v>1</v>
      </c>
      <c r="R17708" s="7">
        <f t="shared" si="1106"/>
        <v>14.246399999999998</v>
      </c>
      <c r="S17708">
        <f t="shared" si="1107"/>
        <v>0</v>
      </c>
      <c r="T17708">
        <v>0</v>
      </c>
      <c r="U17708" s="13">
        <f>1/COUNTIF(B:B,Orders[[#This Row],[Order ID]])</f>
        <v>1</v>
      </c>
      <c r="V17708">
        <f>IF(SUMIF(F:F,Orders[[#This Row],[DW_Customer]],U:U)&gt;1,1,0)</f>
        <v>1</v>
      </c>
    </row>
    <row r="17709" spans="1:22" x14ac:dyDescent="0.35">
      <c r="A17709">
        <v>59666</v>
      </c>
      <c r="B17709" s="1" t="s">
        <v>20085</v>
      </c>
      <c r="C17709" s="2">
        <v>40885</v>
      </c>
      <c r="D17709" s="2">
        <v>40885</v>
      </c>
      <c r="E17709" s="1" t="s">
        <v>26364</v>
      </c>
      <c r="F17709" s="1">
        <v>100569</v>
      </c>
      <c r="G17709" s="15">
        <v>0</v>
      </c>
      <c r="H17709" s="1" t="s">
        <v>24511</v>
      </c>
      <c r="I17709" s="1">
        <v>654</v>
      </c>
      <c r="J17709" s="19">
        <v>70123</v>
      </c>
      <c r="K17709" s="1">
        <v>0</v>
      </c>
      <c r="L17709" s="1">
        <v>2</v>
      </c>
      <c r="M17709" s="1">
        <v>0.1</v>
      </c>
      <c r="N17709" s="1">
        <v>1</v>
      </c>
      <c r="O17709" s="7">
        <f>VLOOKUP(J17709,DIM_Products!A:G,6,FALSE) * L17709 * (1-M17709)</f>
        <v>354.13200000000001</v>
      </c>
      <c r="P17709" s="7">
        <f t="shared" si="1104"/>
        <v>354.13200000000001</v>
      </c>
      <c r="Q17709" s="13">
        <f t="shared" si="1105"/>
        <v>1</v>
      </c>
      <c r="R17709" s="7">
        <f t="shared" si="1106"/>
        <v>354.13200000000001</v>
      </c>
      <c r="S17709">
        <f t="shared" si="1107"/>
        <v>0</v>
      </c>
      <c r="T17709">
        <v>0</v>
      </c>
      <c r="U17709" s="13">
        <f>1/COUNTIF(B:B,Orders[[#This Row],[Order ID]])</f>
        <v>1</v>
      </c>
      <c r="V17709">
        <f>IF(SUMIF(F:F,Orders[[#This Row],[DW_Customer]],U:U)&gt;1,1,0)</f>
        <v>1</v>
      </c>
    </row>
    <row r="17710" spans="1:22" x14ac:dyDescent="0.35">
      <c r="A17710">
        <v>39297</v>
      </c>
      <c r="B17710" s="1" t="s">
        <v>13912</v>
      </c>
      <c r="C17710" s="2">
        <v>40900</v>
      </c>
      <c r="D17710" s="2">
        <v>40904</v>
      </c>
      <c r="E17710" s="1" t="s">
        <v>24503</v>
      </c>
      <c r="F17710" s="1">
        <v>100190</v>
      </c>
      <c r="G17710" s="15">
        <v>0</v>
      </c>
      <c r="H17710" s="1" t="s">
        <v>24510</v>
      </c>
      <c r="I17710" s="1">
        <v>0</v>
      </c>
      <c r="J17710" s="19">
        <v>70624</v>
      </c>
      <c r="K17710" s="1">
        <v>0</v>
      </c>
      <c r="L17710" s="1">
        <v>2</v>
      </c>
      <c r="M17710" s="1">
        <v>0.45</v>
      </c>
      <c r="N17710" s="1">
        <v>1</v>
      </c>
      <c r="O17710" s="7">
        <f>VLOOKUP(J17710,DIM_Products!A:G,6,FALSE) * L17710 * (1-M17710)</f>
        <v>36.801600000000001</v>
      </c>
      <c r="P17710" s="7">
        <f t="shared" si="1104"/>
        <v>273.71685000000002</v>
      </c>
      <c r="Q17710" s="13">
        <f t="shared" si="1105"/>
        <v>0.13445134999909578</v>
      </c>
      <c r="R17710" s="7">
        <f t="shared" si="1106"/>
        <v>36.801600000000001</v>
      </c>
      <c r="S17710">
        <f t="shared" si="1107"/>
        <v>4</v>
      </c>
      <c r="T17710">
        <v>0</v>
      </c>
      <c r="U17710" s="13">
        <f>1/COUNTIF(B:B,Orders[[#This Row],[Order ID]])</f>
        <v>0.33333333333333331</v>
      </c>
      <c r="V17710">
        <f>IF(SUMIF(F:F,Orders[[#This Row],[DW_Customer]],U:U)&gt;1,1,0)</f>
        <v>1</v>
      </c>
    </row>
    <row r="17711" spans="1:22" x14ac:dyDescent="0.35">
      <c r="A17711">
        <v>50192</v>
      </c>
      <c r="B17711" s="1" t="s">
        <v>13912</v>
      </c>
      <c r="C17711" s="2">
        <v>40900</v>
      </c>
      <c r="D17711" s="2">
        <v>40904</v>
      </c>
      <c r="E17711" s="1" t="s">
        <v>24503</v>
      </c>
      <c r="F17711" s="1">
        <v>100190</v>
      </c>
      <c r="G17711" s="15">
        <v>0</v>
      </c>
      <c r="H17711" s="1" t="s">
        <v>24510</v>
      </c>
      <c r="I17711" s="1">
        <v>0</v>
      </c>
      <c r="J17711" s="19">
        <v>71383</v>
      </c>
      <c r="K17711" s="1">
        <v>0</v>
      </c>
      <c r="L17711" s="1">
        <v>4</v>
      </c>
      <c r="M17711" s="1">
        <v>0.45</v>
      </c>
      <c r="N17711" s="1">
        <v>1</v>
      </c>
      <c r="O17711" s="7">
        <f>VLOOKUP(J17711,DIM_Products!A:G,6,FALSE) * L17711 * (1-M17711)</f>
        <v>189.61800000000002</v>
      </c>
      <c r="P17711" s="7">
        <f t="shared" si="1104"/>
        <v>273.71685000000002</v>
      </c>
      <c r="Q17711" s="13">
        <f t="shared" si="1105"/>
        <v>0.69275238261729233</v>
      </c>
      <c r="R17711" s="7">
        <f t="shared" si="1106"/>
        <v>189.61800000000002</v>
      </c>
      <c r="S17711">
        <f t="shared" si="1107"/>
        <v>4</v>
      </c>
      <c r="T17711">
        <v>0</v>
      </c>
      <c r="U17711" s="13">
        <f>1/COUNTIF(B:B,Orders[[#This Row],[Order ID]])</f>
        <v>0.33333333333333331</v>
      </c>
      <c r="V17711">
        <f>IF(SUMIF(F:F,Orders[[#This Row],[DW_Customer]],U:U)&gt;1,1,0)</f>
        <v>1</v>
      </c>
    </row>
    <row r="17712" spans="1:22" x14ac:dyDescent="0.35">
      <c r="A17712">
        <v>57149</v>
      </c>
      <c r="B17712" s="1" t="s">
        <v>13912</v>
      </c>
      <c r="C17712" s="2">
        <v>40900</v>
      </c>
      <c r="D17712" s="2">
        <v>40904</v>
      </c>
      <c r="E17712" s="1" t="s">
        <v>24503</v>
      </c>
      <c r="F17712" s="1">
        <v>100190</v>
      </c>
      <c r="G17712" s="15">
        <v>0</v>
      </c>
      <c r="H17712" s="1" t="s">
        <v>24510</v>
      </c>
      <c r="I17712" s="1">
        <v>0</v>
      </c>
      <c r="J17712" s="19">
        <v>71178</v>
      </c>
      <c r="K17712" s="1">
        <v>0</v>
      </c>
      <c r="L17712" s="1">
        <v>3</v>
      </c>
      <c r="M17712" s="1">
        <v>0.45</v>
      </c>
      <c r="N17712" s="1">
        <v>1</v>
      </c>
      <c r="O17712" s="7">
        <f>VLOOKUP(J17712,DIM_Products!A:G,6,FALSE) * L17712 * (1-M17712)</f>
        <v>47.297250000000005</v>
      </c>
      <c r="P17712" s="7">
        <f t="shared" si="1104"/>
        <v>273.71685000000002</v>
      </c>
      <c r="Q17712" s="13">
        <f t="shared" si="1105"/>
        <v>0.17279626738361195</v>
      </c>
      <c r="R17712" s="7">
        <f t="shared" si="1106"/>
        <v>47.297250000000005</v>
      </c>
      <c r="S17712">
        <f t="shared" si="1107"/>
        <v>4</v>
      </c>
      <c r="T17712">
        <v>0</v>
      </c>
      <c r="U17712" s="13">
        <f>1/COUNTIF(B:B,Orders[[#This Row],[Order ID]])</f>
        <v>0.33333333333333331</v>
      </c>
      <c r="V17712">
        <f>IF(SUMIF(F:F,Orders[[#This Row],[DW_Customer]],U:U)&gt;1,1,0)</f>
        <v>1</v>
      </c>
    </row>
    <row r="17713" spans="1:22" x14ac:dyDescent="0.35">
      <c r="A17713">
        <v>34247</v>
      </c>
      <c r="B17713" s="1" t="s">
        <v>8462</v>
      </c>
      <c r="C17713" s="2">
        <v>40735</v>
      </c>
      <c r="D17713" s="2">
        <v>40735</v>
      </c>
      <c r="E17713" s="1" t="s">
        <v>26364</v>
      </c>
      <c r="F17713" s="1">
        <v>100098</v>
      </c>
      <c r="G17713" s="15">
        <v>0</v>
      </c>
      <c r="H17713" s="1" t="s">
        <v>24511</v>
      </c>
      <c r="I17713" s="1">
        <v>478</v>
      </c>
      <c r="J17713" s="19">
        <v>70248</v>
      </c>
      <c r="K17713" s="1">
        <v>0</v>
      </c>
      <c r="L17713" s="1">
        <v>8</v>
      </c>
      <c r="M17713" s="1">
        <v>0.25</v>
      </c>
      <c r="N17713" s="1">
        <v>1</v>
      </c>
      <c r="O17713" s="7">
        <f>VLOOKUP(J17713,DIM_Products!A:G,6,FALSE) * L17713 * (1-M17713)</f>
        <v>897.15600000000018</v>
      </c>
      <c r="P17713" s="7">
        <f t="shared" si="1104"/>
        <v>6055.7717999999995</v>
      </c>
      <c r="Q17713" s="13">
        <f t="shared" si="1105"/>
        <v>0.14814891142364384</v>
      </c>
      <c r="R17713" s="7">
        <f t="shared" si="1106"/>
        <v>897.15600000000018</v>
      </c>
      <c r="S17713">
        <f t="shared" si="1107"/>
        <v>0</v>
      </c>
      <c r="T17713">
        <v>0</v>
      </c>
      <c r="U17713" s="13">
        <f>1/COUNTIF(B:B,Orders[[#This Row],[Order ID]])</f>
        <v>0.2</v>
      </c>
      <c r="V17713">
        <f>IF(SUMIF(F:F,Orders[[#This Row],[DW_Customer]],U:U)&gt;1,1,0)</f>
        <v>1</v>
      </c>
    </row>
    <row r="17714" spans="1:22" x14ac:dyDescent="0.35">
      <c r="A17714">
        <v>34347</v>
      </c>
      <c r="B17714" s="1" t="s">
        <v>8462</v>
      </c>
      <c r="C17714" s="2">
        <v>40735</v>
      </c>
      <c r="D17714" s="2">
        <v>40735</v>
      </c>
      <c r="E17714" s="1" t="s">
        <v>26364</v>
      </c>
      <c r="F17714" s="1">
        <v>100098</v>
      </c>
      <c r="G17714" s="15">
        <v>0</v>
      </c>
      <c r="H17714" s="1" t="s">
        <v>24511</v>
      </c>
      <c r="I17714" s="1">
        <v>478</v>
      </c>
      <c r="J17714" s="19">
        <v>70456</v>
      </c>
      <c r="K17714" s="1">
        <v>0</v>
      </c>
      <c r="L17714" s="1">
        <v>6</v>
      </c>
      <c r="M17714" s="1">
        <v>0.25</v>
      </c>
      <c r="N17714" s="1">
        <v>1</v>
      </c>
      <c r="O17714" s="7">
        <f>VLOOKUP(J17714,DIM_Products!A:G,6,FALSE) * L17714 * (1-M17714)</f>
        <v>1062.0854999999997</v>
      </c>
      <c r="P17714" s="7">
        <f t="shared" si="1104"/>
        <v>6055.7717999999995</v>
      </c>
      <c r="Q17714" s="13">
        <f t="shared" si="1105"/>
        <v>0.17538400307620572</v>
      </c>
      <c r="R17714" s="7">
        <f t="shared" si="1106"/>
        <v>1062.0854999999997</v>
      </c>
      <c r="S17714">
        <f t="shared" si="1107"/>
        <v>0</v>
      </c>
      <c r="T17714">
        <v>0</v>
      </c>
      <c r="U17714" s="13">
        <f>1/COUNTIF(B:B,Orders[[#This Row],[Order ID]])</f>
        <v>0.2</v>
      </c>
      <c r="V17714">
        <f>IF(SUMIF(F:F,Orders[[#This Row],[DW_Customer]],U:U)&gt;1,1,0)</f>
        <v>1</v>
      </c>
    </row>
    <row r="17715" spans="1:22" x14ac:dyDescent="0.35">
      <c r="A17715">
        <v>41446</v>
      </c>
      <c r="B17715" s="1" t="s">
        <v>8462</v>
      </c>
      <c r="C17715" s="2">
        <v>40735</v>
      </c>
      <c r="D17715" s="2">
        <v>40735</v>
      </c>
      <c r="E17715" s="1" t="s">
        <v>26364</v>
      </c>
      <c r="F17715" s="1">
        <v>100098</v>
      </c>
      <c r="G17715" s="15">
        <v>0</v>
      </c>
      <c r="H17715" s="1" t="s">
        <v>24511</v>
      </c>
      <c r="I17715" s="1">
        <v>478</v>
      </c>
      <c r="J17715" s="19">
        <v>70633</v>
      </c>
      <c r="K17715" s="1">
        <v>0</v>
      </c>
      <c r="L17715" s="1">
        <v>9</v>
      </c>
      <c r="M17715" s="1">
        <v>0.15000000000000002</v>
      </c>
      <c r="N17715" s="1">
        <v>1</v>
      </c>
      <c r="O17715" s="7">
        <f>VLOOKUP(J17715,DIM_Products!A:G,6,FALSE) * L17715 * (1-M17715)</f>
        <v>3780.7829999999994</v>
      </c>
      <c r="P17715" s="7">
        <f t="shared" si="1104"/>
        <v>6055.7717999999995</v>
      </c>
      <c r="Q17715" s="13">
        <f t="shared" si="1105"/>
        <v>0.62432719145724735</v>
      </c>
      <c r="R17715" s="7">
        <f t="shared" si="1106"/>
        <v>3780.7829999999994</v>
      </c>
      <c r="S17715">
        <f t="shared" si="1107"/>
        <v>0</v>
      </c>
      <c r="T17715">
        <v>0</v>
      </c>
      <c r="U17715" s="13">
        <f>1/COUNTIF(B:B,Orders[[#This Row],[Order ID]])</f>
        <v>0.2</v>
      </c>
      <c r="V17715">
        <f>IF(SUMIF(F:F,Orders[[#This Row],[DW_Customer]],U:U)&gt;1,1,0)</f>
        <v>1</v>
      </c>
    </row>
    <row r="17716" spans="1:22" x14ac:dyDescent="0.35">
      <c r="A17716">
        <v>53682</v>
      </c>
      <c r="B17716" s="1" t="s">
        <v>8462</v>
      </c>
      <c r="C17716" s="2">
        <v>40735</v>
      </c>
      <c r="D17716" s="2">
        <v>40735</v>
      </c>
      <c r="E17716" s="1" t="s">
        <v>26364</v>
      </c>
      <c r="F17716" s="1">
        <v>100098</v>
      </c>
      <c r="G17716" s="15">
        <v>0</v>
      </c>
      <c r="H17716" s="1" t="s">
        <v>24511</v>
      </c>
      <c r="I17716" s="1">
        <v>478</v>
      </c>
      <c r="J17716" s="19">
        <v>71498</v>
      </c>
      <c r="K17716" s="1">
        <v>0</v>
      </c>
      <c r="L17716" s="1">
        <v>3</v>
      </c>
      <c r="M17716" s="1">
        <v>0.45</v>
      </c>
      <c r="N17716" s="1">
        <v>1</v>
      </c>
      <c r="O17716" s="7">
        <f>VLOOKUP(J17716,DIM_Products!A:G,6,FALSE) * L17716 * (1-M17716)</f>
        <v>85.654800000000023</v>
      </c>
      <c r="P17716" s="7">
        <f t="shared" si="1104"/>
        <v>6055.7717999999995</v>
      </c>
      <c r="Q17716" s="13">
        <f t="shared" si="1105"/>
        <v>1.4144324262681106E-2</v>
      </c>
      <c r="R17716" s="7">
        <f t="shared" si="1106"/>
        <v>85.654800000000023</v>
      </c>
      <c r="S17716">
        <f t="shared" si="1107"/>
        <v>0</v>
      </c>
      <c r="T17716">
        <v>0</v>
      </c>
      <c r="U17716" s="13">
        <f>1/COUNTIF(B:B,Orders[[#This Row],[Order ID]])</f>
        <v>0.2</v>
      </c>
      <c r="V17716">
        <f>IF(SUMIF(F:F,Orders[[#This Row],[DW_Customer]],U:U)&gt;1,1,0)</f>
        <v>1</v>
      </c>
    </row>
    <row r="17717" spans="1:22" x14ac:dyDescent="0.35">
      <c r="A17717">
        <v>55500</v>
      </c>
      <c r="B17717" s="1" t="s">
        <v>8462</v>
      </c>
      <c r="C17717" s="2">
        <v>40735</v>
      </c>
      <c r="D17717" s="2">
        <v>40735</v>
      </c>
      <c r="E17717" s="1" t="s">
        <v>26364</v>
      </c>
      <c r="F17717" s="1">
        <v>100098</v>
      </c>
      <c r="G17717" s="15">
        <v>0</v>
      </c>
      <c r="H17717" s="1" t="s">
        <v>24511</v>
      </c>
      <c r="I17717" s="1">
        <v>478</v>
      </c>
      <c r="J17717" s="19">
        <v>70171</v>
      </c>
      <c r="K17717" s="1">
        <v>0</v>
      </c>
      <c r="L17717" s="1">
        <v>5</v>
      </c>
      <c r="M17717" s="1">
        <v>0.45</v>
      </c>
      <c r="N17717" s="1">
        <v>1</v>
      </c>
      <c r="O17717" s="7">
        <f>VLOOKUP(J17717,DIM_Products!A:G,6,FALSE) * L17717 * (1-M17717)</f>
        <v>230.09250000000003</v>
      </c>
      <c r="P17717" s="7">
        <f t="shared" si="1104"/>
        <v>6055.7717999999995</v>
      </c>
      <c r="Q17717" s="13">
        <f t="shared" si="1105"/>
        <v>3.7995569780221908E-2</v>
      </c>
      <c r="R17717" s="7">
        <f t="shared" si="1106"/>
        <v>230.09250000000003</v>
      </c>
      <c r="S17717">
        <f t="shared" si="1107"/>
        <v>0</v>
      </c>
      <c r="T17717">
        <v>0</v>
      </c>
      <c r="U17717" s="13">
        <f>1/COUNTIF(B:B,Orders[[#This Row],[Order ID]])</f>
        <v>0.2</v>
      </c>
      <c r="V17717">
        <f>IF(SUMIF(F:F,Orders[[#This Row],[DW_Customer]],U:U)&gt;1,1,0)</f>
        <v>1</v>
      </c>
    </row>
    <row r="17718" spans="1:22" x14ac:dyDescent="0.35">
      <c r="A17718">
        <v>38507</v>
      </c>
      <c r="B17718" s="1" t="s">
        <v>9029</v>
      </c>
      <c r="C17718" s="2">
        <v>40875</v>
      </c>
      <c r="D17718" s="2">
        <v>40879</v>
      </c>
      <c r="E17718" s="1" t="s">
        <v>24503</v>
      </c>
      <c r="F17718" s="1">
        <v>100490</v>
      </c>
      <c r="G17718" s="15">
        <v>0</v>
      </c>
      <c r="H17718" s="1" t="s">
        <v>24510</v>
      </c>
      <c r="I17718" s="1">
        <v>0</v>
      </c>
      <c r="J17718" s="19">
        <v>71076</v>
      </c>
      <c r="K17718" s="1">
        <v>0</v>
      </c>
      <c r="L17718" s="1">
        <v>5</v>
      </c>
      <c r="M17718" s="1">
        <v>0.5</v>
      </c>
      <c r="N17718" s="1">
        <v>1</v>
      </c>
      <c r="O17718" s="7">
        <f>VLOOKUP(J17718,DIM_Products!A:G,6,FALSE) * L17718 * (1-M17718)</f>
        <v>155.38499999999999</v>
      </c>
      <c r="P17718" s="7">
        <f t="shared" si="1104"/>
        <v>182.99699999999999</v>
      </c>
      <c r="Q17718" s="13">
        <f t="shared" si="1105"/>
        <v>0.84911228052918897</v>
      </c>
      <c r="R17718" s="7">
        <f t="shared" si="1106"/>
        <v>155.38499999999999</v>
      </c>
      <c r="S17718">
        <f t="shared" si="1107"/>
        <v>4</v>
      </c>
      <c r="T17718">
        <v>0</v>
      </c>
      <c r="U17718" s="13">
        <f>1/COUNTIF(B:B,Orders[[#This Row],[Order ID]])</f>
        <v>0.5</v>
      </c>
      <c r="V17718">
        <f>IF(SUMIF(F:F,Orders[[#This Row],[DW_Customer]],U:U)&gt;1,1,0)</f>
        <v>1</v>
      </c>
    </row>
    <row r="17719" spans="1:22" x14ac:dyDescent="0.35">
      <c r="A17719">
        <v>64131</v>
      </c>
      <c r="B17719" s="1" t="s">
        <v>9029</v>
      </c>
      <c r="C17719" s="2">
        <v>40875</v>
      </c>
      <c r="D17719" s="2">
        <v>40879</v>
      </c>
      <c r="E17719" s="1" t="s">
        <v>24503</v>
      </c>
      <c r="F17719" s="1">
        <v>100490</v>
      </c>
      <c r="G17719" s="15">
        <v>0</v>
      </c>
      <c r="H17719" s="1" t="s">
        <v>24510</v>
      </c>
      <c r="I17719" s="1">
        <v>0</v>
      </c>
      <c r="J17719" s="19">
        <v>71046</v>
      </c>
      <c r="K17719" s="1">
        <v>0</v>
      </c>
      <c r="L17719" s="1">
        <v>4</v>
      </c>
      <c r="M17719" s="1">
        <v>0.5</v>
      </c>
      <c r="N17719" s="1">
        <v>1</v>
      </c>
      <c r="O17719" s="7">
        <f>VLOOKUP(J17719,DIM_Products!A:G,6,FALSE) * L17719 * (1-M17719)</f>
        <v>27.611999999999998</v>
      </c>
      <c r="P17719" s="7">
        <f t="shared" si="1104"/>
        <v>182.99699999999999</v>
      </c>
      <c r="Q17719" s="13">
        <f t="shared" si="1105"/>
        <v>0.150887719470811</v>
      </c>
      <c r="R17719" s="7">
        <f t="shared" si="1106"/>
        <v>27.611999999999998</v>
      </c>
      <c r="S17719">
        <f t="shared" si="1107"/>
        <v>4</v>
      </c>
      <c r="T17719">
        <v>0</v>
      </c>
      <c r="U17719" s="13">
        <f>1/COUNTIF(B:B,Orders[[#This Row],[Order ID]])</f>
        <v>0.5</v>
      </c>
      <c r="V17719">
        <f>IF(SUMIF(F:F,Orders[[#This Row],[DW_Customer]],U:U)&gt;1,1,0)</f>
        <v>1</v>
      </c>
    </row>
    <row r="17720" spans="1:22" x14ac:dyDescent="0.35">
      <c r="A17720">
        <v>46342</v>
      </c>
      <c r="B17720" s="1" t="s">
        <v>18030</v>
      </c>
      <c r="C17720" s="2">
        <v>40591</v>
      </c>
      <c r="D17720" s="2">
        <v>40591</v>
      </c>
      <c r="E17720" s="1" t="s">
        <v>26364</v>
      </c>
      <c r="F17720" s="1">
        <v>101196</v>
      </c>
      <c r="G17720" s="15">
        <v>0</v>
      </c>
      <c r="H17720" s="1" t="s">
        <v>24511</v>
      </c>
      <c r="I17720" s="1">
        <v>416</v>
      </c>
      <c r="J17720" s="19">
        <v>70681</v>
      </c>
      <c r="K17720" s="1">
        <v>0</v>
      </c>
      <c r="L17720" s="1">
        <v>3</v>
      </c>
      <c r="M17720" s="1">
        <v>0.17</v>
      </c>
      <c r="N17720" s="1">
        <v>1</v>
      </c>
      <c r="O17720" s="7">
        <f>VLOOKUP(J17720,DIM_Products!A:G,6,FALSE) * L17720 * (1-M17720)</f>
        <v>35.009399999999992</v>
      </c>
      <c r="P17720" s="7">
        <f t="shared" si="1104"/>
        <v>35.009399999999992</v>
      </c>
      <c r="Q17720" s="13">
        <f t="shared" si="1105"/>
        <v>1</v>
      </c>
      <c r="R17720" s="7">
        <f t="shared" si="1106"/>
        <v>35.009399999999992</v>
      </c>
      <c r="S17720">
        <f t="shared" si="1107"/>
        <v>0</v>
      </c>
      <c r="T17720">
        <v>0</v>
      </c>
      <c r="U17720" s="13">
        <f>1/COUNTIF(B:B,Orders[[#This Row],[Order ID]])</f>
        <v>1</v>
      </c>
      <c r="V17720">
        <f>IF(SUMIF(F:F,Orders[[#This Row],[DW_Customer]],U:U)&gt;1,1,0)</f>
        <v>1</v>
      </c>
    </row>
    <row r="17721" spans="1:22" x14ac:dyDescent="0.35">
      <c r="A17721">
        <v>35550</v>
      </c>
      <c r="B17721" s="1" t="s">
        <v>12388</v>
      </c>
      <c r="C17721" s="2">
        <v>40766</v>
      </c>
      <c r="D17721" s="2">
        <v>40766</v>
      </c>
      <c r="E17721" s="1" t="s">
        <v>26364</v>
      </c>
      <c r="F17721" s="1">
        <v>101240</v>
      </c>
      <c r="G17721" s="15">
        <v>0</v>
      </c>
      <c r="H17721" s="1" t="s">
        <v>24511</v>
      </c>
      <c r="I17721" s="1">
        <v>21</v>
      </c>
      <c r="J17721" s="19">
        <v>70355</v>
      </c>
      <c r="K17721" s="1">
        <v>0</v>
      </c>
      <c r="L17721" s="1">
        <v>4</v>
      </c>
      <c r="M17721" s="1">
        <v>0.1</v>
      </c>
      <c r="N17721" s="1">
        <v>1</v>
      </c>
      <c r="O17721" s="7">
        <f>VLOOKUP(J17721,DIM_Products!A:G,6,FALSE) * L17721 * (1-M17721)</f>
        <v>26.913599999999999</v>
      </c>
      <c r="P17721" s="7">
        <f t="shared" si="1104"/>
        <v>26.913599999999999</v>
      </c>
      <c r="Q17721" s="13">
        <f t="shared" si="1105"/>
        <v>1</v>
      </c>
      <c r="R17721" s="7">
        <f t="shared" si="1106"/>
        <v>26.913599999999999</v>
      </c>
      <c r="S17721">
        <f t="shared" si="1107"/>
        <v>0</v>
      </c>
      <c r="T17721">
        <v>0</v>
      </c>
      <c r="U17721" s="13">
        <f>1/COUNTIF(B:B,Orders[[#This Row],[Order ID]])</f>
        <v>1</v>
      </c>
      <c r="V17721">
        <f>IF(SUMIF(F:F,Orders[[#This Row],[DW_Customer]],U:U)&gt;1,1,0)</f>
        <v>1</v>
      </c>
    </row>
    <row r="17722" spans="1:22" x14ac:dyDescent="0.35">
      <c r="A17722">
        <v>33485</v>
      </c>
      <c r="B17722" s="1" t="s">
        <v>9398</v>
      </c>
      <c r="C17722" s="2">
        <v>40632</v>
      </c>
      <c r="D17722" s="2">
        <v>40632</v>
      </c>
      <c r="E17722" s="1" t="s">
        <v>26364</v>
      </c>
      <c r="F17722" s="1">
        <v>101247</v>
      </c>
      <c r="G17722" s="15">
        <v>0</v>
      </c>
      <c r="H17722" s="1" t="s">
        <v>24511</v>
      </c>
      <c r="I17722" s="1">
        <v>974</v>
      </c>
      <c r="J17722" s="19">
        <v>70185</v>
      </c>
      <c r="K17722" s="1">
        <v>0</v>
      </c>
      <c r="L17722" s="1">
        <v>2</v>
      </c>
      <c r="M17722" s="1">
        <v>0.25</v>
      </c>
      <c r="N17722" s="1">
        <v>1</v>
      </c>
      <c r="O17722" s="7">
        <f>VLOOKUP(J17722,DIM_Products!A:G,6,FALSE) * L17722 * (1-M17722)</f>
        <v>697.49999999999977</v>
      </c>
      <c r="P17722" s="7">
        <f t="shared" si="1104"/>
        <v>2769.0313999999989</v>
      </c>
      <c r="Q17722" s="13">
        <f t="shared" si="1105"/>
        <v>0.25189313490630694</v>
      </c>
      <c r="R17722" s="7">
        <f t="shared" si="1106"/>
        <v>697.49999999999977</v>
      </c>
      <c r="S17722">
        <f t="shared" si="1107"/>
        <v>0</v>
      </c>
      <c r="T17722">
        <v>0</v>
      </c>
      <c r="U17722" s="13">
        <f>1/COUNTIF(B:B,Orders[[#This Row],[Order ID]])</f>
        <v>0.1111111111111111</v>
      </c>
      <c r="V17722">
        <f>IF(SUMIF(F:F,Orders[[#This Row],[DW_Customer]],U:U)&gt;1,1,0)</f>
        <v>1</v>
      </c>
    </row>
    <row r="17723" spans="1:22" x14ac:dyDescent="0.35">
      <c r="A17723">
        <v>35735</v>
      </c>
      <c r="B17723" s="1" t="s">
        <v>9398</v>
      </c>
      <c r="C17723" s="2">
        <v>40632</v>
      </c>
      <c r="D17723" s="2">
        <v>40632</v>
      </c>
      <c r="E17723" s="1" t="s">
        <v>26364</v>
      </c>
      <c r="F17723" s="1">
        <v>101247</v>
      </c>
      <c r="G17723" s="15">
        <v>0</v>
      </c>
      <c r="H17723" s="1" t="s">
        <v>24511</v>
      </c>
      <c r="I17723" s="1">
        <v>974</v>
      </c>
      <c r="J17723" s="19">
        <v>70560</v>
      </c>
      <c r="K17723" s="1">
        <v>0</v>
      </c>
      <c r="L17723" s="1">
        <v>5</v>
      </c>
      <c r="M17723" s="1">
        <v>0.25</v>
      </c>
      <c r="N17723" s="1">
        <v>1</v>
      </c>
      <c r="O17723" s="7">
        <f>VLOOKUP(J17723,DIM_Products!A:G,6,FALSE) * L17723 * (1-M17723)</f>
        <v>200.54999999999998</v>
      </c>
      <c r="P17723" s="7">
        <f t="shared" si="1104"/>
        <v>2769.0313999999989</v>
      </c>
      <c r="Q17723" s="13">
        <f t="shared" si="1105"/>
        <v>7.2426047606394081E-2</v>
      </c>
      <c r="R17723" s="7">
        <f t="shared" si="1106"/>
        <v>200.54999999999998</v>
      </c>
      <c r="S17723">
        <f t="shared" si="1107"/>
        <v>0</v>
      </c>
      <c r="T17723">
        <v>0</v>
      </c>
      <c r="U17723" s="13">
        <f>1/COUNTIF(B:B,Orders[[#This Row],[Order ID]])</f>
        <v>0.1111111111111111</v>
      </c>
      <c r="V17723">
        <f>IF(SUMIF(F:F,Orders[[#This Row],[DW_Customer]],U:U)&gt;1,1,0)</f>
        <v>1</v>
      </c>
    </row>
    <row r="17724" spans="1:22" x14ac:dyDescent="0.35">
      <c r="A17724">
        <v>40296</v>
      </c>
      <c r="B17724" s="1" t="s">
        <v>9398</v>
      </c>
      <c r="C17724" s="2">
        <v>40632</v>
      </c>
      <c r="D17724" s="2">
        <v>40632</v>
      </c>
      <c r="E17724" s="1" t="s">
        <v>26364</v>
      </c>
      <c r="F17724" s="1">
        <v>101247</v>
      </c>
      <c r="G17724" s="15">
        <v>0</v>
      </c>
      <c r="H17724" s="1" t="s">
        <v>24511</v>
      </c>
      <c r="I17724" s="1">
        <v>974</v>
      </c>
      <c r="J17724" s="19">
        <v>71016</v>
      </c>
      <c r="K17724" s="1">
        <v>0</v>
      </c>
      <c r="L17724" s="1">
        <v>2</v>
      </c>
      <c r="M17724" s="1">
        <v>0.35</v>
      </c>
      <c r="N17724" s="1">
        <v>1</v>
      </c>
      <c r="O17724" s="7">
        <f>VLOOKUP(J17724,DIM_Products!A:G,6,FALSE) * L17724 * (1-M17724)</f>
        <v>32.214000000000006</v>
      </c>
      <c r="P17724" s="7">
        <f t="shared" si="1104"/>
        <v>2769.0313999999989</v>
      </c>
      <c r="Q17724" s="13">
        <f t="shared" si="1105"/>
        <v>1.1633670893006131E-2</v>
      </c>
      <c r="R17724" s="7">
        <f t="shared" si="1106"/>
        <v>32.214000000000006</v>
      </c>
      <c r="S17724">
        <f t="shared" si="1107"/>
        <v>0</v>
      </c>
      <c r="T17724">
        <v>0</v>
      </c>
      <c r="U17724" s="13">
        <f>1/COUNTIF(B:B,Orders[[#This Row],[Order ID]])</f>
        <v>0.1111111111111111</v>
      </c>
      <c r="V17724">
        <f>IF(SUMIF(F:F,Orders[[#This Row],[DW_Customer]],U:U)&gt;1,1,0)</f>
        <v>1</v>
      </c>
    </row>
    <row r="17725" spans="1:22" x14ac:dyDescent="0.35">
      <c r="A17725">
        <v>41089</v>
      </c>
      <c r="B17725" s="1" t="s">
        <v>9398</v>
      </c>
      <c r="C17725" s="2">
        <v>40632</v>
      </c>
      <c r="D17725" s="2">
        <v>40632</v>
      </c>
      <c r="E17725" s="1" t="s">
        <v>26364</v>
      </c>
      <c r="F17725" s="1">
        <v>101247</v>
      </c>
      <c r="G17725" s="15">
        <v>0</v>
      </c>
      <c r="H17725" s="1" t="s">
        <v>24511</v>
      </c>
      <c r="I17725" s="1">
        <v>974</v>
      </c>
      <c r="J17725" s="19">
        <v>70517</v>
      </c>
      <c r="K17725" s="1">
        <v>0</v>
      </c>
      <c r="L17725" s="1">
        <v>6</v>
      </c>
      <c r="M17725" s="1">
        <v>0.25</v>
      </c>
      <c r="N17725" s="1">
        <v>1</v>
      </c>
      <c r="O17725" s="7">
        <f>VLOOKUP(J17725,DIM_Products!A:G,6,FALSE) * L17725 * (1-M17725)</f>
        <v>956.62349999999969</v>
      </c>
      <c r="P17725" s="7">
        <f t="shared" si="1104"/>
        <v>2769.0313999999989</v>
      </c>
      <c r="Q17725" s="13">
        <f t="shared" si="1105"/>
        <v>0.34547224708249968</v>
      </c>
      <c r="R17725" s="7">
        <f t="shared" si="1106"/>
        <v>956.62349999999969</v>
      </c>
      <c r="S17725">
        <f t="shared" si="1107"/>
        <v>0</v>
      </c>
      <c r="T17725">
        <v>0</v>
      </c>
      <c r="U17725" s="13">
        <f>1/COUNTIF(B:B,Orders[[#This Row],[Order ID]])</f>
        <v>0.1111111111111111</v>
      </c>
      <c r="V17725">
        <f>IF(SUMIF(F:F,Orders[[#This Row],[DW_Customer]],U:U)&gt;1,1,0)</f>
        <v>1</v>
      </c>
    </row>
    <row r="17726" spans="1:22" x14ac:dyDescent="0.35">
      <c r="A17726">
        <v>43200</v>
      </c>
      <c r="B17726" s="1" t="s">
        <v>9398</v>
      </c>
      <c r="C17726" s="2">
        <v>40632</v>
      </c>
      <c r="D17726" s="2">
        <v>40632</v>
      </c>
      <c r="E17726" s="1" t="s">
        <v>26364</v>
      </c>
      <c r="F17726" s="1">
        <v>101247</v>
      </c>
      <c r="G17726" s="15">
        <v>0</v>
      </c>
      <c r="H17726" s="1" t="s">
        <v>24511</v>
      </c>
      <c r="I17726" s="1">
        <v>974</v>
      </c>
      <c r="J17726" s="19">
        <v>71007</v>
      </c>
      <c r="K17726" s="1">
        <v>0</v>
      </c>
      <c r="L17726" s="1">
        <v>1</v>
      </c>
      <c r="M17726" s="1">
        <v>0.25</v>
      </c>
      <c r="N17726" s="1">
        <v>1</v>
      </c>
      <c r="O17726" s="7">
        <f>VLOOKUP(J17726,DIM_Products!A:G,6,FALSE) * L17726 * (1-M17726)</f>
        <v>17.171999999999997</v>
      </c>
      <c r="P17726" s="7">
        <f t="shared" si="1104"/>
        <v>2769.0313999999989</v>
      </c>
      <c r="Q17726" s="13">
        <f t="shared" si="1105"/>
        <v>6.2014464696933391E-3</v>
      </c>
      <c r="R17726" s="7">
        <f t="shared" si="1106"/>
        <v>17.171999999999997</v>
      </c>
      <c r="S17726">
        <f t="shared" si="1107"/>
        <v>0</v>
      </c>
      <c r="T17726">
        <v>0</v>
      </c>
      <c r="U17726" s="13">
        <f>1/COUNTIF(B:B,Orders[[#This Row],[Order ID]])</f>
        <v>0.1111111111111111</v>
      </c>
      <c r="V17726">
        <f>IF(SUMIF(F:F,Orders[[#This Row],[DW_Customer]],U:U)&gt;1,1,0)</f>
        <v>1</v>
      </c>
    </row>
    <row r="17727" spans="1:22" x14ac:dyDescent="0.35">
      <c r="A17727">
        <v>57105</v>
      </c>
      <c r="B17727" s="1" t="s">
        <v>9398</v>
      </c>
      <c r="C17727" s="2">
        <v>40632</v>
      </c>
      <c r="D17727" s="2">
        <v>40632</v>
      </c>
      <c r="E17727" s="1" t="s">
        <v>26364</v>
      </c>
      <c r="F17727" s="1">
        <v>101247</v>
      </c>
      <c r="G17727" s="15">
        <v>0</v>
      </c>
      <c r="H17727" s="1" t="s">
        <v>24511</v>
      </c>
      <c r="I17727" s="1">
        <v>974</v>
      </c>
      <c r="J17727" s="19">
        <v>71185</v>
      </c>
      <c r="K17727" s="1">
        <v>0</v>
      </c>
      <c r="L17727" s="1">
        <v>5</v>
      </c>
      <c r="M17727" s="1">
        <v>0.45</v>
      </c>
      <c r="N17727" s="1">
        <v>1</v>
      </c>
      <c r="O17727" s="7">
        <f>VLOOKUP(J17727,DIM_Products!A:G,6,FALSE) * L17727 * (1-M17727)</f>
        <v>223.49250000000001</v>
      </c>
      <c r="P17727" s="7">
        <f t="shared" si="1104"/>
        <v>2769.0313999999989</v>
      </c>
      <c r="Q17727" s="13">
        <f t="shared" si="1105"/>
        <v>8.0711435774978968E-2</v>
      </c>
      <c r="R17727" s="7">
        <f t="shared" si="1106"/>
        <v>223.49250000000001</v>
      </c>
      <c r="S17727">
        <f t="shared" si="1107"/>
        <v>0</v>
      </c>
      <c r="T17727">
        <v>0</v>
      </c>
      <c r="U17727" s="13">
        <f>1/COUNTIF(B:B,Orders[[#This Row],[Order ID]])</f>
        <v>0.1111111111111111</v>
      </c>
      <c r="V17727">
        <f>IF(SUMIF(F:F,Orders[[#This Row],[DW_Customer]],U:U)&gt;1,1,0)</f>
        <v>1</v>
      </c>
    </row>
    <row r="17728" spans="1:22" x14ac:dyDescent="0.35">
      <c r="A17728">
        <v>57596</v>
      </c>
      <c r="B17728" s="1" t="s">
        <v>9398</v>
      </c>
      <c r="C17728" s="2">
        <v>40632</v>
      </c>
      <c r="D17728" s="2">
        <v>40632</v>
      </c>
      <c r="E17728" s="1" t="s">
        <v>26364</v>
      </c>
      <c r="F17728" s="1">
        <v>101247</v>
      </c>
      <c r="G17728" s="15">
        <v>0</v>
      </c>
      <c r="H17728" s="1" t="s">
        <v>24511</v>
      </c>
      <c r="I17728" s="1">
        <v>974</v>
      </c>
      <c r="J17728" s="19">
        <v>70272</v>
      </c>
      <c r="K17728" s="1">
        <v>0</v>
      </c>
      <c r="L17728" s="1">
        <v>2</v>
      </c>
      <c r="M17728" s="1">
        <v>0.25</v>
      </c>
      <c r="N17728" s="1">
        <v>1</v>
      </c>
      <c r="O17728" s="7">
        <f>VLOOKUP(J17728,DIM_Products!A:G,6,FALSE) * L17728 * (1-M17728)</f>
        <v>88.857000000000014</v>
      </c>
      <c r="P17728" s="7">
        <f t="shared" si="1104"/>
        <v>2769.0313999999989</v>
      </c>
      <c r="Q17728" s="13">
        <f t="shared" si="1105"/>
        <v>3.2089560270064127E-2</v>
      </c>
      <c r="R17728" s="7">
        <f t="shared" si="1106"/>
        <v>88.857000000000014</v>
      </c>
      <c r="S17728">
        <f t="shared" si="1107"/>
        <v>0</v>
      </c>
      <c r="T17728">
        <v>0</v>
      </c>
      <c r="U17728" s="13">
        <f>1/COUNTIF(B:B,Orders[[#This Row],[Order ID]])</f>
        <v>0.1111111111111111</v>
      </c>
      <c r="V17728">
        <f>IF(SUMIF(F:F,Orders[[#This Row],[DW_Customer]],U:U)&gt;1,1,0)</f>
        <v>1</v>
      </c>
    </row>
    <row r="17729" spans="1:22" x14ac:dyDescent="0.35">
      <c r="A17729">
        <v>59672</v>
      </c>
      <c r="B17729" s="1" t="s">
        <v>9398</v>
      </c>
      <c r="C17729" s="2">
        <v>40632</v>
      </c>
      <c r="D17729" s="2">
        <v>40632</v>
      </c>
      <c r="E17729" s="1" t="s">
        <v>26364</v>
      </c>
      <c r="F17729" s="1">
        <v>101247</v>
      </c>
      <c r="G17729" s="15">
        <v>0</v>
      </c>
      <c r="H17729" s="1" t="s">
        <v>24511</v>
      </c>
      <c r="I17729" s="1">
        <v>974</v>
      </c>
      <c r="J17729" s="19">
        <v>70228</v>
      </c>
      <c r="K17729" s="1">
        <v>0</v>
      </c>
      <c r="L17729" s="1">
        <v>6</v>
      </c>
      <c r="M17729" s="1">
        <v>0.45</v>
      </c>
      <c r="N17729" s="1">
        <v>1</v>
      </c>
      <c r="O17729" s="7">
        <f>VLOOKUP(J17729,DIM_Products!A:G,6,FALSE) * L17729 * (1-M17729)</f>
        <v>400.85759999999999</v>
      </c>
      <c r="P17729" s="7">
        <f t="shared" si="1104"/>
        <v>2769.0313999999989</v>
      </c>
      <c r="Q17729" s="13">
        <f t="shared" si="1105"/>
        <v>0.14476455557708739</v>
      </c>
      <c r="R17729" s="7">
        <f t="shared" si="1106"/>
        <v>400.85759999999999</v>
      </c>
      <c r="S17729">
        <f t="shared" si="1107"/>
        <v>0</v>
      </c>
      <c r="T17729">
        <v>0</v>
      </c>
      <c r="U17729" s="13">
        <f>1/COUNTIF(B:B,Orders[[#This Row],[Order ID]])</f>
        <v>0.1111111111111111</v>
      </c>
      <c r="V17729">
        <f>IF(SUMIF(F:F,Orders[[#This Row],[DW_Customer]],U:U)&gt;1,1,0)</f>
        <v>1</v>
      </c>
    </row>
    <row r="17730" spans="1:22" x14ac:dyDescent="0.35">
      <c r="A17730">
        <v>66823</v>
      </c>
      <c r="B17730" s="1" t="s">
        <v>9398</v>
      </c>
      <c r="C17730" s="2">
        <v>40632</v>
      </c>
      <c r="D17730" s="2">
        <v>40632</v>
      </c>
      <c r="E17730" s="1" t="s">
        <v>26364</v>
      </c>
      <c r="F17730" s="1">
        <v>101247</v>
      </c>
      <c r="G17730" s="15">
        <v>0</v>
      </c>
      <c r="H17730" s="1" t="s">
        <v>24511</v>
      </c>
      <c r="I17730" s="1">
        <v>974</v>
      </c>
      <c r="J17730" s="19">
        <v>70483</v>
      </c>
      <c r="K17730" s="1">
        <v>0</v>
      </c>
      <c r="L17730" s="1">
        <v>1</v>
      </c>
      <c r="M17730" s="1">
        <v>0.45</v>
      </c>
      <c r="N17730" s="1">
        <v>1</v>
      </c>
      <c r="O17730" s="7">
        <f>VLOOKUP(J17730,DIM_Products!A:G,6,FALSE) * L17730 * (1-M17730)</f>
        <v>151.76480000000004</v>
      </c>
      <c r="P17730" s="7">
        <f t="shared" ref="P17730:P17793" si="1108">SUMIF(B:B,B:B,O:O)</f>
        <v>2769.0313999999989</v>
      </c>
      <c r="Q17730" s="13">
        <f t="shared" ref="Q17730:Q17793" si="1109">O17730/P17730</f>
        <v>5.4807901419969489E-2</v>
      </c>
      <c r="R17730" s="7">
        <f t="shared" ref="R17730:R17793" si="1110">O17730+Q17730*K17730</f>
        <v>151.76480000000004</v>
      </c>
      <c r="S17730">
        <f t="shared" ref="S17730:S17793" si="1111">D17730-C17730</f>
        <v>0</v>
      </c>
      <c r="T17730">
        <v>0</v>
      </c>
      <c r="U17730" s="13">
        <f>1/COUNTIF(B:B,Orders[[#This Row],[Order ID]])</f>
        <v>0.1111111111111111</v>
      </c>
      <c r="V17730">
        <f>IF(SUMIF(F:F,Orders[[#This Row],[DW_Customer]],U:U)&gt;1,1,0)</f>
        <v>1</v>
      </c>
    </row>
    <row r="17731" spans="1:22" x14ac:dyDescent="0.35">
      <c r="A17731">
        <v>30868</v>
      </c>
      <c r="B17731" s="1" t="s">
        <v>5099</v>
      </c>
      <c r="C17731" s="2">
        <v>40784</v>
      </c>
      <c r="D17731" s="2">
        <v>40791</v>
      </c>
      <c r="E17731" s="1" t="s">
        <v>24503</v>
      </c>
      <c r="F17731" s="1">
        <v>100489</v>
      </c>
      <c r="G17731" s="15">
        <v>0</v>
      </c>
      <c r="H17731" s="1" t="s">
        <v>24510</v>
      </c>
      <c r="I17731" s="1">
        <v>0</v>
      </c>
      <c r="J17731" s="19">
        <v>70318</v>
      </c>
      <c r="K17731" s="1">
        <v>0</v>
      </c>
      <c r="L17731" s="1">
        <v>7</v>
      </c>
      <c r="M17731" s="1">
        <v>0.3</v>
      </c>
      <c r="N17731" s="1">
        <v>1</v>
      </c>
      <c r="O17731" s="7">
        <f>VLOOKUP(J17731,DIM_Products!A:G,6,FALSE) * L17731 * (1-M17731)</f>
        <v>93.34499999999997</v>
      </c>
      <c r="P17731" s="7">
        <f t="shared" si="1108"/>
        <v>93.34499999999997</v>
      </c>
      <c r="Q17731" s="13">
        <f t="shared" si="1109"/>
        <v>1</v>
      </c>
      <c r="R17731" s="7">
        <f t="shared" si="1110"/>
        <v>93.34499999999997</v>
      </c>
      <c r="S17731">
        <f t="shared" si="1111"/>
        <v>7</v>
      </c>
      <c r="T17731">
        <v>0</v>
      </c>
      <c r="U17731" s="13">
        <f>1/COUNTIF(B:B,Orders[[#This Row],[Order ID]])</f>
        <v>1</v>
      </c>
      <c r="V17731">
        <f>IF(SUMIF(F:F,Orders[[#This Row],[DW_Customer]],U:U)&gt;1,1,0)</f>
        <v>1</v>
      </c>
    </row>
    <row r="17732" spans="1:22" x14ac:dyDescent="0.35">
      <c r="A17732">
        <v>33903</v>
      </c>
      <c r="B17732" s="1" t="s">
        <v>10403</v>
      </c>
      <c r="C17732" s="2">
        <v>40872</v>
      </c>
      <c r="D17732" s="2">
        <v>40872</v>
      </c>
      <c r="E17732" s="1" t="s">
        <v>26364</v>
      </c>
      <c r="F17732" s="1">
        <v>100241</v>
      </c>
      <c r="G17732" s="15">
        <v>0</v>
      </c>
      <c r="H17732" s="1" t="s">
        <v>24511</v>
      </c>
      <c r="I17732" s="1">
        <v>820</v>
      </c>
      <c r="J17732" s="19">
        <v>71177</v>
      </c>
      <c r="K17732" s="1">
        <v>0</v>
      </c>
      <c r="L17732" s="1">
        <v>4</v>
      </c>
      <c r="M17732" s="1">
        <v>0.1</v>
      </c>
      <c r="N17732" s="1">
        <v>1</v>
      </c>
      <c r="O17732" s="7">
        <f>VLOOKUP(J17732,DIM_Products!A:G,6,FALSE) * L17732 * (1-M17732)</f>
        <v>97.955999999999989</v>
      </c>
      <c r="P17732" s="7">
        <f t="shared" si="1108"/>
        <v>286.88040000000001</v>
      </c>
      <c r="Q17732" s="13">
        <f t="shared" si="1109"/>
        <v>0.3414523961901893</v>
      </c>
      <c r="R17732" s="7">
        <f t="shared" si="1110"/>
        <v>97.955999999999989</v>
      </c>
      <c r="S17732">
        <f t="shared" si="1111"/>
        <v>0</v>
      </c>
      <c r="T17732">
        <v>0</v>
      </c>
      <c r="U17732" s="13">
        <f>1/COUNTIF(B:B,Orders[[#This Row],[Order ID]])</f>
        <v>0.33333333333333331</v>
      </c>
      <c r="V17732">
        <f>IF(SUMIF(F:F,Orders[[#This Row],[DW_Customer]],U:U)&gt;1,1,0)</f>
        <v>1</v>
      </c>
    </row>
    <row r="17733" spans="1:22" x14ac:dyDescent="0.35">
      <c r="A17733">
        <v>56041</v>
      </c>
      <c r="B17733" s="1" t="s">
        <v>10403</v>
      </c>
      <c r="C17733" s="2">
        <v>40872</v>
      </c>
      <c r="D17733" s="2">
        <v>40872</v>
      </c>
      <c r="E17733" s="1" t="s">
        <v>26364</v>
      </c>
      <c r="F17733" s="1">
        <v>100241</v>
      </c>
      <c r="G17733" s="15">
        <v>0</v>
      </c>
      <c r="H17733" s="1" t="s">
        <v>24511</v>
      </c>
      <c r="I17733" s="1">
        <v>820</v>
      </c>
      <c r="J17733" s="19">
        <v>71185</v>
      </c>
      <c r="K17733" s="1">
        <v>0</v>
      </c>
      <c r="L17733" s="1">
        <v>2</v>
      </c>
      <c r="M17733" s="1">
        <v>0.1</v>
      </c>
      <c r="N17733" s="1">
        <v>1</v>
      </c>
      <c r="O17733" s="7">
        <f>VLOOKUP(J17733,DIM_Products!A:G,6,FALSE) * L17733 * (1-M17733)</f>
        <v>146.286</v>
      </c>
      <c r="P17733" s="7">
        <f t="shared" si="1108"/>
        <v>286.88040000000001</v>
      </c>
      <c r="Q17733" s="13">
        <f t="shared" si="1109"/>
        <v>0.50991981327410307</v>
      </c>
      <c r="R17733" s="7">
        <f t="shared" si="1110"/>
        <v>146.286</v>
      </c>
      <c r="S17733">
        <f t="shared" si="1111"/>
        <v>0</v>
      </c>
      <c r="T17733">
        <v>0</v>
      </c>
      <c r="U17733" s="13">
        <f>1/COUNTIF(B:B,Orders[[#This Row],[Order ID]])</f>
        <v>0.33333333333333331</v>
      </c>
      <c r="V17733">
        <f>IF(SUMIF(F:F,Orders[[#This Row],[DW_Customer]],U:U)&gt;1,1,0)</f>
        <v>1</v>
      </c>
    </row>
    <row r="17734" spans="1:22" x14ac:dyDescent="0.35">
      <c r="A17734">
        <v>57293</v>
      </c>
      <c r="B17734" s="1" t="s">
        <v>10403</v>
      </c>
      <c r="C17734" s="2">
        <v>40872</v>
      </c>
      <c r="D17734" s="2">
        <v>40872</v>
      </c>
      <c r="E17734" s="1" t="s">
        <v>26364</v>
      </c>
      <c r="F17734" s="1">
        <v>100241</v>
      </c>
      <c r="G17734" s="15">
        <v>0</v>
      </c>
      <c r="H17734" s="1" t="s">
        <v>24511</v>
      </c>
      <c r="I17734" s="1">
        <v>820</v>
      </c>
      <c r="J17734" s="19">
        <v>70835</v>
      </c>
      <c r="K17734" s="1">
        <v>0</v>
      </c>
      <c r="L17734" s="1">
        <v>7</v>
      </c>
      <c r="M17734" s="1">
        <v>0.1</v>
      </c>
      <c r="N17734" s="1">
        <v>1</v>
      </c>
      <c r="O17734" s="7">
        <f>VLOOKUP(J17734,DIM_Products!A:G,6,FALSE) * L17734 * (1-M17734)</f>
        <v>42.638399999999997</v>
      </c>
      <c r="P17734" s="7">
        <f t="shared" si="1108"/>
        <v>286.88040000000001</v>
      </c>
      <c r="Q17734" s="13">
        <f t="shared" si="1109"/>
        <v>0.14862779053570754</v>
      </c>
      <c r="R17734" s="7">
        <f t="shared" si="1110"/>
        <v>42.638399999999997</v>
      </c>
      <c r="S17734">
        <f t="shared" si="1111"/>
        <v>0</v>
      </c>
      <c r="T17734">
        <v>0</v>
      </c>
      <c r="U17734" s="13">
        <f>1/COUNTIF(B:B,Orders[[#This Row],[Order ID]])</f>
        <v>0.33333333333333331</v>
      </c>
      <c r="V17734">
        <f>IF(SUMIF(F:F,Orders[[#This Row],[DW_Customer]],U:U)&gt;1,1,0)</f>
        <v>1</v>
      </c>
    </row>
    <row r="17735" spans="1:22" x14ac:dyDescent="0.35">
      <c r="A17735">
        <v>53124</v>
      </c>
      <c r="B17735" s="1" t="s">
        <v>14029</v>
      </c>
      <c r="C17735" s="2">
        <v>40890</v>
      </c>
      <c r="D17735" s="2">
        <v>40890</v>
      </c>
      <c r="E17735" s="1" t="s">
        <v>24500</v>
      </c>
      <c r="F17735" s="1">
        <v>101328</v>
      </c>
      <c r="G17735" s="15">
        <v>0</v>
      </c>
      <c r="H17735" s="1" t="s">
        <v>24510</v>
      </c>
      <c r="I17735" s="1">
        <v>0</v>
      </c>
      <c r="J17735" s="19">
        <v>70571</v>
      </c>
      <c r="K17735" s="1">
        <v>0</v>
      </c>
      <c r="L17735" s="1">
        <v>5</v>
      </c>
      <c r="M17735" s="1">
        <v>0.1</v>
      </c>
      <c r="N17735" s="1">
        <v>1</v>
      </c>
      <c r="O17735" s="7">
        <f>VLOOKUP(J17735,DIM_Products!A:G,6,FALSE) * L17735 * (1-M17735)</f>
        <v>1127.7629999999999</v>
      </c>
      <c r="P17735" s="7">
        <f t="shared" si="1108"/>
        <v>1786.779</v>
      </c>
      <c r="Q17735" s="13">
        <f t="shared" si="1109"/>
        <v>0.63117095063239492</v>
      </c>
      <c r="R17735" s="7">
        <f t="shared" si="1110"/>
        <v>1127.7629999999999</v>
      </c>
      <c r="S17735">
        <f t="shared" si="1111"/>
        <v>0</v>
      </c>
      <c r="T17735">
        <v>0</v>
      </c>
      <c r="U17735" s="13">
        <f>1/COUNTIF(B:B,Orders[[#This Row],[Order ID]])</f>
        <v>0.33333333333333331</v>
      </c>
      <c r="V17735">
        <f>IF(SUMIF(F:F,Orders[[#This Row],[DW_Customer]],U:U)&gt;1,1,0)</f>
        <v>1</v>
      </c>
    </row>
    <row r="17736" spans="1:22" x14ac:dyDescent="0.35">
      <c r="A17736">
        <v>56498</v>
      </c>
      <c r="B17736" s="1" t="s">
        <v>14029</v>
      </c>
      <c r="C17736" s="2">
        <v>40890</v>
      </c>
      <c r="D17736" s="2">
        <v>40890</v>
      </c>
      <c r="E17736" s="1" t="s">
        <v>24500</v>
      </c>
      <c r="F17736" s="1">
        <v>101328</v>
      </c>
      <c r="G17736" s="15">
        <v>0</v>
      </c>
      <c r="H17736" s="1" t="s">
        <v>24510</v>
      </c>
      <c r="I17736" s="1">
        <v>0</v>
      </c>
      <c r="J17736" s="19">
        <v>70053</v>
      </c>
      <c r="K17736" s="1">
        <v>0</v>
      </c>
      <c r="L17736" s="1">
        <v>4</v>
      </c>
      <c r="M17736" s="1">
        <v>0.1</v>
      </c>
      <c r="N17736" s="1">
        <v>1</v>
      </c>
      <c r="O17736" s="7">
        <f>VLOOKUP(J17736,DIM_Products!A:G,6,FALSE) * L17736 * (1-M17736)</f>
        <v>437.50800000000004</v>
      </c>
      <c r="P17736" s="7">
        <f t="shared" si="1108"/>
        <v>1786.779</v>
      </c>
      <c r="Q17736" s="13">
        <f t="shared" si="1109"/>
        <v>0.24485848557655984</v>
      </c>
      <c r="R17736" s="7">
        <f t="shared" si="1110"/>
        <v>437.50800000000004</v>
      </c>
      <c r="S17736">
        <f t="shared" si="1111"/>
        <v>0</v>
      </c>
      <c r="T17736">
        <v>0</v>
      </c>
      <c r="U17736" s="13">
        <f>1/COUNTIF(B:B,Orders[[#This Row],[Order ID]])</f>
        <v>0.33333333333333331</v>
      </c>
      <c r="V17736">
        <f>IF(SUMIF(F:F,Orders[[#This Row],[DW_Customer]],U:U)&gt;1,1,0)</f>
        <v>1</v>
      </c>
    </row>
    <row r="17737" spans="1:22" x14ac:dyDescent="0.35">
      <c r="A17737">
        <v>62588</v>
      </c>
      <c r="B17737" s="1" t="s">
        <v>14029</v>
      </c>
      <c r="C17737" s="2">
        <v>40890</v>
      </c>
      <c r="D17737" s="2">
        <v>40890</v>
      </c>
      <c r="E17737" s="1" t="s">
        <v>24500</v>
      </c>
      <c r="F17737" s="1">
        <v>101328</v>
      </c>
      <c r="G17737" s="15">
        <v>0</v>
      </c>
      <c r="H17737" s="1" t="s">
        <v>24510</v>
      </c>
      <c r="I17737" s="1">
        <v>0</v>
      </c>
      <c r="J17737" s="19">
        <v>70052</v>
      </c>
      <c r="K17737" s="1">
        <v>0</v>
      </c>
      <c r="L17737" s="1">
        <v>2</v>
      </c>
      <c r="M17737" s="1">
        <v>0.1</v>
      </c>
      <c r="N17737" s="1">
        <v>1</v>
      </c>
      <c r="O17737" s="7">
        <f>VLOOKUP(J17737,DIM_Products!A:G,6,FALSE) * L17737 * (1-M17737)</f>
        <v>221.50800000000001</v>
      </c>
      <c r="P17737" s="7">
        <f t="shared" si="1108"/>
        <v>1786.779</v>
      </c>
      <c r="Q17737" s="13">
        <f t="shared" si="1109"/>
        <v>0.12397056379104524</v>
      </c>
      <c r="R17737" s="7">
        <f t="shared" si="1110"/>
        <v>221.50800000000001</v>
      </c>
      <c r="S17737">
        <f t="shared" si="1111"/>
        <v>0</v>
      </c>
      <c r="T17737">
        <v>0</v>
      </c>
      <c r="U17737" s="13">
        <f>1/COUNTIF(B:B,Orders[[#This Row],[Order ID]])</f>
        <v>0.33333333333333331</v>
      </c>
      <c r="V17737">
        <f>IF(SUMIF(F:F,Orders[[#This Row],[DW_Customer]],U:U)&gt;1,1,0)</f>
        <v>1</v>
      </c>
    </row>
    <row r="17738" spans="1:22" x14ac:dyDescent="0.35">
      <c r="A17738">
        <v>48421</v>
      </c>
      <c r="B17738" s="1" t="s">
        <v>17275</v>
      </c>
      <c r="C17738" s="2">
        <v>40611</v>
      </c>
      <c r="D17738" s="2">
        <v>40611</v>
      </c>
      <c r="E17738" s="1" t="s">
        <v>26364</v>
      </c>
      <c r="F17738" s="1">
        <v>101108</v>
      </c>
      <c r="G17738" s="15">
        <v>0</v>
      </c>
      <c r="H17738" s="1" t="s">
        <v>24511</v>
      </c>
      <c r="I17738" s="1">
        <v>736</v>
      </c>
      <c r="J17738" s="19">
        <v>71520</v>
      </c>
      <c r="K17738" s="1">
        <v>0</v>
      </c>
      <c r="L17738" s="1">
        <v>6</v>
      </c>
      <c r="M17738" s="1">
        <v>0.1</v>
      </c>
      <c r="N17738" s="1">
        <v>1</v>
      </c>
      <c r="O17738" s="7">
        <f>VLOOKUP(J17738,DIM_Products!A:G,6,FALSE) * L17738 * (1-M17738)</f>
        <v>671.976</v>
      </c>
      <c r="P17738" s="7">
        <f t="shared" si="1108"/>
        <v>671.976</v>
      </c>
      <c r="Q17738" s="13">
        <f t="shared" si="1109"/>
        <v>1</v>
      </c>
      <c r="R17738" s="7">
        <f t="shared" si="1110"/>
        <v>671.976</v>
      </c>
      <c r="S17738">
        <f t="shared" si="1111"/>
        <v>0</v>
      </c>
      <c r="T17738">
        <v>1</v>
      </c>
      <c r="U17738" s="13">
        <f>1/COUNTIF(B:B,Orders[[#This Row],[Order ID]])</f>
        <v>1</v>
      </c>
      <c r="V17738">
        <f>IF(SUMIF(F:F,Orders[[#This Row],[DW_Customer]],U:U)&gt;1,1,0)</f>
        <v>1</v>
      </c>
    </row>
    <row r="17739" spans="1:22" x14ac:dyDescent="0.35">
      <c r="A17739">
        <v>31265</v>
      </c>
      <c r="B17739" s="1" t="s">
        <v>5848</v>
      </c>
      <c r="C17739" s="2">
        <v>40725</v>
      </c>
      <c r="D17739" s="2">
        <v>40727</v>
      </c>
      <c r="E17739" s="1" t="s">
        <v>24501</v>
      </c>
      <c r="F17739" s="1">
        <v>100927</v>
      </c>
      <c r="G17739" s="15">
        <v>1</v>
      </c>
      <c r="H17739" s="1" t="s">
        <v>24510</v>
      </c>
      <c r="I17739" s="1">
        <v>0</v>
      </c>
      <c r="J17739" s="19">
        <v>70146</v>
      </c>
      <c r="K17739" s="1">
        <v>0</v>
      </c>
      <c r="L17739" s="1">
        <v>6</v>
      </c>
      <c r="M17739" s="1">
        <v>0.3</v>
      </c>
      <c r="N17739" s="1">
        <v>1</v>
      </c>
      <c r="O17739" s="7">
        <f>VLOOKUP(J17739,DIM_Products!A:G,6,FALSE) * L17739 * (1-M17739)</f>
        <v>143.57280000000003</v>
      </c>
      <c r="P17739" s="7">
        <f t="shared" si="1108"/>
        <v>156.32680000000002</v>
      </c>
      <c r="Q17739" s="13">
        <f t="shared" si="1109"/>
        <v>0.91841450090451549</v>
      </c>
      <c r="R17739" s="7">
        <f t="shared" si="1110"/>
        <v>143.57280000000003</v>
      </c>
      <c r="S17739">
        <f t="shared" si="1111"/>
        <v>2</v>
      </c>
      <c r="T17739">
        <v>0</v>
      </c>
      <c r="U17739" s="13">
        <f>1/COUNTIF(B:B,Orders[[#This Row],[Order ID]])</f>
        <v>0.5</v>
      </c>
      <c r="V17739">
        <f>IF(SUMIF(F:F,Orders[[#This Row],[DW_Customer]],U:U)&gt;1,1,0)</f>
        <v>1</v>
      </c>
    </row>
    <row r="17740" spans="1:22" x14ac:dyDescent="0.35">
      <c r="A17740">
        <v>36106</v>
      </c>
      <c r="B17740" s="1" t="s">
        <v>5848</v>
      </c>
      <c r="C17740" s="2">
        <v>40725</v>
      </c>
      <c r="D17740" s="2">
        <v>40727</v>
      </c>
      <c r="E17740" s="1" t="s">
        <v>24501</v>
      </c>
      <c r="F17740" s="1">
        <v>100927</v>
      </c>
      <c r="G17740" s="15">
        <v>1</v>
      </c>
      <c r="H17740" s="1" t="s">
        <v>24510</v>
      </c>
      <c r="I17740" s="1">
        <v>0</v>
      </c>
      <c r="J17740" s="19">
        <v>70948</v>
      </c>
      <c r="K17740" s="1">
        <v>0</v>
      </c>
      <c r="L17740" s="1">
        <v>2</v>
      </c>
      <c r="M17740" s="1">
        <v>0.3</v>
      </c>
      <c r="N17740" s="1">
        <v>1</v>
      </c>
      <c r="O17740" s="7">
        <f>VLOOKUP(J17740,DIM_Products!A:G,6,FALSE) * L17740 * (1-M17740)</f>
        <v>12.753999999999998</v>
      </c>
      <c r="P17740" s="7">
        <f t="shared" si="1108"/>
        <v>156.32680000000002</v>
      </c>
      <c r="Q17740" s="13">
        <f t="shared" si="1109"/>
        <v>8.1585499095484557E-2</v>
      </c>
      <c r="R17740" s="7">
        <f t="shared" si="1110"/>
        <v>12.753999999999998</v>
      </c>
      <c r="S17740">
        <f t="shared" si="1111"/>
        <v>2</v>
      </c>
      <c r="T17740">
        <v>0</v>
      </c>
      <c r="U17740" s="13">
        <f>1/COUNTIF(B:B,Orders[[#This Row],[Order ID]])</f>
        <v>0.5</v>
      </c>
      <c r="V17740">
        <f>IF(SUMIF(F:F,Orders[[#This Row],[DW_Customer]],U:U)&gt;1,1,0)</f>
        <v>1</v>
      </c>
    </row>
    <row r="17741" spans="1:22" x14ac:dyDescent="0.35">
      <c r="A17741">
        <v>36390</v>
      </c>
      <c r="B17741" s="1" t="s">
        <v>12467</v>
      </c>
      <c r="C17741" s="2">
        <v>40875</v>
      </c>
      <c r="D17741" s="2">
        <v>40879</v>
      </c>
      <c r="E17741" s="1" t="s">
        <v>24503</v>
      </c>
      <c r="F17741" s="1">
        <v>100514</v>
      </c>
      <c r="G17741" s="15">
        <v>0</v>
      </c>
      <c r="H17741" s="1" t="s">
        <v>24510</v>
      </c>
      <c r="I17741" s="1">
        <v>0</v>
      </c>
      <c r="J17741" s="19">
        <v>70164</v>
      </c>
      <c r="K17741" s="1">
        <v>0</v>
      </c>
      <c r="L17741" s="1">
        <v>4</v>
      </c>
      <c r="M17741" s="1">
        <v>0.1</v>
      </c>
      <c r="N17741" s="1">
        <v>1</v>
      </c>
      <c r="O17741" s="7">
        <f>VLOOKUP(J17741,DIM_Products!A:G,6,FALSE) * L17741 * (1-M17741)</f>
        <v>252.34560000000002</v>
      </c>
      <c r="P17741" s="7">
        <f t="shared" si="1108"/>
        <v>473.85360000000003</v>
      </c>
      <c r="Q17741" s="13">
        <f t="shared" si="1109"/>
        <v>0.53253916399495538</v>
      </c>
      <c r="R17741" s="7">
        <f t="shared" si="1110"/>
        <v>252.34560000000002</v>
      </c>
      <c r="S17741">
        <f t="shared" si="1111"/>
        <v>4</v>
      </c>
      <c r="T17741">
        <v>0</v>
      </c>
      <c r="U17741" s="13">
        <f>1/COUNTIF(B:B,Orders[[#This Row],[Order ID]])</f>
        <v>0.5</v>
      </c>
      <c r="V17741">
        <f>IF(SUMIF(F:F,Orders[[#This Row],[DW_Customer]],U:U)&gt;1,1,0)</f>
        <v>1</v>
      </c>
    </row>
    <row r="17742" spans="1:22" x14ac:dyDescent="0.35">
      <c r="A17742">
        <v>62077</v>
      </c>
      <c r="B17742" s="1" t="s">
        <v>12467</v>
      </c>
      <c r="C17742" s="2">
        <v>40875</v>
      </c>
      <c r="D17742" s="2">
        <v>40879</v>
      </c>
      <c r="E17742" s="1" t="s">
        <v>24503</v>
      </c>
      <c r="F17742" s="1">
        <v>100514</v>
      </c>
      <c r="G17742" s="15">
        <v>0</v>
      </c>
      <c r="H17742" s="1" t="s">
        <v>24510</v>
      </c>
      <c r="I17742" s="1">
        <v>0</v>
      </c>
      <c r="J17742" s="19">
        <v>70052</v>
      </c>
      <c r="K17742" s="1">
        <v>0</v>
      </c>
      <c r="L17742" s="1">
        <v>2</v>
      </c>
      <c r="M17742" s="1">
        <v>0.1</v>
      </c>
      <c r="N17742" s="1">
        <v>1</v>
      </c>
      <c r="O17742" s="7">
        <f>VLOOKUP(J17742,DIM_Products!A:G,6,FALSE) * L17742 * (1-M17742)</f>
        <v>221.50800000000001</v>
      </c>
      <c r="P17742" s="7">
        <f t="shared" si="1108"/>
        <v>473.85360000000003</v>
      </c>
      <c r="Q17742" s="13">
        <f t="shared" si="1109"/>
        <v>0.46746083600504457</v>
      </c>
      <c r="R17742" s="7">
        <f t="shared" si="1110"/>
        <v>221.50800000000001</v>
      </c>
      <c r="S17742">
        <f t="shared" si="1111"/>
        <v>4</v>
      </c>
      <c r="T17742">
        <v>0</v>
      </c>
      <c r="U17742" s="13">
        <f>1/COUNTIF(B:B,Orders[[#This Row],[Order ID]])</f>
        <v>0.5</v>
      </c>
      <c r="V17742">
        <f>IF(SUMIF(F:F,Orders[[#This Row],[DW_Customer]],U:U)&gt;1,1,0)</f>
        <v>1</v>
      </c>
    </row>
    <row r="17743" spans="1:22" x14ac:dyDescent="0.35">
      <c r="A17743">
        <v>59302</v>
      </c>
      <c r="B17743" s="1" t="s">
        <v>20950</v>
      </c>
      <c r="C17743" s="2">
        <v>40683</v>
      </c>
      <c r="D17743" s="2">
        <v>40683</v>
      </c>
      <c r="E17743" s="1" t="s">
        <v>26364</v>
      </c>
      <c r="F17743" s="1">
        <v>100571</v>
      </c>
      <c r="G17743" s="15">
        <v>0</v>
      </c>
      <c r="H17743" s="1" t="s">
        <v>24511</v>
      </c>
      <c r="I17743" s="1">
        <v>720</v>
      </c>
      <c r="J17743" s="19">
        <v>71546</v>
      </c>
      <c r="K17743" s="1">
        <v>0</v>
      </c>
      <c r="L17743" s="1">
        <v>2</v>
      </c>
      <c r="M17743" s="1">
        <v>0.25</v>
      </c>
      <c r="N17743" s="1">
        <v>1</v>
      </c>
      <c r="O17743" s="7">
        <f>VLOOKUP(J17743,DIM_Products!A:G,6,FALSE) * L17743 * (1-M17743)</f>
        <v>968.31</v>
      </c>
      <c r="P17743" s="7">
        <f t="shared" si="1108"/>
        <v>1012.178</v>
      </c>
      <c r="Q17743" s="13">
        <f t="shared" si="1109"/>
        <v>0.95665979699222858</v>
      </c>
      <c r="R17743" s="7">
        <f t="shared" si="1110"/>
        <v>968.31</v>
      </c>
      <c r="S17743">
        <f t="shared" si="1111"/>
        <v>0</v>
      </c>
      <c r="T17743">
        <v>0</v>
      </c>
      <c r="U17743" s="13">
        <f>1/COUNTIF(B:B,Orders[[#This Row],[Order ID]])</f>
        <v>0.5</v>
      </c>
      <c r="V17743">
        <f>IF(SUMIF(F:F,Orders[[#This Row],[DW_Customer]],U:U)&gt;1,1,0)</f>
        <v>1</v>
      </c>
    </row>
    <row r="17744" spans="1:22" x14ac:dyDescent="0.35">
      <c r="A17744">
        <v>62067</v>
      </c>
      <c r="B17744" s="1" t="s">
        <v>20950</v>
      </c>
      <c r="C17744" s="2">
        <v>40683</v>
      </c>
      <c r="D17744" s="2">
        <v>40683</v>
      </c>
      <c r="E17744" s="1" t="s">
        <v>26364</v>
      </c>
      <c r="F17744" s="1">
        <v>100571</v>
      </c>
      <c r="G17744" s="15">
        <v>0</v>
      </c>
      <c r="H17744" s="1" t="s">
        <v>24511</v>
      </c>
      <c r="I17744" s="1">
        <v>720</v>
      </c>
      <c r="J17744" s="19">
        <v>70396</v>
      </c>
      <c r="K17744" s="1">
        <v>0</v>
      </c>
      <c r="L17744" s="1">
        <v>4</v>
      </c>
      <c r="M17744" s="1">
        <v>0.45</v>
      </c>
      <c r="N17744" s="1">
        <v>1</v>
      </c>
      <c r="O17744" s="7">
        <f>VLOOKUP(J17744,DIM_Products!A:G,6,FALSE) * L17744 * (1-M17744)</f>
        <v>43.868000000000009</v>
      </c>
      <c r="P17744" s="7">
        <f t="shared" si="1108"/>
        <v>1012.178</v>
      </c>
      <c r="Q17744" s="13">
        <f t="shared" si="1109"/>
        <v>4.3340203007771368E-2</v>
      </c>
      <c r="R17744" s="7">
        <f t="shared" si="1110"/>
        <v>43.868000000000009</v>
      </c>
      <c r="S17744">
        <f t="shared" si="1111"/>
        <v>0</v>
      </c>
      <c r="T17744">
        <v>0</v>
      </c>
      <c r="U17744" s="13">
        <f>1/COUNTIF(B:B,Orders[[#This Row],[Order ID]])</f>
        <v>0.5</v>
      </c>
      <c r="V17744">
        <f>IF(SUMIF(F:F,Orders[[#This Row],[DW_Customer]],U:U)&gt;1,1,0)</f>
        <v>1</v>
      </c>
    </row>
    <row r="17745" spans="1:22" x14ac:dyDescent="0.35">
      <c r="A17745">
        <v>65215</v>
      </c>
      <c r="B17745" s="1" t="s">
        <v>19078</v>
      </c>
      <c r="C17745" s="2">
        <v>40896</v>
      </c>
      <c r="D17745" s="2">
        <v>40896</v>
      </c>
      <c r="E17745" s="1" t="s">
        <v>26364</v>
      </c>
      <c r="F17745" s="1">
        <v>101221</v>
      </c>
      <c r="G17745" s="15">
        <v>0</v>
      </c>
      <c r="H17745" s="1" t="s">
        <v>24511</v>
      </c>
      <c r="I17745" s="1">
        <v>133</v>
      </c>
      <c r="J17745" s="19">
        <v>70126</v>
      </c>
      <c r="K17745" s="1">
        <v>0</v>
      </c>
      <c r="L17745" s="1">
        <v>3</v>
      </c>
      <c r="M17745" s="1">
        <v>0.1</v>
      </c>
      <c r="N17745" s="1">
        <v>1</v>
      </c>
      <c r="O17745" s="7">
        <f>VLOOKUP(J17745,DIM_Products!A:G,6,FALSE) * L17745 * (1-M17745)</f>
        <v>177.768</v>
      </c>
      <c r="P17745" s="7">
        <f t="shared" si="1108"/>
        <v>177.768</v>
      </c>
      <c r="Q17745" s="13">
        <f t="shared" si="1109"/>
        <v>1</v>
      </c>
      <c r="R17745" s="7">
        <f t="shared" si="1110"/>
        <v>177.768</v>
      </c>
      <c r="S17745">
        <f t="shared" si="1111"/>
        <v>0</v>
      </c>
      <c r="T17745">
        <v>1</v>
      </c>
      <c r="U17745" s="13">
        <f>1/COUNTIF(B:B,Orders[[#This Row],[Order ID]])</f>
        <v>1</v>
      </c>
      <c r="V17745">
        <f>IF(SUMIF(F:F,Orders[[#This Row],[DW_Customer]],U:U)&gt;1,1,0)</f>
        <v>1</v>
      </c>
    </row>
    <row r="17746" spans="1:22" x14ac:dyDescent="0.35">
      <c r="A17746">
        <v>33157</v>
      </c>
      <c r="B17746" s="1" t="s">
        <v>6505</v>
      </c>
      <c r="C17746" s="2">
        <v>40872</v>
      </c>
      <c r="D17746" s="2">
        <v>40872</v>
      </c>
      <c r="E17746" s="1" t="s">
        <v>26364</v>
      </c>
      <c r="F17746" s="1">
        <v>101033</v>
      </c>
      <c r="G17746" s="15">
        <v>0</v>
      </c>
      <c r="H17746" s="1" t="s">
        <v>24511</v>
      </c>
      <c r="I17746" s="1">
        <v>422</v>
      </c>
      <c r="J17746" s="19">
        <v>70394</v>
      </c>
      <c r="K17746" s="1">
        <v>0</v>
      </c>
      <c r="L17746" s="1">
        <v>5</v>
      </c>
      <c r="M17746" s="1">
        <v>0</v>
      </c>
      <c r="N17746" s="1">
        <v>1</v>
      </c>
      <c r="O17746" s="7">
        <f>VLOOKUP(J17746,DIM_Products!A:G,6,FALSE) * L17746 * (1-M17746)</f>
        <v>212.10000000000005</v>
      </c>
      <c r="P17746" s="7">
        <f t="shared" si="1108"/>
        <v>212.10000000000005</v>
      </c>
      <c r="Q17746" s="13">
        <f t="shared" si="1109"/>
        <v>1</v>
      </c>
      <c r="R17746" s="7">
        <f t="shared" si="1110"/>
        <v>212.10000000000005</v>
      </c>
      <c r="S17746">
        <f t="shared" si="1111"/>
        <v>0</v>
      </c>
      <c r="T17746">
        <v>0</v>
      </c>
      <c r="U17746" s="13">
        <f>1/COUNTIF(B:B,Orders[[#This Row],[Order ID]])</f>
        <v>1</v>
      </c>
      <c r="V17746">
        <f>IF(SUMIF(F:F,Orders[[#This Row],[DW_Customer]],U:U)&gt;1,1,0)</f>
        <v>1</v>
      </c>
    </row>
    <row r="17747" spans="1:22" x14ac:dyDescent="0.35">
      <c r="A17747">
        <v>47009</v>
      </c>
      <c r="B17747" s="1" t="s">
        <v>11107</v>
      </c>
      <c r="C17747" s="2">
        <v>40673</v>
      </c>
      <c r="D17747" s="2">
        <v>40676</v>
      </c>
      <c r="E17747" s="1" t="s">
        <v>24502</v>
      </c>
      <c r="F17747" s="1">
        <v>100882</v>
      </c>
      <c r="G17747" s="15">
        <v>0</v>
      </c>
      <c r="H17747" s="1" t="s">
        <v>24510</v>
      </c>
      <c r="I17747" s="1">
        <v>0</v>
      </c>
      <c r="J17747" s="19">
        <v>70834</v>
      </c>
      <c r="K17747" s="1">
        <v>0</v>
      </c>
      <c r="L17747" s="1">
        <v>6</v>
      </c>
      <c r="M17747" s="1">
        <v>0.5</v>
      </c>
      <c r="N17747" s="1">
        <v>1</v>
      </c>
      <c r="O17747" s="7">
        <f>VLOOKUP(J17747,DIM_Products!A:G,6,FALSE) * L17747 * (1-M17747)</f>
        <v>20.160000000000004</v>
      </c>
      <c r="P17747" s="7">
        <f t="shared" si="1108"/>
        <v>20.160000000000004</v>
      </c>
      <c r="Q17747" s="13">
        <f t="shared" si="1109"/>
        <v>1</v>
      </c>
      <c r="R17747" s="7">
        <f t="shared" si="1110"/>
        <v>20.160000000000004</v>
      </c>
      <c r="S17747">
        <f t="shared" si="1111"/>
        <v>3</v>
      </c>
      <c r="T17747">
        <v>0</v>
      </c>
      <c r="U17747" s="13">
        <f>1/COUNTIF(B:B,Orders[[#This Row],[Order ID]])</f>
        <v>1</v>
      </c>
      <c r="V17747">
        <f>IF(SUMIF(F:F,Orders[[#This Row],[DW_Customer]],U:U)&gt;1,1,0)</f>
        <v>1</v>
      </c>
    </row>
    <row r="17748" spans="1:22" x14ac:dyDescent="0.35">
      <c r="A17748">
        <v>50951</v>
      </c>
      <c r="B17748" s="1" t="s">
        <v>14306</v>
      </c>
      <c r="C17748" s="2">
        <v>40634</v>
      </c>
      <c r="D17748" s="2">
        <v>40638</v>
      </c>
      <c r="E17748" s="1" t="s">
        <v>24503</v>
      </c>
      <c r="F17748" s="1">
        <v>100528</v>
      </c>
      <c r="G17748" s="15">
        <v>1</v>
      </c>
      <c r="H17748" s="1" t="s">
        <v>24510</v>
      </c>
      <c r="I17748" s="1">
        <v>0</v>
      </c>
      <c r="J17748" s="19">
        <v>71205</v>
      </c>
      <c r="K17748" s="1">
        <v>15</v>
      </c>
      <c r="L17748" s="1">
        <v>2</v>
      </c>
      <c r="M17748" s="1">
        <v>0.15000000000000002</v>
      </c>
      <c r="N17748" s="1">
        <v>1</v>
      </c>
      <c r="O17748" s="7">
        <f>VLOOKUP(J17748,DIM_Products!A:G,6,FALSE) * L17748 * (1-M17748)</f>
        <v>448.34100000000001</v>
      </c>
      <c r="P17748" s="7">
        <f t="shared" si="1108"/>
        <v>529.02600000000007</v>
      </c>
      <c r="Q17748" s="13">
        <f t="shared" si="1109"/>
        <v>0.84748386657744601</v>
      </c>
      <c r="R17748" s="7">
        <f t="shared" si="1110"/>
        <v>461.05325799866171</v>
      </c>
      <c r="S17748">
        <f t="shared" si="1111"/>
        <v>4</v>
      </c>
      <c r="T17748">
        <v>0</v>
      </c>
      <c r="U17748" s="13">
        <f>1/COUNTIF(B:B,Orders[[#This Row],[Order ID]])</f>
        <v>0.5</v>
      </c>
      <c r="V17748">
        <f>IF(SUMIF(F:F,Orders[[#This Row],[DW_Customer]],U:U)&gt;1,1,0)</f>
        <v>1</v>
      </c>
    </row>
    <row r="17749" spans="1:22" x14ac:dyDescent="0.35">
      <c r="A17749">
        <v>61969</v>
      </c>
      <c r="B17749" s="1" t="s">
        <v>14306</v>
      </c>
      <c r="C17749" s="2">
        <v>40634</v>
      </c>
      <c r="D17749" s="2">
        <v>40638</v>
      </c>
      <c r="E17749" s="1" t="s">
        <v>24503</v>
      </c>
      <c r="F17749" s="1">
        <v>100528</v>
      </c>
      <c r="G17749" s="15">
        <v>1</v>
      </c>
      <c r="H17749" s="1" t="s">
        <v>24510</v>
      </c>
      <c r="I17749" s="1">
        <v>0</v>
      </c>
      <c r="J17749" s="19">
        <v>71441</v>
      </c>
      <c r="K17749" s="1">
        <v>15</v>
      </c>
      <c r="L17749" s="1">
        <v>2</v>
      </c>
      <c r="M17749" s="1">
        <v>0.45</v>
      </c>
      <c r="N17749" s="1">
        <v>1</v>
      </c>
      <c r="O17749" s="7">
        <f>VLOOKUP(J17749,DIM_Products!A:G,6,FALSE) * L17749 * (1-M17749)</f>
        <v>80.685000000000002</v>
      </c>
      <c r="P17749" s="7">
        <f t="shared" si="1108"/>
        <v>529.02600000000007</v>
      </c>
      <c r="Q17749" s="13">
        <f t="shared" si="1109"/>
        <v>0.15251613342255388</v>
      </c>
      <c r="R17749" s="7">
        <f t="shared" si="1110"/>
        <v>82.972742001338304</v>
      </c>
      <c r="S17749">
        <f t="shared" si="1111"/>
        <v>4</v>
      </c>
      <c r="T17749">
        <v>0</v>
      </c>
      <c r="U17749" s="13">
        <f>1/COUNTIF(B:B,Orders[[#This Row],[Order ID]])</f>
        <v>0.5</v>
      </c>
      <c r="V17749">
        <f>IF(SUMIF(F:F,Orders[[#This Row],[DW_Customer]],U:U)&gt;1,1,0)</f>
        <v>1</v>
      </c>
    </row>
    <row r="17750" spans="1:22" x14ac:dyDescent="0.35">
      <c r="A17750">
        <v>54695</v>
      </c>
      <c r="B17750" s="1" t="s">
        <v>18109</v>
      </c>
      <c r="C17750" s="2">
        <v>40880</v>
      </c>
      <c r="D17750" s="2">
        <v>40884</v>
      </c>
      <c r="E17750" s="1" t="s">
        <v>24503</v>
      </c>
      <c r="F17750" s="1">
        <v>100763</v>
      </c>
      <c r="G17750" s="15">
        <v>0</v>
      </c>
      <c r="H17750" s="1" t="s">
        <v>24510</v>
      </c>
      <c r="I17750" s="1">
        <v>0</v>
      </c>
      <c r="J17750" s="19">
        <v>70776</v>
      </c>
      <c r="K17750" s="1">
        <v>15</v>
      </c>
      <c r="L17750" s="1">
        <v>2</v>
      </c>
      <c r="M17750" s="1">
        <v>0.17</v>
      </c>
      <c r="N17750" s="1">
        <v>1</v>
      </c>
      <c r="O17750" s="7">
        <f>VLOOKUP(J17750,DIM_Products!A:G,6,FALSE) * L17750 * (1-M17750)</f>
        <v>21.264599999999998</v>
      </c>
      <c r="P17750" s="7">
        <f t="shared" si="1108"/>
        <v>21.264599999999998</v>
      </c>
      <c r="Q17750" s="13">
        <f t="shared" si="1109"/>
        <v>1</v>
      </c>
      <c r="R17750" s="7">
        <f t="shared" si="1110"/>
        <v>36.264600000000002</v>
      </c>
      <c r="S17750">
        <f t="shared" si="1111"/>
        <v>4</v>
      </c>
      <c r="T17750">
        <v>0</v>
      </c>
      <c r="U17750" s="13">
        <f>1/COUNTIF(B:B,Orders[[#This Row],[Order ID]])</f>
        <v>1</v>
      </c>
      <c r="V17750">
        <f>IF(SUMIF(F:F,Orders[[#This Row],[DW_Customer]],U:U)&gt;1,1,0)</f>
        <v>1</v>
      </c>
    </row>
    <row r="17751" spans="1:22" x14ac:dyDescent="0.35">
      <c r="A17751">
        <v>54332</v>
      </c>
      <c r="B17751" s="1" t="s">
        <v>15725</v>
      </c>
      <c r="C17751" s="2">
        <v>40861</v>
      </c>
      <c r="D17751" s="2">
        <v>40863</v>
      </c>
      <c r="E17751" s="1" t="s">
        <v>24502</v>
      </c>
      <c r="F17751" s="1">
        <v>100803</v>
      </c>
      <c r="G17751" s="15">
        <v>0</v>
      </c>
      <c r="H17751" s="1" t="s">
        <v>24510</v>
      </c>
      <c r="I17751" s="1">
        <v>0</v>
      </c>
      <c r="J17751" s="19">
        <v>70056</v>
      </c>
      <c r="K17751" s="1">
        <v>0</v>
      </c>
      <c r="L17751" s="1">
        <v>2</v>
      </c>
      <c r="M17751" s="1">
        <v>0.27</v>
      </c>
      <c r="N17751" s="1">
        <v>1</v>
      </c>
      <c r="O17751" s="7">
        <f>VLOOKUP(J17751,DIM_Products!A:G,6,FALSE) * L17751 * (1-M17751)</f>
        <v>219.01751999999999</v>
      </c>
      <c r="P17751" s="7">
        <f t="shared" si="1108"/>
        <v>219.01751999999999</v>
      </c>
      <c r="Q17751" s="13">
        <f t="shared" si="1109"/>
        <v>1</v>
      </c>
      <c r="R17751" s="7">
        <f t="shared" si="1110"/>
        <v>219.01751999999999</v>
      </c>
      <c r="S17751">
        <f t="shared" si="1111"/>
        <v>2</v>
      </c>
      <c r="T17751">
        <v>0</v>
      </c>
      <c r="U17751" s="13">
        <f>1/COUNTIF(B:B,Orders[[#This Row],[Order ID]])</f>
        <v>1</v>
      </c>
      <c r="V17751">
        <f>IF(SUMIF(F:F,Orders[[#This Row],[DW_Customer]],U:U)&gt;1,1,0)</f>
        <v>1</v>
      </c>
    </row>
    <row r="17752" spans="1:22" x14ac:dyDescent="0.35">
      <c r="A17752">
        <v>37249</v>
      </c>
      <c r="B17752" s="1" t="s">
        <v>10701</v>
      </c>
      <c r="C17752" s="2">
        <v>40658</v>
      </c>
      <c r="D17752" s="2">
        <v>40664</v>
      </c>
      <c r="E17752" s="1" t="s">
        <v>24503</v>
      </c>
      <c r="F17752" s="1">
        <v>100074</v>
      </c>
      <c r="G17752" s="15">
        <v>0</v>
      </c>
      <c r="H17752" s="1" t="s">
        <v>24510</v>
      </c>
      <c r="I17752" s="1">
        <v>0</v>
      </c>
      <c r="J17752" s="19">
        <v>70365</v>
      </c>
      <c r="K17752" s="1">
        <v>0</v>
      </c>
      <c r="L17752" s="1">
        <v>3</v>
      </c>
      <c r="M17752" s="1">
        <v>0.45</v>
      </c>
      <c r="N17752" s="1">
        <v>1</v>
      </c>
      <c r="O17752" s="7">
        <f>VLOOKUP(J17752,DIM_Products!A:G,6,FALSE) * L17752 * (1-M17752)</f>
        <v>18.123600000000003</v>
      </c>
      <c r="P17752" s="7">
        <f t="shared" si="1108"/>
        <v>83.29310000000001</v>
      </c>
      <c r="Q17752" s="13">
        <f t="shared" si="1109"/>
        <v>0.21758825160787629</v>
      </c>
      <c r="R17752" s="7">
        <f t="shared" si="1110"/>
        <v>18.123600000000003</v>
      </c>
      <c r="S17752">
        <f t="shared" si="1111"/>
        <v>6</v>
      </c>
      <c r="T17752">
        <v>1</v>
      </c>
      <c r="U17752" s="13">
        <f>1/COUNTIF(B:B,Orders[[#This Row],[Order ID]])</f>
        <v>0.33333333333333331</v>
      </c>
      <c r="V17752">
        <f>IF(SUMIF(F:F,Orders[[#This Row],[DW_Customer]],U:U)&gt;1,1,0)</f>
        <v>1</v>
      </c>
    </row>
    <row r="17753" spans="1:22" x14ac:dyDescent="0.35">
      <c r="A17753">
        <v>45011</v>
      </c>
      <c r="B17753" s="1" t="s">
        <v>10701</v>
      </c>
      <c r="C17753" s="2">
        <v>40658</v>
      </c>
      <c r="D17753" s="2">
        <v>40664</v>
      </c>
      <c r="E17753" s="1" t="s">
        <v>24503</v>
      </c>
      <c r="F17753" s="1">
        <v>100074</v>
      </c>
      <c r="G17753" s="15">
        <v>0</v>
      </c>
      <c r="H17753" s="1" t="s">
        <v>24510</v>
      </c>
      <c r="I17753" s="1">
        <v>0</v>
      </c>
      <c r="J17753" s="19">
        <v>70346</v>
      </c>
      <c r="K17753" s="1">
        <v>0</v>
      </c>
      <c r="L17753" s="1">
        <v>1</v>
      </c>
      <c r="M17753" s="1">
        <v>0.45</v>
      </c>
      <c r="N17753" s="1">
        <v>1</v>
      </c>
      <c r="O17753" s="7">
        <f>VLOOKUP(J17753,DIM_Products!A:G,6,FALSE) * L17753 * (1-M17753)</f>
        <v>2.7335000000000003</v>
      </c>
      <c r="P17753" s="7">
        <f t="shared" si="1108"/>
        <v>83.29310000000001</v>
      </c>
      <c r="Q17753" s="13">
        <f t="shared" si="1109"/>
        <v>3.2817844455303016E-2</v>
      </c>
      <c r="R17753" s="7">
        <f t="shared" si="1110"/>
        <v>2.7335000000000003</v>
      </c>
      <c r="S17753">
        <f t="shared" si="1111"/>
        <v>6</v>
      </c>
      <c r="T17753">
        <v>1</v>
      </c>
      <c r="U17753" s="13">
        <f>1/COUNTIF(B:B,Orders[[#This Row],[Order ID]])</f>
        <v>0.33333333333333331</v>
      </c>
      <c r="V17753">
        <f>IF(SUMIF(F:F,Orders[[#This Row],[DW_Customer]],U:U)&gt;1,1,0)</f>
        <v>1</v>
      </c>
    </row>
    <row r="17754" spans="1:22" x14ac:dyDescent="0.35">
      <c r="A17754">
        <v>49912</v>
      </c>
      <c r="B17754" s="1" t="s">
        <v>10701</v>
      </c>
      <c r="C17754" s="2">
        <v>40658</v>
      </c>
      <c r="D17754" s="2">
        <v>40664</v>
      </c>
      <c r="E17754" s="1" t="s">
        <v>24503</v>
      </c>
      <c r="F17754" s="1">
        <v>100074</v>
      </c>
      <c r="G17754" s="15">
        <v>0</v>
      </c>
      <c r="H17754" s="1" t="s">
        <v>24510</v>
      </c>
      <c r="I17754" s="1">
        <v>0</v>
      </c>
      <c r="J17754" s="19">
        <v>71062</v>
      </c>
      <c r="K17754" s="1">
        <v>0</v>
      </c>
      <c r="L17754" s="1">
        <v>4</v>
      </c>
      <c r="M17754" s="1">
        <v>0.45</v>
      </c>
      <c r="N17754" s="1">
        <v>1</v>
      </c>
      <c r="O17754" s="7">
        <f>VLOOKUP(J17754,DIM_Products!A:G,6,FALSE) * L17754 * (1-M17754)</f>
        <v>62.436</v>
      </c>
      <c r="P17754" s="7">
        <f t="shared" si="1108"/>
        <v>83.29310000000001</v>
      </c>
      <c r="Q17754" s="13">
        <f t="shared" si="1109"/>
        <v>0.74959390393682057</v>
      </c>
      <c r="R17754" s="7">
        <f t="shared" si="1110"/>
        <v>62.436</v>
      </c>
      <c r="S17754">
        <f t="shared" si="1111"/>
        <v>6</v>
      </c>
      <c r="T17754">
        <v>1</v>
      </c>
      <c r="U17754" s="13">
        <f>1/COUNTIF(B:B,Orders[[#This Row],[Order ID]])</f>
        <v>0.33333333333333331</v>
      </c>
      <c r="V17754">
        <f>IF(SUMIF(F:F,Orders[[#This Row],[DW_Customer]],U:U)&gt;1,1,0)</f>
        <v>1</v>
      </c>
    </row>
    <row r="17755" spans="1:22" x14ac:dyDescent="0.35">
      <c r="A17755">
        <v>60146</v>
      </c>
      <c r="B17755" s="1" t="s">
        <v>23718</v>
      </c>
      <c r="C17755" s="2">
        <v>40702</v>
      </c>
      <c r="D17755" s="2">
        <v>40702</v>
      </c>
      <c r="E17755" s="1" t="s">
        <v>26364</v>
      </c>
      <c r="F17755" s="1">
        <v>101047</v>
      </c>
      <c r="G17755" s="15">
        <v>0</v>
      </c>
      <c r="H17755" s="1" t="s">
        <v>24511</v>
      </c>
      <c r="I17755" s="1">
        <v>464</v>
      </c>
      <c r="J17755" s="19">
        <v>71172</v>
      </c>
      <c r="K17755" s="1">
        <v>0</v>
      </c>
      <c r="L17755" s="1">
        <v>5</v>
      </c>
      <c r="M17755" s="1">
        <v>0.47000000000000003</v>
      </c>
      <c r="N17755" s="1">
        <v>1</v>
      </c>
      <c r="O17755" s="7">
        <f>VLOOKUP(J17755,DIM_Products!A:G,6,FALSE) * L17755 * (1-M17755)</f>
        <v>347.62700000000007</v>
      </c>
      <c r="P17755" s="7">
        <f t="shared" si="1108"/>
        <v>347.62700000000007</v>
      </c>
      <c r="Q17755" s="13">
        <f t="shared" si="1109"/>
        <v>1</v>
      </c>
      <c r="R17755" s="7">
        <f t="shared" si="1110"/>
        <v>347.62700000000007</v>
      </c>
      <c r="S17755">
        <f t="shared" si="1111"/>
        <v>0</v>
      </c>
      <c r="T17755">
        <v>1</v>
      </c>
      <c r="U17755" s="13">
        <f>1/COUNTIF(B:B,Orders[[#This Row],[Order ID]])</f>
        <v>1</v>
      </c>
      <c r="V17755">
        <f>IF(SUMIF(F:F,Orders[[#This Row],[DW_Customer]],U:U)&gt;1,1,0)</f>
        <v>1</v>
      </c>
    </row>
    <row r="17756" spans="1:22" x14ac:dyDescent="0.35">
      <c r="A17756">
        <v>56305</v>
      </c>
      <c r="B17756" s="1" t="s">
        <v>20895</v>
      </c>
      <c r="C17756" s="2">
        <v>40681</v>
      </c>
      <c r="D17756" s="2">
        <v>40681</v>
      </c>
      <c r="E17756" s="1" t="s">
        <v>26364</v>
      </c>
      <c r="F17756" s="1">
        <v>100082</v>
      </c>
      <c r="G17756" s="15">
        <v>0</v>
      </c>
      <c r="H17756" s="1" t="s">
        <v>24511</v>
      </c>
      <c r="I17756" s="1">
        <v>368</v>
      </c>
      <c r="J17756" s="19">
        <v>71264</v>
      </c>
      <c r="K17756" s="1">
        <v>0</v>
      </c>
      <c r="L17756" s="1">
        <v>2</v>
      </c>
      <c r="M17756" s="1">
        <v>0.1</v>
      </c>
      <c r="N17756" s="1">
        <v>1</v>
      </c>
      <c r="O17756" s="7">
        <f>VLOOKUP(J17756,DIM_Products!A:G,6,FALSE) * L17756 * (1-M17756)</f>
        <v>256.44599999999997</v>
      </c>
      <c r="P17756" s="7">
        <f t="shared" si="1108"/>
        <v>256.44599999999997</v>
      </c>
      <c r="Q17756" s="13">
        <f t="shared" si="1109"/>
        <v>1</v>
      </c>
      <c r="R17756" s="7">
        <f t="shared" si="1110"/>
        <v>256.44599999999997</v>
      </c>
      <c r="S17756">
        <f t="shared" si="1111"/>
        <v>0</v>
      </c>
      <c r="T17756">
        <v>1</v>
      </c>
      <c r="U17756" s="13">
        <f>1/COUNTIF(B:B,Orders[[#This Row],[Order ID]])</f>
        <v>1</v>
      </c>
      <c r="V17756">
        <f>IF(SUMIF(F:F,Orders[[#This Row],[DW_Customer]],U:U)&gt;1,1,0)</f>
        <v>1</v>
      </c>
    </row>
    <row r="17757" spans="1:22" x14ac:dyDescent="0.35">
      <c r="A17757">
        <v>41860</v>
      </c>
      <c r="B17757" s="1" t="s">
        <v>14375</v>
      </c>
      <c r="C17757" s="2">
        <v>40708</v>
      </c>
      <c r="D17757" s="2">
        <v>40708</v>
      </c>
      <c r="E17757" s="1" t="s">
        <v>26364</v>
      </c>
      <c r="F17757" s="1">
        <v>100076</v>
      </c>
      <c r="G17757" s="15">
        <v>0</v>
      </c>
      <c r="H17757" s="1" t="s">
        <v>24511</v>
      </c>
      <c r="I17757" s="1">
        <v>858</v>
      </c>
      <c r="J17757" s="19">
        <v>71475</v>
      </c>
      <c r="K17757" s="1">
        <v>0</v>
      </c>
      <c r="L17757" s="1">
        <v>2</v>
      </c>
      <c r="M17757" s="1">
        <v>0.25</v>
      </c>
      <c r="N17757" s="1">
        <v>1</v>
      </c>
      <c r="O17757" s="7">
        <f>VLOOKUP(J17757,DIM_Products!A:G,6,FALSE) * L17757 * (1-M17757)</f>
        <v>54.774000000000001</v>
      </c>
      <c r="P17757" s="7">
        <f t="shared" si="1108"/>
        <v>1540.6242500000001</v>
      </c>
      <c r="Q17757" s="13">
        <f t="shared" si="1109"/>
        <v>3.5553120756083127E-2</v>
      </c>
      <c r="R17757" s="7">
        <f t="shared" si="1110"/>
        <v>54.774000000000001</v>
      </c>
      <c r="S17757">
        <f t="shared" si="1111"/>
        <v>0</v>
      </c>
      <c r="T17757">
        <v>1</v>
      </c>
      <c r="U17757" s="13">
        <f>1/COUNTIF(B:B,Orders[[#This Row],[Order ID]])</f>
        <v>0.2</v>
      </c>
      <c r="V17757">
        <f>IF(SUMIF(F:F,Orders[[#This Row],[DW_Customer]],U:U)&gt;1,1,0)</f>
        <v>1</v>
      </c>
    </row>
    <row r="17758" spans="1:22" x14ac:dyDescent="0.35">
      <c r="A17758">
        <v>45600</v>
      </c>
      <c r="B17758" s="1" t="s">
        <v>14375</v>
      </c>
      <c r="C17758" s="2">
        <v>40708</v>
      </c>
      <c r="D17758" s="2">
        <v>40708</v>
      </c>
      <c r="E17758" s="1" t="s">
        <v>26364</v>
      </c>
      <c r="F17758" s="1">
        <v>100076</v>
      </c>
      <c r="G17758" s="15">
        <v>0</v>
      </c>
      <c r="H17758" s="1" t="s">
        <v>24511</v>
      </c>
      <c r="I17758" s="1">
        <v>858</v>
      </c>
      <c r="J17758" s="19">
        <v>71287</v>
      </c>
      <c r="K17758" s="1">
        <v>0</v>
      </c>
      <c r="L17758" s="1">
        <v>2</v>
      </c>
      <c r="M17758" s="1">
        <v>0.25</v>
      </c>
      <c r="N17758" s="1">
        <v>1</v>
      </c>
      <c r="O17758" s="7">
        <f>VLOOKUP(J17758,DIM_Products!A:G,6,FALSE) * L17758 * (1-M17758)</f>
        <v>482.52375000000001</v>
      </c>
      <c r="P17758" s="7">
        <f t="shared" si="1108"/>
        <v>1540.6242500000001</v>
      </c>
      <c r="Q17758" s="13">
        <f t="shared" si="1109"/>
        <v>0.31320015247066246</v>
      </c>
      <c r="R17758" s="7">
        <f t="shared" si="1110"/>
        <v>482.52375000000001</v>
      </c>
      <c r="S17758">
        <f t="shared" si="1111"/>
        <v>0</v>
      </c>
      <c r="T17758">
        <v>1</v>
      </c>
      <c r="U17758" s="13">
        <f>1/COUNTIF(B:B,Orders[[#This Row],[Order ID]])</f>
        <v>0.2</v>
      </c>
      <c r="V17758">
        <f>IF(SUMIF(F:F,Orders[[#This Row],[DW_Customer]],U:U)&gt;1,1,0)</f>
        <v>1</v>
      </c>
    </row>
    <row r="17759" spans="1:22" x14ac:dyDescent="0.35">
      <c r="A17759">
        <v>46544</v>
      </c>
      <c r="B17759" s="1" t="s">
        <v>14375</v>
      </c>
      <c r="C17759" s="2">
        <v>40708</v>
      </c>
      <c r="D17759" s="2">
        <v>40708</v>
      </c>
      <c r="E17759" s="1" t="s">
        <v>26364</v>
      </c>
      <c r="F17759" s="1">
        <v>100076</v>
      </c>
      <c r="G17759" s="15">
        <v>0</v>
      </c>
      <c r="H17759" s="1" t="s">
        <v>24511</v>
      </c>
      <c r="I17759" s="1">
        <v>858</v>
      </c>
      <c r="J17759" s="19">
        <v>70013</v>
      </c>
      <c r="K17759" s="1">
        <v>0</v>
      </c>
      <c r="L17759" s="1">
        <v>5</v>
      </c>
      <c r="M17759" s="1">
        <v>0.45</v>
      </c>
      <c r="N17759" s="1">
        <v>1</v>
      </c>
      <c r="O17759" s="7">
        <f>VLOOKUP(J17759,DIM_Products!A:G,6,FALSE) * L17759 * (1-M17759)</f>
        <v>968.07150000000013</v>
      </c>
      <c r="P17759" s="7">
        <f t="shared" si="1108"/>
        <v>1540.6242500000001</v>
      </c>
      <c r="Q17759" s="13">
        <f t="shared" si="1109"/>
        <v>0.62836314565345841</v>
      </c>
      <c r="R17759" s="7">
        <f t="shared" si="1110"/>
        <v>968.07150000000013</v>
      </c>
      <c r="S17759">
        <f t="shared" si="1111"/>
        <v>0</v>
      </c>
      <c r="T17759">
        <v>1</v>
      </c>
      <c r="U17759" s="13">
        <f>1/COUNTIF(B:B,Orders[[#This Row],[Order ID]])</f>
        <v>0.2</v>
      </c>
      <c r="V17759">
        <f>IF(SUMIF(F:F,Orders[[#This Row],[DW_Customer]],U:U)&gt;1,1,0)</f>
        <v>1</v>
      </c>
    </row>
    <row r="17760" spans="1:22" x14ac:dyDescent="0.35">
      <c r="A17760">
        <v>47588</v>
      </c>
      <c r="B17760" s="1" t="s">
        <v>14375</v>
      </c>
      <c r="C17760" s="2">
        <v>40708</v>
      </c>
      <c r="D17760" s="2">
        <v>40708</v>
      </c>
      <c r="E17760" s="1" t="s">
        <v>26364</v>
      </c>
      <c r="F17760" s="1">
        <v>100076</v>
      </c>
      <c r="G17760" s="15">
        <v>0</v>
      </c>
      <c r="H17760" s="1" t="s">
        <v>24511</v>
      </c>
      <c r="I17760" s="1">
        <v>858</v>
      </c>
      <c r="J17760" s="19">
        <v>70349</v>
      </c>
      <c r="K17760" s="1">
        <v>0</v>
      </c>
      <c r="L17760" s="1">
        <v>5</v>
      </c>
      <c r="M17760" s="1">
        <v>0.45</v>
      </c>
      <c r="N17760" s="1">
        <v>1</v>
      </c>
      <c r="O17760" s="7">
        <f>VLOOKUP(J17760,DIM_Products!A:G,6,FALSE) * L17760 * (1-M17760)</f>
        <v>16.197500000000002</v>
      </c>
      <c r="P17760" s="7">
        <f t="shared" si="1108"/>
        <v>1540.6242500000001</v>
      </c>
      <c r="Q17760" s="13">
        <f t="shared" si="1109"/>
        <v>1.0513595381871991E-2</v>
      </c>
      <c r="R17760" s="7">
        <f t="shared" si="1110"/>
        <v>16.197500000000002</v>
      </c>
      <c r="S17760">
        <f t="shared" si="1111"/>
        <v>0</v>
      </c>
      <c r="T17760">
        <v>1</v>
      </c>
      <c r="U17760" s="13">
        <f>1/COUNTIF(B:B,Orders[[#This Row],[Order ID]])</f>
        <v>0.2</v>
      </c>
      <c r="V17760">
        <f>IF(SUMIF(F:F,Orders[[#This Row],[DW_Customer]],U:U)&gt;1,1,0)</f>
        <v>1</v>
      </c>
    </row>
    <row r="17761" spans="1:22" x14ac:dyDescent="0.35">
      <c r="A17761">
        <v>68601</v>
      </c>
      <c r="B17761" s="1" t="s">
        <v>14375</v>
      </c>
      <c r="C17761" s="2">
        <v>40708</v>
      </c>
      <c r="D17761" s="2">
        <v>40708</v>
      </c>
      <c r="E17761" s="1" t="s">
        <v>26364</v>
      </c>
      <c r="F17761" s="1">
        <v>100076</v>
      </c>
      <c r="G17761" s="15">
        <v>0</v>
      </c>
      <c r="H17761" s="1" t="s">
        <v>24511</v>
      </c>
      <c r="I17761" s="1">
        <v>858</v>
      </c>
      <c r="J17761" s="19">
        <v>70658</v>
      </c>
      <c r="K17761" s="1">
        <v>0</v>
      </c>
      <c r="L17761" s="1">
        <v>1</v>
      </c>
      <c r="M17761" s="1">
        <v>0.45</v>
      </c>
      <c r="N17761" s="1">
        <v>1</v>
      </c>
      <c r="O17761" s="7">
        <f>VLOOKUP(J17761,DIM_Products!A:G,6,FALSE) * L17761 * (1-M17761)</f>
        <v>19.057500000000001</v>
      </c>
      <c r="P17761" s="7">
        <f t="shared" si="1108"/>
        <v>1540.6242500000001</v>
      </c>
      <c r="Q17761" s="13">
        <f t="shared" si="1109"/>
        <v>1.2369985737924092E-2</v>
      </c>
      <c r="R17761" s="7">
        <f t="shared" si="1110"/>
        <v>19.057500000000001</v>
      </c>
      <c r="S17761">
        <f t="shared" si="1111"/>
        <v>0</v>
      </c>
      <c r="T17761">
        <v>1</v>
      </c>
      <c r="U17761" s="13">
        <f>1/COUNTIF(B:B,Orders[[#This Row],[Order ID]])</f>
        <v>0.2</v>
      </c>
      <c r="V17761">
        <f>IF(SUMIF(F:F,Orders[[#This Row],[DW_Customer]],U:U)&gt;1,1,0)</f>
        <v>1</v>
      </c>
    </row>
    <row r="17762" spans="1:22" x14ac:dyDescent="0.35">
      <c r="A17762">
        <v>42982</v>
      </c>
      <c r="B17762" s="1" t="s">
        <v>17076</v>
      </c>
      <c r="C17762" s="2">
        <v>40730</v>
      </c>
      <c r="D17762" s="2">
        <v>40734</v>
      </c>
      <c r="E17762" s="1" t="s">
        <v>24503</v>
      </c>
      <c r="F17762" s="1">
        <v>101537</v>
      </c>
      <c r="G17762" s="15">
        <v>1</v>
      </c>
      <c r="H17762" s="1" t="s">
        <v>24510</v>
      </c>
      <c r="I17762" s="1">
        <v>0</v>
      </c>
      <c r="J17762" s="19">
        <v>70551</v>
      </c>
      <c r="K17762" s="1">
        <v>0</v>
      </c>
      <c r="L17762" s="1">
        <v>2</v>
      </c>
      <c r="M17762" s="1">
        <v>0.4</v>
      </c>
      <c r="N17762" s="1">
        <v>1</v>
      </c>
      <c r="O17762" s="7">
        <f>VLOOKUP(J17762,DIM_Products!A:G,6,FALSE) * L17762 * (1-M17762)</f>
        <v>9.984</v>
      </c>
      <c r="P17762" s="7">
        <f t="shared" si="1108"/>
        <v>1438.6439999999996</v>
      </c>
      <c r="Q17762" s="13">
        <f t="shared" si="1109"/>
        <v>6.9398683760541202E-3</v>
      </c>
      <c r="R17762" s="7">
        <f t="shared" si="1110"/>
        <v>9.984</v>
      </c>
      <c r="S17762">
        <f t="shared" si="1111"/>
        <v>4</v>
      </c>
      <c r="T17762">
        <v>0</v>
      </c>
      <c r="U17762" s="13">
        <f>1/COUNTIF(B:B,Orders[[#This Row],[Order ID]])</f>
        <v>0.33333333333333331</v>
      </c>
      <c r="V17762">
        <f>IF(SUMIF(F:F,Orders[[#This Row],[DW_Customer]],U:U)&gt;1,1,0)</f>
        <v>1</v>
      </c>
    </row>
    <row r="17763" spans="1:22" x14ac:dyDescent="0.35">
      <c r="A17763">
        <v>49883</v>
      </c>
      <c r="B17763" s="1" t="s">
        <v>17076</v>
      </c>
      <c r="C17763" s="2">
        <v>40730</v>
      </c>
      <c r="D17763" s="2">
        <v>40734</v>
      </c>
      <c r="E17763" s="1" t="s">
        <v>24503</v>
      </c>
      <c r="F17763" s="1">
        <v>101537</v>
      </c>
      <c r="G17763" s="15">
        <v>1</v>
      </c>
      <c r="H17763" s="1" t="s">
        <v>24510</v>
      </c>
      <c r="I17763" s="1">
        <v>0</v>
      </c>
      <c r="J17763" s="19">
        <v>70711</v>
      </c>
      <c r="K17763" s="1">
        <v>0</v>
      </c>
      <c r="L17763" s="1">
        <v>3</v>
      </c>
      <c r="M17763" s="1">
        <v>0.4</v>
      </c>
      <c r="N17763" s="1">
        <v>1</v>
      </c>
      <c r="O17763" s="7">
        <f>VLOOKUP(J17763,DIM_Products!A:G,6,FALSE) * L17763 * (1-M17763)</f>
        <v>18.899999999999999</v>
      </c>
      <c r="P17763" s="7">
        <f t="shared" si="1108"/>
        <v>1438.6439999999996</v>
      </c>
      <c r="Q17763" s="13">
        <f t="shared" si="1109"/>
        <v>1.3137371024381296E-2</v>
      </c>
      <c r="R17763" s="7">
        <f t="shared" si="1110"/>
        <v>18.899999999999999</v>
      </c>
      <c r="S17763">
        <f t="shared" si="1111"/>
        <v>4</v>
      </c>
      <c r="T17763">
        <v>0</v>
      </c>
      <c r="U17763" s="13">
        <f>1/COUNTIF(B:B,Orders[[#This Row],[Order ID]])</f>
        <v>0.33333333333333331</v>
      </c>
      <c r="V17763">
        <f>IF(SUMIF(F:F,Orders[[#This Row],[DW_Customer]],U:U)&gt;1,1,0)</f>
        <v>1</v>
      </c>
    </row>
    <row r="17764" spans="1:22" x14ac:dyDescent="0.35">
      <c r="A17764">
        <v>57652</v>
      </c>
      <c r="B17764" s="1" t="s">
        <v>17076</v>
      </c>
      <c r="C17764" s="2">
        <v>40730</v>
      </c>
      <c r="D17764" s="2">
        <v>40734</v>
      </c>
      <c r="E17764" s="1" t="s">
        <v>24503</v>
      </c>
      <c r="F17764" s="1">
        <v>101537</v>
      </c>
      <c r="G17764" s="15">
        <v>1</v>
      </c>
      <c r="H17764" s="1" t="s">
        <v>24510</v>
      </c>
      <c r="I17764" s="1">
        <v>0</v>
      </c>
      <c r="J17764" s="19">
        <v>70212</v>
      </c>
      <c r="K17764" s="1">
        <v>0</v>
      </c>
      <c r="L17764" s="1">
        <v>5</v>
      </c>
      <c r="M17764" s="1">
        <v>0.4</v>
      </c>
      <c r="N17764" s="1">
        <v>1</v>
      </c>
      <c r="O17764" s="7">
        <f>VLOOKUP(J17764,DIM_Products!A:G,6,FALSE) * L17764 * (1-M17764)</f>
        <v>1409.7599999999995</v>
      </c>
      <c r="P17764" s="7">
        <f t="shared" si="1108"/>
        <v>1438.6439999999996</v>
      </c>
      <c r="Q17764" s="13">
        <f t="shared" si="1109"/>
        <v>0.97992276059956462</v>
      </c>
      <c r="R17764" s="7">
        <f t="shared" si="1110"/>
        <v>1409.7599999999995</v>
      </c>
      <c r="S17764">
        <f t="shared" si="1111"/>
        <v>4</v>
      </c>
      <c r="T17764">
        <v>0</v>
      </c>
      <c r="U17764" s="13">
        <f>1/COUNTIF(B:B,Orders[[#This Row],[Order ID]])</f>
        <v>0.33333333333333331</v>
      </c>
      <c r="V17764">
        <f>IF(SUMIF(F:F,Orders[[#This Row],[DW_Customer]],U:U)&gt;1,1,0)</f>
        <v>1</v>
      </c>
    </row>
    <row r="17765" spans="1:22" x14ac:dyDescent="0.35">
      <c r="A17765">
        <v>51269</v>
      </c>
      <c r="B17765" s="1" t="s">
        <v>23402</v>
      </c>
      <c r="C17765" s="2">
        <v>40777</v>
      </c>
      <c r="D17765" s="2">
        <v>40782</v>
      </c>
      <c r="E17765" s="1" t="s">
        <v>24503</v>
      </c>
      <c r="F17765" s="1">
        <v>100804</v>
      </c>
      <c r="G17765" s="15">
        <v>0</v>
      </c>
      <c r="H17765" s="1" t="s">
        <v>24510</v>
      </c>
      <c r="I17765" s="1">
        <v>0</v>
      </c>
      <c r="J17765" s="19">
        <v>70339</v>
      </c>
      <c r="K17765" s="1">
        <v>25</v>
      </c>
      <c r="L17765" s="1">
        <v>3</v>
      </c>
      <c r="M17765" s="1">
        <v>0.1</v>
      </c>
      <c r="N17765" s="1">
        <v>1</v>
      </c>
      <c r="O17765" s="7">
        <f>VLOOKUP(J17765,DIM_Products!A:G,6,FALSE) * L17765 * (1-M17765)</f>
        <v>156.89699999999999</v>
      </c>
      <c r="P17765" s="7">
        <f t="shared" si="1108"/>
        <v>156.89699999999999</v>
      </c>
      <c r="Q17765" s="13">
        <f t="shared" si="1109"/>
        <v>1</v>
      </c>
      <c r="R17765" s="7">
        <f t="shared" si="1110"/>
        <v>181.89699999999999</v>
      </c>
      <c r="S17765">
        <f t="shared" si="1111"/>
        <v>5</v>
      </c>
      <c r="T17765">
        <v>0</v>
      </c>
      <c r="U17765" s="13">
        <f>1/COUNTIF(B:B,Orders[[#This Row],[Order ID]])</f>
        <v>1</v>
      </c>
      <c r="V17765">
        <f>IF(SUMIF(F:F,Orders[[#This Row],[DW_Customer]],U:U)&gt;1,1,0)</f>
        <v>1</v>
      </c>
    </row>
    <row r="17766" spans="1:22" x14ac:dyDescent="0.35">
      <c r="A17766">
        <v>37328</v>
      </c>
      <c r="B17766" s="1" t="s">
        <v>12301</v>
      </c>
      <c r="C17766" s="2">
        <v>40833</v>
      </c>
      <c r="D17766" s="2">
        <v>40833</v>
      </c>
      <c r="E17766" s="1" t="s">
        <v>26364</v>
      </c>
      <c r="F17766" s="1">
        <v>100780</v>
      </c>
      <c r="G17766" s="15">
        <v>0</v>
      </c>
      <c r="H17766" s="1" t="s">
        <v>24511</v>
      </c>
      <c r="I17766" s="1">
        <v>516</v>
      </c>
      <c r="J17766" s="19">
        <v>71287</v>
      </c>
      <c r="K17766" s="1">
        <v>0</v>
      </c>
      <c r="L17766" s="1">
        <v>2</v>
      </c>
      <c r="M17766" s="1">
        <v>0.25</v>
      </c>
      <c r="N17766" s="1">
        <v>1</v>
      </c>
      <c r="O17766" s="7">
        <f>VLOOKUP(J17766,DIM_Products!A:G,6,FALSE) * L17766 * (1-M17766)</f>
        <v>482.52375000000001</v>
      </c>
      <c r="P17766" s="7">
        <f t="shared" si="1108"/>
        <v>1004.91525</v>
      </c>
      <c r="Q17766" s="13">
        <f t="shared" si="1109"/>
        <v>0.4801636257385884</v>
      </c>
      <c r="R17766" s="7">
        <f t="shared" si="1110"/>
        <v>482.52375000000001</v>
      </c>
      <c r="S17766">
        <f t="shared" si="1111"/>
        <v>0</v>
      </c>
      <c r="T17766">
        <v>0</v>
      </c>
      <c r="U17766" s="13">
        <f>1/COUNTIF(B:B,Orders[[#This Row],[Order ID]])</f>
        <v>0.25</v>
      </c>
      <c r="V17766">
        <f>IF(SUMIF(F:F,Orders[[#This Row],[DW_Customer]],U:U)&gt;1,1,0)</f>
        <v>1</v>
      </c>
    </row>
    <row r="17767" spans="1:22" x14ac:dyDescent="0.35">
      <c r="A17767">
        <v>43711</v>
      </c>
      <c r="B17767" s="1" t="s">
        <v>12301</v>
      </c>
      <c r="C17767" s="2">
        <v>40833</v>
      </c>
      <c r="D17767" s="2">
        <v>40833</v>
      </c>
      <c r="E17767" s="1" t="s">
        <v>26364</v>
      </c>
      <c r="F17767" s="1">
        <v>100780</v>
      </c>
      <c r="G17767" s="15">
        <v>0</v>
      </c>
      <c r="H17767" s="1" t="s">
        <v>24511</v>
      </c>
      <c r="I17767" s="1">
        <v>516</v>
      </c>
      <c r="J17767" s="19">
        <v>70154</v>
      </c>
      <c r="K17767" s="1">
        <v>0</v>
      </c>
      <c r="L17767" s="1">
        <v>3</v>
      </c>
      <c r="M17767" s="1">
        <v>0.25</v>
      </c>
      <c r="N17767" s="1">
        <v>1</v>
      </c>
      <c r="O17767" s="7">
        <f>VLOOKUP(J17767,DIM_Products!A:G,6,FALSE) * L17767 * (1-M17767)</f>
        <v>34.75800000000001</v>
      </c>
      <c r="P17767" s="7">
        <f t="shared" si="1108"/>
        <v>1004.91525</v>
      </c>
      <c r="Q17767" s="13">
        <f t="shared" si="1109"/>
        <v>3.4587991375392112E-2</v>
      </c>
      <c r="R17767" s="7">
        <f t="shared" si="1110"/>
        <v>34.75800000000001</v>
      </c>
      <c r="S17767">
        <f t="shared" si="1111"/>
        <v>0</v>
      </c>
      <c r="T17767">
        <v>0</v>
      </c>
      <c r="U17767" s="13">
        <f>1/COUNTIF(B:B,Orders[[#This Row],[Order ID]])</f>
        <v>0.25</v>
      </c>
      <c r="V17767">
        <f>IF(SUMIF(F:F,Orders[[#This Row],[DW_Customer]],U:U)&gt;1,1,0)</f>
        <v>1</v>
      </c>
    </row>
    <row r="17768" spans="1:22" x14ac:dyDescent="0.35">
      <c r="A17768">
        <v>53940</v>
      </c>
      <c r="B17768" s="1" t="s">
        <v>12301</v>
      </c>
      <c r="C17768" s="2">
        <v>40833</v>
      </c>
      <c r="D17768" s="2">
        <v>40833</v>
      </c>
      <c r="E17768" s="1" t="s">
        <v>26364</v>
      </c>
      <c r="F17768" s="1">
        <v>100780</v>
      </c>
      <c r="G17768" s="15">
        <v>0</v>
      </c>
      <c r="H17768" s="1" t="s">
        <v>24511</v>
      </c>
      <c r="I17768" s="1">
        <v>516</v>
      </c>
      <c r="J17768" s="19">
        <v>70873</v>
      </c>
      <c r="K17768" s="1">
        <v>0</v>
      </c>
      <c r="L17768" s="1">
        <v>2</v>
      </c>
      <c r="M17768" s="1">
        <v>0.45</v>
      </c>
      <c r="N17768" s="1">
        <v>1</v>
      </c>
      <c r="O17768" s="7">
        <f>VLOOKUP(J17768,DIM_Products!A:G,6,FALSE) * L17768 * (1-M17768)</f>
        <v>21.978000000000002</v>
      </c>
      <c r="P17768" s="7">
        <f t="shared" si="1108"/>
        <v>1004.91525</v>
      </c>
      <c r="Q17768" s="13">
        <f t="shared" si="1109"/>
        <v>2.1870501019862123E-2</v>
      </c>
      <c r="R17768" s="7">
        <f t="shared" si="1110"/>
        <v>21.978000000000002</v>
      </c>
      <c r="S17768">
        <f t="shared" si="1111"/>
        <v>0</v>
      </c>
      <c r="T17768">
        <v>0</v>
      </c>
      <c r="U17768" s="13">
        <f>1/COUNTIF(B:B,Orders[[#This Row],[Order ID]])</f>
        <v>0.25</v>
      </c>
      <c r="V17768">
        <f>IF(SUMIF(F:F,Orders[[#This Row],[DW_Customer]],U:U)&gt;1,1,0)</f>
        <v>1</v>
      </c>
    </row>
    <row r="17769" spans="1:22" x14ac:dyDescent="0.35">
      <c r="A17769">
        <v>64697</v>
      </c>
      <c r="B17769" s="1" t="s">
        <v>12301</v>
      </c>
      <c r="C17769" s="2">
        <v>40833</v>
      </c>
      <c r="D17769" s="2">
        <v>40833</v>
      </c>
      <c r="E17769" s="1" t="s">
        <v>26364</v>
      </c>
      <c r="F17769" s="1">
        <v>100780</v>
      </c>
      <c r="G17769" s="15">
        <v>0</v>
      </c>
      <c r="H17769" s="1" t="s">
        <v>24511</v>
      </c>
      <c r="I17769" s="1">
        <v>516</v>
      </c>
      <c r="J17769" s="19">
        <v>70178</v>
      </c>
      <c r="K17769" s="1">
        <v>0</v>
      </c>
      <c r="L17769" s="1">
        <v>3</v>
      </c>
      <c r="M17769" s="1">
        <v>0.15000000000000002</v>
      </c>
      <c r="N17769" s="1">
        <v>1</v>
      </c>
      <c r="O17769" s="7">
        <f>VLOOKUP(J17769,DIM_Products!A:G,6,FALSE) * L17769 * (1-M17769)</f>
        <v>465.65550000000002</v>
      </c>
      <c r="P17769" s="7">
        <f t="shared" si="1108"/>
        <v>1004.91525</v>
      </c>
      <c r="Q17769" s="13">
        <f t="shared" si="1109"/>
        <v>0.46337788186615736</v>
      </c>
      <c r="R17769" s="7">
        <f t="shared" si="1110"/>
        <v>465.65550000000002</v>
      </c>
      <c r="S17769">
        <f t="shared" si="1111"/>
        <v>0</v>
      </c>
      <c r="T17769">
        <v>0</v>
      </c>
      <c r="U17769" s="13">
        <f>1/COUNTIF(B:B,Orders[[#This Row],[Order ID]])</f>
        <v>0.25</v>
      </c>
      <c r="V17769">
        <f>IF(SUMIF(F:F,Orders[[#This Row],[DW_Customer]],U:U)&gt;1,1,0)</f>
        <v>1</v>
      </c>
    </row>
    <row r="17770" spans="1:22" x14ac:dyDescent="0.35">
      <c r="A17770">
        <v>47962</v>
      </c>
      <c r="B17770" s="1" t="s">
        <v>18952</v>
      </c>
      <c r="C17770" s="2">
        <v>40617</v>
      </c>
      <c r="D17770" s="2">
        <v>40621</v>
      </c>
      <c r="E17770" s="1" t="s">
        <v>24503</v>
      </c>
      <c r="F17770" s="1">
        <v>101558</v>
      </c>
      <c r="G17770" s="15">
        <v>0</v>
      </c>
      <c r="H17770" s="1" t="s">
        <v>24510</v>
      </c>
      <c r="I17770" s="1">
        <v>0</v>
      </c>
      <c r="J17770" s="19">
        <v>70101</v>
      </c>
      <c r="K17770" s="1">
        <v>0</v>
      </c>
      <c r="L17770" s="1">
        <v>7</v>
      </c>
      <c r="M17770" s="1">
        <v>0.45</v>
      </c>
      <c r="N17770" s="1">
        <v>1</v>
      </c>
      <c r="O17770" s="7">
        <f>VLOOKUP(J17770,DIM_Products!A:G,6,FALSE) * L17770 * (1-M17770)</f>
        <v>649.91850000000011</v>
      </c>
      <c r="P17770" s="7">
        <f t="shared" si="1108"/>
        <v>649.91850000000011</v>
      </c>
      <c r="Q17770" s="13">
        <f t="shared" si="1109"/>
        <v>1</v>
      </c>
      <c r="R17770" s="7">
        <f t="shared" si="1110"/>
        <v>649.91850000000011</v>
      </c>
      <c r="S17770">
        <f t="shared" si="1111"/>
        <v>4</v>
      </c>
      <c r="T17770">
        <v>0</v>
      </c>
      <c r="U17770" s="13">
        <f>1/COUNTIF(B:B,Orders[[#This Row],[Order ID]])</f>
        <v>1</v>
      </c>
      <c r="V17770">
        <f>IF(SUMIF(F:F,Orders[[#This Row],[DW_Customer]],U:U)&gt;1,1,0)</f>
        <v>1</v>
      </c>
    </row>
    <row r="17771" spans="1:22" x14ac:dyDescent="0.35">
      <c r="A17771">
        <v>62219</v>
      </c>
      <c r="B17771" s="1" t="s">
        <v>22411</v>
      </c>
      <c r="C17771" s="2">
        <v>40673</v>
      </c>
      <c r="D17771" s="2">
        <v>40673</v>
      </c>
      <c r="E17771" s="1" t="s">
        <v>26364</v>
      </c>
      <c r="F17771" s="1">
        <v>100404</v>
      </c>
      <c r="G17771" s="15">
        <v>0</v>
      </c>
      <c r="H17771" s="1" t="s">
        <v>24511</v>
      </c>
      <c r="I17771" s="1">
        <v>215</v>
      </c>
      <c r="J17771" s="19">
        <v>70297</v>
      </c>
      <c r="K17771" s="1">
        <v>0</v>
      </c>
      <c r="L17771" s="1">
        <v>4</v>
      </c>
      <c r="M17771" s="1">
        <v>0.4</v>
      </c>
      <c r="N17771" s="1">
        <v>1</v>
      </c>
      <c r="O17771" s="7">
        <f>VLOOKUP(J17771,DIM_Products!A:G,6,FALSE) * L17771 * (1-M17771)</f>
        <v>43.286399999999993</v>
      </c>
      <c r="P17771" s="7">
        <f t="shared" si="1108"/>
        <v>43.286399999999993</v>
      </c>
      <c r="Q17771" s="13">
        <f t="shared" si="1109"/>
        <v>1</v>
      </c>
      <c r="R17771" s="7">
        <f t="shared" si="1110"/>
        <v>43.286399999999993</v>
      </c>
      <c r="S17771">
        <f t="shared" si="1111"/>
        <v>0</v>
      </c>
      <c r="T17771">
        <v>0</v>
      </c>
      <c r="U17771" s="13">
        <f>1/COUNTIF(B:B,Orders[[#This Row],[Order ID]])</f>
        <v>1</v>
      </c>
      <c r="V17771">
        <f>IF(SUMIF(F:F,Orders[[#This Row],[DW_Customer]],U:U)&gt;1,1,0)</f>
        <v>1</v>
      </c>
    </row>
    <row r="17772" spans="1:22" x14ac:dyDescent="0.35">
      <c r="A17772">
        <v>65974</v>
      </c>
      <c r="B17772" s="1" t="s">
        <v>20692</v>
      </c>
      <c r="C17772" s="2">
        <v>40701</v>
      </c>
      <c r="D17772" s="2">
        <v>40701</v>
      </c>
      <c r="E17772" s="1" t="s">
        <v>26364</v>
      </c>
      <c r="F17772" s="1">
        <v>101093</v>
      </c>
      <c r="G17772" s="15">
        <v>0</v>
      </c>
      <c r="H17772" s="1" t="s">
        <v>24511</v>
      </c>
      <c r="I17772" s="1">
        <v>648</v>
      </c>
      <c r="J17772" s="19">
        <v>71394</v>
      </c>
      <c r="K17772" s="1">
        <v>0</v>
      </c>
      <c r="L17772" s="1">
        <v>2</v>
      </c>
      <c r="M17772" s="1">
        <v>0.1</v>
      </c>
      <c r="N17772" s="1">
        <v>1</v>
      </c>
      <c r="O17772" s="7">
        <f>VLOOKUP(J17772,DIM_Products!A:G,6,FALSE) * L17772 * (1-M17772)</f>
        <v>92.934000000000012</v>
      </c>
      <c r="P17772" s="7">
        <f t="shared" si="1108"/>
        <v>92.934000000000012</v>
      </c>
      <c r="Q17772" s="13">
        <f t="shared" si="1109"/>
        <v>1</v>
      </c>
      <c r="R17772" s="7">
        <f t="shared" si="1110"/>
        <v>92.934000000000012</v>
      </c>
      <c r="S17772">
        <f t="shared" si="1111"/>
        <v>0</v>
      </c>
      <c r="T17772">
        <v>0</v>
      </c>
      <c r="U17772" s="13">
        <f>1/COUNTIF(B:B,Orders[[#This Row],[Order ID]])</f>
        <v>1</v>
      </c>
      <c r="V17772">
        <f>IF(SUMIF(F:F,Orders[[#This Row],[DW_Customer]],U:U)&gt;1,1,0)</f>
        <v>1</v>
      </c>
    </row>
    <row r="17773" spans="1:22" x14ac:dyDescent="0.35">
      <c r="A17773">
        <v>53035</v>
      </c>
      <c r="B17773" s="1" t="s">
        <v>19039</v>
      </c>
      <c r="C17773" s="2">
        <v>40780</v>
      </c>
      <c r="D17773" s="2">
        <v>40780</v>
      </c>
      <c r="E17773" s="1" t="s">
        <v>26364</v>
      </c>
      <c r="F17773" s="1">
        <v>101346</v>
      </c>
      <c r="G17773" s="15">
        <v>0</v>
      </c>
      <c r="H17773" s="1" t="s">
        <v>24511</v>
      </c>
      <c r="I17773" s="1">
        <v>523</v>
      </c>
      <c r="J17773" s="19">
        <v>70282</v>
      </c>
      <c r="K17773" s="1">
        <v>0</v>
      </c>
      <c r="L17773" s="1">
        <v>2</v>
      </c>
      <c r="M17773" s="1">
        <v>0.25</v>
      </c>
      <c r="N17773" s="1">
        <v>1</v>
      </c>
      <c r="O17773" s="7">
        <f>VLOOKUP(J17773,DIM_Products!A:G,6,FALSE) * L17773 * (1-M17773)</f>
        <v>196.46999999999997</v>
      </c>
      <c r="P17773" s="7">
        <f t="shared" si="1108"/>
        <v>377.27699999999999</v>
      </c>
      <c r="Q17773" s="13">
        <f t="shared" si="1109"/>
        <v>0.52075795768096111</v>
      </c>
      <c r="R17773" s="7">
        <f t="shared" si="1110"/>
        <v>196.46999999999997</v>
      </c>
      <c r="S17773">
        <f t="shared" si="1111"/>
        <v>0</v>
      </c>
      <c r="T17773">
        <v>0</v>
      </c>
      <c r="U17773" s="13">
        <f>1/COUNTIF(B:B,Orders[[#This Row],[Order ID]])</f>
        <v>0.33333333333333331</v>
      </c>
      <c r="V17773">
        <f>IF(SUMIF(F:F,Orders[[#This Row],[DW_Customer]],U:U)&gt;1,1,0)</f>
        <v>1</v>
      </c>
    </row>
    <row r="17774" spans="1:22" x14ac:dyDescent="0.35">
      <c r="A17774">
        <v>56784</v>
      </c>
      <c r="B17774" s="1" t="s">
        <v>19039</v>
      </c>
      <c r="C17774" s="2">
        <v>40780</v>
      </c>
      <c r="D17774" s="2">
        <v>40780</v>
      </c>
      <c r="E17774" s="1" t="s">
        <v>26364</v>
      </c>
      <c r="F17774" s="1">
        <v>101346</v>
      </c>
      <c r="G17774" s="15">
        <v>0</v>
      </c>
      <c r="H17774" s="1" t="s">
        <v>24511</v>
      </c>
      <c r="I17774" s="1">
        <v>523</v>
      </c>
      <c r="J17774" s="19">
        <v>71209</v>
      </c>
      <c r="K17774" s="1">
        <v>0</v>
      </c>
      <c r="L17774" s="1">
        <v>2</v>
      </c>
      <c r="M17774" s="1">
        <v>0.45</v>
      </c>
      <c r="N17774" s="1">
        <v>1</v>
      </c>
      <c r="O17774" s="7">
        <f>VLOOKUP(J17774,DIM_Products!A:G,6,FALSE) * L17774 * (1-M17774)</f>
        <v>157.17900000000003</v>
      </c>
      <c r="P17774" s="7">
        <f t="shared" si="1108"/>
        <v>377.27699999999999</v>
      </c>
      <c r="Q17774" s="13">
        <f t="shared" si="1109"/>
        <v>0.41661431786194236</v>
      </c>
      <c r="R17774" s="7">
        <f t="shared" si="1110"/>
        <v>157.17900000000003</v>
      </c>
      <c r="S17774">
        <f t="shared" si="1111"/>
        <v>0</v>
      </c>
      <c r="T17774">
        <v>0</v>
      </c>
      <c r="U17774" s="13">
        <f>1/COUNTIF(B:B,Orders[[#This Row],[Order ID]])</f>
        <v>0.33333333333333331</v>
      </c>
      <c r="V17774">
        <f>IF(SUMIF(F:F,Orders[[#This Row],[DW_Customer]],U:U)&gt;1,1,0)</f>
        <v>1</v>
      </c>
    </row>
    <row r="17775" spans="1:22" x14ac:dyDescent="0.35">
      <c r="A17775">
        <v>57148</v>
      </c>
      <c r="B17775" s="1" t="s">
        <v>19039</v>
      </c>
      <c r="C17775" s="2">
        <v>40780</v>
      </c>
      <c r="D17775" s="2">
        <v>40780</v>
      </c>
      <c r="E17775" s="1" t="s">
        <v>26364</v>
      </c>
      <c r="F17775" s="1">
        <v>101346</v>
      </c>
      <c r="G17775" s="15">
        <v>0</v>
      </c>
      <c r="H17775" s="1" t="s">
        <v>24511</v>
      </c>
      <c r="I17775" s="1">
        <v>523</v>
      </c>
      <c r="J17775" s="19">
        <v>70693</v>
      </c>
      <c r="K17775" s="1">
        <v>0</v>
      </c>
      <c r="L17775" s="1">
        <v>6</v>
      </c>
      <c r="M17775" s="1">
        <v>0.45</v>
      </c>
      <c r="N17775" s="1">
        <v>1</v>
      </c>
      <c r="O17775" s="7">
        <f>VLOOKUP(J17775,DIM_Products!A:G,6,FALSE) * L17775 * (1-M17775)</f>
        <v>23.628</v>
      </c>
      <c r="P17775" s="7">
        <f t="shared" si="1108"/>
        <v>377.27699999999999</v>
      </c>
      <c r="Q17775" s="13">
        <f t="shared" si="1109"/>
        <v>6.2627724457096509E-2</v>
      </c>
      <c r="R17775" s="7">
        <f t="shared" si="1110"/>
        <v>23.628</v>
      </c>
      <c r="S17775">
        <f t="shared" si="1111"/>
        <v>0</v>
      </c>
      <c r="T17775">
        <v>0</v>
      </c>
      <c r="U17775" s="13">
        <f>1/COUNTIF(B:B,Orders[[#This Row],[Order ID]])</f>
        <v>0.33333333333333331</v>
      </c>
      <c r="V17775">
        <f>IF(SUMIF(F:F,Orders[[#This Row],[DW_Customer]],U:U)&gt;1,1,0)</f>
        <v>1</v>
      </c>
    </row>
    <row r="17776" spans="1:22" x14ac:dyDescent="0.35">
      <c r="A17776">
        <v>63250</v>
      </c>
      <c r="B17776" s="1" t="s">
        <v>19704</v>
      </c>
      <c r="C17776" s="2">
        <v>40721</v>
      </c>
      <c r="D17776" s="2">
        <v>40721</v>
      </c>
      <c r="E17776" s="1" t="s">
        <v>24500</v>
      </c>
      <c r="F17776" s="1">
        <v>100727</v>
      </c>
      <c r="G17776" s="15">
        <v>0</v>
      </c>
      <c r="H17776" s="1" t="s">
        <v>24510</v>
      </c>
      <c r="I17776" s="1">
        <v>0</v>
      </c>
      <c r="J17776" s="19">
        <v>71265</v>
      </c>
      <c r="K17776" s="1">
        <v>0</v>
      </c>
      <c r="L17776" s="1">
        <v>3</v>
      </c>
      <c r="M17776" s="1">
        <v>0.1</v>
      </c>
      <c r="N17776" s="1">
        <v>1</v>
      </c>
      <c r="O17776" s="7">
        <f>VLOOKUP(J17776,DIM_Products!A:G,6,FALSE) * L17776 * (1-M17776)</f>
        <v>343.07647200000008</v>
      </c>
      <c r="P17776" s="7">
        <f t="shared" si="1108"/>
        <v>343.07647200000008</v>
      </c>
      <c r="Q17776" s="13">
        <f t="shared" si="1109"/>
        <v>1</v>
      </c>
      <c r="R17776" s="7">
        <f t="shared" si="1110"/>
        <v>343.07647200000008</v>
      </c>
      <c r="S17776">
        <f t="shared" si="1111"/>
        <v>0</v>
      </c>
      <c r="T17776">
        <v>0</v>
      </c>
      <c r="U17776" s="13">
        <f>1/COUNTIF(B:B,Orders[[#This Row],[Order ID]])</f>
        <v>1</v>
      </c>
      <c r="V17776">
        <f>IF(SUMIF(F:F,Orders[[#This Row],[DW_Customer]],U:U)&gt;1,1,0)</f>
        <v>1</v>
      </c>
    </row>
    <row r="17777" spans="1:22" x14ac:dyDescent="0.35">
      <c r="A17777">
        <v>32324</v>
      </c>
      <c r="B17777" s="1" t="s">
        <v>6758</v>
      </c>
      <c r="C17777" s="2">
        <v>40546</v>
      </c>
      <c r="D17777" s="2">
        <v>40552</v>
      </c>
      <c r="E17777" s="1" t="s">
        <v>24503</v>
      </c>
      <c r="F17777" s="1">
        <v>100391</v>
      </c>
      <c r="G17777" s="15">
        <v>0</v>
      </c>
      <c r="H17777" s="1" t="s">
        <v>24510</v>
      </c>
      <c r="I17777" s="1">
        <v>0</v>
      </c>
      <c r="J17777" s="19">
        <v>70438</v>
      </c>
      <c r="K17777" s="1">
        <v>0</v>
      </c>
      <c r="L17777" s="1">
        <v>4</v>
      </c>
      <c r="M17777" s="1">
        <v>0.4</v>
      </c>
      <c r="N17777" s="1">
        <v>1</v>
      </c>
      <c r="O17777" s="7">
        <f>VLOOKUP(J17777,DIM_Products!A:G,6,FALSE) * L17777 * (1-M17777)</f>
        <v>1028.0160000000001</v>
      </c>
      <c r="P17777" s="7">
        <f t="shared" si="1108"/>
        <v>1398.4776000000002</v>
      </c>
      <c r="Q17777" s="13">
        <f t="shared" si="1109"/>
        <v>0.73509650780248459</v>
      </c>
      <c r="R17777" s="7">
        <f t="shared" si="1110"/>
        <v>1028.0160000000001</v>
      </c>
      <c r="S17777">
        <f t="shared" si="1111"/>
        <v>6</v>
      </c>
      <c r="T17777">
        <v>1</v>
      </c>
      <c r="U17777" s="13">
        <f>1/COUNTIF(B:B,Orders[[#This Row],[Order ID]])</f>
        <v>0.25</v>
      </c>
      <c r="V17777">
        <f>IF(SUMIF(F:F,Orders[[#This Row],[DW_Customer]],U:U)&gt;1,1,0)</f>
        <v>1</v>
      </c>
    </row>
    <row r="17778" spans="1:22" x14ac:dyDescent="0.35">
      <c r="A17778">
        <v>53281</v>
      </c>
      <c r="B17778" s="1" t="s">
        <v>6758</v>
      </c>
      <c r="C17778" s="2">
        <v>40546</v>
      </c>
      <c r="D17778" s="2">
        <v>40552</v>
      </c>
      <c r="E17778" s="1" t="s">
        <v>24503</v>
      </c>
      <c r="F17778" s="1">
        <v>100391</v>
      </c>
      <c r="G17778" s="15">
        <v>0</v>
      </c>
      <c r="H17778" s="1" t="s">
        <v>24510</v>
      </c>
      <c r="I17778" s="1">
        <v>0</v>
      </c>
      <c r="J17778" s="19">
        <v>70310</v>
      </c>
      <c r="K17778" s="1">
        <v>0</v>
      </c>
      <c r="L17778" s="1">
        <v>2</v>
      </c>
      <c r="M17778" s="1">
        <v>0.4</v>
      </c>
      <c r="N17778" s="1">
        <v>1</v>
      </c>
      <c r="O17778" s="7">
        <f>VLOOKUP(J17778,DIM_Products!A:G,6,FALSE) * L17778 * (1-M17778)</f>
        <v>22.787999999999997</v>
      </c>
      <c r="P17778" s="7">
        <f t="shared" si="1108"/>
        <v>1398.4776000000002</v>
      </c>
      <c r="Q17778" s="13">
        <f t="shared" si="1109"/>
        <v>1.6294862356036301E-2</v>
      </c>
      <c r="R17778" s="7">
        <f t="shared" si="1110"/>
        <v>22.787999999999997</v>
      </c>
      <c r="S17778">
        <f t="shared" si="1111"/>
        <v>6</v>
      </c>
      <c r="T17778">
        <v>1</v>
      </c>
      <c r="U17778" s="13">
        <f>1/COUNTIF(B:B,Orders[[#This Row],[Order ID]])</f>
        <v>0.25</v>
      </c>
      <c r="V17778">
        <f>IF(SUMIF(F:F,Orders[[#This Row],[DW_Customer]],U:U)&gt;1,1,0)</f>
        <v>1</v>
      </c>
    </row>
    <row r="17779" spans="1:22" x14ac:dyDescent="0.35">
      <c r="A17779">
        <v>57874</v>
      </c>
      <c r="B17779" s="1" t="s">
        <v>6758</v>
      </c>
      <c r="C17779" s="2">
        <v>40546</v>
      </c>
      <c r="D17779" s="2">
        <v>40552</v>
      </c>
      <c r="E17779" s="1" t="s">
        <v>24503</v>
      </c>
      <c r="F17779" s="1">
        <v>100391</v>
      </c>
      <c r="G17779" s="15">
        <v>0</v>
      </c>
      <c r="H17779" s="1" t="s">
        <v>24510</v>
      </c>
      <c r="I17779" s="1">
        <v>0</v>
      </c>
      <c r="J17779" s="19">
        <v>70876</v>
      </c>
      <c r="K17779" s="1">
        <v>0</v>
      </c>
      <c r="L17779" s="1">
        <v>2</v>
      </c>
      <c r="M17779" s="1">
        <v>0.4</v>
      </c>
      <c r="N17779" s="1">
        <v>1</v>
      </c>
      <c r="O17779" s="7">
        <f>VLOOKUP(J17779,DIM_Products!A:G,6,FALSE) * L17779 * (1-M17779)</f>
        <v>6.2208000000000014</v>
      </c>
      <c r="P17779" s="7">
        <f t="shared" si="1108"/>
        <v>1398.4776000000002</v>
      </c>
      <c r="Q17779" s="13">
        <f t="shared" si="1109"/>
        <v>4.4482657426904802E-3</v>
      </c>
      <c r="R17779" s="7">
        <f t="shared" si="1110"/>
        <v>6.2208000000000014</v>
      </c>
      <c r="S17779">
        <f t="shared" si="1111"/>
        <v>6</v>
      </c>
      <c r="T17779">
        <v>1</v>
      </c>
      <c r="U17779" s="13">
        <f>1/COUNTIF(B:B,Orders[[#This Row],[Order ID]])</f>
        <v>0.25</v>
      </c>
      <c r="V17779">
        <f>IF(SUMIF(F:F,Orders[[#This Row],[DW_Customer]],U:U)&gt;1,1,0)</f>
        <v>1</v>
      </c>
    </row>
    <row r="17780" spans="1:22" x14ac:dyDescent="0.35">
      <c r="A17780">
        <v>57967</v>
      </c>
      <c r="B17780" s="1" t="s">
        <v>6758</v>
      </c>
      <c r="C17780" s="2">
        <v>40546</v>
      </c>
      <c r="D17780" s="2">
        <v>40552</v>
      </c>
      <c r="E17780" s="1" t="s">
        <v>24503</v>
      </c>
      <c r="F17780" s="1">
        <v>100391</v>
      </c>
      <c r="G17780" s="15">
        <v>0</v>
      </c>
      <c r="H17780" s="1" t="s">
        <v>24510</v>
      </c>
      <c r="I17780" s="1">
        <v>0</v>
      </c>
      <c r="J17780" s="19">
        <v>70511</v>
      </c>
      <c r="K17780" s="1">
        <v>0</v>
      </c>
      <c r="L17780" s="1">
        <v>2</v>
      </c>
      <c r="M17780" s="1">
        <v>0.4</v>
      </c>
      <c r="N17780" s="1">
        <v>1</v>
      </c>
      <c r="O17780" s="7">
        <f>VLOOKUP(J17780,DIM_Products!A:G,6,FALSE) * L17780 * (1-M17780)</f>
        <v>341.45279999999991</v>
      </c>
      <c r="P17780" s="7">
        <f t="shared" si="1108"/>
        <v>1398.4776000000002</v>
      </c>
      <c r="Q17780" s="13">
        <f t="shared" si="1109"/>
        <v>0.24416036409878847</v>
      </c>
      <c r="R17780" s="7">
        <f t="shared" si="1110"/>
        <v>341.45279999999991</v>
      </c>
      <c r="S17780">
        <f t="shared" si="1111"/>
        <v>6</v>
      </c>
      <c r="T17780">
        <v>1</v>
      </c>
      <c r="U17780" s="13">
        <f>1/COUNTIF(B:B,Orders[[#This Row],[Order ID]])</f>
        <v>0.25</v>
      </c>
      <c r="V17780">
        <f>IF(SUMIF(F:F,Orders[[#This Row],[DW_Customer]],U:U)&gt;1,1,0)</f>
        <v>1</v>
      </c>
    </row>
    <row r="17781" spans="1:22" x14ac:dyDescent="0.35">
      <c r="A17781">
        <v>63325</v>
      </c>
      <c r="B17781" s="1" t="s">
        <v>19359</v>
      </c>
      <c r="C17781" s="2">
        <v>40560</v>
      </c>
      <c r="D17781" s="2">
        <v>40561</v>
      </c>
      <c r="E17781" s="1" t="s">
        <v>24502</v>
      </c>
      <c r="F17781" s="1">
        <v>100476</v>
      </c>
      <c r="G17781" s="15">
        <v>0</v>
      </c>
      <c r="H17781" s="1" t="s">
        <v>24510</v>
      </c>
      <c r="I17781" s="1">
        <v>0</v>
      </c>
      <c r="J17781" s="19">
        <v>70713</v>
      </c>
      <c r="K17781" s="1">
        <v>0</v>
      </c>
      <c r="L17781" s="1">
        <v>4</v>
      </c>
      <c r="M17781" s="1">
        <v>0.4</v>
      </c>
      <c r="N17781" s="1">
        <v>1</v>
      </c>
      <c r="O17781" s="7">
        <f>VLOOKUP(J17781,DIM_Products!A:G,6,FALSE) * L17781 * (1-M17781)</f>
        <v>89.207999999999998</v>
      </c>
      <c r="P17781" s="7">
        <f t="shared" si="1108"/>
        <v>89.207999999999998</v>
      </c>
      <c r="Q17781" s="13">
        <f t="shared" si="1109"/>
        <v>1</v>
      </c>
      <c r="R17781" s="7">
        <f t="shared" si="1110"/>
        <v>89.207999999999998</v>
      </c>
      <c r="S17781">
        <f t="shared" si="1111"/>
        <v>1</v>
      </c>
      <c r="T17781">
        <v>1</v>
      </c>
      <c r="U17781" s="13">
        <f>1/COUNTIF(B:B,Orders[[#This Row],[Order ID]])</f>
        <v>1</v>
      </c>
      <c r="V17781">
        <f>IF(SUMIF(F:F,Orders[[#This Row],[DW_Customer]],U:U)&gt;1,1,0)</f>
        <v>1</v>
      </c>
    </row>
    <row r="17782" spans="1:22" x14ac:dyDescent="0.35">
      <c r="A17782">
        <v>49105</v>
      </c>
      <c r="B17782" s="1" t="s">
        <v>8500</v>
      </c>
      <c r="C17782" s="2">
        <v>40573</v>
      </c>
      <c r="D17782" s="2">
        <v>40573</v>
      </c>
      <c r="E17782" s="1" t="s">
        <v>26364</v>
      </c>
      <c r="F17782" s="1">
        <v>100871</v>
      </c>
      <c r="G17782" s="15">
        <v>0</v>
      </c>
      <c r="H17782" s="1" t="s">
        <v>24511</v>
      </c>
      <c r="I17782" s="1">
        <v>485</v>
      </c>
      <c r="J17782" s="19">
        <v>70265</v>
      </c>
      <c r="K17782" s="1">
        <v>0</v>
      </c>
      <c r="L17782" s="1">
        <v>2</v>
      </c>
      <c r="M17782" s="1">
        <v>0.4</v>
      </c>
      <c r="N17782" s="1">
        <v>1</v>
      </c>
      <c r="O17782" s="7">
        <f>VLOOKUP(J17782,DIM_Products!A:G,6,FALSE) * L17782 * (1-M17782)</f>
        <v>99.935999999999993</v>
      </c>
      <c r="P17782" s="7">
        <f t="shared" si="1108"/>
        <v>99.935999999999993</v>
      </c>
      <c r="Q17782" s="13">
        <f t="shared" si="1109"/>
        <v>1</v>
      </c>
      <c r="R17782" s="7">
        <f t="shared" si="1110"/>
        <v>99.935999999999993</v>
      </c>
      <c r="S17782">
        <f t="shared" si="1111"/>
        <v>0</v>
      </c>
      <c r="T17782">
        <v>0</v>
      </c>
      <c r="U17782" s="13">
        <f>1/COUNTIF(B:B,Orders[[#This Row],[Order ID]])</f>
        <v>1</v>
      </c>
      <c r="V17782">
        <f>IF(SUMIF(F:F,Orders[[#This Row],[DW_Customer]],U:U)&gt;1,1,0)</f>
        <v>1</v>
      </c>
    </row>
    <row r="17783" spans="1:22" x14ac:dyDescent="0.35">
      <c r="A17783">
        <v>66433</v>
      </c>
      <c r="B17783" s="1" t="s">
        <v>22554</v>
      </c>
      <c r="C17783" s="2">
        <v>40847</v>
      </c>
      <c r="D17783" s="2">
        <v>40850</v>
      </c>
      <c r="E17783" s="1" t="s">
        <v>24501</v>
      </c>
      <c r="F17783" s="1">
        <v>101316</v>
      </c>
      <c r="G17783" s="15">
        <v>0</v>
      </c>
      <c r="H17783" s="1" t="s">
        <v>24510</v>
      </c>
      <c r="I17783" s="1">
        <v>0</v>
      </c>
      <c r="J17783" s="19">
        <v>70911</v>
      </c>
      <c r="K17783" s="1">
        <v>0</v>
      </c>
      <c r="L17783" s="1">
        <v>2</v>
      </c>
      <c r="M17783" s="1">
        <v>0.4</v>
      </c>
      <c r="N17783" s="1">
        <v>1</v>
      </c>
      <c r="O17783" s="7">
        <f>VLOOKUP(J17783,DIM_Products!A:G,6,FALSE) * L17783 * (1-M17783)</f>
        <v>8.0879999999999992</v>
      </c>
      <c r="P17783" s="7">
        <f t="shared" si="1108"/>
        <v>8.0879999999999992</v>
      </c>
      <c r="Q17783" s="13">
        <f t="shared" si="1109"/>
        <v>1</v>
      </c>
      <c r="R17783" s="7">
        <f t="shared" si="1110"/>
        <v>8.0879999999999992</v>
      </c>
      <c r="S17783">
        <f t="shared" si="1111"/>
        <v>3</v>
      </c>
      <c r="T17783">
        <v>1</v>
      </c>
      <c r="U17783" s="13">
        <f>1/COUNTIF(B:B,Orders[[#This Row],[Order ID]])</f>
        <v>1</v>
      </c>
      <c r="V17783">
        <f>IF(SUMIF(F:F,Orders[[#This Row],[DW_Customer]],U:U)&gt;1,1,0)</f>
        <v>1</v>
      </c>
    </row>
    <row r="17784" spans="1:22" x14ac:dyDescent="0.35">
      <c r="A17784">
        <v>34362</v>
      </c>
      <c r="B17784" s="1" t="s">
        <v>16445</v>
      </c>
      <c r="C17784" s="2">
        <v>40876</v>
      </c>
      <c r="D17784" s="2">
        <v>40876</v>
      </c>
      <c r="E17784" s="1" t="s">
        <v>26364</v>
      </c>
      <c r="F17784" s="1">
        <v>100980</v>
      </c>
      <c r="G17784" s="15">
        <v>0</v>
      </c>
      <c r="H17784" s="1" t="s">
        <v>24511</v>
      </c>
      <c r="I17784" s="1">
        <v>261</v>
      </c>
      <c r="J17784" s="19">
        <v>70014</v>
      </c>
      <c r="K17784" s="1">
        <v>0</v>
      </c>
      <c r="L17784" s="1">
        <v>4</v>
      </c>
      <c r="M17784" s="1">
        <v>0.4</v>
      </c>
      <c r="N17784" s="1">
        <v>1</v>
      </c>
      <c r="O17784" s="7">
        <f>VLOOKUP(J17784,DIM_Products!A:G,6,FALSE) * L17784 * (1-M17784)</f>
        <v>847.38959999999986</v>
      </c>
      <c r="P17784" s="7">
        <f t="shared" si="1108"/>
        <v>1029.3335999999999</v>
      </c>
      <c r="Q17784" s="13">
        <f t="shared" si="1109"/>
        <v>0.82324097843497956</v>
      </c>
      <c r="R17784" s="7">
        <f t="shared" si="1110"/>
        <v>847.38959999999986</v>
      </c>
      <c r="S17784">
        <f t="shared" si="1111"/>
        <v>0</v>
      </c>
      <c r="T17784">
        <v>1</v>
      </c>
      <c r="U17784" s="13">
        <f>1/COUNTIF(B:B,Orders[[#This Row],[Order ID]])</f>
        <v>0.33333333333333331</v>
      </c>
      <c r="V17784">
        <f>IF(SUMIF(F:F,Orders[[#This Row],[DW_Customer]],U:U)&gt;1,1,0)</f>
        <v>1</v>
      </c>
    </row>
    <row r="17785" spans="1:22" x14ac:dyDescent="0.35">
      <c r="A17785">
        <v>44755</v>
      </c>
      <c r="B17785" s="1" t="s">
        <v>16445</v>
      </c>
      <c r="C17785" s="2">
        <v>40876</v>
      </c>
      <c r="D17785" s="2">
        <v>40876</v>
      </c>
      <c r="E17785" s="1" t="s">
        <v>26364</v>
      </c>
      <c r="F17785" s="1">
        <v>100980</v>
      </c>
      <c r="G17785" s="15">
        <v>0</v>
      </c>
      <c r="H17785" s="1" t="s">
        <v>24511</v>
      </c>
      <c r="I17785" s="1">
        <v>261</v>
      </c>
      <c r="J17785" s="19">
        <v>70651</v>
      </c>
      <c r="K17785" s="1">
        <v>0</v>
      </c>
      <c r="L17785" s="1">
        <v>8</v>
      </c>
      <c r="M17785" s="1">
        <v>0.4</v>
      </c>
      <c r="N17785" s="1">
        <v>1</v>
      </c>
      <c r="O17785" s="7">
        <f>VLOOKUP(J17785,DIM_Products!A:G,6,FALSE) * L17785 * (1-M17785)</f>
        <v>81.792000000000016</v>
      </c>
      <c r="P17785" s="7">
        <f t="shared" si="1108"/>
        <v>1029.3335999999999</v>
      </c>
      <c r="Q17785" s="13">
        <f t="shared" si="1109"/>
        <v>7.9461119310590869E-2</v>
      </c>
      <c r="R17785" s="7">
        <f t="shared" si="1110"/>
        <v>81.792000000000016</v>
      </c>
      <c r="S17785">
        <f t="shared" si="1111"/>
        <v>0</v>
      </c>
      <c r="T17785">
        <v>1</v>
      </c>
      <c r="U17785" s="13">
        <f>1/COUNTIF(B:B,Orders[[#This Row],[Order ID]])</f>
        <v>0.33333333333333331</v>
      </c>
      <c r="V17785">
        <f>IF(SUMIF(F:F,Orders[[#This Row],[DW_Customer]],U:U)&gt;1,1,0)</f>
        <v>1</v>
      </c>
    </row>
    <row r="17786" spans="1:22" x14ac:dyDescent="0.35">
      <c r="A17786">
        <v>68953</v>
      </c>
      <c r="B17786" s="1" t="s">
        <v>16445</v>
      </c>
      <c r="C17786" s="2">
        <v>40876</v>
      </c>
      <c r="D17786" s="2">
        <v>40876</v>
      </c>
      <c r="E17786" s="1" t="s">
        <v>26364</v>
      </c>
      <c r="F17786" s="1">
        <v>100980</v>
      </c>
      <c r="G17786" s="15">
        <v>0</v>
      </c>
      <c r="H17786" s="1" t="s">
        <v>24511</v>
      </c>
      <c r="I17786" s="1">
        <v>261</v>
      </c>
      <c r="J17786" s="19">
        <v>71131</v>
      </c>
      <c r="K17786" s="1">
        <v>0</v>
      </c>
      <c r="L17786" s="1">
        <v>2</v>
      </c>
      <c r="M17786" s="1">
        <v>0.4</v>
      </c>
      <c r="N17786" s="1">
        <v>1</v>
      </c>
      <c r="O17786" s="7">
        <f>VLOOKUP(J17786,DIM_Products!A:G,6,FALSE) * L17786 * (1-M17786)</f>
        <v>100.152</v>
      </c>
      <c r="P17786" s="7">
        <f t="shared" si="1108"/>
        <v>1029.3335999999999</v>
      </c>
      <c r="Q17786" s="13">
        <f t="shared" si="1109"/>
        <v>9.7297902254429469E-2</v>
      </c>
      <c r="R17786" s="7">
        <f t="shared" si="1110"/>
        <v>100.152</v>
      </c>
      <c r="S17786">
        <f t="shared" si="1111"/>
        <v>0</v>
      </c>
      <c r="T17786">
        <v>1</v>
      </c>
      <c r="U17786" s="13">
        <f>1/COUNTIF(B:B,Orders[[#This Row],[Order ID]])</f>
        <v>0.33333333333333331</v>
      </c>
      <c r="V17786">
        <f>IF(SUMIF(F:F,Orders[[#This Row],[DW_Customer]],U:U)&gt;1,1,0)</f>
        <v>1</v>
      </c>
    </row>
    <row r="17787" spans="1:22" x14ac:dyDescent="0.35">
      <c r="A17787">
        <v>64475</v>
      </c>
      <c r="B17787" s="1" t="s">
        <v>18741</v>
      </c>
      <c r="C17787" s="2">
        <v>40693</v>
      </c>
      <c r="D17787" s="2">
        <v>40693</v>
      </c>
      <c r="E17787" s="1" t="s">
        <v>26364</v>
      </c>
      <c r="F17787" s="1">
        <v>101414</v>
      </c>
      <c r="G17787" s="15">
        <v>0</v>
      </c>
      <c r="H17787" s="1" t="s">
        <v>24511</v>
      </c>
      <c r="I17787" s="1">
        <v>179</v>
      </c>
      <c r="J17787" s="19">
        <v>71066</v>
      </c>
      <c r="K17787" s="1">
        <v>0</v>
      </c>
      <c r="L17787" s="1">
        <v>2</v>
      </c>
      <c r="M17787" s="1">
        <v>0.4</v>
      </c>
      <c r="N17787" s="1">
        <v>1</v>
      </c>
      <c r="O17787" s="7">
        <f>VLOOKUP(J17787,DIM_Products!A:G,6,FALSE) * L17787 * (1-M17787)</f>
        <v>10.368000000000002</v>
      </c>
      <c r="P17787" s="7">
        <f t="shared" si="1108"/>
        <v>10.368000000000002</v>
      </c>
      <c r="Q17787" s="13">
        <f t="shared" si="1109"/>
        <v>1</v>
      </c>
      <c r="R17787" s="7">
        <f t="shared" si="1110"/>
        <v>10.368000000000002</v>
      </c>
      <c r="S17787">
        <f t="shared" si="1111"/>
        <v>0</v>
      </c>
      <c r="T17787">
        <v>1</v>
      </c>
      <c r="U17787" s="13">
        <f>1/COUNTIF(B:B,Orders[[#This Row],[Order ID]])</f>
        <v>1</v>
      </c>
      <c r="V17787">
        <f>IF(SUMIF(F:F,Orders[[#This Row],[DW_Customer]],U:U)&gt;1,1,0)</f>
        <v>1</v>
      </c>
    </row>
    <row r="17788" spans="1:22" x14ac:dyDescent="0.35">
      <c r="A17788">
        <v>45569</v>
      </c>
      <c r="B17788" s="1" t="s">
        <v>18910</v>
      </c>
      <c r="C17788" s="2">
        <v>40856</v>
      </c>
      <c r="D17788" s="2">
        <v>40856</v>
      </c>
      <c r="E17788" s="1" t="s">
        <v>26364</v>
      </c>
      <c r="F17788" s="1">
        <v>100936</v>
      </c>
      <c r="G17788" s="15">
        <v>0</v>
      </c>
      <c r="H17788" s="1" t="s">
        <v>24511</v>
      </c>
      <c r="I17788" s="1">
        <v>900</v>
      </c>
      <c r="J17788" s="19">
        <v>70667</v>
      </c>
      <c r="K17788" s="1">
        <v>0</v>
      </c>
      <c r="L17788" s="1">
        <v>2</v>
      </c>
      <c r="M17788" s="1">
        <v>0.4</v>
      </c>
      <c r="N17788" s="1">
        <v>1</v>
      </c>
      <c r="O17788" s="7">
        <f>VLOOKUP(J17788,DIM_Products!A:G,6,FALSE) * L17788 * (1-M17788)</f>
        <v>9.9719999999999978</v>
      </c>
      <c r="P17788" s="7">
        <f t="shared" si="1108"/>
        <v>9.9719999999999978</v>
      </c>
      <c r="Q17788" s="13">
        <f t="shared" si="1109"/>
        <v>1</v>
      </c>
      <c r="R17788" s="7">
        <f t="shared" si="1110"/>
        <v>9.9719999999999978</v>
      </c>
      <c r="S17788">
        <f t="shared" si="1111"/>
        <v>0</v>
      </c>
      <c r="T17788">
        <v>0</v>
      </c>
      <c r="U17788" s="13">
        <f>1/COUNTIF(B:B,Orders[[#This Row],[Order ID]])</f>
        <v>1</v>
      </c>
      <c r="V17788">
        <f>IF(SUMIF(F:F,Orders[[#This Row],[DW_Customer]],U:U)&gt;1,1,0)</f>
        <v>1</v>
      </c>
    </row>
    <row r="17789" spans="1:22" x14ac:dyDescent="0.35">
      <c r="A17789">
        <v>58388</v>
      </c>
      <c r="B17789" s="1" t="s">
        <v>20293</v>
      </c>
      <c r="C17789" s="2">
        <v>40800</v>
      </c>
      <c r="D17789" s="2">
        <v>40807</v>
      </c>
      <c r="E17789" s="1" t="s">
        <v>24503</v>
      </c>
      <c r="F17789" s="1">
        <v>100017</v>
      </c>
      <c r="G17789" s="15">
        <v>0</v>
      </c>
      <c r="H17789" s="1" t="s">
        <v>24510</v>
      </c>
      <c r="I17789" s="1">
        <v>0</v>
      </c>
      <c r="J17789" s="19">
        <v>70717</v>
      </c>
      <c r="K17789" s="1">
        <v>0</v>
      </c>
      <c r="L17789" s="1">
        <v>2</v>
      </c>
      <c r="M17789" s="1">
        <v>0.4</v>
      </c>
      <c r="N17789" s="1">
        <v>1</v>
      </c>
      <c r="O17789" s="7">
        <f>VLOOKUP(J17789,DIM_Products!A:G,6,FALSE) * L17789 * (1-M17789)</f>
        <v>11.4444</v>
      </c>
      <c r="P17789" s="7">
        <f t="shared" si="1108"/>
        <v>190.00439999999998</v>
      </c>
      <c r="Q17789" s="13">
        <f t="shared" si="1109"/>
        <v>6.023228935750962E-2</v>
      </c>
      <c r="R17789" s="7">
        <f t="shared" si="1110"/>
        <v>11.4444</v>
      </c>
      <c r="S17789">
        <f t="shared" si="1111"/>
        <v>7</v>
      </c>
      <c r="T17789">
        <v>1</v>
      </c>
      <c r="U17789" s="13">
        <f>1/COUNTIF(B:B,Orders[[#This Row],[Order ID]])</f>
        <v>0.5</v>
      </c>
      <c r="V17789">
        <f>IF(SUMIF(F:F,Orders[[#This Row],[DW_Customer]],U:U)&gt;1,1,0)</f>
        <v>1</v>
      </c>
    </row>
    <row r="17790" spans="1:22" x14ac:dyDescent="0.35">
      <c r="A17790">
        <v>65476</v>
      </c>
      <c r="B17790" s="1" t="s">
        <v>20293</v>
      </c>
      <c r="C17790" s="2">
        <v>40800</v>
      </c>
      <c r="D17790" s="2">
        <v>40807</v>
      </c>
      <c r="E17790" s="1" t="s">
        <v>24503</v>
      </c>
      <c r="F17790" s="1">
        <v>100017</v>
      </c>
      <c r="G17790" s="15">
        <v>0</v>
      </c>
      <c r="H17790" s="1" t="s">
        <v>24510</v>
      </c>
      <c r="I17790" s="1">
        <v>0</v>
      </c>
      <c r="J17790" s="19">
        <v>71515</v>
      </c>
      <c r="K17790" s="1">
        <v>0</v>
      </c>
      <c r="L17790" s="1">
        <v>4</v>
      </c>
      <c r="M17790" s="1">
        <v>0.4</v>
      </c>
      <c r="N17790" s="1">
        <v>1</v>
      </c>
      <c r="O17790" s="7">
        <f>VLOOKUP(J17790,DIM_Products!A:G,6,FALSE) * L17790 * (1-M17790)</f>
        <v>178.55999999999997</v>
      </c>
      <c r="P17790" s="7">
        <f t="shared" si="1108"/>
        <v>190.00439999999998</v>
      </c>
      <c r="Q17790" s="13">
        <f t="shared" si="1109"/>
        <v>0.93976771064249032</v>
      </c>
      <c r="R17790" s="7">
        <f t="shared" si="1110"/>
        <v>178.55999999999997</v>
      </c>
      <c r="S17790">
        <f t="shared" si="1111"/>
        <v>7</v>
      </c>
      <c r="T17790">
        <v>1</v>
      </c>
      <c r="U17790" s="13">
        <f>1/COUNTIF(B:B,Orders[[#This Row],[Order ID]])</f>
        <v>0.5</v>
      </c>
      <c r="V17790">
        <f>IF(SUMIF(F:F,Orders[[#This Row],[DW_Customer]],U:U)&gt;1,1,0)</f>
        <v>1</v>
      </c>
    </row>
    <row r="17791" spans="1:22" x14ac:dyDescent="0.35">
      <c r="A17791">
        <v>69217</v>
      </c>
      <c r="B17791" s="1" t="s">
        <v>23393</v>
      </c>
      <c r="C17791" s="2">
        <v>40669</v>
      </c>
      <c r="D17791" s="2">
        <v>40673</v>
      </c>
      <c r="E17791" s="1" t="s">
        <v>24503</v>
      </c>
      <c r="F17791" s="1">
        <v>100907</v>
      </c>
      <c r="G17791" s="15">
        <v>0</v>
      </c>
      <c r="H17791" s="1" t="s">
        <v>24510</v>
      </c>
      <c r="I17791" s="1">
        <v>0</v>
      </c>
      <c r="J17791" s="19">
        <v>70292</v>
      </c>
      <c r="K17791" s="1">
        <v>0</v>
      </c>
      <c r="L17791" s="1">
        <v>2</v>
      </c>
      <c r="M17791" s="1">
        <v>0.4</v>
      </c>
      <c r="N17791" s="1">
        <v>1</v>
      </c>
      <c r="O17791" s="7">
        <f>VLOOKUP(J17791,DIM_Products!A:G,6,FALSE) * L17791 * (1-M17791)</f>
        <v>49.296000000000006</v>
      </c>
      <c r="P17791" s="7">
        <f t="shared" si="1108"/>
        <v>49.296000000000006</v>
      </c>
      <c r="Q17791" s="13">
        <f t="shared" si="1109"/>
        <v>1</v>
      </c>
      <c r="R17791" s="7">
        <f t="shared" si="1110"/>
        <v>49.296000000000006</v>
      </c>
      <c r="S17791">
        <f t="shared" si="1111"/>
        <v>4</v>
      </c>
      <c r="T17791">
        <v>1</v>
      </c>
      <c r="U17791" s="13">
        <f>1/COUNTIF(B:B,Orders[[#This Row],[Order ID]])</f>
        <v>1</v>
      </c>
      <c r="V17791">
        <f>IF(SUMIF(F:F,Orders[[#This Row],[DW_Customer]],U:U)&gt;1,1,0)</f>
        <v>1</v>
      </c>
    </row>
    <row r="17792" spans="1:22" x14ac:dyDescent="0.35">
      <c r="A17792">
        <v>47294</v>
      </c>
      <c r="B17792" s="1" t="s">
        <v>16645</v>
      </c>
      <c r="C17792" s="2">
        <v>40554</v>
      </c>
      <c r="D17792" s="2">
        <v>40554</v>
      </c>
      <c r="E17792" s="1" t="s">
        <v>26364</v>
      </c>
      <c r="F17792" s="1">
        <v>100579</v>
      </c>
      <c r="G17792" s="15">
        <v>0</v>
      </c>
      <c r="H17792" s="1" t="s">
        <v>24511</v>
      </c>
      <c r="I17792" s="1">
        <v>829</v>
      </c>
      <c r="J17792" s="19">
        <v>70718</v>
      </c>
      <c r="K17792" s="1">
        <v>0</v>
      </c>
      <c r="L17792" s="1">
        <v>4</v>
      </c>
      <c r="M17792" s="1">
        <v>0.4</v>
      </c>
      <c r="N17792" s="1">
        <v>1</v>
      </c>
      <c r="O17792" s="7">
        <f>VLOOKUP(J17792,DIM_Products!A:G,6,FALSE) * L17792 * (1-M17792)</f>
        <v>20.975999999999999</v>
      </c>
      <c r="P17792" s="7">
        <f t="shared" si="1108"/>
        <v>20.975999999999999</v>
      </c>
      <c r="Q17792" s="13">
        <f t="shared" si="1109"/>
        <v>1</v>
      </c>
      <c r="R17792" s="7">
        <f t="shared" si="1110"/>
        <v>20.975999999999999</v>
      </c>
      <c r="S17792">
        <f t="shared" si="1111"/>
        <v>0</v>
      </c>
      <c r="T17792">
        <v>0</v>
      </c>
      <c r="U17792" s="13">
        <f>1/COUNTIF(B:B,Orders[[#This Row],[Order ID]])</f>
        <v>1</v>
      </c>
      <c r="V17792">
        <f>IF(SUMIF(F:F,Orders[[#This Row],[DW_Customer]],U:U)&gt;1,1,0)</f>
        <v>1</v>
      </c>
    </row>
    <row r="17793" spans="1:22" x14ac:dyDescent="0.35">
      <c r="A17793">
        <v>50371</v>
      </c>
      <c r="B17793" s="1" t="s">
        <v>17989</v>
      </c>
      <c r="C17793" s="2">
        <v>40836</v>
      </c>
      <c r="D17793" s="2">
        <v>40836</v>
      </c>
      <c r="E17793" s="1" t="s">
        <v>26364</v>
      </c>
      <c r="F17793" s="1">
        <v>101218</v>
      </c>
      <c r="G17793" s="15">
        <v>0</v>
      </c>
      <c r="H17793" s="1" t="s">
        <v>24511</v>
      </c>
      <c r="I17793" s="1">
        <v>490</v>
      </c>
      <c r="J17793" s="19">
        <v>70906</v>
      </c>
      <c r="K17793" s="1">
        <v>0</v>
      </c>
      <c r="L17793" s="1">
        <v>8</v>
      </c>
      <c r="M17793" s="1">
        <v>0.4</v>
      </c>
      <c r="N17793" s="1">
        <v>1</v>
      </c>
      <c r="O17793" s="7">
        <f>VLOOKUP(J17793,DIM_Products!A:G,6,FALSE) * L17793 * (1-M17793)</f>
        <v>503.28</v>
      </c>
      <c r="P17793" s="7">
        <f t="shared" si="1108"/>
        <v>532.33199999999999</v>
      </c>
      <c r="Q17793" s="13">
        <f t="shared" si="1109"/>
        <v>0.94542503550415902</v>
      </c>
      <c r="R17793" s="7">
        <f t="shared" si="1110"/>
        <v>503.28</v>
      </c>
      <c r="S17793">
        <f t="shared" si="1111"/>
        <v>0</v>
      </c>
      <c r="T17793">
        <v>1</v>
      </c>
      <c r="U17793" s="13">
        <f>1/COUNTIF(B:B,Orders[[#This Row],[Order ID]])</f>
        <v>0.5</v>
      </c>
      <c r="V17793">
        <f>IF(SUMIF(F:F,Orders[[#This Row],[DW_Customer]],U:U)&gt;1,1,0)</f>
        <v>1</v>
      </c>
    </row>
    <row r="17794" spans="1:22" x14ac:dyDescent="0.35">
      <c r="A17794">
        <v>68521</v>
      </c>
      <c r="B17794" s="1" t="s">
        <v>17989</v>
      </c>
      <c r="C17794" s="2">
        <v>40836</v>
      </c>
      <c r="D17794" s="2">
        <v>40836</v>
      </c>
      <c r="E17794" s="1" t="s">
        <v>26364</v>
      </c>
      <c r="F17794" s="1">
        <v>101218</v>
      </c>
      <c r="G17794" s="15">
        <v>0</v>
      </c>
      <c r="H17794" s="1" t="s">
        <v>24511</v>
      </c>
      <c r="I17794" s="1">
        <v>490</v>
      </c>
      <c r="J17794" s="19">
        <v>70378</v>
      </c>
      <c r="K17794" s="1">
        <v>0</v>
      </c>
      <c r="L17794" s="1">
        <v>1</v>
      </c>
      <c r="M17794" s="1">
        <v>0.4</v>
      </c>
      <c r="N17794" s="1">
        <v>1</v>
      </c>
      <c r="O17794" s="7">
        <f>VLOOKUP(J17794,DIM_Products!A:G,6,FALSE) * L17794 * (1-M17794)</f>
        <v>29.052</v>
      </c>
      <c r="P17794" s="7">
        <f t="shared" ref="P17794:P17857" si="1112">SUMIF(B:B,B:B,O:O)</f>
        <v>532.33199999999999</v>
      </c>
      <c r="Q17794" s="13">
        <f t="shared" ref="Q17794:Q17857" si="1113">O17794/P17794</f>
        <v>5.4574964495840941E-2</v>
      </c>
      <c r="R17794" s="7">
        <f t="shared" ref="R17794:R17857" si="1114">O17794+Q17794*K17794</f>
        <v>29.052</v>
      </c>
      <c r="S17794">
        <f t="shared" ref="S17794:S17857" si="1115">D17794-C17794</f>
        <v>0</v>
      </c>
      <c r="T17794">
        <v>1</v>
      </c>
      <c r="U17794" s="13">
        <f>1/COUNTIF(B:B,Orders[[#This Row],[Order ID]])</f>
        <v>0.5</v>
      </c>
      <c r="V17794">
        <f>IF(SUMIF(F:F,Orders[[#This Row],[DW_Customer]],U:U)&gt;1,1,0)</f>
        <v>1</v>
      </c>
    </row>
    <row r="17795" spans="1:22" x14ac:dyDescent="0.35">
      <c r="A17795">
        <v>48564</v>
      </c>
      <c r="B17795" s="1" t="s">
        <v>19253</v>
      </c>
      <c r="C17795" s="2">
        <v>40786</v>
      </c>
      <c r="D17795" s="2">
        <v>40790</v>
      </c>
      <c r="E17795" s="1" t="s">
        <v>24503</v>
      </c>
      <c r="F17795" s="1">
        <v>100284</v>
      </c>
      <c r="G17795" s="15">
        <v>0</v>
      </c>
      <c r="H17795" s="1" t="s">
        <v>24510</v>
      </c>
      <c r="I17795" s="1">
        <v>0</v>
      </c>
      <c r="J17795" s="19">
        <v>70927</v>
      </c>
      <c r="K17795" s="1">
        <v>0</v>
      </c>
      <c r="L17795" s="1">
        <v>2</v>
      </c>
      <c r="M17795" s="1">
        <v>0.4</v>
      </c>
      <c r="N17795" s="1">
        <v>1</v>
      </c>
      <c r="O17795" s="7">
        <f>VLOOKUP(J17795,DIM_Products!A:G,6,FALSE) * L17795 * (1-M17795)</f>
        <v>28.692</v>
      </c>
      <c r="P17795" s="7">
        <f t="shared" si="1112"/>
        <v>28.692</v>
      </c>
      <c r="Q17795" s="13">
        <f t="shared" si="1113"/>
        <v>1</v>
      </c>
      <c r="R17795" s="7">
        <f t="shared" si="1114"/>
        <v>28.692</v>
      </c>
      <c r="S17795">
        <f t="shared" si="1115"/>
        <v>4</v>
      </c>
      <c r="T17795">
        <v>0</v>
      </c>
      <c r="U17795" s="13">
        <f>1/COUNTIF(B:B,Orders[[#This Row],[Order ID]])</f>
        <v>1</v>
      </c>
      <c r="V17795">
        <f>IF(SUMIF(F:F,Orders[[#This Row],[DW_Customer]],U:U)&gt;1,1,0)</f>
        <v>1</v>
      </c>
    </row>
    <row r="17796" spans="1:22" x14ac:dyDescent="0.35">
      <c r="A17796">
        <v>57844</v>
      </c>
      <c r="B17796" s="1" t="s">
        <v>16768</v>
      </c>
      <c r="C17796" s="2">
        <v>40655</v>
      </c>
      <c r="D17796" s="2">
        <v>40655</v>
      </c>
      <c r="E17796" s="1" t="s">
        <v>26364</v>
      </c>
      <c r="F17796" s="1">
        <v>100026</v>
      </c>
      <c r="G17796" s="15">
        <v>0</v>
      </c>
      <c r="H17796" s="1" t="s">
        <v>24511</v>
      </c>
      <c r="I17796" s="1">
        <v>196</v>
      </c>
      <c r="J17796" s="19">
        <v>70139</v>
      </c>
      <c r="K17796" s="1">
        <v>0</v>
      </c>
      <c r="L17796" s="1">
        <v>2</v>
      </c>
      <c r="M17796" s="1">
        <v>0.4</v>
      </c>
      <c r="N17796" s="1">
        <v>1</v>
      </c>
      <c r="O17796" s="7">
        <f>VLOOKUP(J17796,DIM_Products!A:G,6,FALSE) * L17796 * (1-M17796)</f>
        <v>207.93600000000001</v>
      </c>
      <c r="P17796" s="7">
        <f t="shared" si="1112"/>
        <v>246.85920000000002</v>
      </c>
      <c r="Q17796" s="13">
        <f t="shared" si="1113"/>
        <v>0.84232631394738378</v>
      </c>
      <c r="R17796" s="7">
        <f t="shared" si="1114"/>
        <v>207.93600000000001</v>
      </c>
      <c r="S17796">
        <f t="shared" si="1115"/>
        <v>0</v>
      </c>
      <c r="T17796">
        <v>0</v>
      </c>
      <c r="U17796" s="13">
        <f>1/COUNTIF(B:B,Orders[[#This Row],[Order ID]])</f>
        <v>0.5</v>
      </c>
      <c r="V17796">
        <f>IF(SUMIF(F:F,Orders[[#This Row],[DW_Customer]],U:U)&gt;1,1,0)</f>
        <v>1</v>
      </c>
    </row>
    <row r="17797" spans="1:22" x14ac:dyDescent="0.35">
      <c r="A17797">
        <v>65945</v>
      </c>
      <c r="B17797" s="1" t="s">
        <v>16768</v>
      </c>
      <c r="C17797" s="2">
        <v>40655</v>
      </c>
      <c r="D17797" s="2">
        <v>40655</v>
      </c>
      <c r="E17797" s="1" t="s">
        <v>26364</v>
      </c>
      <c r="F17797" s="1">
        <v>100026</v>
      </c>
      <c r="G17797" s="15">
        <v>0</v>
      </c>
      <c r="H17797" s="1" t="s">
        <v>24511</v>
      </c>
      <c r="I17797" s="1">
        <v>196</v>
      </c>
      <c r="J17797" s="19">
        <v>71365</v>
      </c>
      <c r="K17797" s="1">
        <v>0</v>
      </c>
      <c r="L17797" s="1">
        <v>2</v>
      </c>
      <c r="M17797" s="1">
        <v>0.4</v>
      </c>
      <c r="N17797" s="1">
        <v>1</v>
      </c>
      <c r="O17797" s="7">
        <f>VLOOKUP(J17797,DIM_Products!A:G,6,FALSE) * L17797 * (1-M17797)</f>
        <v>38.923200000000001</v>
      </c>
      <c r="P17797" s="7">
        <f t="shared" si="1112"/>
        <v>246.85920000000002</v>
      </c>
      <c r="Q17797" s="13">
        <f t="shared" si="1113"/>
        <v>0.15767368605261622</v>
      </c>
      <c r="R17797" s="7">
        <f t="shared" si="1114"/>
        <v>38.923200000000001</v>
      </c>
      <c r="S17797">
        <f t="shared" si="1115"/>
        <v>0</v>
      </c>
      <c r="T17797">
        <v>0</v>
      </c>
      <c r="U17797" s="13">
        <f>1/COUNTIF(B:B,Orders[[#This Row],[Order ID]])</f>
        <v>0.5</v>
      </c>
      <c r="V17797">
        <f>IF(SUMIF(F:F,Orders[[#This Row],[DW_Customer]],U:U)&gt;1,1,0)</f>
        <v>1</v>
      </c>
    </row>
    <row r="17798" spans="1:22" x14ac:dyDescent="0.35">
      <c r="A17798">
        <v>65270</v>
      </c>
      <c r="B17798" s="1" t="s">
        <v>21486</v>
      </c>
      <c r="C17798" s="2">
        <v>40798</v>
      </c>
      <c r="D17798" s="2">
        <v>40800</v>
      </c>
      <c r="E17798" s="1" t="s">
        <v>24502</v>
      </c>
      <c r="F17798" s="1">
        <v>101392</v>
      </c>
      <c r="G17798" s="15">
        <v>0</v>
      </c>
      <c r="H17798" s="1" t="s">
        <v>24510</v>
      </c>
      <c r="I17798" s="1">
        <v>0</v>
      </c>
      <c r="J17798" s="19">
        <v>71533</v>
      </c>
      <c r="K17798" s="1">
        <v>0</v>
      </c>
      <c r="L17798" s="1">
        <v>1</v>
      </c>
      <c r="M17798" s="1">
        <v>0.4</v>
      </c>
      <c r="N17798" s="1">
        <v>1</v>
      </c>
      <c r="O17798" s="7">
        <f>VLOOKUP(J17798,DIM_Products!A:G,6,FALSE) * L17798 * (1-M17798)</f>
        <v>343.52100000000002</v>
      </c>
      <c r="P17798" s="7">
        <f t="shared" si="1112"/>
        <v>343.52100000000002</v>
      </c>
      <c r="Q17798" s="13">
        <f t="shared" si="1113"/>
        <v>1</v>
      </c>
      <c r="R17798" s="7">
        <f t="shared" si="1114"/>
        <v>343.52100000000002</v>
      </c>
      <c r="S17798">
        <f t="shared" si="1115"/>
        <v>2</v>
      </c>
      <c r="T17798">
        <v>1</v>
      </c>
      <c r="U17798" s="13">
        <f>1/COUNTIF(B:B,Orders[[#This Row],[Order ID]])</f>
        <v>1</v>
      </c>
      <c r="V17798">
        <f>IF(SUMIF(F:F,Orders[[#This Row],[DW_Customer]],U:U)&gt;1,1,0)</f>
        <v>1</v>
      </c>
    </row>
    <row r="17799" spans="1:22" x14ac:dyDescent="0.35">
      <c r="A17799">
        <v>55371</v>
      </c>
      <c r="B17799" s="1" t="s">
        <v>18683</v>
      </c>
      <c r="C17799" s="2">
        <v>40859</v>
      </c>
      <c r="D17799" s="2">
        <v>40862</v>
      </c>
      <c r="E17799" s="1" t="s">
        <v>24502</v>
      </c>
      <c r="F17799" s="1">
        <v>100913</v>
      </c>
      <c r="G17799" s="15">
        <v>0</v>
      </c>
      <c r="H17799" s="1" t="s">
        <v>24510</v>
      </c>
      <c r="I17799" s="1">
        <v>0</v>
      </c>
      <c r="J17799" s="19">
        <v>70808</v>
      </c>
      <c r="K17799" s="1">
        <v>25</v>
      </c>
      <c r="L17799" s="1">
        <v>4</v>
      </c>
      <c r="M17799" s="1">
        <v>0.4</v>
      </c>
      <c r="N17799" s="1">
        <v>1</v>
      </c>
      <c r="O17799" s="7">
        <f>VLOOKUP(J17799,DIM_Products!A:G,6,FALSE) * L17799 * (1-M17799)</f>
        <v>5.0111999999999997</v>
      </c>
      <c r="P17799" s="7">
        <f t="shared" si="1112"/>
        <v>14.491199999999999</v>
      </c>
      <c r="Q17799" s="13">
        <f t="shared" si="1113"/>
        <v>0.34580987081815168</v>
      </c>
      <c r="R17799" s="7">
        <f t="shared" si="1114"/>
        <v>13.65644677045379</v>
      </c>
      <c r="S17799">
        <f t="shared" si="1115"/>
        <v>3</v>
      </c>
      <c r="T17799">
        <v>1</v>
      </c>
      <c r="U17799" s="13">
        <f>1/COUNTIF(B:B,Orders[[#This Row],[Order ID]])</f>
        <v>0.5</v>
      </c>
      <c r="V17799">
        <f>IF(SUMIF(F:F,Orders[[#This Row],[DW_Customer]],U:U)&gt;1,1,0)</f>
        <v>1</v>
      </c>
    </row>
    <row r="17800" spans="1:22" x14ac:dyDescent="0.35">
      <c r="A17800">
        <v>68959</v>
      </c>
      <c r="B17800" s="1" t="s">
        <v>18683</v>
      </c>
      <c r="C17800" s="2">
        <v>40859</v>
      </c>
      <c r="D17800" s="2">
        <v>40862</v>
      </c>
      <c r="E17800" s="1" t="s">
        <v>24502</v>
      </c>
      <c r="F17800" s="1">
        <v>100913</v>
      </c>
      <c r="G17800" s="15">
        <v>0</v>
      </c>
      <c r="H17800" s="1" t="s">
        <v>24510</v>
      </c>
      <c r="I17800" s="1">
        <v>0</v>
      </c>
      <c r="J17800" s="19">
        <v>71189</v>
      </c>
      <c r="K17800" s="1">
        <v>25</v>
      </c>
      <c r="L17800" s="1">
        <v>1</v>
      </c>
      <c r="M17800" s="1">
        <v>0.4</v>
      </c>
      <c r="N17800" s="1">
        <v>1</v>
      </c>
      <c r="O17800" s="7">
        <f>VLOOKUP(J17800,DIM_Products!A:G,6,FALSE) * L17800 * (1-M17800)</f>
        <v>9.48</v>
      </c>
      <c r="P17800" s="7">
        <f t="shared" si="1112"/>
        <v>14.491199999999999</v>
      </c>
      <c r="Q17800" s="13">
        <f t="shared" si="1113"/>
        <v>0.65419012918184838</v>
      </c>
      <c r="R17800" s="7">
        <f t="shared" si="1114"/>
        <v>25.834753229546209</v>
      </c>
      <c r="S17800">
        <f t="shared" si="1115"/>
        <v>3</v>
      </c>
      <c r="T17800">
        <v>1</v>
      </c>
      <c r="U17800" s="13">
        <f>1/COUNTIF(B:B,Orders[[#This Row],[Order ID]])</f>
        <v>0.5</v>
      </c>
      <c r="V17800">
        <f>IF(SUMIF(F:F,Orders[[#This Row],[DW_Customer]],U:U)&gt;1,1,0)</f>
        <v>1</v>
      </c>
    </row>
    <row r="17801" spans="1:22" x14ac:dyDescent="0.35">
      <c r="A17801">
        <v>53038</v>
      </c>
      <c r="B17801" s="1" t="s">
        <v>16660</v>
      </c>
      <c r="C17801" s="2">
        <v>40701</v>
      </c>
      <c r="D17801" s="2">
        <v>40701</v>
      </c>
      <c r="E17801" s="1" t="s">
        <v>26364</v>
      </c>
      <c r="F17801" s="1">
        <v>101023</v>
      </c>
      <c r="G17801" s="15">
        <v>0</v>
      </c>
      <c r="H17801" s="1" t="s">
        <v>24511</v>
      </c>
      <c r="I17801" s="1">
        <v>68</v>
      </c>
      <c r="J17801" s="19">
        <v>70830</v>
      </c>
      <c r="K17801" s="1">
        <v>0</v>
      </c>
      <c r="L17801" s="1">
        <v>6</v>
      </c>
      <c r="M17801" s="1">
        <v>0.4</v>
      </c>
      <c r="N17801" s="1">
        <v>1</v>
      </c>
      <c r="O17801" s="7">
        <f>VLOOKUP(J17801,DIM_Products!A:G,6,FALSE) * L17801 * (1-M17801)</f>
        <v>11.339999999999998</v>
      </c>
      <c r="P17801" s="7">
        <f t="shared" si="1112"/>
        <v>955.29959999999983</v>
      </c>
      <c r="Q17801" s="13">
        <f t="shared" si="1113"/>
        <v>1.1870621530669541E-2</v>
      </c>
      <c r="R17801" s="7">
        <f t="shared" si="1114"/>
        <v>11.339999999999998</v>
      </c>
      <c r="S17801">
        <f t="shared" si="1115"/>
        <v>0</v>
      </c>
      <c r="T17801">
        <v>0</v>
      </c>
      <c r="U17801" s="13">
        <f>1/COUNTIF(B:B,Orders[[#This Row],[Order ID]])</f>
        <v>0.2</v>
      </c>
      <c r="V17801">
        <f>IF(SUMIF(F:F,Orders[[#This Row],[DW_Customer]],U:U)&gt;1,1,0)</f>
        <v>1</v>
      </c>
    </row>
    <row r="17802" spans="1:22" x14ac:dyDescent="0.35">
      <c r="A17802">
        <v>55626</v>
      </c>
      <c r="B17802" s="1" t="s">
        <v>16660</v>
      </c>
      <c r="C17802" s="2">
        <v>40701</v>
      </c>
      <c r="D17802" s="2">
        <v>40701</v>
      </c>
      <c r="E17802" s="1" t="s">
        <v>26364</v>
      </c>
      <c r="F17802" s="1">
        <v>101023</v>
      </c>
      <c r="G17802" s="15">
        <v>0</v>
      </c>
      <c r="H17802" s="1" t="s">
        <v>24511</v>
      </c>
      <c r="I17802" s="1">
        <v>68</v>
      </c>
      <c r="J17802" s="19">
        <v>70554</v>
      </c>
      <c r="K17802" s="1">
        <v>0</v>
      </c>
      <c r="L17802" s="1">
        <v>6</v>
      </c>
      <c r="M17802" s="1">
        <v>0.4</v>
      </c>
      <c r="N17802" s="1">
        <v>1</v>
      </c>
      <c r="O17802" s="7">
        <f>VLOOKUP(J17802,DIM_Products!A:G,6,FALSE) * L17802 * (1-M17802)</f>
        <v>175.64040000000003</v>
      </c>
      <c r="P17802" s="7">
        <f t="shared" si="1112"/>
        <v>955.29959999999983</v>
      </c>
      <c r="Q17802" s="13">
        <f t="shared" si="1113"/>
        <v>0.18385896947931316</v>
      </c>
      <c r="R17802" s="7">
        <f t="shared" si="1114"/>
        <v>175.64040000000003</v>
      </c>
      <c r="S17802">
        <f t="shared" si="1115"/>
        <v>0</v>
      </c>
      <c r="T17802">
        <v>0</v>
      </c>
      <c r="U17802" s="13">
        <f>1/COUNTIF(B:B,Orders[[#This Row],[Order ID]])</f>
        <v>0.2</v>
      </c>
      <c r="V17802">
        <f>IF(SUMIF(F:F,Orders[[#This Row],[DW_Customer]],U:U)&gt;1,1,0)</f>
        <v>1</v>
      </c>
    </row>
    <row r="17803" spans="1:22" x14ac:dyDescent="0.35">
      <c r="A17803">
        <v>57875</v>
      </c>
      <c r="B17803" s="1" t="s">
        <v>16660</v>
      </c>
      <c r="C17803" s="2">
        <v>40701</v>
      </c>
      <c r="D17803" s="2">
        <v>40701</v>
      </c>
      <c r="E17803" s="1" t="s">
        <v>26364</v>
      </c>
      <c r="F17803" s="1">
        <v>101023</v>
      </c>
      <c r="G17803" s="15">
        <v>0</v>
      </c>
      <c r="H17803" s="1" t="s">
        <v>24511</v>
      </c>
      <c r="I17803" s="1">
        <v>68</v>
      </c>
      <c r="J17803" s="19">
        <v>70144</v>
      </c>
      <c r="K17803" s="1">
        <v>0</v>
      </c>
      <c r="L17803" s="1">
        <v>2</v>
      </c>
      <c r="M17803" s="1">
        <v>0.4</v>
      </c>
      <c r="N17803" s="1">
        <v>1</v>
      </c>
      <c r="O17803" s="7">
        <f>VLOOKUP(J17803,DIM_Products!A:G,6,FALSE) * L17803 * (1-M17803)</f>
        <v>340.99919999999992</v>
      </c>
      <c r="P17803" s="7">
        <f t="shared" si="1112"/>
        <v>955.29959999999983</v>
      </c>
      <c r="Q17803" s="13">
        <f t="shared" si="1113"/>
        <v>0.35695524210415241</v>
      </c>
      <c r="R17803" s="7">
        <f t="shared" si="1114"/>
        <v>340.99919999999992</v>
      </c>
      <c r="S17803">
        <f t="shared" si="1115"/>
        <v>0</v>
      </c>
      <c r="T17803">
        <v>0</v>
      </c>
      <c r="U17803" s="13">
        <f>1/COUNTIF(B:B,Orders[[#This Row],[Order ID]])</f>
        <v>0.2</v>
      </c>
      <c r="V17803">
        <f>IF(SUMIF(F:F,Orders[[#This Row],[DW_Customer]],U:U)&gt;1,1,0)</f>
        <v>1</v>
      </c>
    </row>
    <row r="17804" spans="1:22" x14ac:dyDescent="0.35">
      <c r="A17804">
        <v>62176</v>
      </c>
      <c r="B17804" s="1" t="s">
        <v>16660</v>
      </c>
      <c r="C17804" s="2">
        <v>40701</v>
      </c>
      <c r="D17804" s="2">
        <v>40701</v>
      </c>
      <c r="E17804" s="1" t="s">
        <v>26364</v>
      </c>
      <c r="F17804" s="1">
        <v>101023</v>
      </c>
      <c r="G17804" s="15">
        <v>0</v>
      </c>
      <c r="H17804" s="1" t="s">
        <v>24511</v>
      </c>
      <c r="I17804" s="1">
        <v>68</v>
      </c>
      <c r="J17804" s="19">
        <v>70613</v>
      </c>
      <c r="K17804" s="1">
        <v>0</v>
      </c>
      <c r="L17804" s="1">
        <v>2</v>
      </c>
      <c r="M17804" s="1">
        <v>0.4</v>
      </c>
      <c r="N17804" s="1">
        <v>1</v>
      </c>
      <c r="O17804" s="7">
        <f>VLOOKUP(J17804,DIM_Products!A:G,6,FALSE) * L17804 * (1-M17804)</f>
        <v>368.13600000000002</v>
      </c>
      <c r="P17804" s="7">
        <f t="shared" si="1112"/>
        <v>955.29959999999983</v>
      </c>
      <c r="Q17804" s="13">
        <f t="shared" si="1113"/>
        <v>0.38536182784960876</v>
      </c>
      <c r="R17804" s="7">
        <f t="shared" si="1114"/>
        <v>368.13600000000002</v>
      </c>
      <c r="S17804">
        <f t="shared" si="1115"/>
        <v>0</v>
      </c>
      <c r="T17804">
        <v>0</v>
      </c>
      <c r="U17804" s="13">
        <f>1/COUNTIF(B:B,Orders[[#This Row],[Order ID]])</f>
        <v>0.2</v>
      </c>
      <c r="V17804">
        <f>IF(SUMIF(F:F,Orders[[#This Row],[DW_Customer]],U:U)&gt;1,1,0)</f>
        <v>1</v>
      </c>
    </row>
    <row r="17805" spans="1:22" x14ac:dyDescent="0.35">
      <c r="A17805">
        <v>63672</v>
      </c>
      <c r="B17805" s="1" t="s">
        <v>16660</v>
      </c>
      <c r="C17805" s="2">
        <v>40701</v>
      </c>
      <c r="D17805" s="2">
        <v>40701</v>
      </c>
      <c r="E17805" s="1" t="s">
        <v>26364</v>
      </c>
      <c r="F17805" s="1">
        <v>101023</v>
      </c>
      <c r="G17805" s="15">
        <v>0</v>
      </c>
      <c r="H17805" s="1" t="s">
        <v>24511</v>
      </c>
      <c r="I17805" s="1">
        <v>68</v>
      </c>
      <c r="J17805" s="19">
        <v>71459</v>
      </c>
      <c r="K17805" s="1">
        <v>0</v>
      </c>
      <c r="L17805" s="1">
        <v>2</v>
      </c>
      <c r="M17805" s="1">
        <v>0.4</v>
      </c>
      <c r="N17805" s="1">
        <v>1</v>
      </c>
      <c r="O17805" s="7">
        <f>VLOOKUP(J17805,DIM_Products!A:G,6,FALSE) * L17805 * (1-M17805)</f>
        <v>59.184000000000012</v>
      </c>
      <c r="P17805" s="7">
        <f t="shared" si="1112"/>
        <v>955.29959999999983</v>
      </c>
      <c r="Q17805" s="13">
        <f t="shared" si="1113"/>
        <v>6.1953339036256293E-2</v>
      </c>
      <c r="R17805" s="7">
        <f t="shared" si="1114"/>
        <v>59.184000000000012</v>
      </c>
      <c r="S17805">
        <f t="shared" si="1115"/>
        <v>0</v>
      </c>
      <c r="T17805">
        <v>0</v>
      </c>
      <c r="U17805" s="13">
        <f>1/COUNTIF(B:B,Orders[[#This Row],[Order ID]])</f>
        <v>0.2</v>
      </c>
      <c r="V17805">
        <f>IF(SUMIF(F:F,Orders[[#This Row],[DW_Customer]],U:U)&gt;1,1,0)</f>
        <v>1</v>
      </c>
    </row>
    <row r="17806" spans="1:22" x14ac:dyDescent="0.35">
      <c r="A17806">
        <v>46660</v>
      </c>
      <c r="B17806" s="1" t="s">
        <v>18416</v>
      </c>
      <c r="C17806" s="2">
        <v>40821</v>
      </c>
      <c r="D17806" s="2">
        <v>40821</v>
      </c>
      <c r="E17806" s="1" t="s">
        <v>26364</v>
      </c>
      <c r="F17806" s="1">
        <v>100008</v>
      </c>
      <c r="G17806" s="15">
        <v>0</v>
      </c>
      <c r="H17806" s="1" t="s">
        <v>24511</v>
      </c>
      <c r="I17806" s="1">
        <v>577</v>
      </c>
      <c r="J17806" s="19">
        <v>70202</v>
      </c>
      <c r="K17806" s="1">
        <v>0</v>
      </c>
      <c r="L17806" s="1">
        <v>2</v>
      </c>
      <c r="M17806" s="1">
        <v>0.4</v>
      </c>
      <c r="N17806" s="1">
        <v>1</v>
      </c>
      <c r="O17806" s="7">
        <f>VLOOKUP(J17806,DIM_Products!A:G,6,FALSE) * L17806 * (1-M17806)</f>
        <v>65.135999999999996</v>
      </c>
      <c r="P17806" s="7">
        <f t="shared" si="1112"/>
        <v>485.53199999999998</v>
      </c>
      <c r="Q17806" s="13">
        <f t="shared" si="1113"/>
        <v>0.13415387657250191</v>
      </c>
      <c r="R17806" s="7">
        <f t="shared" si="1114"/>
        <v>65.135999999999996</v>
      </c>
      <c r="S17806">
        <f t="shared" si="1115"/>
        <v>0</v>
      </c>
      <c r="T17806">
        <v>0</v>
      </c>
      <c r="U17806" s="13">
        <f>1/COUNTIF(B:B,Orders[[#This Row],[Order ID]])</f>
        <v>0.33333333333333331</v>
      </c>
      <c r="V17806">
        <f>IF(SUMIF(F:F,Orders[[#This Row],[DW_Customer]],U:U)&gt;1,1,0)</f>
        <v>1</v>
      </c>
    </row>
    <row r="17807" spans="1:22" x14ac:dyDescent="0.35">
      <c r="A17807">
        <v>61639</v>
      </c>
      <c r="B17807" s="1" t="s">
        <v>18416</v>
      </c>
      <c r="C17807" s="2">
        <v>40821</v>
      </c>
      <c r="D17807" s="2">
        <v>40821</v>
      </c>
      <c r="E17807" s="1" t="s">
        <v>26364</v>
      </c>
      <c r="F17807" s="1">
        <v>100008</v>
      </c>
      <c r="G17807" s="15">
        <v>0</v>
      </c>
      <c r="H17807" s="1" t="s">
        <v>24511</v>
      </c>
      <c r="I17807" s="1">
        <v>577</v>
      </c>
      <c r="J17807" s="19">
        <v>71147</v>
      </c>
      <c r="K17807" s="1">
        <v>0</v>
      </c>
      <c r="L17807" s="1">
        <v>4</v>
      </c>
      <c r="M17807" s="1">
        <v>0.4</v>
      </c>
      <c r="N17807" s="1">
        <v>1</v>
      </c>
      <c r="O17807" s="7">
        <f>VLOOKUP(J17807,DIM_Products!A:G,6,FALSE) * L17807 * (1-M17807)</f>
        <v>39.552</v>
      </c>
      <c r="P17807" s="7">
        <f t="shared" si="1112"/>
        <v>485.53199999999998</v>
      </c>
      <c r="Q17807" s="13">
        <f t="shared" si="1113"/>
        <v>8.1461160129507423E-2</v>
      </c>
      <c r="R17807" s="7">
        <f t="shared" si="1114"/>
        <v>39.552</v>
      </c>
      <c r="S17807">
        <f t="shared" si="1115"/>
        <v>0</v>
      </c>
      <c r="T17807">
        <v>0</v>
      </c>
      <c r="U17807" s="13">
        <f>1/COUNTIF(B:B,Orders[[#This Row],[Order ID]])</f>
        <v>0.33333333333333331</v>
      </c>
      <c r="V17807">
        <f>IF(SUMIF(F:F,Orders[[#This Row],[DW_Customer]],U:U)&gt;1,1,0)</f>
        <v>1</v>
      </c>
    </row>
    <row r="17808" spans="1:22" x14ac:dyDescent="0.35">
      <c r="A17808">
        <v>67879</v>
      </c>
      <c r="B17808" s="1" t="s">
        <v>18416</v>
      </c>
      <c r="C17808" s="2">
        <v>40821</v>
      </c>
      <c r="D17808" s="2">
        <v>40821</v>
      </c>
      <c r="E17808" s="1" t="s">
        <v>26364</v>
      </c>
      <c r="F17808" s="1">
        <v>100008</v>
      </c>
      <c r="G17808" s="15">
        <v>0</v>
      </c>
      <c r="H17808" s="1" t="s">
        <v>24511</v>
      </c>
      <c r="I17808" s="1">
        <v>577</v>
      </c>
      <c r="J17808" s="19">
        <v>70431</v>
      </c>
      <c r="K17808" s="1">
        <v>0</v>
      </c>
      <c r="L17808" s="1">
        <v>2</v>
      </c>
      <c r="M17808" s="1">
        <v>0.4</v>
      </c>
      <c r="N17808" s="1">
        <v>1</v>
      </c>
      <c r="O17808" s="7">
        <f>VLOOKUP(J17808,DIM_Products!A:G,6,FALSE) * L17808 * (1-M17808)</f>
        <v>380.84399999999999</v>
      </c>
      <c r="P17808" s="7">
        <f t="shared" si="1112"/>
        <v>485.53199999999998</v>
      </c>
      <c r="Q17808" s="13">
        <f t="shared" si="1113"/>
        <v>0.78438496329799068</v>
      </c>
      <c r="R17808" s="7">
        <f t="shared" si="1114"/>
        <v>380.84399999999999</v>
      </c>
      <c r="S17808">
        <f t="shared" si="1115"/>
        <v>0</v>
      </c>
      <c r="T17808">
        <v>0</v>
      </c>
      <c r="U17808" s="13">
        <f>1/COUNTIF(B:B,Orders[[#This Row],[Order ID]])</f>
        <v>0.33333333333333331</v>
      </c>
      <c r="V17808">
        <f>IF(SUMIF(F:F,Orders[[#This Row],[DW_Customer]],U:U)&gt;1,1,0)</f>
        <v>1</v>
      </c>
    </row>
    <row r="17809" spans="1:22" x14ac:dyDescent="0.35">
      <c r="A17809">
        <v>35741</v>
      </c>
      <c r="B17809" s="1" t="s">
        <v>6634</v>
      </c>
      <c r="C17809" s="2">
        <v>40686</v>
      </c>
      <c r="D17809" s="2">
        <v>40689</v>
      </c>
      <c r="E17809" s="1" t="s">
        <v>24501</v>
      </c>
      <c r="F17809" s="1">
        <v>100963</v>
      </c>
      <c r="G17809" s="15">
        <v>0</v>
      </c>
      <c r="H17809" s="1" t="s">
        <v>24510</v>
      </c>
      <c r="I17809" s="1">
        <v>0</v>
      </c>
      <c r="J17809" s="19">
        <v>70478</v>
      </c>
      <c r="K17809" s="1">
        <v>0</v>
      </c>
      <c r="L17809" s="1">
        <v>4</v>
      </c>
      <c r="M17809" s="1">
        <v>0.4</v>
      </c>
      <c r="N17809" s="1">
        <v>1</v>
      </c>
      <c r="O17809" s="7">
        <f>VLOOKUP(J17809,DIM_Products!A:G,6,FALSE) * L17809 * (1-M17809)</f>
        <v>830.79359999999997</v>
      </c>
      <c r="P17809" s="7">
        <f t="shared" si="1112"/>
        <v>830.79359999999997</v>
      </c>
      <c r="Q17809" s="13">
        <f t="shared" si="1113"/>
        <v>1</v>
      </c>
      <c r="R17809" s="7">
        <f t="shared" si="1114"/>
        <v>830.79359999999997</v>
      </c>
      <c r="S17809">
        <f t="shared" si="1115"/>
        <v>3</v>
      </c>
      <c r="T17809">
        <v>0</v>
      </c>
      <c r="U17809" s="13">
        <f>1/COUNTIF(B:B,Orders[[#This Row],[Order ID]])</f>
        <v>1</v>
      </c>
      <c r="V17809">
        <f>IF(SUMIF(F:F,Orders[[#This Row],[DW_Customer]],U:U)&gt;1,1,0)</f>
        <v>1</v>
      </c>
    </row>
    <row r="17810" spans="1:22" x14ac:dyDescent="0.35">
      <c r="A17810">
        <v>43418</v>
      </c>
      <c r="B17810" s="1" t="s">
        <v>15247</v>
      </c>
      <c r="C17810" s="2">
        <v>40726</v>
      </c>
      <c r="D17810" s="2">
        <v>40731</v>
      </c>
      <c r="E17810" s="1" t="s">
        <v>24503</v>
      </c>
      <c r="F17810" s="1">
        <v>100342</v>
      </c>
      <c r="G17810" s="15">
        <v>0</v>
      </c>
      <c r="H17810" s="1" t="s">
        <v>24510</v>
      </c>
      <c r="I17810" s="1">
        <v>0</v>
      </c>
      <c r="J17810" s="19">
        <v>71145</v>
      </c>
      <c r="K17810" s="1">
        <v>0</v>
      </c>
      <c r="L17810" s="1">
        <v>2</v>
      </c>
      <c r="M17810" s="1">
        <v>0.4</v>
      </c>
      <c r="N17810" s="1">
        <v>1</v>
      </c>
      <c r="O17810" s="7">
        <f>VLOOKUP(J17810,DIM_Products!A:G,6,FALSE) * L17810 * (1-M17810)</f>
        <v>19.907999999999998</v>
      </c>
      <c r="P17810" s="7">
        <f t="shared" si="1112"/>
        <v>427.85999999999996</v>
      </c>
      <c r="Q17810" s="13">
        <f t="shared" si="1113"/>
        <v>4.6529238535969707E-2</v>
      </c>
      <c r="R17810" s="7">
        <f t="shared" si="1114"/>
        <v>19.907999999999998</v>
      </c>
      <c r="S17810">
        <f t="shared" si="1115"/>
        <v>5</v>
      </c>
      <c r="T17810">
        <v>0</v>
      </c>
      <c r="U17810" s="13">
        <f>1/COUNTIF(B:B,Orders[[#This Row],[Order ID]])</f>
        <v>0.5</v>
      </c>
      <c r="V17810">
        <f>IF(SUMIF(F:F,Orders[[#This Row],[DW_Customer]],U:U)&gt;1,1,0)</f>
        <v>1</v>
      </c>
    </row>
    <row r="17811" spans="1:22" x14ac:dyDescent="0.35">
      <c r="A17811">
        <v>64437</v>
      </c>
      <c r="B17811" s="1" t="s">
        <v>15247</v>
      </c>
      <c r="C17811" s="2">
        <v>40726</v>
      </c>
      <c r="D17811" s="2">
        <v>40731</v>
      </c>
      <c r="E17811" s="1" t="s">
        <v>24503</v>
      </c>
      <c r="F17811" s="1">
        <v>100342</v>
      </c>
      <c r="G17811" s="15">
        <v>0</v>
      </c>
      <c r="H17811" s="1" t="s">
        <v>24510</v>
      </c>
      <c r="I17811" s="1">
        <v>0</v>
      </c>
      <c r="J17811" s="19">
        <v>71155</v>
      </c>
      <c r="K17811" s="1">
        <v>0</v>
      </c>
      <c r="L17811" s="1">
        <v>8</v>
      </c>
      <c r="M17811" s="1">
        <v>0.4</v>
      </c>
      <c r="N17811" s="1">
        <v>1</v>
      </c>
      <c r="O17811" s="7">
        <f>VLOOKUP(J17811,DIM_Products!A:G,6,FALSE) * L17811 * (1-M17811)</f>
        <v>407.95199999999994</v>
      </c>
      <c r="P17811" s="7">
        <f t="shared" si="1112"/>
        <v>427.85999999999996</v>
      </c>
      <c r="Q17811" s="13">
        <f t="shared" si="1113"/>
        <v>0.9534707614640302</v>
      </c>
      <c r="R17811" s="7">
        <f t="shared" si="1114"/>
        <v>407.95199999999994</v>
      </c>
      <c r="S17811">
        <f t="shared" si="1115"/>
        <v>5</v>
      </c>
      <c r="T17811">
        <v>0</v>
      </c>
      <c r="U17811" s="13">
        <f>1/COUNTIF(B:B,Orders[[#This Row],[Order ID]])</f>
        <v>0.5</v>
      </c>
      <c r="V17811">
        <f>IF(SUMIF(F:F,Orders[[#This Row],[DW_Customer]],U:U)&gt;1,1,0)</f>
        <v>1</v>
      </c>
    </row>
    <row r="17812" spans="1:22" x14ac:dyDescent="0.35">
      <c r="A17812">
        <v>47386</v>
      </c>
      <c r="B17812" s="1" t="s">
        <v>12232</v>
      </c>
      <c r="C17812" s="2">
        <v>40736</v>
      </c>
      <c r="D17812" s="2">
        <v>40736</v>
      </c>
      <c r="E17812" s="1" t="s">
        <v>26364</v>
      </c>
      <c r="F17812" s="1">
        <v>100181</v>
      </c>
      <c r="G17812" s="15">
        <v>0</v>
      </c>
      <c r="H17812" s="1" t="s">
        <v>24511</v>
      </c>
      <c r="I17812" s="1">
        <v>370</v>
      </c>
      <c r="J17812" s="19">
        <v>70564</v>
      </c>
      <c r="K17812" s="1">
        <v>0</v>
      </c>
      <c r="L17812" s="1">
        <v>6</v>
      </c>
      <c r="M17812" s="1">
        <v>0.4</v>
      </c>
      <c r="N17812" s="1">
        <v>1</v>
      </c>
      <c r="O17812" s="7">
        <f>VLOOKUP(J17812,DIM_Products!A:G,6,FALSE) * L17812 * (1-M17812)</f>
        <v>1119.8520000000001</v>
      </c>
      <c r="P17812" s="7">
        <f t="shared" si="1112"/>
        <v>1365.7482000000002</v>
      </c>
      <c r="Q17812" s="13">
        <f t="shared" si="1113"/>
        <v>0.81995495216468151</v>
      </c>
      <c r="R17812" s="7">
        <f t="shared" si="1114"/>
        <v>1119.8520000000001</v>
      </c>
      <c r="S17812">
        <f t="shared" si="1115"/>
        <v>0</v>
      </c>
      <c r="T17812">
        <v>0</v>
      </c>
      <c r="U17812" s="13">
        <f>1/COUNTIF(B:B,Orders[[#This Row],[Order ID]])</f>
        <v>0.33333333333333331</v>
      </c>
      <c r="V17812">
        <f>IF(SUMIF(F:F,Orders[[#This Row],[DW_Customer]],U:U)&gt;1,1,0)</f>
        <v>1</v>
      </c>
    </row>
    <row r="17813" spans="1:22" x14ac:dyDescent="0.35">
      <c r="A17813">
        <v>49605</v>
      </c>
      <c r="B17813" s="1" t="s">
        <v>12232</v>
      </c>
      <c r="C17813" s="2">
        <v>40736</v>
      </c>
      <c r="D17813" s="2">
        <v>40736</v>
      </c>
      <c r="E17813" s="1" t="s">
        <v>26364</v>
      </c>
      <c r="F17813" s="1">
        <v>100181</v>
      </c>
      <c r="G17813" s="15">
        <v>0</v>
      </c>
      <c r="H17813" s="1" t="s">
        <v>24511</v>
      </c>
      <c r="I17813" s="1">
        <v>370</v>
      </c>
      <c r="J17813" s="19">
        <v>70966</v>
      </c>
      <c r="K17813" s="1">
        <v>0</v>
      </c>
      <c r="L17813" s="1">
        <v>6</v>
      </c>
      <c r="M17813" s="1">
        <v>0.4</v>
      </c>
      <c r="N17813" s="1">
        <v>1</v>
      </c>
      <c r="O17813" s="7">
        <f>VLOOKUP(J17813,DIM_Products!A:G,6,FALSE) * L17813 * (1-M17813)</f>
        <v>74.42819999999999</v>
      </c>
      <c r="P17813" s="7">
        <f t="shared" si="1112"/>
        <v>1365.7482000000002</v>
      </c>
      <c r="Q17813" s="13">
        <f t="shared" si="1113"/>
        <v>5.449628269691293E-2</v>
      </c>
      <c r="R17813" s="7">
        <f t="shared" si="1114"/>
        <v>74.42819999999999</v>
      </c>
      <c r="S17813">
        <f t="shared" si="1115"/>
        <v>0</v>
      </c>
      <c r="T17813">
        <v>0</v>
      </c>
      <c r="U17813" s="13">
        <f>1/COUNTIF(B:B,Orders[[#This Row],[Order ID]])</f>
        <v>0.33333333333333331</v>
      </c>
      <c r="V17813">
        <f>IF(SUMIF(F:F,Orders[[#This Row],[DW_Customer]],U:U)&gt;1,1,0)</f>
        <v>1</v>
      </c>
    </row>
    <row r="17814" spans="1:22" x14ac:dyDescent="0.35">
      <c r="A17814">
        <v>61654</v>
      </c>
      <c r="B17814" s="1" t="s">
        <v>12232</v>
      </c>
      <c r="C17814" s="2">
        <v>40736</v>
      </c>
      <c r="D17814" s="2">
        <v>40736</v>
      </c>
      <c r="E17814" s="1" t="s">
        <v>26364</v>
      </c>
      <c r="F17814" s="1">
        <v>100181</v>
      </c>
      <c r="G17814" s="15">
        <v>0</v>
      </c>
      <c r="H17814" s="1" t="s">
        <v>24511</v>
      </c>
      <c r="I17814" s="1">
        <v>370</v>
      </c>
      <c r="J17814" s="19">
        <v>71295</v>
      </c>
      <c r="K17814" s="1">
        <v>0</v>
      </c>
      <c r="L17814" s="1">
        <v>2</v>
      </c>
      <c r="M17814" s="1">
        <v>0.4</v>
      </c>
      <c r="N17814" s="1">
        <v>1</v>
      </c>
      <c r="O17814" s="7">
        <f>VLOOKUP(J17814,DIM_Products!A:G,6,FALSE) * L17814 * (1-M17814)</f>
        <v>171.46800000000002</v>
      </c>
      <c r="P17814" s="7">
        <f t="shared" si="1112"/>
        <v>1365.7482000000002</v>
      </c>
      <c r="Q17814" s="13">
        <f t="shared" si="1113"/>
        <v>0.12554876513840546</v>
      </c>
      <c r="R17814" s="7">
        <f t="shared" si="1114"/>
        <v>171.46800000000002</v>
      </c>
      <c r="S17814">
        <f t="shared" si="1115"/>
        <v>0</v>
      </c>
      <c r="T17814">
        <v>0</v>
      </c>
      <c r="U17814" s="13">
        <f>1/COUNTIF(B:B,Orders[[#This Row],[Order ID]])</f>
        <v>0.33333333333333331</v>
      </c>
      <c r="V17814">
        <f>IF(SUMIF(F:F,Orders[[#This Row],[DW_Customer]],U:U)&gt;1,1,0)</f>
        <v>1</v>
      </c>
    </row>
    <row r="17815" spans="1:22" x14ac:dyDescent="0.35">
      <c r="A17815">
        <v>38778</v>
      </c>
      <c r="B17815" s="1" t="s">
        <v>7557</v>
      </c>
      <c r="C17815" s="2">
        <v>40773</v>
      </c>
      <c r="D17815" s="2">
        <v>40774</v>
      </c>
      <c r="E17815" s="1" t="s">
        <v>24502</v>
      </c>
      <c r="F17815" s="1">
        <v>100816</v>
      </c>
      <c r="G17815" s="15">
        <v>0</v>
      </c>
      <c r="H17815" s="1" t="s">
        <v>24510</v>
      </c>
      <c r="I17815" s="1">
        <v>0</v>
      </c>
      <c r="J17815" s="19">
        <v>71278</v>
      </c>
      <c r="K17815" s="1">
        <v>0</v>
      </c>
      <c r="L17815" s="1">
        <v>4</v>
      </c>
      <c r="M17815" s="1">
        <v>0.4</v>
      </c>
      <c r="N17815" s="1">
        <v>1</v>
      </c>
      <c r="O17815" s="7">
        <f>VLOOKUP(J17815,DIM_Products!A:G,6,FALSE) * L17815 * (1-M17815)</f>
        <v>583.99199999999996</v>
      </c>
      <c r="P17815" s="7">
        <f t="shared" si="1112"/>
        <v>898.82399999999996</v>
      </c>
      <c r="Q17815" s="13">
        <f t="shared" si="1113"/>
        <v>0.64972897919948736</v>
      </c>
      <c r="R17815" s="7">
        <f t="shared" si="1114"/>
        <v>583.99199999999996</v>
      </c>
      <c r="S17815">
        <f t="shared" si="1115"/>
        <v>1</v>
      </c>
      <c r="T17815">
        <v>0</v>
      </c>
      <c r="U17815" s="13">
        <f>1/COUNTIF(B:B,Orders[[#This Row],[Order ID]])</f>
        <v>0.5</v>
      </c>
      <c r="V17815">
        <f>IF(SUMIF(F:F,Orders[[#This Row],[DW_Customer]],U:U)&gt;1,1,0)</f>
        <v>1</v>
      </c>
    </row>
    <row r="17816" spans="1:22" x14ac:dyDescent="0.35">
      <c r="A17816">
        <v>59140</v>
      </c>
      <c r="B17816" s="1" t="s">
        <v>7557</v>
      </c>
      <c r="C17816" s="2">
        <v>40773</v>
      </c>
      <c r="D17816" s="2">
        <v>40774</v>
      </c>
      <c r="E17816" s="1" t="s">
        <v>24502</v>
      </c>
      <c r="F17816" s="1">
        <v>100816</v>
      </c>
      <c r="G17816" s="15">
        <v>0</v>
      </c>
      <c r="H17816" s="1" t="s">
        <v>24510</v>
      </c>
      <c r="I17816" s="1">
        <v>0</v>
      </c>
      <c r="J17816" s="19">
        <v>71172</v>
      </c>
      <c r="K17816" s="1">
        <v>0</v>
      </c>
      <c r="L17816" s="1">
        <v>4</v>
      </c>
      <c r="M17816" s="1">
        <v>0.4</v>
      </c>
      <c r="N17816" s="1">
        <v>1</v>
      </c>
      <c r="O17816" s="7">
        <f>VLOOKUP(J17816,DIM_Products!A:G,6,FALSE) * L17816 * (1-M17816)</f>
        <v>314.83199999999999</v>
      </c>
      <c r="P17816" s="7">
        <f t="shared" si="1112"/>
        <v>898.82399999999996</v>
      </c>
      <c r="Q17816" s="13">
        <f t="shared" si="1113"/>
        <v>0.3502710208005127</v>
      </c>
      <c r="R17816" s="7">
        <f t="shared" si="1114"/>
        <v>314.83199999999999</v>
      </c>
      <c r="S17816">
        <f t="shared" si="1115"/>
        <v>1</v>
      </c>
      <c r="T17816">
        <v>0</v>
      </c>
      <c r="U17816" s="13">
        <f>1/COUNTIF(B:B,Orders[[#This Row],[Order ID]])</f>
        <v>0.5</v>
      </c>
      <c r="V17816">
        <f>IF(SUMIF(F:F,Orders[[#This Row],[DW_Customer]],U:U)&gt;1,1,0)</f>
        <v>1</v>
      </c>
    </row>
    <row r="17817" spans="1:22" x14ac:dyDescent="0.35">
      <c r="A17817">
        <v>69019</v>
      </c>
      <c r="B17817" s="1" t="s">
        <v>22305</v>
      </c>
      <c r="C17817" s="2">
        <v>40906</v>
      </c>
      <c r="D17817" s="2">
        <v>40906</v>
      </c>
      <c r="E17817" s="1" t="s">
        <v>26364</v>
      </c>
      <c r="F17817" s="1">
        <v>100627</v>
      </c>
      <c r="G17817" s="15">
        <v>0</v>
      </c>
      <c r="H17817" s="1" t="s">
        <v>24511</v>
      </c>
      <c r="I17817" s="1">
        <v>831</v>
      </c>
      <c r="J17817" s="19">
        <v>70256</v>
      </c>
      <c r="K17817" s="1">
        <v>0</v>
      </c>
      <c r="L17817" s="1">
        <v>2</v>
      </c>
      <c r="M17817" s="1">
        <v>0.4</v>
      </c>
      <c r="N17817" s="1">
        <v>1</v>
      </c>
      <c r="O17817" s="7">
        <f>VLOOKUP(J17817,DIM_Products!A:G,6,FALSE) * L17817 * (1-M17817)</f>
        <v>551.2679999999998</v>
      </c>
      <c r="P17817" s="7">
        <f t="shared" si="1112"/>
        <v>872.3159999999998</v>
      </c>
      <c r="Q17817" s="13">
        <f t="shared" si="1113"/>
        <v>0.6319590607073583</v>
      </c>
      <c r="R17817" s="7">
        <f t="shared" si="1114"/>
        <v>551.2679999999998</v>
      </c>
      <c r="S17817">
        <f t="shared" si="1115"/>
        <v>0</v>
      </c>
      <c r="T17817">
        <v>0</v>
      </c>
      <c r="U17817" s="13">
        <f>1/COUNTIF(B:B,Orders[[#This Row],[Order ID]])</f>
        <v>0.5</v>
      </c>
      <c r="V17817">
        <f>IF(SUMIF(F:F,Orders[[#This Row],[DW_Customer]],U:U)&gt;1,1,0)</f>
        <v>1</v>
      </c>
    </row>
    <row r="17818" spans="1:22" x14ac:dyDescent="0.35">
      <c r="A17818">
        <v>70379</v>
      </c>
      <c r="B17818" s="1" t="s">
        <v>22305</v>
      </c>
      <c r="C17818" s="2">
        <v>40906</v>
      </c>
      <c r="D17818" s="2">
        <v>40906</v>
      </c>
      <c r="E17818" s="1" t="s">
        <v>26364</v>
      </c>
      <c r="F17818" s="1">
        <v>100627</v>
      </c>
      <c r="G17818" s="15">
        <v>0</v>
      </c>
      <c r="H17818" s="1" t="s">
        <v>24511</v>
      </c>
      <c r="I17818" s="1">
        <v>831</v>
      </c>
      <c r="J17818" s="19">
        <v>70417</v>
      </c>
      <c r="K17818" s="1">
        <v>0</v>
      </c>
      <c r="L17818" s="1">
        <v>1</v>
      </c>
      <c r="M17818" s="1">
        <v>0.4</v>
      </c>
      <c r="N17818" s="1">
        <v>1</v>
      </c>
      <c r="O17818" s="7">
        <f>VLOOKUP(J17818,DIM_Products!A:G,6,FALSE) * L17818 * (1-M17818)</f>
        <v>321.04799999999994</v>
      </c>
      <c r="P17818" s="7">
        <f t="shared" si="1112"/>
        <v>872.3159999999998</v>
      </c>
      <c r="Q17818" s="13">
        <f t="shared" si="1113"/>
        <v>0.3680409392926417</v>
      </c>
      <c r="R17818" s="7">
        <f t="shared" si="1114"/>
        <v>321.04799999999994</v>
      </c>
      <c r="S17818">
        <f t="shared" si="1115"/>
        <v>0</v>
      </c>
      <c r="T17818">
        <v>0</v>
      </c>
      <c r="U17818" s="13">
        <f>1/COUNTIF(B:B,Orders[[#This Row],[Order ID]])</f>
        <v>0.5</v>
      </c>
      <c r="V17818">
        <f>IF(SUMIF(F:F,Orders[[#This Row],[DW_Customer]],U:U)&gt;1,1,0)</f>
        <v>1</v>
      </c>
    </row>
    <row r="17819" spans="1:22" x14ac:dyDescent="0.35">
      <c r="A17819">
        <v>68882</v>
      </c>
      <c r="B17819" s="1" t="s">
        <v>23075</v>
      </c>
      <c r="C17819" s="2">
        <v>40721</v>
      </c>
      <c r="D17819" s="2">
        <v>40725</v>
      </c>
      <c r="E17819" s="1" t="s">
        <v>24503</v>
      </c>
      <c r="F17819" s="1">
        <v>101177</v>
      </c>
      <c r="G17819" s="15">
        <v>0</v>
      </c>
      <c r="H17819" s="1" t="s">
        <v>24510</v>
      </c>
      <c r="I17819" s="1">
        <v>0</v>
      </c>
      <c r="J17819" s="19">
        <v>70659</v>
      </c>
      <c r="K17819" s="1">
        <v>0</v>
      </c>
      <c r="L17819" s="1">
        <v>2</v>
      </c>
      <c r="M17819" s="1">
        <v>0.4</v>
      </c>
      <c r="N17819" s="1">
        <v>1</v>
      </c>
      <c r="O17819" s="7">
        <f>VLOOKUP(J17819,DIM_Products!A:G,6,FALSE) * L17819 * (1-M17819)</f>
        <v>33.875999999999998</v>
      </c>
      <c r="P17819" s="7">
        <f t="shared" si="1112"/>
        <v>33.875999999999998</v>
      </c>
      <c r="Q17819" s="13">
        <f t="shared" si="1113"/>
        <v>1</v>
      </c>
      <c r="R17819" s="7">
        <f t="shared" si="1114"/>
        <v>33.875999999999998</v>
      </c>
      <c r="S17819">
        <f t="shared" si="1115"/>
        <v>4</v>
      </c>
      <c r="T17819">
        <v>0</v>
      </c>
      <c r="U17819" s="13">
        <f>1/COUNTIF(B:B,Orders[[#This Row],[Order ID]])</f>
        <v>1</v>
      </c>
      <c r="V17819">
        <f>IF(SUMIF(F:F,Orders[[#This Row],[DW_Customer]],U:U)&gt;1,1,0)</f>
        <v>1</v>
      </c>
    </row>
    <row r="17820" spans="1:22" x14ac:dyDescent="0.35">
      <c r="A17820">
        <v>54138</v>
      </c>
      <c r="B17820" s="1" t="s">
        <v>14745</v>
      </c>
      <c r="C17820" s="2">
        <v>40784</v>
      </c>
      <c r="D17820" s="2">
        <v>40784</v>
      </c>
      <c r="E17820" s="1" t="s">
        <v>26364</v>
      </c>
      <c r="F17820" s="1">
        <v>101168</v>
      </c>
      <c r="G17820" s="15">
        <v>0</v>
      </c>
      <c r="H17820" s="1" t="s">
        <v>24511</v>
      </c>
      <c r="I17820" s="1">
        <v>404</v>
      </c>
      <c r="J17820" s="19">
        <v>70225</v>
      </c>
      <c r="K17820" s="1">
        <v>0</v>
      </c>
      <c r="L17820" s="1">
        <v>2</v>
      </c>
      <c r="M17820" s="1">
        <v>0.4</v>
      </c>
      <c r="N17820" s="1">
        <v>1</v>
      </c>
      <c r="O17820" s="7">
        <f>VLOOKUP(J17820,DIM_Products!A:G,6,FALSE) * L17820 * (1-M17820)</f>
        <v>367.70399999999995</v>
      </c>
      <c r="P17820" s="7">
        <f t="shared" si="1112"/>
        <v>699.04799999999989</v>
      </c>
      <c r="Q17820" s="13">
        <f t="shared" si="1113"/>
        <v>0.52600679781645898</v>
      </c>
      <c r="R17820" s="7">
        <f t="shared" si="1114"/>
        <v>367.70399999999995</v>
      </c>
      <c r="S17820">
        <f t="shared" si="1115"/>
        <v>0</v>
      </c>
      <c r="T17820">
        <v>0</v>
      </c>
      <c r="U17820" s="13">
        <f>1/COUNTIF(B:B,Orders[[#This Row],[Order ID]])</f>
        <v>0.5</v>
      </c>
      <c r="V17820">
        <f>IF(SUMIF(F:F,Orders[[#This Row],[DW_Customer]],U:U)&gt;1,1,0)</f>
        <v>1</v>
      </c>
    </row>
    <row r="17821" spans="1:22" x14ac:dyDescent="0.35">
      <c r="A17821">
        <v>58741</v>
      </c>
      <c r="B17821" s="1" t="s">
        <v>14745</v>
      </c>
      <c r="C17821" s="2">
        <v>40784</v>
      </c>
      <c r="D17821" s="2">
        <v>40784</v>
      </c>
      <c r="E17821" s="1" t="s">
        <v>26364</v>
      </c>
      <c r="F17821" s="1">
        <v>101168</v>
      </c>
      <c r="G17821" s="15">
        <v>0</v>
      </c>
      <c r="H17821" s="1" t="s">
        <v>24511</v>
      </c>
      <c r="I17821" s="1">
        <v>404</v>
      </c>
      <c r="J17821" s="19">
        <v>70181</v>
      </c>
      <c r="K17821" s="1">
        <v>0</v>
      </c>
      <c r="L17821" s="1">
        <v>2</v>
      </c>
      <c r="M17821" s="1">
        <v>0.4</v>
      </c>
      <c r="N17821" s="1">
        <v>1</v>
      </c>
      <c r="O17821" s="7">
        <f>VLOOKUP(J17821,DIM_Products!A:G,6,FALSE) * L17821 * (1-M17821)</f>
        <v>331.34399999999994</v>
      </c>
      <c r="P17821" s="7">
        <f t="shared" si="1112"/>
        <v>699.04799999999989</v>
      </c>
      <c r="Q17821" s="13">
        <f t="shared" si="1113"/>
        <v>0.47399320218354102</v>
      </c>
      <c r="R17821" s="7">
        <f t="shared" si="1114"/>
        <v>331.34399999999994</v>
      </c>
      <c r="S17821">
        <f t="shared" si="1115"/>
        <v>0</v>
      </c>
      <c r="T17821">
        <v>0</v>
      </c>
      <c r="U17821" s="13">
        <f>1/COUNTIF(B:B,Orders[[#This Row],[Order ID]])</f>
        <v>0.5</v>
      </c>
      <c r="V17821">
        <f>IF(SUMIF(F:F,Orders[[#This Row],[DW_Customer]],U:U)&gt;1,1,0)</f>
        <v>1</v>
      </c>
    </row>
    <row r="17822" spans="1:22" x14ac:dyDescent="0.35">
      <c r="A17822">
        <v>41372</v>
      </c>
      <c r="B17822" s="1" t="s">
        <v>11961</v>
      </c>
      <c r="C17822" s="2">
        <v>40865</v>
      </c>
      <c r="D17822" s="2">
        <v>40865</v>
      </c>
      <c r="E17822" s="1" t="s">
        <v>26364</v>
      </c>
      <c r="F17822" s="1">
        <v>101480</v>
      </c>
      <c r="G17822" s="15">
        <v>0</v>
      </c>
      <c r="H17822" s="1" t="s">
        <v>24511</v>
      </c>
      <c r="I17822" s="1">
        <v>81</v>
      </c>
      <c r="J17822" s="19">
        <v>71079</v>
      </c>
      <c r="K17822" s="1">
        <v>0</v>
      </c>
      <c r="L17822" s="1">
        <v>4</v>
      </c>
      <c r="M17822" s="1">
        <v>0.4</v>
      </c>
      <c r="N17822" s="1">
        <v>1</v>
      </c>
      <c r="O17822" s="7">
        <f>VLOOKUP(J17822,DIM_Products!A:G,6,FALSE) * L17822 * (1-M17822)</f>
        <v>307.61999999999995</v>
      </c>
      <c r="P17822" s="7">
        <f t="shared" si="1112"/>
        <v>843.60239999999988</v>
      </c>
      <c r="Q17822" s="13">
        <f t="shared" si="1113"/>
        <v>0.36465045618646885</v>
      </c>
      <c r="R17822" s="7">
        <f t="shared" si="1114"/>
        <v>307.61999999999995</v>
      </c>
      <c r="S17822">
        <f t="shared" si="1115"/>
        <v>0</v>
      </c>
      <c r="T17822">
        <v>1</v>
      </c>
      <c r="U17822" s="13">
        <f>1/COUNTIF(B:B,Orders[[#This Row],[Order ID]])</f>
        <v>0.33333333333333331</v>
      </c>
      <c r="V17822">
        <f>IF(SUMIF(F:F,Orders[[#This Row],[DW_Customer]],U:U)&gt;1,1,0)</f>
        <v>1</v>
      </c>
    </row>
    <row r="17823" spans="1:22" x14ac:dyDescent="0.35">
      <c r="A17823">
        <v>47804</v>
      </c>
      <c r="B17823" s="1" t="s">
        <v>11961</v>
      </c>
      <c r="C17823" s="2">
        <v>40865</v>
      </c>
      <c r="D17823" s="2">
        <v>40865</v>
      </c>
      <c r="E17823" s="1" t="s">
        <v>26364</v>
      </c>
      <c r="F17823" s="1">
        <v>101480</v>
      </c>
      <c r="G17823" s="15">
        <v>0</v>
      </c>
      <c r="H17823" s="1" t="s">
        <v>24511</v>
      </c>
      <c r="I17823" s="1">
        <v>81</v>
      </c>
      <c r="J17823" s="19">
        <v>70081</v>
      </c>
      <c r="K17823" s="1">
        <v>0</v>
      </c>
      <c r="L17823" s="1">
        <v>2</v>
      </c>
      <c r="M17823" s="1">
        <v>0.4</v>
      </c>
      <c r="N17823" s="1">
        <v>1</v>
      </c>
      <c r="O17823" s="7">
        <f>VLOOKUP(J17823,DIM_Products!A:G,6,FALSE) * L17823 * (1-M17823)</f>
        <v>492.91200000000003</v>
      </c>
      <c r="P17823" s="7">
        <f t="shared" si="1112"/>
        <v>843.60239999999988</v>
      </c>
      <c r="Q17823" s="13">
        <f t="shared" si="1113"/>
        <v>0.58429421253424607</v>
      </c>
      <c r="R17823" s="7">
        <f t="shared" si="1114"/>
        <v>492.91200000000003</v>
      </c>
      <c r="S17823">
        <f t="shared" si="1115"/>
        <v>0</v>
      </c>
      <c r="T17823">
        <v>1</v>
      </c>
      <c r="U17823" s="13">
        <f>1/COUNTIF(B:B,Orders[[#This Row],[Order ID]])</f>
        <v>0.33333333333333331</v>
      </c>
      <c r="V17823">
        <f>IF(SUMIF(F:F,Orders[[#This Row],[DW_Customer]],U:U)&gt;1,1,0)</f>
        <v>1</v>
      </c>
    </row>
    <row r="17824" spans="1:22" x14ac:dyDescent="0.35">
      <c r="A17824">
        <v>57060</v>
      </c>
      <c r="B17824" s="1" t="s">
        <v>11961</v>
      </c>
      <c r="C17824" s="2">
        <v>40865</v>
      </c>
      <c r="D17824" s="2">
        <v>40865</v>
      </c>
      <c r="E17824" s="1" t="s">
        <v>26364</v>
      </c>
      <c r="F17824" s="1">
        <v>101480</v>
      </c>
      <c r="G17824" s="15">
        <v>0</v>
      </c>
      <c r="H17824" s="1" t="s">
        <v>24511</v>
      </c>
      <c r="I17824" s="1">
        <v>81</v>
      </c>
      <c r="J17824" s="19">
        <v>70920</v>
      </c>
      <c r="K17824" s="1">
        <v>0</v>
      </c>
      <c r="L17824" s="1">
        <v>4</v>
      </c>
      <c r="M17824" s="1">
        <v>0.4</v>
      </c>
      <c r="N17824" s="1">
        <v>1</v>
      </c>
      <c r="O17824" s="7">
        <f>VLOOKUP(J17824,DIM_Products!A:G,6,FALSE) * L17824 * (1-M17824)</f>
        <v>43.070399999999999</v>
      </c>
      <c r="P17824" s="7">
        <f t="shared" si="1112"/>
        <v>843.60239999999988</v>
      </c>
      <c r="Q17824" s="13">
        <f t="shared" si="1113"/>
        <v>5.1055331279285132E-2</v>
      </c>
      <c r="R17824" s="7">
        <f t="shared" si="1114"/>
        <v>43.070399999999999</v>
      </c>
      <c r="S17824">
        <f t="shared" si="1115"/>
        <v>0</v>
      </c>
      <c r="T17824">
        <v>1</v>
      </c>
      <c r="U17824" s="13">
        <f>1/COUNTIF(B:B,Orders[[#This Row],[Order ID]])</f>
        <v>0.33333333333333331</v>
      </c>
      <c r="V17824">
        <f>IF(SUMIF(F:F,Orders[[#This Row],[DW_Customer]],U:U)&gt;1,1,0)</f>
        <v>1</v>
      </c>
    </row>
    <row r="17825" spans="1:22" x14ac:dyDescent="0.35">
      <c r="A17825">
        <v>68883</v>
      </c>
      <c r="B17825" s="1" t="s">
        <v>23462</v>
      </c>
      <c r="C17825" s="2">
        <v>40812</v>
      </c>
      <c r="D17825" s="2">
        <v>40812</v>
      </c>
      <c r="E17825" s="1" t="s">
        <v>26364</v>
      </c>
      <c r="F17825" s="1">
        <v>100161</v>
      </c>
      <c r="G17825" s="15">
        <v>0</v>
      </c>
      <c r="H17825" s="1" t="s">
        <v>24511</v>
      </c>
      <c r="I17825" s="1">
        <v>985</v>
      </c>
      <c r="J17825" s="19">
        <v>70791</v>
      </c>
      <c r="K17825" s="1">
        <v>0</v>
      </c>
      <c r="L17825" s="1">
        <v>2</v>
      </c>
      <c r="M17825" s="1">
        <v>0.4</v>
      </c>
      <c r="N17825" s="1">
        <v>1</v>
      </c>
      <c r="O17825" s="7">
        <f>VLOOKUP(J17825,DIM_Products!A:G,6,FALSE) * L17825 * (1-M17825)</f>
        <v>7.1064000000000007</v>
      </c>
      <c r="P17825" s="7">
        <f t="shared" si="1112"/>
        <v>7.1064000000000007</v>
      </c>
      <c r="Q17825" s="13">
        <f t="shared" si="1113"/>
        <v>1</v>
      </c>
      <c r="R17825" s="7">
        <f t="shared" si="1114"/>
        <v>7.1064000000000007</v>
      </c>
      <c r="S17825">
        <f t="shared" si="1115"/>
        <v>0</v>
      </c>
      <c r="T17825">
        <v>1</v>
      </c>
      <c r="U17825" s="13">
        <f>1/COUNTIF(B:B,Orders[[#This Row],[Order ID]])</f>
        <v>1</v>
      </c>
      <c r="V17825">
        <f>IF(SUMIF(F:F,Orders[[#This Row],[DW_Customer]],U:U)&gt;1,1,0)</f>
        <v>1</v>
      </c>
    </row>
    <row r="17826" spans="1:22" x14ac:dyDescent="0.35">
      <c r="A17826">
        <v>33150</v>
      </c>
      <c r="B17826" s="1" t="s">
        <v>7740</v>
      </c>
      <c r="C17826" s="2">
        <v>40798</v>
      </c>
      <c r="D17826" s="2">
        <v>40802</v>
      </c>
      <c r="E17826" s="1" t="s">
        <v>24501</v>
      </c>
      <c r="F17826" s="1">
        <v>101214</v>
      </c>
      <c r="G17826" s="15">
        <v>0</v>
      </c>
      <c r="H17826" s="1" t="s">
        <v>24510</v>
      </c>
      <c r="I17826" s="1">
        <v>0</v>
      </c>
      <c r="J17826" s="19">
        <v>70901</v>
      </c>
      <c r="K17826" s="1">
        <v>0</v>
      </c>
      <c r="L17826" s="1">
        <v>4</v>
      </c>
      <c r="M17826" s="1">
        <v>0.4</v>
      </c>
      <c r="N17826" s="1">
        <v>1</v>
      </c>
      <c r="O17826" s="7">
        <f>VLOOKUP(J17826,DIM_Products!A:G,6,FALSE) * L17826 * (1-M17826)</f>
        <v>117.86399999999998</v>
      </c>
      <c r="P17826" s="7">
        <f t="shared" si="1112"/>
        <v>124.14239999999998</v>
      </c>
      <c r="Q17826" s="13">
        <f t="shared" si="1113"/>
        <v>0.94942582067045578</v>
      </c>
      <c r="R17826" s="7">
        <f t="shared" si="1114"/>
        <v>117.86399999999998</v>
      </c>
      <c r="S17826">
        <f t="shared" si="1115"/>
        <v>4</v>
      </c>
      <c r="T17826">
        <v>1</v>
      </c>
      <c r="U17826" s="13">
        <f>1/COUNTIF(B:B,Orders[[#This Row],[Order ID]])</f>
        <v>0.5</v>
      </c>
      <c r="V17826">
        <f>IF(SUMIF(F:F,Orders[[#This Row],[DW_Customer]],U:U)&gt;1,1,0)</f>
        <v>1</v>
      </c>
    </row>
    <row r="17827" spans="1:22" x14ac:dyDescent="0.35">
      <c r="A17827">
        <v>63625</v>
      </c>
      <c r="B17827" s="1" t="s">
        <v>7740</v>
      </c>
      <c r="C17827" s="2">
        <v>40798</v>
      </c>
      <c r="D17827" s="2">
        <v>40802</v>
      </c>
      <c r="E17827" s="1" t="s">
        <v>24501</v>
      </c>
      <c r="F17827" s="1">
        <v>101214</v>
      </c>
      <c r="G17827" s="15">
        <v>0</v>
      </c>
      <c r="H17827" s="1" t="s">
        <v>24510</v>
      </c>
      <c r="I17827" s="1">
        <v>0</v>
      </c>
      <c r="J17827" s="19">
        <v>70922</v>
      </c>
      <c r="K17827" s="1">
        <v>0</v>
      </c>
      <c r="L17827" s="1">
        <v>2</v>
      </c>
      <c r="M17827" s="1">
        <v>0.4</v>
      </c>
      <c r="N17827" s="1">
        <v>1</v>
      </c>
      <c r="O17827" s="7">
        <f>VLOOKUP(J17827,DIM_Products!A:G,6,FALSE) * L17827 * (1-M17827)</f>
        <v>6.2784000000000004</v>
      </c>
      <c r="P17827" s="7">
        <f t="shared" si="1112"/>
        <v>124.14239999999998</v>
      </c>
      <c r="Q17827" s="13">
        <f t="shared" si="1113"/>
        <v>5.0574179329544146E-2</v>
      </c>
      <c r="R17827" s="7">
        <f t="shared" si="1114"/>
        <v>6.2784000000000004</v>
      </c>
      <c r="S17827">
        <f t="shared" si="1115"/>
        <v>4</v>
      </c>
      <c r="T17827">
        <v>1</v>
      </c>
      <c r="U17827" s="13">
        <f>1/COUNTIF(B:B,Orders[[#This Row],[Order ID]])</f>
        <v>0.5</v>
      </c>
      <c r="V17827">
        <f>IF(SUMIF(F:F,Orders[[#This Row],[DW_Customer]],U:U)&gt;1,1,0)</f>
        <v>1</v>
      </c>
    </row>
    <row r="17828" spans="1:22" x14ac:dyDescent="0.35">
      <c r="A17828">
        <v>39137</v>
      </c>
      <c r="B17828" s="1" t="s">
        <v>20034</v>
      </c>
      <c r="C17828" s="2">
        <v>40581</v>
      </c>
      <c r="D17828" s="2">
        <v>40586</v>
      </c>
      <c r="E17828" s="1" t="s">
        <v>24503</v>
      </c>
      <c r="F17828" s="1">
        <v>100881</v>
      </c>
      <c r="G17828" s="15">
        <v>0</v>
      </c>
      <c r="H17828" s="1" t="s">
        <v>24510</v>
      </c>
      <c r="I17828" s="1">
        <v>0</v>
      </c>
      <c r="J17828" s="19">
        <v>70343</v>
      </c>
      <c r="K17828" s="1">
        <v>0</v>
      </c>
      <c r="L17828" s="1">
        <v>2</v>
      </c>
      <c r="M17828" s="1">
        <v>0.4</v>
      </c>
      <c r="N17828" s="1">
        <v>1</v>
      </c>
      <c r="O17828" s="7">
        <f>VLOOKUP(J17828,DIM_Products!A:G,6,FALSE) * L17828 * (1-M17828)</f>
        <v>37.799999999999997</v>
      </c>
      <c r="P17828" s="7">
        <f t="shared" si="1112"/>
        <v>37.799999999999997</v>
      </c>
      <c r="Q17828" s="13">
        <f t="shared" si="1113"/>
        <v>1</v>
      </c>
      <c r="R17828" s="7">
        <f t="shared" si="1114"/>
        <v>37.799999999999997</v>
      </c>
      <c r="S17828">
        <f t="shared" si="1115"/>
        <v>5</v>
      </c>
      <c r="T17828">
        <v>0</v>
      </c>
      <c r="U17828" s="13">
        <f>1/COUNTIF(B:B,Orders[[#This Row],[Order ID]])</f>
        <v>1</v>
      </c>
      <c r="V17828">
        <f>IF(SUMIF(F:F,Orders[[#This Row],[DW_Customer]],U:U)&gt;1,1,0)</f>
        <v>1</v>
      </c>
    </row>
    <row r="17829" spans="1:22" x14ac:dyDescent="0.35">
      <c r="A17829">
        <v>47675</v>
      </c>
      <c r="B17829" s="1" t="s">
        <v>15542</v>
      </c>
      <c r="C17829" s="2">
        <v>40709</v>
      </c>
      <c r="D17829" s="2">
        <v>40715</v>
      </c>
      <c r="E17829" s="1" t="s">
        <v>24503</v>
      </c>
      <c r="F17829" s="1">
        <v>100974</v>
      </c>
      <c r="G17829" s="15">
        <v>0</v>
      </c>
      <c r="H17829" s="1" t="s">
        <v>24510</v>
      </c>
      <c r="I17829" s="1">
        <v>0</v>
      </c>
      <c r="J17829" s="19">
        <v>70700</v>
      </c>
      <c r="K17829" s="1">
        <v>0</v>
      </c>
      <c r="L17829" s="1">
        <v>6</v>
      </c>
      <c r="M17829" s="1">
        <v>0.4</v>
      </c>
      <c r="N17829" s="1">
        <v>1</v>
      </c>
      <c r="O17829" s="7">
        <f>VLOOKUP(J17829,DIM_Products!A:G,6,FALSE) * L17829 * (1-M17829)</f>
        <v>26.924399999999995</v>
      </c>
      <c r="P17829" s="7">
        <f t="shared" si="1112"/>
        <v>80.22359999999999</v>
      </c>
      <c r="Q17829" s="13">
        <f t="shared" si="1113"/>
        <v>0.33561695062300867</v>
      </c>
      <c r="R17829" s="7">
        <f t="shared" si="1114"/>
        <v>26.924399999999995</v>
      </c>
      <c r="S17829">
        <f t="shared" si="1115"/>
        <v>6</v>
      </c>
      <c r="T17829">
        <v>1</v>
      </c>
      <c r="U17829" s="13">
        <f>1/COUNTIF(B:B,Orders[[#This Row],[Order ID]])</f>
        <v>0.5</v>
      </c>
      <c r="V17829">
        <f>IF(SUMIF(F:F,Orders[[#This Row],[DW_Customer]],U:U)&gt;1,1,0)</f>
        <v>1</v>
      </c>
    </row>
    <row r="17830" spans="1:22" x14ac:dyDescent="0.35">
      <c r="A17830">
        <v>52346</v>
      </c>
      <c r="B17830" s="1" t="s">
        <v>15542</v>
      </c>
      <c r="C17830" s="2">
        <v>40709</v>
      </c>
      <c r="D17830" s="2">
        <v>40715</v>
      </c>
      <c r="E17830" s="1" t="s">
        <v>24503</v>
      </c>
      <c r="F17830" s="1">
        <v>100974</v>
      </c>
      <c r="G17830" s="15">
        <v>0</v>
      </c>
      <c r="H17830" s="1" t="s">
        <v>24510</v>
      </c>
      <c r="I17830" s="1">
        <v>0</v>
      </c>
      <c r="J17830" s="19">
        <v>70270</v>
      </c>
      <c r="K17830" s="1">
        <v>0</v>
      </c>
      <c r="L17830" s="1">
        <v>4</v>
      </c>
      <c r="M17830" s="1">
        <v>0.4</v>
      </c>
      <c r="N17830" s="1">
        <v>1</v>
      </c>
      <c r="O17830" s="7">
        <f>VLOOKUP(J17830,DIM_Products!A:G,6,FALSE) * L17830 * (1-M17830)</f>
        <v>53.299199999999992</v>
      </c>
      <c r="P17830" s="7">
        <f t="shared" si="1112"/>
        <v>80.22359999999999</v>
      </c>
      <c r="Q17830" s="13">
        <f t="shared" si="1113"/>
        <v>0.66438304937699133</v>
      </c>
      <c r="R17830" s="7">
        <f t="shared" si="1114"/>
        <v>53.299199999999992</v>
      </c>
      <c r="S17830">
        <f t="shared" si="1115"/>
        <v>6</v>
      </c>
      <c r="T17830">
        <v>1</v>
      </c>
      <c r="U17830" s="13">
        <f>1/COUNTIF(B:B,Orders[[#This Row],[Order ID]])</f>
        <v>0.5</v>
      </c>
      <c r="V17830">
        <f>IF(SUMIF(F:F,Orders[[#This Row],[DW_Customer]],U:U)&gt;1,1,0)</f>
        <v>1</v>
      </c>
    </row>
    <row r="17831" spans="1:22" x14ac:dyDescent="0.35">
      <c r="A17831">
        <v>32809</v>
      </c>
      <c r="B17831" s="1" t="s">
        <v>7373</v>
      </c>
      <c r="C17831" s="2">
        <v>40878</v>
      </c>
      <c r="D17831" s="2">
        <v>40884</v>
      </c>
      <c r="E17831" s="1" t="s">
        <v>24503</v>
      </c>
      <c r="F17831" s="1">
        <v>101343</v>
      </c>
      <c r="G17831" s="15">
        <v>0</v>
      </c>
      <c r="H17831" s="1" t="s">
        <v>24510</v>
      </c>
      <c r="I17831" s="1">
        <v>0</v>
      </c>
      <c r="J17831" s="19">
        <v>71123</v>
      </c>
      <c r="K17831" s="1">
        <v>0</v>
      </c>
      <c r="L17831" s="1">
        <v>4</v>
      </c>
      <c r="M17831" s="1">
        <v>0.4</v>
      </c>
      <c r="N17831" s="1">
        <v>1</v>
      </c>
      <c r="O17831" s="7">
        <f>VLOOKUP(J17831,DIM_Products!A:G,6,FALSE) * L17831 * (1-M17831)</f>
        <v>177.48</v>
      </c>
      <c r="P17831" s="7">
        <f t="shared" si="1112"/>
        <v>177.48</v>
      </c>
      <c r="Q17831" s="13">
        <f t="shared" si="1113"/>
        <v>1</v>
      </c>
      <c r="R17831" s="7">
        <f t="shared" si="1114"/>
        <v>177.48</v>
      </c>
      <c r="S17831">
        <f t="shared" si="1115"/>
        <v>6</v>
      </c>
      <c r="T17831">
        <v>0</v>
      </c>
      <c r="U17831" s="13">
        <f>1/COUNTIF(B:B,Orders[[#This Row],[Order ID]])</f>
        <v>1</v>
      </c>
      <c r="V17831">
        <f>IF(SUMIF(F:F,Orders[[#This Row],[DW_Customer]],U:U)&gt;1,1,0)</f>
        <v>1</v>
      </c>
    </row>
    <row r="17832" spans="1:22" x14ac:dyDescent="0.35">
      <c r="A17832">
        <v>59275</v>
      </c>
      <c r="B17832" s="1" t="s">
        <v>12119</v>
      </c>
      <c r="C17832" s="2">
        <v>40565</v>
      </c>
      <c r="D17832" s="2">
        <v>40565</v>
      </c>
      <c r="E17832" s="1" t="s">
        <v>26364</v>
      </c>
      <c r="F17832" s="1">
        <v>101160</v>
      </c>
      <c r="G17832" s="15">
        <v>0</v>
      </c>
      <c r="H17832" s="1" t="s">
        <v>24511</v>
      </c>
      <c r="I17832" s="1">
        <v>531</v>
      </c>
      <c r="J17832" s="19">
        <v>70274</v>
      </c>
      <c r="K17832" s="1">
        <v>0</v>
      </c>
      <c r="L17832" s="1">
        <v>6</v>
      </c>
      <c r="M17832" s="1">
        <v>0.4</v>
      </c>
      <c r="N17832" s="1">
        <v>1</v>
      </c>
      <c r="O17832" s="7">
        <f>VLOOKUP(J17832,DIM_Products!A:G,6,FALSE) * L17832 * (1-M17832)</f>
        <v>223.45200000000003</v>
      </c>
      <c r="P17832" s="7">
        <f t="shared" si="1112"/>
        <v>252.48600000000002</v>
      </c>
      <c r="Q17832" s="13">
        <f t="shared" si="1113"/>
        <v>0.88500748556355602</v>
      </c>
      <c r="R17832" s="7">
        <f t="shared" si="1114"/>
        <v>223.45200000000003</v>
      </c>
      <c r="S17832">
        <f t="shared" si="1115"/>
        <v>0</v>
      </c>
      <c r="T17832">
        <v>0</v>
      </c>
      <c r="U17832" s="13">
        <f>1/COUNTIF(B:B,Orders[[#This Row],[Order ID]])</f>
        <v>0.5</v>
      </c>
      <c r="V17832">
        <f>IF(SUMIF(F:F,Orders[[#This Row],[DW_Customer]],U:U)&gt;1,1,0)</f>
        <v>1</v>
      </c>
    </row>
    <row r="17833" spans="1:22" x14ac:dyDescent="0.35">
      <c r="A17833">
        <v>70183</v>
      </c>
      <c r="B17833" s="1" t="s">
        <v>12119</v>
      </c>
      <c r="C17833" s="2">
        <v>40565</v>
      </c>
      <c r="D17833" s="2">
        <v>40565</v>
      </c>
      <c r="E17833" s="1" t="s">
        <v>26364</v>
      </c>
      <c r="F17833" s="1">
        <v>101160</v>
      </c>
      <c r="G17833" s="15">
        <v>0</v>
      </c>
      <c r="H17833" s="1" t="s">
        <v>24511</v>
      </c>
      <c r="I17833" s="1">
        <v>531</v>
      </c>
      <c r="J17833" s="19">
        <v>70885</v>
      </c>
      <c r="K17833" s="1">
        <v>0</v>
      </c>
      <c r="L17833" s="1">
        <v>1</v>
      </c>
      <c r="M17833" s="1">
        <v>0.4</v>
      </c>
      <c r="N17833" s="1">
        <v>1</v>
      </c>
      <c r="O17833" s="7">
        <f>VLOOKUP(J17833,DIM_Products!A:G,6,FALSE) * L17833 * (1-M17833)</f>
        <v>29.034000000000002</v>
      </c>
      <c r="P17833" s="7">
        <f t="shared" si="1112"/>
        <v>252.48600000000002</v>
      </c>
      <c r="Q17833" s="13">
        <f t="shared" si="1113"/>
        <v>0.114992514436444</v>
      </c>
      <c r="R17833" s="7">
        <f t="shared" si="1114"/>
        <v>29.034000000000002</v>
      </c>
      <c r="S17833">
        <f t="shared" si="1115"/>
        <v>0</v>
      </c>
      <c r="T17833">
        <v>0</v>
      </c>
      <c r="U17833" s="13">
        <f>1/COUNTIF(B:B,Orders[[#This Row],[Order ID]])</f>
        <v>0.5</v>
      </c>
      <c r="V17833">
        <f>IF(SUMIF(F:F,Orders[[#This Row],[DW_Customer]],U:U)&gt;1,1,0)</f>
        <v>1</v>
      </c>
    </row>
    <row r="17834" spans="1:22" x14ac:dyDescent="0.35">
      <c r="A17834">
        <v>58269</v>
      </c>
      <c r="B17834" s="1" t="s">
        <v>23646</v>
      </c>
      <c r="C17834" s="2">
        <v>41208</v>
      </c>
      <c r="D17834" s="2">
        <v>41208</v>
      </c>
      <c r="E17834" s="1" t="s">
        <v>26364</v>
      </c>
      <c r="F17834" s="1">
        <v>100053</v>
      </c>
      <c r="G17834" s="15">
        <v>0</v>
      </c>
      <c r="H17834" s="1" t="s">
        <v>24511</v>
      </c>
      <c r="I17834" s="1">
        <v>558</v>
      </c>
      <c r="J17834" s="19">
        <v>70093</v>
      </c>
      <c r="K17834" s="1">
        <v>0</v>
      </c>
      <c r="L17834" s="1">
        <v>7</v>
      </c>
      <c r="M17834" s="1">
        <v>0.1</v>
      </c>
      <c r="N17834" s="1">
        <v>1</v>
      </c>
      <c r="O17834" s="7">
        <f>VLOOKUP(J17834,DIM_Products!A:G,6,FALSE) * L17834 * (1-M17834)</f>
        <v>2498.5988999999995</v>
      </c>
      <c r="P17834" s="7">
        <f t="shared" si="1112"/>
        <v>2498.5988999999995</v>
      </c>
      <c r="Q17834" s="13">
        <f t="shared" si="1113"/>
        <v>1</v>
      </c>
      <c r="R17834" s="7">
        <f t="shared" si="1114"/>
        <v>2498.5988999999995</v>
      </c>
      <c r="S17834">
        <f t="shared" si="1115"/>
        <v>0</v>
      </c>
      <c r="T17834">
        <v>0</v>
      </c>
      <c r="U17834" s="13">
        <f>1/COUNTIF(B:B,Orders[[#This Row],[Order ID]])</f>
        <v>1</v>
      </c>
      <c r="V17834">
        <f>IF(SUMIF(F:F,Orders[[#This Row],[DW_Customer]],U:U)&gt;1,1,0)</f>
        <v>1</v>
      </c>
    </row>
    <row r="17835" spans="1:22" x14ac:dyDescent="0.35">
      <c r="A17835">
        <v>40832</v>
      </c>
      <c r="B17835" s="1" t="s">
        <v>14887</v>
      </c>
      <c r="C17835" s="2">
        <v>41193</v>
      </c>
      <c r="D17835" s="2">
        <v>41200</v>
      </c>
      <c r="E17835" s="1" t="s">
        <v>24503</v>
      </c>
      <c r="F17835" s="1">
        <v>100918</v>
      </c>
      <c r="G17835" s="15">
        <v>0</v>
      </c>
      <c r="H17835" s="1" t="s">
        <v>24510</v>
      </c>
      <c r="I17835" s="1">
        <v>0</v>
      </c>
      <c r="J17835" s="19">
        <v>70048</v>
      </c>
      <c r="K17835" s="1">
        <v>0</v>
      </c>
      <c r="L17835" s="1">
        <v>3</v>
      </c>
      <c r="M17835" s="1">
        <v>0.45</v>
      </c>
      <c r="N17835" s="1">
        <v>1</v>
      </c>
      <c r="O17835" s="7">
        <f>VLOOKUP(J17835,DIM_Products!A:G,6,FALSE) * L17835 * (1-M17835)</f>
        <v>481.37100000000004</v>
      </c>
      <c r="P17835" s="7">
        <f t="shared" si="1112"/>
        <v>636.96600000000001</v>
      </c>
      <c r="Q17835" s="13">
        <f t="shared" si="1113"/>
        <v>0.75572479535799408</v>
      </c>
      <c r="R17835" s="7">
        <f t="shared" si="1114"/>
        <v>481.37100000000004</v>
      </c>
      <c r="S17835">
        <f t="shared" si="1115"/>
        <v>7</v>
      </c>
      <c r="T17835">
        <v>0</v>
      </c>
      <c r="U17835" s="13">
        <f>1/COUNTIF(B:B,Orders[[#This Row],[Order ID]])</f>
        <v>0.5</v>
      </c>
      <c r="V17835">
        <f>IF(SUMIF(F:F,Orders[[#This Row],[DW_Customer]],U:U)&gt;1,1,0)</f>
        <v>1</v>
      </c>
    </row>
    <row r="17836" spans="1:22" x14ac:dyDescent="0.35">
      <c r="A17836">
        <v>47322</v>
      </c>
      <c r="B17836" s="1" t="s">
        <v>14887</v>
      </c>
      <c r="C17836" s="2">
        <v>41193</v>
      </c>
      <c r="D17836" s="2">
        <v>41200</v>
      </c>
      <c r="E17836" s="1" t="s">
        <v>24503</v>
      </c>
      <c r="F17836" s="1">
        <v>100918</v>
      </c>
      <c r="G17836" s="15">
        <v>0</v>
      </c>
      <c r="H17836" s="1" t="s">
        <v>24510</v>
      </c>
      <c r="I17836" s="1">
        <v>0</v>
      </c>
      <c r="J17836" s="19">
        <v>70345</v>
      </c>
      <c r="K17836" s="1">
        <v>0</v>
      </c>
      <c r="L17836" s="1">
        <v>5</v>
      </c>
      <c r="M17836" s="1">
        <v>0.45</v>
      </c>
      <c r="N17836" s="1">
        <v>1</v>
      </c>
      <c r="O17836" s="7">
        <f>VLOOKUP(J17836,DIM_Products!A:G,6,FALSE) * L17836 * (1-M17836)</f>
        <v>155.595</v>
      </c>
      <c r="P17836" s="7">
        <f t="shared" si="1112"/>
        <v>636.96600000000001</v>
      </c>
      <c r="Q17836" s="13">
        <f t="shared" si="1113"/>
        <v>0.244275204642006</v>
      </c>
      <c r="R17836" s="7">
        <f t="shared" si="1114"/>
        <v>155.595</v>
      </c>
      <c r="S17836">
        <f t="shared" si="1115"/>
        <v>7</v>
      </c>
      <c r="T17836">
        <v>0</v>
      </c>
      <c r="U17836" s="13">
        <f>1/COUNTIF(B:B,Orders[[#This Row],[Order ID]])</f>
        <v>0.5</v>
      </c>
      <c r="V17836">
        <f>IF(SUMIF(F:F,Orders[[#This Row],[DW_Customer]],U:U)&gt;1,1,0)</f>
        <v>1</v>
      </c>
    </row>
    <row r="17837" spans="1:22" x14ac:dyDescent="0.35">
      <c r="A17837">
        <v>36261</v>
      </c>
      <c r="B17837" s="1" t="s">
        <v>10237</v>
      </c>
      <c r="C17837" s="2">
        <v>41085</v>
      </c>
      <c r="D17837" s="2">
        <v>41089</v>
      </c>
      <c r="E17837" s="1" t="s">
        <v>24503</v>
      </c>
      <c r="F17837" s="1">
        <v>100945</v>
      </c>
      <c r="G17837" s="15">
        <v>0</v>
      </c>
      <c r="H17837" s="1" t="s">
        <v>24510</v>
      </c>
      <c r="I17837" s="1">
        <v>0</v>
      </c>
      <c r="J17837" s="19">
        <v>70428</v>
      </c>
      <c r="K17837" s="1">
        <v>0</v>
      </c>
      <c r="L17837" s="1">
        <v>5</v>
      </c>
      <c r="M17837" s="1">
        <v>0.27</v>
      </c>
      <c r="N17837" s="1">
        <v>1</v>
      </c>
      <c r="O17837" s="7">
        <f>VLOOKUP(J17837,DIM_Products!A:G,6,FALSE) * L17837 * (1-M17837)</f>
        <v>1766.5634999999997</v>
      </c>
      <c r="P17837" s="7">
        <f t="shared" si="1112"/>
        <v>2264.9320199999997</v>
      </c>
      <c r="Q17837" s="13">
        <f t="shared" si="1113"/>
        <v>0.77996314432430514</v>
      </c>
      <c r="R17837" s="7">
        <f t="shared" si="1114"/>
        <v>1766.5634999999997</v>
      </c>
      <c r="S17837">
        <f t="shared" si="1115"/>
        <v>4</v>
      </c>
      <c r="T17837">
        <v>1</v>
      </c>
      <c r="U17837" s="13">
        <f>1/COUNTIF(B:B,Orders[[#This Row],[Order ID]])</f>
        <v>0.5</v>
      </c>
      <c r="V17837">
        <f>IF(SUMIF(F:F,Orders[[#This Row],[DW_Customer]],U:U)&gt;1,1,0)</f>
        <v>1</v>
      </c>
    </row>
    <row r="17838" spans="1:22" x14ac:dyDescent="0.35">
      <c r="A17838">
        <v>64201</v>
      </c>
      <c r="B17838" s="1" t="s">
        <v>10237</v>
      </c>
      <c r="C17838" s="2">
        <v>41085</v>
      </c>
      <c r="D17838" s="2">
        <v>41089</v>
      </c>
      <c r="E17838" s="1" t="s">
        <v>24503</v>
      </c>
      <c r="F17838" s="1">
        <v>100945</v>
      </c>
      <c r="G17838" s="15">
        <v>0</v>
      </c>
      <c r="H17838" s="1" t="s">
        <v>24510</v>
      </c>
      <c r="I17838" s="1">
        <v>0</v>
      </c>
      <c r="J17838" s="19">
        <v>70537</v>
      </c>
      <c r="K17838" s="1">
        <v>0</v>
      </c>
      <c r="L17838" s="1">
        <v>1</v>
      </c>
      <c r="M17838" s="1">
        <v>0.17</v>
      </c>
      <c r="N17838" s="1">
        <v>1</v>
      </c>
      <c r="O17838" s="7">
        <f>VLOOKUP(J17838,DIM_Products!A:G,6,FALSE) * L17838 * (1-M17838)</f>
        <v>498.36851999999993</v>
      </c>
      <c r="P17838" s="7">
        <f t="shared" si="1112"/>
        <v>2264.9320199999997</v>
      </c>
      <c r="Q17838" s="13">
        <f t="shared" si="1113"/>
        <v>0.22003685567569484</v>
      </c>
      <c r="R17838" s="7">
        <f t="shared" si="1114"/>
        <v>498.36851999999993</v>
      </c>
      <c r="S17838">
        <f t="shared" si="1115"/>
        <v>4</v>
      </c>
      <c r="T17838">
        <v>1</v>
      </c>
      <c r="U17838" s="13">
        <f>1/COUNTIF(B:B,Orders[[#This Row],[Order ID]])</f>
        <v>0.5</v>
      </c>
      <c r="V17838">
        <f>IF(SUMIF(F:F,Orders[[#This Row],[DW_Customer]],U:U)&gt;1,1,0)</f>
        <v>1</v>
      </c>
    </row>
    <row r="17839" spans="1:22" x14ac:dyDescent="0.35">
      <c r="A17839">
        <v>48109</v>
      </c>
      <c r="B17839" s="1" t="s">
        <v>15451</v>
      </c>
      <c r="C17839" s="2">
        <v>41136</v>
      </c>
      <c r="D17839" s="2">
        <v>41136</v>
      </c>
      <c r="E17839" s="1" t="s">
        <v>26364</v>
      </c>
      <c r="F17839" s="1">
        <v>100978</v>
      </c>
      <c r="G17839" s="15">
        <v>0</v>
      </c>
      <c r="H17839" s="1" t="s">
        <v>24511</v>
      </c>
      <c r="I17839" s="1">
        <v>496</v>
      </c>
      <c r="J17839" s="19">
        <v>70468</v>
      </c>
      <c r="K17839" s="1">
        <v>0</v>
      </c>
      <c r="L17839" s="1">
        <v>1</v>
      </c>
      <c r="M17839" s="1">
        <v>0.4</v>
      </c>
      <c r="N17839" s="1">
        <v>1</v>
      </c>
      <c r="O17839" s="7">
        <f>VLOOKUP(J17839,DIM_Products!A:G,6,FALSE) * L17839 * (1-M17839)</f>
        <v>286.70400000000001</v>
      </c>
      <c r="P17839" s="7">
        <f t="shared" si="1112"/>
        <v>286.70400000000001</v>
      </c>
      <c r="Q17839" s="13">
        <f t="shared" si="1113"/>
        <v>1</v>
      </c>
      <c r="R17839" s="7">
        <f t="shared" si="1114"/>
        <v>286.70400000000001</v>
      </c>
      <c r="S17839">
        <f t="shared" si="1115"/>
        <v>0</v>
      </c>
      <c r="T17839">
        <v>0</v>
      </c>
      <c r="U17839" s="13">
        <f>1/COUNTIF(B:B,Orders[[#This Row],[Order ID]])</f>
        <v>1</v>
      </c>
      <c r="V17839">
        <f>IF(SUMIF(F:F,Orders[[#This Row],[DW_Customer]],U:U)&gt;1,1,0)</f>
        <v>1</v>
      </c>
    </row>
    <row r="17840" spans="1:22" x14ac:dyDescent="0.35">
      <c r="A17840">
        <v>33522</v>
      </c>
      <c r="B17840" s="1" t="s">
        <v>11037</v>
      </c>
      <c r="C17840" s="2">
        <v>41185</v>
      </c>
      <c r="D17840" s="2">
        <v>41189</v>
      </c>
      <c r="E17840" s="1" t="s">
        <v>24503</v>
      </c>
      <c r="F17840" s="1">
        <v>101011</v>
      </c>
      <c r="G17840" s="15">
        <v>0</v>
      </c>
      <c r="H17840" s="1" t="s">
        <v>24510</v>
      </c>
      <c r="I17840" s="1">
        <v>0</v>
      </c>
      <c r="J17840" s="19">
        <v>70564</v>
      </c>
      <c r="K17840" s="1">
        <v>0</v>
      </c>
      <c r="L17840" s="1">
        <v>6</v>
      </c>
      <c r="M17840" s="1">
        <v>0.1</v>
      </c>
      <c r="N17840" s="1">
        <v>1</v>
      </c>
      <c r="O17840" s="7">
        <f>VLOOKUP(J17840,DIM_Products!A:G,6,FALSE) * L17840 * (1-M17840)</f>
        <v>1679.778</v>
      </c>
      <c r="P17840" s="7">
        <f t="shared" si="1112"/>
        <v>3740.5583999999999</v>
      </c>
      <c r="Q17840" s="13">
        <f t="shared" si="1113"/>
        <v>0.44907145414438659</v>
      </c>
      <c r="R17840" s="7">
        <f t="shared" si="1114"/>
        <v>1679.778</v>
      </c>
      <c r="S17840">
        <f t="shared" si="1115"/>
        <v>4</v>
      </c>
      <c r="T17840">
        <v>0</v>
      </c>
      <c r="U17840" s="13">
        <f>1/COUNTIF(B:B,Orders[[#This Row],[Order ID]])</f>
        <v>0.25</v>
      </c>
      <c r="V17840">
        <f>IF(SUMIF(F:F,Orders[[#This Row],[DW_Customer]],U:U)&gt;1,1,0)</f>
        <v>1</v>
      </c>
    </row>
    <row r="17841" spans="1:22" x14ac:dyDescent="0.35">
      <c r="A17841">
        <v>35719</v>
      </c>
      <c r="B17841" s="1" t="s">
        <v>11037</v>
      </c>
      <c r="C17841" s="2">
        <v>41185</v>
      </c>
      <c r="D17841" s="2">
        <v>41189</v>
      </c>
      <c r="E17841" s="1" t="s">
        <v>24503</v>
      </c>
      <c r="F17841" s="1">
        <v>101011</v>
      </c>
      <c r="G17841" s="15">
        <v>0</v>
      </c>
      <c r="H17841" s="1" t="s">
        <v>24510</v>
      </c>
      <c r="I17841" s="1">
        <v>0</v>
      </c>
      <c r="J17841" s="19">
        <v>71227</v>
      </c>
      <c r="K17841" s="1">
        <v>0</v>
      </c>
      <c r="L17841" s="1">
        <v>3</v>
      </c>
      <c r="M17841" s="1">
        <v>0.1</v>
      </c>
      <c r="N17841" s="1">
        <v>1</v>
      </c>
      <c r="O17841" s="7">
        <f>VLOOKUP(J17841,DIM_Products!A:G,6,FALSE) * L17841 * (1-M17841)</f>
        <v>1022.3820000000001</v>
      </c>
      <c r="P17841" s="7">
        <f t="shared" si="1112"/>
        <v>3740.5583999999999</v>
      </c>
      <c r="Q17841" s="13">
        <f t="shared" si="1113"/>
        <v>0.27332336262949408</v>
      </c>
      <c r="R17841" s="7">
        <f t="shared" si="1114"/>
        <v>1022.3820000000001</v>
      </c>
      <c r="S17841">
        <f t="shared" si="1115"/>
        <v>4</v>
      </c>
      <c r="T17841">
        <v>0</v>
      </c>
      <c r="U17841" s="13">
        <f>1/COUNTIF(B:B,Orders[[#This Row],[Order ID]])</f>
        <v>0.25</v>
      </c>
      <c r="V17841">
        <f>IF(SUMIF(F:F,Orders[[#This Row],[DW_Customer]],U:U)&gt;1,1,0)</f>
        <v>1</v>
      </c>
    </row>
    <row r="17842" spans="1:22" x14ac:dyDescent="0.35">
      <c r="A17842">
        <v>46169</v>
      </c>
      <c r="B17842" s="1" t="s">
        <v>11037</v>
      </c>
      <c r="C17842" s="2">
        <v>41185</v>
      </c>
      <c r="D17842" s="2">
        <v>41189</v>
      </c>
      <c r="E17842" s="1" t="s">
        <v>24503</v>
      </c>
      <c r="F17842" s="1">
        <v>101011</v>
      </c>
      <c r="G17842" s="15">
        <v>0</v>
      </c>
      <c r="H17842" s="1" t="s">
        <v>24510</v>
      </c>
      <c r="I17842" s="1">
        <v>0</v>
      </c>
      <c r="J17842" s="19">
        <v>71104</v>
      </c>
      <c r="K17842" s="1">
        <v>0</v>
      </c>
      <c r="L17842" s="1">
        <v>5</v>
      </c>
      <c r="M17842" s="1">
        <v>0.1</v>
      </c>
      <c r="N17842" s="1">
        <v>1</v>
      </c>
      <c r="O17842" s="7">
        <f>VLOOKUP(J17842,DIM_Products!A:G,6,FALSE) * L17842 * (1-M17842)</f>
        <v>188.73</v>
      </c>
      <c r="P17842" s="7">
        <f t="shared" si="1112"/>
        <v>3740.5583999999999</v>
      </c>
      <c r="Q17842" s="13">
        <f t="shared" si="1113"/>
        <v>5.0455033665561803E-2</v>
      </c>
      <c r="R17842" s="7">
        <f t="shared" si="1114"/>
        <v>188.73</v>
      </c>
      <c r="S17842">
        <f t="shared" si="1115"/>
        <v>4</v>
      </c>
      <c r="T17842">
        <v>0</v>
      </c>
      <c r="U17842" s="13">
        <f>1/COUNTIF(B:B,Orders[[#This Row],[Order ID]])</f>
        <v>0.25</v>
      </c>
      <c r="V17842">
        <f>IF(SUMIF(F:F,Orders[[#This Row],[DW_Customer]],U:U)&gt;1,1,0)</f>
        <v>1</v>
      </c>
    </row>
    <row r="17843" spans="1:22" x14ac:dyDescent="0.35">
      <c r="A17843">
        <v>46530</v>
      </c>
      <c r="B17843" s="1" t="s">
        <v>11037</v>
      </c>
      <c r="C17843" s="2">
        <v>41185</v>
      </c>
      <c r="D17843" s="2">
        <v>41189</v>
      </c>
      <c r="E17843" s="1" t="s">
        <v>24503</v>
      </c>
      <c r="F17843" s="1">
        <v>101011</v>
      </c>
      <c r="G17843" s="15">
        <v>0</v>
      </c>
      <c r="H17843" s="1" t="s">
        <v>24510</v>
      </c>
      <c r="I17843" s="1">
        <v>0</v>
      </c>
      <c r="J17843" s="19">
        <v>70456</v>
      </c>
      <c r="K17843" s="1">
        <v>0</v>
      </c>
      <c r="L17843" s="1">
        <v>4</v>
      </c>
      <c r="M17843" s="1">
        <v>0.1</v>
      </c>
      <c r="N17843" s="1">
        <v>1</v>
      </c>
      <c r="O17843" s="7">
        <f>VLOOKUP(J17843,DIM_Products!A:G,6,FALSE) * L17843 * (1-M17843)</f>
        <v>849.66839999999979</v>
      </c>
      <c r="P17843" s="7">
        <f t="shared" si="1112"/>
        <v>3740.5583999999999</v>
      </c>
      <c r="Q17843" s="13">
        <f t="shared" si="1113"/>
        <v>0.22715014956055754</v>
      </c>
      <c r="R17843" s="7">
        <f t="shared" si="1114"/>
        <v>849.66839999999979</v>
      </c>
      <c r="S17843">
        <f t="shared" si="1115"/>
        <v>4</v>
      </c>
      <c r="T17843">
        <v>0</v>
      </c>
      <c r="U17843" s="13">
        <f>1/COUNTIF(B:B,Orders[[#This Row],[Order ID]])</f>
        <v>0.25</v>
      </c>
      <c r="V17843">
        <f>IF(SUMIF(F:F,Orders[[#This Row],[DW_Customer]],U:U)&gt;1,1,0)</f>
        <v>1</v>
      </c>
    </row>
    <row r="17844" spans="1:22" x14ac:dyDescent="0.35">
      <c r="A17844">
        <v>37778</v>
      </c>
      <c r="B17844" s="1" t="s">
        <v>12579</v>
      </c>
      <c r="C17844" s="2">
        <v>41253</v>
      </c>
      <c r="D17844" s="2">
        <v>41257</v>
      </c>
      <c r="E17844" s="1" t="s">
        <v>24503</v>
      </c>
      <c r="F17844" s="1">
        <v>100114</v>
      </c>
      <c r="G17844" s="15">
        <v>0</v>
      </c>
      <c r="H17844" s="1" t="s">
        <v>24510</v>
      </c>
      <c r="I17844" s="1">
        <v>0</v>
      </c>
      <c r="J17844" s="19">
        <v>70852</v>
      </c>
      <c r="K17844" s="1">
        <v>0</v>
      </c>
      <c r="L17844" s="1">
        <v>2</v>
      </c>
      <c r="M17844" s="1">
        <v>0.1</v>
      </c>
      <c r="N17844" s="1">
        <v>1</v>
      </c>
      <c r="O17844" s="7">
        <f>VLOOKUP(J17844,DIM_Products!A:G,6,FALSE) * L17844 * (1-M17844)</f>
        <v>83.484000000000009</v>
      </c>
      <c r="P17844" s="7">
        <f t="shared" si="1112"/>
        <v>83.484000000000009</v>
      </c>
      <c r="Q17844" s="13">
        <f t="shared" si="1113"/>
        <v>1</v>
      </c>
      <c r="R17844" s="7">
        <f t="shared" si="1114"/>
        <v>83.484000000000009</v>
      </c>
      <c r="S17844">
        <f t="shared" si="1115"/>
        <v>4</v>
      </c>
      <c r="T17844">
        <v>1</v>
      </c>
      <c r="U17844" s="13">
        <f>1/COUNTIF(B:B,Orders[[#This Row],[Order ID]])</f>
        <v>1</v>
      </c>
      <c r="V17844">
        <f>IF(SUMIF(F:F,Orders[[#This Row],[DW_Customer]],U:U)&gt;1,1,0)</f>
        <v>1</v>
      </c>
    </row>
    <row r="17845" spans="1:22" x14ac:dyDescent="0.35">
      <c r="A17845">
        <v>43190</v>
      </c>
      <c r="B17845" s="1" t="s">
        <v>14510</v>
      </c>
      <c r="C17845" s="2">
        <v>41205</v>
      </c>
      <c r="D17845" s="2">
        <v>41205</v>
      </c>
      <c r="E17845" s="1" t="s">
        <v>26364</v>
      </c>
      <c r="F17845" s="1">
        <v>101376</v>
      </c>
      <c r="G17845" s="15">
        <v>0</v>
      </c>
      <c r="H17845" s="1" t="s">
        <v>24511</v>
      </c>
      <c r="I17845" s="1">
        <v>341</v>
      </c>
      <c r="J17845" s="19">
        <v>70557</v>
      </c>
      <c r="K17845" s="1">
        <v>0</v>
      </c>
      <c r="L17845" s="1">
        <v>9</v>
      </c>
      <c r="M17845" s="1">
        <v>0.47000000000000003</v>
      </c>
      <c r="N17845" s="1">
        <v>1</v>
      </c>
      <c r="O17845" s="7">
        <f>VLOOKUP(J17845,DIM_Products!A:G,6,FALSE) * L17845 * (1-M17845)</f>
        <v>1007.3095199999998</v>
      </c>
      <c r="P17845" s="7">
        <f t="shared" si="1112"/>
        <v>1528.8126299999997</v>
      </c>
      <c r="Q17845" s="13">
        <f t="shared" si="1113"/>
        <v>0.65888356770051015</v>
      </c>
      <c r="R17845" s="7">
        <f t="shared" si="1114"/>
        <v>1007.3095199999998</v>
      </c>
      <c r="S17845">
        <f t="shared" si="1115"/>
        <v>0</v>
      </c>
      <c r="T17845">
        <v>1</v>
      </c>
      <c r="U17845" s="13">
        <f>1/COUNTIF(B:B,Orders[[#This Row],[Order ID]])</f>
        <v>0.33333333333333331</v>
      </c>
      <c r="V17845">
        <f>IF(SUMIF(F:F,Orders[[#This Row],[DW_Customer]],U:U)&gt;1,1,0)</f>
        <v>1</v>
      </c>
    </row>
    <row r="17846" spans="1:22" x14ac:dyDescent="0.35">
      <c r="A17846">
        <v>46064</v>
      </c>
      <c r="B17846" s="1" t="s">
        <v>14510</v>
      </c>
      <c r="C17846" s="2">
        <v>41205</v>
      </c>
      <c r="D17846" s="2">
        <v>41205</v>
      </c>
      <c r="E17846" s="1" t="s">
        <v>26364</v>
      </c>
      <c r="F17846" s="1">
        <v>101376</v>
      </c>
      <c r="G17846" s="15">
        <v>0</v>
      </c>
      <c r="H17846" s="1" t="s">
        <v>24511</v>
      </c>
      <c r="I17846" s="1">
        <v>341</v>
      </c>
      <c r="J17846" s="19">
        <v>71252</v>
      </c>
      <c r="K17846" s="1">
        <v>0</v>
      </c>
      <c r="L17846" s="1">
        <v>3</v>
      </c>
      <c r="M17846" s="1">
        <v>0.17</v>
      </c>
      <c r="N17846" s="1">
        <v>1</v>
      </c>
      <c r="O17846" s="7">
        <f>VLOOKUP(J17846,DIM_Products!A:G,6,FALSE) * L17846 * (1-M17846)</f>
        <v>332.38511999999997</v>
      </c>
      <c r="P17846" s="7">
        <f t="shared" si="1112"/>
        <v>1528.8126299999997</v>
      </c>
      <c r="Q17846" s="13">
        <f t="shared" si="1113"/>
        <v>0.21741390244794095</v>
      </c>
      <c r="R17846" s="7">
        <f t="shared" si="1114"/>
        <v>332.38511999999997</v>
      </c>
      <c r="S17846">
        <f t="shared" si="1115"/>
        <v>0</v>
      </c>
      <c r="T17846">
        <v>1</v>
      </c>
      <c r="U17846" s="13">
        <f>1/COUNTIF(B:B,Orders[[#This Row],[Order ID]])</f>
        <v>0.33333333333333331</v>
      </c>
      <c r="V17846">
        <f>IF(SUMIF(F:F,Orders[[#This Row],[DW_Customer]],U:U)&gt;1,1,0)</f>
        <v>1</v>
      </c>
    </row>
    <row r="17847" spans="1:22" x14ac:dyDescent="0.35">
      <c r="A17847">
        <v>57827</v>
      </c>
      <c r="B17847" s="1" t="s">
        <v>14510</v>
      </c>
      <c r="C17847" s="2">
        <v>41205</v>
      </c>
      <c r="D17847" s="2">
        <v>41205</v>
      </c>
      <c r="E17847" s="1" t="s">
        <v>26364</v>
      </c>
      <c r="F17847" s="1">
        <v>101376</v>
      </c>
      <c r="G17847" s="15">
        <v>0</v>
      </c>
      <c r="H17847" s="1" t="s">
        <v>24511</v>
      </c>
      <c r="I17847" s="1">
        <v>341</v>
      </c>
      <c r="J17847" s="19">
        <v>70572</v>
      </c>
      <c r="K17847" s="1">
        <v>0</v>
      </c>
      <c r="L17847" s="1">
        <v>3</v>
      </c>
      <c r="M17847" s="1">
        <v>0.17</v>
      </c>
      <c r="N17847" s="1">
        <v>1</v>
      </c>
      <c r="O17847" s="7">
        <f>VLOOKUP(J17847,DIM_Products!A:G,6,FALSE) * L17847 * (1-M17847)</f>
        <v>189.11799000000005</v>
      </c>
      <c r="P17847" s="7">
        <f t="shared" si="1112"/>
        <v>1528.8126299999997</v>
      </c>
      <c r="Q17847" s="13">
        <f t="shared" si="1113"/>
        <v>0.12370252985154898</v>
      </c>
      <c r="R17847" s="7">
        <f t="shared" si="1114"/>
        <v>189.11799000000005</v>
      </c>
      <c r="S17847">
        <f t="shared" si="1115"/>
        <v>0</v>
      </c>
      <c r="T17847">
        <v>1</v>
      </c>
      <c r="U17847" s="13">
        <f>1/COUNTIF(B:B,Orders[[#This Row],[Order ID]])</f>
        <v>0.33333333333333331</v>
      </c>
      <c r="V17847">
        <f>IF(SUMIF(F:F,Orders[[#This Row],[DW_Customer]],U:U)&gt;1,1,0)</f>
        <v>1</v>
      </c>
    </row>
    <row r="17848" spans="1:22" x14ac:dyDescent="0.35">
      <c r="A17848">
        <v>42564</v>
      </c>
      <c r="B17848" s="1" t="s">
        <v>18162</v>
      </c>
      <c r="C17848" s="2">
        <v>41043</v>
      </c>
      <c r="D17848" s="2">
        <v>41043</v>
      </c>
      <c r="E17848" s="1" t="s">
        <v>26364</v>
      </c>
      <c r="F17848" s="1">
        <v>100546</v>
      </c>
      <c r="G17848" s="15">
        <v>1</v>
      </c>
      <c r="H17848" s="1" t="s">
        <v>24511</v>
      </c>
      <c r="I17848" s="1">
        <v>193</v>
      </c>
      <c r="J17848" s="19">
        <v>70054</v>
      </c>
      <c r="K17848" s="1">
        <v>0</v>
      </c>
      <c r="L17848" s="1">
        <v>6</v>
      </c>
      <c r="M17848" s="1">
        <v>0.4</v>
      </c>
      <c r="N17848" s="1">
        <v>1</v>
      </c>
      <c r="O17848" s="7">
        <f>VLOOKUP(J17848,DIM_Products!A:G,6,FALSE) * L17848 * (1-M17848)</f>
        <v>453.70800000000003</v>
      </c>
      <c r="P17848" s="7">
        <f t="shared" si="1112"/>
        <v>453.70800000000003</v>
      </c>
      <c r="Q17848" s="13">
        <f t="shared" si="1113"/>
        <v>1</v>
      </c>
      <c r="R17848" s="7">
        <f t="shared" si="1114"/>
        <v>453.70800000000003</v>
      </c>
      <c r="S17848">
        <f t="shared" si="1115"/>
        <v>0</v>
      </c>
      <c r="T17848">
        <v>1</v>
      </c>
      <c r="U17848" s="13">
        <f>1/COUNTIF(B:B,Orders[[#This Row],[Order ID]])</f>
        <v>1</v>
      </c>
      <c r="V17848">
        <f>IF(SUMIF(F:F,Orders[[#This Row],[DW_Customer]],U:U)&gt;1,1,0)</f>
        <v>1</v>
      </c>
    </row>
    <row r="17849" spans="1:22" x14ac:dyDescent="0.35">
      <c r="A17849">
        <v>31908</v>
      </c>
      <c r="B17849" s="1" t="s">
        <v>6384</v>
      </c>
      <c r="C17849" s="2">
        <v>41046</v>
      </c>
      <c r="D17849" s="2">
        <v>41046</v>
      </c>
      <c r="E17849" s="1" t="s">
        <v>26364</v>
      </c>
      <c r="F17849" s="1">
        <v>100620</v>
      </c>
      <c r="G17849" s="15">
        <v>0</v>
      </c>
      <c r="H17849" s="1" t="s">
        <v>24511</v>
      </c>
      <c r="I17849" s="1">
        <v>813</v>
      </c>
      <c r="J17849" s="19">
        <v>70523</v>
      </c>
      <c r="K17849" s="1">
        <v>0</v>
      </c>
      <c r="L17849" s="1">
        <v>5</v>
      </c>
      <c r="M17849" s="1">
        <v>0.1</v>
      </c>
      <c r="N17849" s="1">
        <v>1</v>
      </c>
      <c r="O17849" s="7">
        <f>VLOOKUP(J17849,DIM_Products!A:G,6,FALSE) * L17849 * (1-M17849)</f>
        <v>1345.8150000000001</v>
      </c>
      <c r="P17849" s="7">
        <f t="shared" si="1112"/>
        <v>6161.3297999999995</v>
      </c>
      <c r="Q17849" s="13">
        <f t="shared" si="1113"/>
        <v>0.2184293072576638</v>
      </c>
      <c r="R17849" s="7">
        <f t="shared" si="1114"/>
        <v>1345.8150000000001</v>
      </c>
      <c r="S17849">
        <f t="shared" si="1115"/>
        <v>0</v>
      </c>
      <c r="T17849">
        <v>1</v>
      </c>
      <c r="U17849" s="13">
        <f>1/COUNTIF(B:B,Orders[[#This Row],[Order ID]])</f>
        <v>0.14285714285714285</v>
      </c>
      <c r="V17849">
        <f>IF(SUMIF(F:F,Orders[[#This Row],[DW_Customer]],U:U)&gt;1,1,0)</f>
        <v>1</v>
      </c>
    </row>
    <row r="17850" spans="1:22" x14ac:dyDescent="0.35">
      <c r="A17850">
        <v>33397</v>
      </c>
      <c r="B17850" s="1" t="s">
        <v>6384</v>
      </c>
      <c r="C17850" s="2">
        <v>41046</v>
      </c>
      <c r="D17850" s="2">
        <v>41046</v>
      </c>
      <c r="E17850" s="1" t="s">
        <v>26364</v>
      </c>
      <c r="F17850" s="1">
        <v>100620</v>
      </c>
      <c r="G17850" s="15">
        <v>0</v>
      </c>
      <c r="H17850" s="1" t="s">
        <v>24511</v>
      </c>
      <c r="I17850" s="1">
        <v>813</v>
      </c>
      <c r="J17850" s="19">
        <v>71420</v>
      </c>
      <c r="K17850" s="1">
        <v>0</v>
      </c>
      <c r="L17850" s="1">
        <v>3</v>
      </c>
      <c r="M17850" s="1">
        <v>0.1</v>
      </c>
      <c r="N17850" s="1">
        <v>1</v>
      </c>
      <c r="O17850" s="7">
        <f>VLOOKUP(J17850,DIM_Products!A:G,6,FALSE) * L17850 * (1-M17850)</f>
        <v>719.52300000000002</v>
      </c>
      <c r="P17850" s="7">
        <f t="shared" si="1112"/>
        <v>6161.3297999999995</v>
      </c>
      <c r="Q17850" s="13">
        <f t="shared" si="1113"/>
        <v>0.11678047164428693</v>
      </c>
      <c r="R17850" s="7">
        <f t="shared" si="1114"/>
        <v>719.52300000000002</v>
      </c>
      <c r="S17850">
        <f t="shared" si="1115"/>
        <v>0</v>
      </c>
      <c r="T17850">
        <v>1</v>
      </c>
      <c r="U17850" s="13">
        <f>1/COUNTIF(B:B,Orders[[#This Row],[Order ID]])</f>
        <v>0.14285714285714285</v>
      </c>
      <c r="V17850">
        <f>IF(SUMIF(F:F,Orders[[#This Row],[DW_Customer]],U:U)&gt;1,1,0)</f>
        <v>1</v>
      </c>
    </row>
    <row r="17851" spans="1:22" x14ac:dyDescent="0.35">
      <c r="A17851">
        <v>35177</v>
      </c>
      <c r="B17851" s="1" t="s">
        <v>6384</v>
      </c>
      <c r="C17851" s="2">
        <v>41046</v>
      </c>
      <c r="D17851" s="2">
        <v>41046</v>
      </c>
      <c r="E17851" s="1" t="s">
        <v>26364</v>
      </c>
      <c r="F17851" s="1">
        <v>100620</v>
      </c>
      <c r="G17851" s="15">
        <v>0</v>
      </c>
      <c r="H17851" s="1" t="s">
        <v>24511</v>
      </c>
      <c r="I17851" s="1">
        <v>813</v>
      </c>
      <c r="J17851" s="19">
        <v>70529</v>
      </c>
      <c r="K17851" s="1">
        <v>0</v>
      </c>
      <c r="L17851" s="1">
        <v>5</v>
      </c>
      <c r="M17851" s="1">
        <v>0.1</v>
      </c>
      <c r="N17851" s="1">
        <v>1</v>
      </c>
      <c r="O17851" s="7">
        <f>VLOOKUP(J17851,DIM_Products!A:G,6,FALSE) * L17851 * (1-M17851)</f>
        <v>756</v>
      </c>
      <c r="P17851" s="7">
        <f t="shared" si="1112"/>
        <v>6161.3297999999995</v>
      </c>
      <c r="Q17851" s="13">
        <f t="shared" si="1113"/>
        <v>0.12270078449623002</v>
      </c>
      <c r="R17851" s="7">
        <f t="shared" si="1114"/>
        <v>756</v>
      </c>
      <c r="S17851">
        <f t="shared" si="1115"/>
        <v>0</v>
      </c>
      <c r="T17851">
        <v>1</v>
      </c>
      <c r="U17851" s="13">
        <f>1/COUNTIF(B:B,Orders[[#This Row],[Order ID]])</f>
        <v>0.14285714285714285</v>
      </c>
      <c r="V17851">
        <f>IF(SUMIF(F:F,Orders[[#This Row],[DW_Customer]],U:U)&gt;1,1,0)</f>
        <v>1</v>
      </c>
    </row>
    <row r="17852" spans="1:22" x14ac:dyDescent="0.35">
      <c r="A17852">
        <v>38067</v>
      </c>
      <c r="B17852" s="1" t="s">
        <v>6384</v>
      </c>
      <c r="C17852" s="2">
        <v>41046</v>
      </c>
      <c r="D17852" s="2">
        <v>41046</v>
      </c>
      <c r="E17852" s="1" t="s">
        <v>26364</v>
      </c>
      <c r="F17852" s="1">
        <v>100620</v>
      </c>
      <c r="G17852" s="15">
        <v>0</v>
      </c>
      <c r="H17852" s="1" t="s">
        <v>24511</v>
      </c>
      <c r="I17852" s="1">
        <v>813</v>
      </c>
      <c r="J17852" s="19">
        <v>70992</v>
      </c>
      <c r="K17852" s="1">
        <v>0</v>
      </c>
      <c r="L17852" s="1">
        <v>9</v>
      </c>
      <c r="M17852" s="1">
        <v>0.1</v>
      </c>
      <c r="N17852" s="1">
        <v>1</v>
      </c>
      <c r="O17852" s="7">
        <f>VLOOKUP(J17852,DIM_Products!A:G,6,FALSE) * L17852 * (1-M17852)</f>
        <v>192.45600000000002</v>
      </c>
      <c r="P17852" s="7">
        <f t="shared" si="1112"/>
        <v>6161.3297999999995</v>
      </c>
      <c r="Q17852" s="13">
        <f t="shared" si="1113"/>
        <v>3.1236113996040274E-2</v>
      </c>
      <c r="R17852" s="7">
        <f t="shared" si="1114"/>
        <v>192.45600000000002</v>
      </c>
      <c r="S17852">
        <f t="shared" si="1115"/>
        <v>0</v>
      </c>
      <c r="T17852">
        <v>1</v>
      </c>
      <c r="U17852" s="13">
        <f>1/COUNTIF(B:B,Orders[[#This Row],[Order ID]])</f>
        <v>0.14285714285714285</v>
      </c>
      <c r="V17852">
        <f>IF(SUMIF(F:F,Orders[[#This Row],[DW_Customer]],U:U)&gt;1,1,0)</f>
        <v>1</v>
      </c>
    </row>
    <row r="17853" spans="1:22" x14ac:dyDescent="0.35">
      <c r="A17853">
        <v>41837</v>
      </c>
      <c r="B17853" s="1" t="s">
        <v>6384</v>
      </c>
      <c r="C17853" s="2">
        <v>41046</v>
      </c>
      <c r="D17853" s="2">
        <v>41046</v>
      </c>
      <c r="E17853" s="1" t="s">
        <v>26364</v>
      </c>
      <c r="F17853" s="1">
        <v>100620</v>
      </c>
      <c r="G17853" s="15">
        <v>0</v>
      </c>
      <c r="H17853" s="1" t="s">
        <v>24511</v>
      </c>
      <c r="I17853" s="1">
        <v>813</v>
      </c>
      <c r="J17853" s="19">
        <v>71476</v>
      </c>
      <c r="K17853" s="1">
        <v>0</v>
      </c>
      <c r="L17853" s="1">
        <v>2</v>
      </c>
      <c r="M17853" s="1">
        <v>0.1</v>
      </c>
      <c r="N17853" s="1">
        <v>1</v>
      </c>
      <c r="O17853" s="7">
        <f>VLOOKUP(J17853,DIM_Products!A:G,6,FALSE) * L17853 * (1-M17853)</f>
        <v>254.39399999999998</v>
      </c>
      <c r="P17853" s="7">
        <f t="shared" si="1112"/>
        <v>6161.3297999999995</v>
      </c>
      <c r="Q17853" s="13">
        <f t="shared" si="1113"/>
        <v>4.1288813982981398E-2</v>
      </c>
      <c r="R17853" s="7">
        <f t="shared" si="1114"/>
        <v>254.39399999999998</v>
      </c>
      <c r="S17853">
        <f t="shared" si="1115"/>
        <v>0</v>
      </c>
      <c r="T17853">
        <v>1</v>
      </c>
      <c r="U17853" s="13">
        <f>1/COUNTIF(B:B,Orders[[#This Row],[Order ID]])</f>
        <v>0.14285714285714285</v>
      </c>
      <c r="V17853">
        <f>IF(SUMIF(F:F,Orders[[#This Row],[DW_Customer]],U:U)&gt;1,1,0)</f>
        <v>1</v>
      </c>
    </row>
    <row r="17854" spans="1:22" x14ac:dyDescent="0.35">
      <c r="A17854">
        <v>57508</v>
      </c>
      <c r="B17854" s="1" t="s">
        <v>6384</v>
      </c>
      <c r="C17854" s="2">
        <v>41046</v>
      </c>
      <c r="D17854" s="2">
        <v>41046</v>
      </c>
      <c r="E17854" s="1" t="s">
        <v>26364</v>
      </c>
      <c r="F17854" s="1">
        <v>100620</v>
      </c>
      <c r="G17854" s="15">
        <v>0</v>
      </c>
      <c r="H17854" s="1" t="s">
        <v>24511</v>
      </c>
      <c r="I17854" s="1">
        <v>813</v>
      </c>
      <c r="J17854" s="19">
        <v>70014</v>
      </c>
      <c r="K17854" s="1">
        <v>0</v>
      </c>
      <c r="L17854" s="1">
        <v>8</v>
      </c>
      <c r="M17854" s="1">
        <v>0.1</v>
      </c>
      <c r="N17854" s="1">
        <v>1</v>
      </c>
      <c r="O17854" s="7">
        <f>VLOOKUP(J17854,DIM_Products!A:G,6,FALSE) * L17854 * (1-M17854)</f>
        <v>2542.1687999999999</v>
      </c>
      <c r="P17854" s="7">
        <f t="shared" si="1112"/>
        <v>6161.3297999999995</v>
      </c>
      <c r="Q17854" s="13">
        <f t="shared" si="1113"/>
        <v>0.41260066942042284</v>
      </c>
      <c r="R17854" s="7">
        <f t="shared" si="1114"/>
        <v>2542.1687999999999</v>
      </c>
      <c r="S17854">
        <f t="shared" si="1115"/>
        <v>0</v>
      </c>
      <c r="T17854">
        <v>1</v>
      </c>
      <c r="U17854" s="13">
        <f>1/COUNTIF(B:B,Orders[[#This Row],[Order ID]])</f>
        <v>0.14285714285714285</v>
      </c>
      <c r="V17854">
        <f>IF(SUMIF(F:F,Orders[[#This Row],[DW_Customer]],U:U)&gt;1,1,0)</f>
        <v>1</v>
      </c>
    </row>
    <row r="17855" spans="1:22" x14ac:dyDescent="0.35">
      <c r="A17855">
        <v>57887</v>
      </c>
      <c r="B17855" s="1" t="s">
        <v>6384</v>
      </c>
      <c r="C17855" s="2">
        <v>41046</v>
      </c>
      <c r="D17855" s="2">
        <v>41046</v>
      </c>
      <c r="E17855" s="1" t="s">
        <v>26364</v>
      </c>
      <c r="F17855" s="1">
        <v>100620</v>
      </c>
      <c r="G17855" s="15">
        <v>0</v>
      </c>
      <c r="H17855" s="1" t="s">
        <v>24511</v>
      </c>
      <c r="I17855" s="1">
        <v>813</v>
      </c>
      <c r="J17855" s="19">
        <v>70184</v>
      </c>
      <c r="K17855" s="1">
        <v>0</v>
      </c>
      <c r="L17855" s="1">
        <v>3</v>
      </c>
      <c r="M17855" s="1">
        <v>0.1</v>
      </c>
      <c r="N17855" s="1">
        <v>1</v>
      </c>
      <c r="O17855" s="7">
        <f>VLOOKUP(J17855,DIM_Products!A:G,6,FALSE) * L17855 * (1-M17855)</f>
        <v>350.97300000000001</v>
      </c>
      <c r="P17855" s="7">
        <f t="shared" si="1112"/>
        <v>6161.3297999999995</v>
      </c>
      <c r="Q17855" s="13">
        <f t="shared" si="1113"/>
        <v>5.6963839202374793E-2</v>
      </c>
      <c r="R17855" s="7">
        <f t="shared" si="1114"/>
        <v>350.97300000000001</v>
      </c>
      <c r="S17855">
        <f t="shared" si="1115"/>
        <v>0</v>
      </c>
      <c r="T17855">
        <v>1</v>
      </c>
      <c r="U17855" s="13">
        <f>1/COUNTIF(B:B,Orders[[#This Row],[Order ID]])</f>
        <v>0.14285714285714285</v>
      </c>
      <c r="V17855">
        <f>IF(SUMIF(F:F,Orders[[#This Row],[DW_Customer]],U:U)&gt;1,1,0)</f>
        <v>1</v>
      </c>
    </row>
    <row r="17856" spans="1:22" x14ac:dyDescent="0.35">
      <c r="A17856">
        <v>30505</v>
      </c>
      <c r="B17856" s="1" t="s">
        <v>5669</v>
      </c>
      <c r="C17856" s="2">
        <v>41223</v>
      </c>
      <c r="D17856" s="2">
        <v>41223</v>
      </c>
      <c r="E17856" s="1" t="s">
        <v>26364</v>
      </c>
      <c r="F17856" s="1">
        <v>100338</v>
      </c>
      <c r="G17856" s="15">
        <v>0</v>
      </c>
      <c r="H17856" s="1" t="s">
        <v>24511</v>
      </c>
      <c r="I17856" s="1">
        <v>87</v>
      </c>
      <c r="J17856" s="19">
        <v>71400</v>
      </c>
      <c r="K17856" s="1">
        <v>0</v>
      </c>
      <c r="L17856" s="1">
        <v>4</v>
      </c>
      <c r="M17856" s="1">
        <v>0.1</v>
      </c>
      <c r="N17856" s="1">
        <v>1</v>
      </c>
      <c r="O17856" s="7">
        <f>VLOOKUP(J17856,DIM_Products!A:G,6,FALSE) * L17856 * (1-M17856)</f>
        <v>1122.6600000000001</v>
      </c>
      <c r="P17856" s="7">
        <f t="shared" si="1112"/>
        <v>1122.6600000000001</v>
      </c>
      <c r="Q17856" s="13">
        <f t="shared" si="1113"/>
        <v>1</v>
      </c>
      <c r="R17856" s="7">
        <f t="shared" si="1114"/>
        <v>1122.6600000000001</v>
      </c>
      <c r="S17856">
        <f t="shared" si="1115"/>
        <v>0</v>
      </c>
      <c r="T17856">
        <v>0</v>
      </c>
      <c r="U17856" s="13">
        <f>1/COUNTIF(B:B,Orders[[#This Row],[Order ID]])</f>
        <v>1</v>
      </c>
      <c r="V17856">
        <f>IF(SUMIF(F:F,Orders[[#This Row],[DW_Customer]],U:U)&gt;1,1,0)</f>
        <v>1</v>
      </c>
    </row>
    <row r="17857" spans="1:22" x14ac:dyDescent="0.35">
      <c r="A17857">
        <v>35099</v>
      </c>
      <c r="B17857" s="1" t="s">
        <v>11075</v>
      </c>
      <c r="C17857" s="2">
        <v>41016</v>
      </c>
      <c r="D17857" s="2">
        <v>41021</v>
      </c>
      <c r="E17857" s="1" t="s">
        <v>24501</v>
      </c>
      <c r="F17857" s="1">
        <v>100424</v>
      </c>
      <c r="G17857" s="15">
        <v>0</v>
      </c>
      <c r="H17857" s="1" t="s">
        <v>24510</v>
      </c>
      <c r="I17857" s="1">
        <v>0</v>
      </c>
      <c r="J17857" s="19">
        <v>70173</v>
      </c>
      <c r="K17857" s="1">
        <v>0</v>
      </c>
      <c r="L17857" s="1">
        <v>4</v>
      </c>
      <c r="M17857" s="1">
        <v>0.57000000000000006</v>
      </c>
      <c r="N17857" s="1">
        <v>1</v>
      </c>
      <c r="O17857" s="7">
        <f>VLOOKUP(J17857,DIM_Products!A:G,6,FALSE) * L17857 * (1-M17857)</f>
        <v>256.81319999999999</v>
      </c>
      <c r="P17857" s="7">
        <f t="shared" si="1112"/>
        <v>256.81319999999999</v>
      </c>
      <c r="Q17857" s="13">
        <f t="shared" si="1113"/>
        <v>1</v>
      </c>
      <c r="R17857" s="7">
        <f t="shared" si="1114"/>
        <v>256.81319999999999</v>
      </c>
      <c r="S17857">
        <f t="shared" si="1115"/>
        <v>5</v>
      </c>
      <c r="T17857">
        <v>1</v>
      </c>
      <c r="U17857" s="13">
        <f>1/COUNTIF(B:B,Orders[[#This Row],[Order ID]])</f>
        <v>1</v>
      </c>
      <c r="V17857">
        <f>IF(SUMIF(F:F,Orders[[#This Row],[DW_Customer]],U:U)&gt;1,1,0)</f>
        <v>1</v>
      </c>
    </row>
    <row r="17858" spans="1:22" x14ac:dyDescent="0.35">
      <c r="A17858">
        <v>48110</v>
      </c>
      <c r="B17858" s="1" t="s">
        <v>10745</v>
      </c>
      <c r="C17858" s="2">
        <v>41241</v>
      </c>
      <c r="D17858" s="2">
        <v>41241</v>
      </c>
      <c r="E17858" s="1" t="s">
        <v>26364</v>
      </c>
      <c r="F17858" s="1">
        <v>100835</v>
      </c>
      <c r="G17858" s="15">
        <v>0</v>
      </c>
      <c r="H17858" s="1" t="s">
        <v>24511</v>
      </c>
      <c r="I17858" s="1">
        <v>61</v>
      </c>
      <c r="J17858" s="19">
        <v>70812</v>
      </c>
      <c r="K17858" s="1">
        <v>0</v>
      </c>
      <c r="L17858" s="1">
        <v>7</v>
      </c>
      <c r="M17858" s="1">
        <v>0.1</v>
      </c>
      <c r="N17858" s="1">
        <v>1</v>
      </c>
      <c r="O17858" s="7">
        <f>VLOOKUP(J17858,DIM_Products!A:G,6,FALSE) * L17858 * (1-M17858)</f>
        <v>39.690000000000005</v>
      </c>
      <c r="P17858" s="7">
        <f t="shared" ref="P17858:P17921" si="1116">SUMIF(B:B,B:B,O:O)</f>
        <v>39.690000000000005</v>
      </c>
      <c r="Q17858" s="13">
        <f t="shared" ref="Q17858:Q17921" si="1117">O17858/P17858</f>
        <v>1</v>
      </c>
      <c r="R17858" s="7">
        <f t="shared" ref="R17858:R17921" si="1118">O17858+Q17858*K17858</f>
        <v>39.690000000000005</v>
      </c>
      <c r="S17858">
        <f t="shared" ref="S17858:S17921" si="1119">D17858-C17858</f>
        <v>0</v>
      </c>
      <c r="T17858">
        <v>1</v>
      </c>
      <c r="U17858" s="13">
        <f>1/COUNTIF(B:B,Orders[[#This Row],[Order ID]])</f>
        <v>1</v>
      </c>
      <c r="V17858">
        <f>IF(SUMIF(F:F,Orders[[#This Row],[DW_Customer]],U:U)&gt;1,1,0)</f>
        <v>1</v>
      </c>
    </row>
    <row r="17859" spans="1:22" x14ac:dyDescent="0.35">
      <c r="A17859">
        <v>31976</v>
      </c>
      <c r="B17859" s="1" t="s">
        <v>6264</v>
      </c>
      <c r="C17859" s="2">
        <v>41139</v>
      </c>
      <c r="D17859" s="2">
        <v>41139</v>
      </c>
      <c r="E17859" s="1" t="s">
        <v>26364</v>
      </c>
      <c r="F17859" s="1">
        <v>100708</v>
      </c>
      <c r="G17859" s="15">
        <v>1</v>
      </c>
      <c r="H17859" s="1" t="s">
        <v>24511</v>
      </c>
      <c r="I17859" s="1">
        <v>11</v>
      </c>
      <c r="J17859" s="19">
        <v>71224</v>
      </c>
      <c r="K17859" s="1">
        <v>0</v>
      </c>
      <c r="L17859" s="1">
        <v>4</v>
      </c>
      <c r="M17859" s="1">
        <v>0.17</v>
      </c>
      <c r="N17859" s="1">
        <v>1</v>
      </c>
      <c r="O17859" s="7">
        <f>VLOOKUP(J17859,DIM_Products!A:G,6,FALSE) * L17859 * (1-M17859)</f>
        <v>1061.8355999999999</v>
      </c>
      <c r="P17859" s="7">
        <f t="shared" si="1116"/>
        <v>2566.9980399999995</v>
      </c>
      <c r="Q17859" s="13">
        <f t="shared" si="1117"/>
        <v>0.41364877707503045</v>
      </c>
      <c r="R17859" s="7">
        <f t="shared" si="1118"/>
        <v>1061.8355999999999</v>
      </c>
      <c r="S17859">
        <f t="shared" si="1119"/>
        <v>0</v>
      </c>
      <c r="T17859">
        <v>0</v>
      </c>
      <c r="U17859" s="13">
        <f>1/COUNTIF(B:B,Orders[[#This Row],[Order ID]])</f>
        <v>0.2</v>
      </c>
      <c r="V17859">
        <f>IF(SUMIF(F:F,Orders[[#This Row],[DW_Customer]],U:U)&gt;1,1,0)</f>
        <v>1</v>
      </c>
    </row>
    <row r="17860" spans="1:22" x14ac:dyDescent="0.35">
      <c r="A17860">
        <v>35589</v>
      </c>
      <c r="B17860" s="1" t="s">
        <v>6264</v>
      </c>
      <c r="C17860" s="2">
        <v>41139</v>
      </c>
      <c r="D17860" s="2">
        <v>41139</v>
      </c>
      <c r="E17860" s="1" t="s">
        <v>26364</v>
      </c>
      <c r="F17860" s="1">
        <v>100708</v>
      </c>
      <c r="G17860" s="15">
        <v>1</v>
      </c>
      <c r="H17860" s="1" t="s">
        <v>24511</v>
      </c>
      <c r="I17860" s="1">
        <v>11</v>
      </c>
      <c r="J17860" s="19">
        <v>70890</v>
      </c>
      <c r="K17860" s="1">
        <v>0</v>
      </c>
      <c r="L17860" s="1">
        <v>4</v>
      </c>
      <c r="M17860" s="1">
        <v>0.17</v>
      </c>
      <c r="N17860" s="1">
        <v>1</v>
      </c>
      <c r="O17860" s="7">
        <f>VLOOKUP(J17860,DIM_Products!A:G,6,FALSE) * L17860 * (1-M17860)</f>
        <v>60.663040000000002</v>
      </c>
      <c r="P17860" s="7">
        <f t="shared" si="1116"/>
        <v>2566.9980399999995</v>
      </c>
      <c r="Q17860" s="13">
        <f t="shared" si="1117"/>
        <v>2.3631899617656122E-2</v>
      </c>
      <c r="R17860" s="7">
        <f t="shared" si="1118"/>
        <v>60.663040000000002</v>
      </c>
      <c r="S17860">
        <f t="shared" si="1119"/>
        <v>0</v>
      </c>
      <c r="T17860">
        <v>0</v>
      </c>
      <c r="U17860" s="13">
        <f>1/COUNTIF(B:B,Orders[[#This Row],[Order ID]])</f>
        <v>0.2</v>
      </c>
      <c r="V17860">
        <f>IF(SUMIF(F:F,Orders[[#This Row],[DW_Customer]],U:U)&gt;1,1,0)</f>
        <v>1</v>
      </c>
    </row>
    <row r="17861" spans="1:22" x14ac:dyDescent="0.35">
      <c r="A17861">
        <v>36058</v>
      </c>
      <c r="B17861" s="1" t="s">
        <v>6264</v>
      </c>
      <c r="C17861" s="2">
        <v>41139</v>
      </c>
      <c r="D17861" s="2">
        <v>41139</v>
      </c>
      <c r="E17861" s="1" t="s">
        <v>26364</v>
      </c>
      <c r="F17861" s="1">
        <v>100708</v>
      </c>
      <c r="G17861" s="15">
        <v>1</v>
      </c>
      <c r="H17861" s="1" t="s">
        <v>24511</v>
      </c>
      <c r="I17861" s="1">
        <v>11</v>
      </c>
      <c r="J17861" s="19">
        <v>70434</v>
      </c>
      <c r="K17861" s="1">
        <v>0</v>
      </c>
      <c r="L17861" s="1">
        <v>4</v>
      </c>
      <c r="M17861" s="1">
        <v>0.37</v>
      </c>
      <c r="N17861" s="1">
        <v>1</v>
      </c>
      <c r="O17861" s="7">
        <f>VLOOKUP(J17861,DIM_Products!A:G,6,FALSE) * L17861 * (1-M17861)</f>
        <v>1342.6559999999999</v>
      </c>
      <c r="P17861" s="7">
        <f t="shared" si="1116"/>
        <v>2566.9980399999995</v>
      </c>
      <c r="Q17861" s="13">
        <f t="shared" si="1117"/>
        <v>0.5230451987411725</v>
      </c>
      <c r="R17861" s="7">
        <f t="shared" si="1118"/>
        <v>1342.6559999999999</v>
      </c>
      <c r="S17861">
        <f t="shared" si="1119"/>
        <v>0</v>
      </c>
      <c r="T17861">
        <v>0</v>
      </c>
      <c r="U17861" s="13">
        <f>1/COUNTIF(B:B,Orders[[#This Row],[Order ID]])</f>
        <v>0.2</v>
      </c>
      <c r="V17861">
        <f>IF(SUMIF(F:F,Orders[[#This Row],[DW_Customer]],U:U)&gt;1,1,0)</f>
        <v>1</v>
      </c>
    </row>
    <row r="17862" spans="1:22" x14ac:dyDescent="0.35">
      <c r="A17862">
        <v>41160</v>
      </c>
      <c r="B17862" s="1" t="s">
        <v>6264</v>
      </c>
      <c r="C17862" s="2">
        <v>41139</v>
      </c>
      <c r="D17862" s="2">
        <v>41139</v>
      </c>
      <c r="E17862" s="1" t="s">
        <v>26364</v>
      </c>
      <c r="F17862" s="1">
        <v>100708</v>
      </c>
      <c r="G17862" s="15">
        <v>1</v>
      </c>
      <c r="H17862" s="1" t="s">
        <v>24511</v>
      </c>
      <c r="I17862" s="1">
        <v>11</v>
      </c>
      <c r="J17862" s="19">
        <v>70924</v>
      </c>
      <c r="K17862" s="1">
        <v>0</v>
      </c>
      <c r="L17862" s="1">
        <v>1</v>
      </c>
      <c r="M17862" s="1">
        <v>0.37</v>
      </c>
      <c r="N17862" s="1">
        <v>1</v>
      </c>
      <c r="O17862" s="7">
        <f>VLOOKUP(J17862,DIM_Products!A:G,6,FALSE) * L17862 * (1-M17862)</f>
        <v>3.2633999999999999</v>
      </c>
      <c r="P17862" s="7">
        <f t="shared" si="1116"/>
        <v>2566.9980399999995</v>
      </c>
      <c r="Q17862" s="13">
        <f t="shared" si="1117"/>
        <v>1.2712904136070165E-3</v>
      </c>
      <c r="R17862" s="7">
        <f t="shared" si="1118"/>
        <v>3.2633999999999999</v>
      </c>
      <c r="S17862">
        <f t="shared" si="1119"/>
        <v>0</v>
      </c>
      <c r="T17862">
        <v>0</v>
      </c>
      <c r="U17862" s="13">
        <f>1/COUNTIF(B:B,Orders[[#This Row],[Order ID]])</f>
        <v>0.2</v>
      </c>
      <c r="V17862">
        <f>IF(SUMIF(F:F,Orders[[#This Row],[DW_Customer]],U:U)&gt;1,1,0)</f>
        <v>1</v>
      </c>
    </row>
    <row r="17863" spans="1:22" x14ac:dyDescent="0.35">
      <c r="A17863">
        <v>57342</v>
      </c>
      <c r="B17863" s="1" t="s">
        <v>6264</v>
      </c>
      <c r="C17863" s="2">
        <v>41139</v>
      </c>
      <c r="D17863" s="2">
        <v>41139</v>
      </c>
      <c r="E17863" s="1" t="s">
        <v>26364</v>
      </c>
      <c r="F17863" s="1">
        <v>100708</v>
      </c>
      <c r="G17863" s="15">
        <v>1</v>
      </c>
      <c r="H17863" s="1" t="s">
        <v>24511</v>
      </c>
      <c r="I17863" s="1">
        <v>11</v>
      </c>
      <c r="J17863" s="19">
        <v>70995</v>
      </c>
      <c r="K17863" s="1">
        <v>0</v>
      </c>
      <c r="L17863" s="1">
        <v>5</v>
      </c>
      <c r="M17863" s="1">
        <v>0.47000000000000003</v>
      </c>
      <c r="N17863" s="1">
        <v>1</v>
      </c>
      <c r="O17863" s="7">
        <f>VLOOKUP(J17863,DIM_Products!A:G,6,FALSE) * L17863 * (1-M17863)</f>
        <v>98.579999999999984</v>
      </c>
      <c r="P17863" s="7">
        <f t="shared" si="1116"/>
        <v>2566.9980399999995</v>
      </c>
      <c r="Q17863" s="13">
        <f t="shared" si="1117"/>
        <v>3.8402834152534066E-2</v>
      </c>
      <c r="R17863" s="7">
        <f t="shared" si="1118"/>
        <v>98.579999999999984</v>
      </c>
      <c r="S17863">
        <f t="shared" si="1119"/>
        <v>0</v>
      </c>
      <c r="T17863">
        <v>0</v>
      </c>
      <c r="U17863" s="13">
        <f>1/COUNTIF(B:B,Orders[[#This Row],[Order ID]])</f>
        <v>0.2</v>
      </c>
      <c r="V17863">
        <f>IF(SUMIF(F:F,Orders[[#This Row],[DW_Customer]],U:U)&gt;1,1,0)</f>
        <v>1</v>
      </c>
    </row>
    <row r="17864" spans="1:22" x14ac:dyDescent="0.35">
      <c r="A17864">
        <v>61793</v>
      </c>
      <c r="B17864" s="1" t="s">
        <v>19345</v>
      </c>
      <c r="C17864" s="2">
        <v>41199</v>
      </c>
      <c r="D17864" s="2">
        <v>41201</v>
      </c>
      <c r="E17864" s="1" t="s">
        <v>24502</v>
      </c>
      <c r="F17864" s="1">
        <v>100003</v>
      </c>
      <c r="G17864" s="15">
        <v>0</v>
      </c>
      <c r="H17864" s="1" t="s">
        <v>24510</v>
      </c>
      <c r="I17864" s="1">
        <v>0</v>
      </c>
      <c r="J17864" s="19">
        <v>70150</v>
      </c>
      <c r="K17864" s="1">
        <v>0</v>
      </c>
      <c r="L17864" s="1">
        <v>2</v>
      </c>
      <c r="M17864" s="1">
        <v>0.5</v>
      </c>
      <c r="N17864" s="1">
        <v>1</v>
      </c>
      <c r="O17864" s="7">
        <f>VLOOKUP(J17864,DIM_Products!A:G,6,FALSE) * L17864 * (1-M17864)</f>
        <v>47.730000000000004</v>
      </c>
      <c r="P17864" s="7">
        <f t="shared" si="1116"/>
        <v>47.730000000000004</v>
      </c>
      <c r="Q17864" s="13">
        <f t="shared" si="1117"/>
        <v>1</v>
      </c>
      <c r="R17864" s="7">
        <f t="shared" si="1118"/>
        <v>47.730000000000004</v>
      </c>
      <c r="S17864">
        <f t="shared" si="1119"/>
        <v>2</v>
      </c>
      <c r="T17864">
        <v>1</v>
      </c>
      <c r="U17864" s="13">
        <f>1/COUNTIF(B:B,Orders[[#This Row],[Order ID]])</f>
        <v>1</v>
      </c>
      <c r="V17864">
        <f>IF(SUMIF(F:F,Orders[[#This Row],[DW_Customer]],U:U)&gt;1,1,0)</f>
        <v>1</v>
      </c>
    </row>
    <row r="17865" spans="1:22" x14ac:dyDescent="0.35">
      <c r="A17865">
        <v>38581</v>
      </c>
      <c r="B17865" s="1" t="s">
        <v>11732</v>
      </c>
      <c r="C17865" s="2">
        <v>41232</v>
      </c>
      <c r="D17865" s="2">
        <v>41232</v>
      </c>
      <c r="E17865" s="1" t="s">
        <v>26364</v>
      </c>
      <c r="F17865" s="1">
        <v>101437</v>
      </c>
      <c r="G17865" s="15">
        <v>0</v>
      </c>
      <c r="H17865" s="1" t="s">
        <v>24511</v>
      </c>
      <c r="I17865" s="1">
        <v>436</v>
      </c>
      <c r="J17865" s="19">
        <v>70514</v>
      </c>
      <c r="K17865" s="1">
        <v>0</v>
      </c>
      <c r="L17865" s="1">
        <v>3</v>
      </c>
      <c r="M17865" s="1">
        <v>0.1</v>
      </c>
      <c r="N17865" s="1">
        <v>1</v>
      </c>
      <c r="O17865" s="7">
        <f>VLOOKUP(J17865,DIM_Products!A:G,6,FALSE) * L17865 * (1-M17865)</f>
        <v>1392.5519999999999</v>
      </c>
      <c r="P17865" s="7">
        <f t="shared" si="1116"/>
        <v>1418.904</v>
      </c>
      <c r="Q17865" s="13">
        <f t="shared" si="1117"/>
        <v>0.98142791901354842</v>
      </c>
      <c r="R17865" s="7">
        <f t="shared" si="1118"/>
        <v>1392.5519999999999</v>
      </c>
      <c r="S17865">
        <f t="shared" si="1119"/>
        <v>0</v>
      </c>
      <c r="T17865">
        <v>1</v>
      </c>
      <c r="U17865" s="13">
        <f>1/COUNTIF(B:B,Orders[[#This Row],[Order ID]])</f>
        <v>0.5</v>
      </c>
      <c r="V17865">
        <f>IF(SUMIF(F:F,Orders[[#This Row],[DW_Customer]],U:U)&gt;1,1,0)</f>
        <v>1</v>
      </c>
    </row>
    <row r="17866" spans="1:22" x14ac:dyDescent="0.35">
      <c r="A17866">
        <v>56065</v>
      </c>
      <c r="B17866" s="1" t="s">
        <v>11732</v>
      </c>
      <c r="C17866" s="2">
        <v>41232</v>
      </c>
      <c r="D17866" s="2">
        <v>41232</v>
      </c>
      <c r="E17866" s="1" t="s">
        <v>26364</v>
      </c>
      <c r="F17866" s="1">
        <v>101437</v>
      </c>
      <c r="G17866" s="15">
        <v>0</v>
      </c>
      <c r="H17866" s="1" t="s">
        <v>24511</v>
      </c>
      <c r="I17866" s="1">
        <v>436</v>
      </c>
      <c r="J17866" s="19">
        <v>70654</v>
      </c>
      <c r="K17866" s="1">
        <v>0</v>
      </c>
      <c r="L17866" s="1">
        <v>2</v>
      </c>
      <c r="M17866" s="1">
        <v>0.1</v>
      </c>
      <c r="N17866" s="1">
        <v>1</v>
      </c>
      <c r="O17866" s="7">
        <f>VLOOKUP(J17866,DIM_Products!A:G,6,FALSE) * L17866 * (1-M17866)</f>
        <v>26.352000000000004</v>
      </c>
      <c r="P17866" s="7">
        <f t="shared" si="1116"/>
        <v>1418.904</v>
      </c>
      <c r="Q17866" s="13">
        <f t="shared" si="1117"/>
        <v>1.8572080986451519E-2</v>
      </c>
      <c r="R17866" s="7">
        <f t="shared" si="1118"/>
        <v>26.352000000000004</v>
      </c>
      <c r="S17866">
        <f t="shared" si="1119"/>
        <v>0</v>
      </c>
      <c r="T17866">
        <v>1</v>
      </c>
      <c r="U17866" s="13">
        <f>1/COUNTIF(B:B,Orders[[#This Row],[Order ID]])</f>
        <v>0.5</v>
      </c>
      <c r="V17866">
        <f>IF(SUMIF(F:F,Orders[[#This Row],[DW_Customer]],U:U)&gt;1,1,0)</f>
        <v>1</v>
      </c>
    </row>
    <row r="17867" spans="1:22" x14ac:dyDescent="0.35">
      <c r="A17867">
        <v>54935</v>
      </c>
      <c r="B17867" s="1" t="s">
        <v>21432</v>
      </c>
      <c r="C17867" s="2">
        <v>40911</v>
      </c>
      <c r="D17867" s="2">
        <v>40911</v>
      </c>
      <c r="E17867" s="1" t="s">
        <v>26364</v>
      </c>
      <c r="F17867" s="1">
        <v>101214</v>
      </c>
      <c r="G17867" s="15">
        <v>0</v>
      </c>
      <c r="H17867" s="1" t="s">
        <v>24511</v>
      </c>
      <c r="I17867" s="1">
        <v>709</v>
      </c>
      <c r="J17867" s="19">
        <v>70934</v>
      </c>
      <c r="K17867" s="1">
        <v>0</v>
      </c>
      <c r="L17867" s="1">
        <v>3</v>
      </c>
      <c r="M17867" s="1">
        <v>0.1</v>
      </c>
      <c r="N17867" s="1">
        <v>1</v>
      </c>
      <c r="O17867" s="7">
        <f>VLOOKUP(J17867,DIM_Products!A:G,6,FALSE) * L17867 * (1-M17867)</f>
        <v>61.667999999999999</v>
      </c>
      <c r="P17867" s="7">
        <f t="shared" si="1116"/>
        <v>168.102</v>
      </c>
      <c r="Q17867" s="13">
        <f t="shared" si="1117"/>
        <v>0.36684869900417605</v>
      </c>
      <c r="R17867" s="7">
        <f t="shared" si="1118"/>
        <v>61.667999999999999</v>
      </c>
      <c r="S17867">
        <f t="shared" si="1119"/>
        <v>0</v>
      </c>
      <c r="T17867">
        <v>1</v>
      </c>
      <c r="U17867" s="13">
        <f>1/COUNTIF(B:B,Orders[[#This Row],[Order ID]])</f>
        <v>0.5</v>
      </c>
      <c r="V17867">
        <f>IF(SUMIF(F:F,Orders[[#This Row],[DW_Customer]],U:U)&gt;1,1,0)</f>
        <v>1</v>
      </c>
    </row>
    <row r="17868" spans="1:22" x14ac:dyDescent="0.35">
      <c r="A17868">
        <v>65876</v>
      </c>
      <c r="B17868" s="1" t="s">
        <v>21432</v>
      </c>
      <c r="C17868" s="2">
        <v>40911</v>
      </c>
      <c r="D17868" s="2">
        <v>40911</v>
      </c>
      <c r="E17868" s="1" t="s">
        <v>26364</v>
      </c>
      <c r="F17868" s="1">
        <v>101214</v>
      </c>
      <c r="G17868" s="15">
        <v>0</v>
      </c>
      <c r="H17868" s="1" t="s">
        <v>24511</v>
      </c>
      <c r="I17868" s="1">
        <v>709</v>
      </c>
      <c r="J17868" s="19">
        <v>70067</v>
      </c>
      <c r="K17868" s="1">
        <v>0</v>
      </c>
      <c r="L17868" s="1">
        <v>1</v>
      </c>
      <c r="M17868" s="1">
        <v>0.1</v>
      </c>
      <c r="N17868" s="1">
        <v>1</v>
      </c>
      <c r="O17868" s="7">
        <f>VLOOKUP(J17868,DIM_Products!A:G,6,FALSE) * L17868 * (1-M17868)</f>
        <v>106.43400000000001</v>
      </c>
      <c r="P17868" s="7">
        <f t="shared" si="1116"/>
        <v>168.102</v>
      </c>
      <c r="Q17868" s="13">
        <f t="shared" si="1117"/>
        <v>0.63315130099582406</v>
      </c>
      <c r="R17868" s="7">
        <f t="shared" si="1118"/>
        <v>106.43400000000001</v>
      </c>
      <c r="S17868">
        <f t="shared" si="1119"/>
        <v>0</v>
      </c>
      <c r="T17868">
        <v>1</v>
      </c>
      <c r="U17868" s="13">
        <f>1/COUNTIF(B:B,Orders[[#This Row],[Order ID]])</f>
        <v>0.5</v>
      </c>
      <c r="V17868">
        <f>IF(SUMIF(F:F,Orders[[#This Row],[DW_Customer]],U:U)&gt;1,1,0)</f>
        <v>1</v>
      </c>
    </row>
    <row r="17869" spans="1:22" x14ac:dyDescent="0.35">
      <c r="A17869">
        <v>60377</v>
      </c>
      <c r="B17869" s="1" t="s">
        <v>23932</v>
      </c>
      <c r="C17869" s="2">
        <v>41274</v>
      </c>
      <c r="D17869" s="2">
        <v>41276</v>
      </c>
      <c r="E17869" s="1" t="s">
        <v>24501</v>
      </c>
      <c r="F17869" s="1">
        <v>100295</v>
      </c>
      <c r="G17869" s="15">
        <v>0</v>
      </c>
      <c r="H17869" s="1" t="s">
        <v>24510</v>
      </c>
      <c r="I17869" s="1">
        <v>0</v>
      </c>
      <c r="J17869" s="19">
        <v>70641</v>
      </c>
      <c r="K17869" s="1">
        <v>25</v>
      </c>
      <c r="L17869" s="1">
        <v>1</v>
      </c>
      <c r="M17869" s="1">
        <v>0.47000000000000003</v>
      </c>
      <c r="N17869" s="1">
        <v>1</v>
      </c>
      <c r="O17869" s="7">
        <f>VLOOKUP(J17869,DIM_Products!A:G,6,FALSE) * L17869 * (1-M17869)</f>
        <v>25.7898</v>
      </c>
      <c r="P17869" s="7">
        <f t="shared" si="1116"/>
        <v>25.7898</v>
      </c>
      <c r="Q17869" s="13">
        <f t="shared" si="1117"/>
        <v>1</v>
      </c>
      <c r="R17869" s="7">
        <f t="shared" si="1118"/>
        <v>50.7898</v>
      </c>
      <c r="S17869">
        <f t="shared" si="1119"/>
        <v>2</v>
      </c>
      <c r="T17869">
        <v>0</v>
      </c>
      <c r="U17869" s="13">
        <f>1/COUNTIF(B:B,Orders[[#This Row],[Order ID]])</f>
        <v>1</v>
      </c>
      <c r="V17869">
        <f>IF(SUMIF(F:F,Orders[[#This Row],[DW_Customer]],U:U)&gt;1,1,0)</f>
        <v>1</v>
      </c>
    </row>
    <row r="17870" spans="1:22" x14ac:dyDescent="0.35">
      <c r="A17870">
        <v>67343</v>
      </c>
      <c r="B17870" s="1" t="s">
        <v>23308</v>
      </c>
      <c r="C17870" s="2">
        <v>41064</v>
      </c>
      <c r="D17870" s="2">
        <v>41064</v>
      </c>
      <c r="E17870" s="1" t="s">
        <v>26364</v>
      </c>
      <c r="F17870" s="1">
        <v>101096</v>
      </c>
      <c r="G17870" s="15">
        <v>0</v>
      </c>
      <c r="H17870" s="1" t="s">
        <v>24511</v>
      </c>
      <c r="I17870" s="1">
        <v>588</v>
      </c>
      <c r="J17870" s="19">
        <v>70416</v>
      </c>
      <c r="K17870" s="1">
        <v>0</v>
      </c>
      <c r="L17870" s="1">
        <v>1</v>
      </c>
      <c r="M17870" s="1">
        <v>0.1</v>
      </c>
      <c r="N17870" s="1">
        <v>1</v>
      </c>
      <c r="O17870" s="7">
        <f>VLOOKUP(J17870,DIM_Products!A:G,6,FALSE) * L17870 * (1-M17870)</f>
        <v>831.3839999999999</v>
      </c>
      <c r="P17870" s="7">
        <f t="shared" si="1116"/>
        <v>831.3839999999999</v>
      </c>
      <c r="Q17870" s="13">
        <f t="shared" si="1117"/>
        <v>1</v>
      </c>
      <c r="R17870" s="7">
        <f t="shared" si="1118"/>
        <v>831.3839999999999</v>
      </c>
      <c r="S17870">
        <f t="shared" si="1119"/>
        <v>0</v>
      </c>
      <c r="T17870">
        <v>0</v>
      </c>
      <c r="U17870" s="13">
        <f>1/COUNTIF(B:B,Orders[[#This Row],[Order ID]])</f>
        <v>1</v>
      </c>
      <c r="V17870">
        <f>IF(SUMIF(F:F,Orders[[#This Row],[DW_Customer]],U:U)&gt;1,1,0)</f>
        <v>1</v>
      </c>
    </row>
    <row r="17871" spans="1:22" x14ac:dyDescent="0.35">
      <c r="A17871">
        <v>53959</v>
      </c>
      <c r="B17871" s="1" t="s">
        <v>20401</v>
      </c>
      <c r="C17871" s="2">
        <v>41243</v>
      </c>
      <c r="D17871" s="2">
        <v>41243</v>
      </c>
      <c r="E17871" s="1" t="s">
        <v>26364</v>
      </c>
      <c r="F17871" s="1">
        <v>101022</v>
      </c>
      <c r="G17871" s="15">
        <v>1</v>
      </c>
      <c r="H17871" s="1" t="s">
        <v>24511</v>
      </c>
      <c r="I17871" s="1">
        <v>981</v>
      </c>
      <c r="J17871" s="19">
        <v>71518</v>
      </c>
      <c r="K17871" s="1">
        <v>0</v>
      </c>
      <c r="L17871" s="1">
        <v>3</v>
      </c>
      <c r="M17871" s="1">
        <v>0.1</v>
      </c>
      <c r="N17871" s="1">
        <v>1</v>
      </c>
      <c r="O17871" s="7">
        <f>VLOOKUP(J17871,DIM_Products!A:G,6,FALSE) * L17871 * (1-M17871)</f>
        <v>450.44099999999997</v>
      </c>
      <c r="P17871" s="7">
        <f t="shared" si="1116"/>
        <v>450.44099999999997</v>
      </c>
      <c r="Q17871" s="13">
        <f t="shared" si="1117"/>
        <v>1</v>
      </c>
      <c r="R17871" s="7">
        <f t="shared" si="1118"/>
        <v>450.44099999999997</v>
      </c>
      <c r="S17871">
        <f t="shared" si="1119"/>
        <v>0</v>
      </c>
      <c r="T17871">
        <v>1</v>
      </c>
      <c r="U17871" s="13">
        <f>1/COUNTIF(B:B,Orders[[#This Row],[Order ID]])</f>
        <v>1</v>
      </c>
      <c r="V17871">
        <f>IF(SUMIF(F:F,Orders[[#This Row],[DW_Customer]],U:U)&gt;1,1,0)</f>
        <v>1</v>
      </c>
    </row>
    <row r="17872" spans="1:22" x14ac:dyDescent="0.35">
      <c r="A17872">
        <v>42122</v>
      </c>
      <c r="B17872" s="1" t="s">
        <v>10904</v>
      </c>
      <c r="C17872" s="2">
        <v>41079</v>
      </c>
      <c r="D17872" s="2">
        <v>41084</v>
      </c>
      <c r="E17872" s="1" t="s">
        <v>24503</v>
      </c>
      <c r="F17872" s="1">
        <v>100740</v>
      </c>
      <c r="G17872" s="15">
        <v>0</v>
      </c>
      <c r="H17872" s="1" t="s">
        <v>24510</v>
      </c>
      <c r="I17872" s="1">
        <v>0</v>
      </c>
      <c r="J17872" s="19">
        <v>70079</v>
      </c>
      <c r="K17872" s="1">
        <v>15</v>
      </c>
      <c r="L17872" s="1">
        <v>3</v>
      </c>
      <c r="M17872" s="1">
        <v>0.45</v>
      </c>
      <c r="N17872" s="1">
        <v>1</v>
      </c>
      <c r="O17872" s="7">
        <f>VLOOKUP(J17872,DIM_Products!A:G,6,FALSE) * L17872 * (1-M17872)</f>
        <v>233.39250000000001</v>
      </c>
      <c r="P17872" s="7">
        <f t="shared" si="1116"/>
        <v>515.1585</v>
      </c>
      <c r="Q17872" s="13">
        <f t="shared" si="1117"/>
        <v>0.45304988658830248</v>
      </c>
      <c r="R17872" s="7">
        <f t="shared" si="1118"/>
        <v>240.18824829882456</v>
      </c>
      <c r="S17872">
        <f t="shared" si="1119"/>
        <v>5</v>
      </c>
      <c r="T17872">
        <v>0</v>
      </c>
      <c r="U17872" s="13">
        <f>1/COUNTIF(B:B,Orders[[#This Row],[Order ID]])</f>
        <v>0.25</v>
      </c>
      <c r="V17872">
        <f>IF(SUMIF(F:F,Orders[[#This Row],[DW_Customer]],U:U)&gt;1,1,0)</f>
        <v>1</v>
      </c>
    </row>
    <row r="17873" spans="1:22" x14ac:dyDescent="0.35">
      <c r="A17873">
        <v>47798</v>
      </c>
      <c r="B17873" s="1" t="s">
        <v>10904</v>
      </c>
      <c r="C17873" s="2">
        <v>41079</v>
      </c>
      <c r="D17873" s="2">
        <v>41084</v>
      </c>
      <c r="E17873" s="1" t="s">
        <v>24503</v>
      </c>
      <c r="F17873" s="1">
        <v>100740</v>
      </c>
      <c r="G17873" s="15">
        <v>0</v>
      </c>
      <c r="H17873" s="1" t="s">
        <v>24510</v>
      </c>
      <c r="I17873" s="1">
        <v>0</v>
      </c>
      <c r="J17873" s="19">
        <v>71555</v>
      </c>
      <c r="K17873" s="1">
        <v>15</v>
      </c>
      <c r="L17873" s="1">
        <v>2</v>
      </c>
      <c r="M17873" s="1">
        <v>0.25</v>
      </c>
      <c r="N17873" s="1">
        <v>1</v>
      </c>
      <c r="O17873" s="7">
        <f>VLOOKUP(J17873,DIM_Products!A:G,6,FALSE) * L17873 * (1-M17873)</f>
        <v>143.13000000000002</v>
      </c>
      <c r="P17873" s="7">
        <f t="shared" si="1116"/>
        <v>515.1585</v>
      </c>
      <c r="Q17873" s="13">
        <f t="shared" si="1117"/>
        <v>0.27783682109486696</v>
      </c>
      <c r="R17873" s="7">
        <f t="shared" si="1118"/>
        <v>147.29755231642304</v>
      </c>
      <c r="S17873">
        <f t="shared" si="1119"/>
        <v>5</v>
      </c>
      <c r="T17873">
        <v>0</v>
      </c>
      <c r="U17873" s="13">
        <f>1/COUNTIF(B:B,Orders[[#This Row],[Order ID]])</f>
        <v>0.25</v>
      </c>
      <c r="V17873">
        <f>IF(SUMIF(F:F,Orders[[#This Row],[DW_Customer]],U:U)&gt;1,1,0)</f>
        <v>1</v>
      </c>
    </row>
    <row r="17874" spans="1:22" x14ac:dyDescent="0.35">
      <c r="A17874">
        <v>47955</v>
      </c>
      <c r="B17874" s="1" t="s">
        <v>10904</v>
      </c>
      <c r="C17874" s="2">
        <v>41079</v>
      </c>
      <c r="D17874" s="2">
        <v>41084</v>
      </c>
      <c r="E17874" s="1" t="s">
        <v>24503</v>
      </c>
      <c r="F17874" s="1">
        <v>100740</v>
      </c>
      <c r="G17874" s="15">
        <v>0</v>
      </c>
      <c r="H17874" s="1" t="s">
        <v>24510</v>
      </c>
      <c r="I17874" s="1">
        <v>0</v>
      </c>
      <c r="J17874" s="19">
        <v>71253</v>
      </c>
      <c r="K17874" s="1">
        <v>15</v>
      </c>
      <c r="L17874" s="1">
        <v>1</v>
      </c>
      <c r="M17874" s="1">
        <v>0.25</v>
      </c>
      <c r="N17874" s="1">
        <v>1</v>
      </c>
      <c r="O17874" s="7">
        <f>VLOOKUP(J17874,DIM_Products!A:G,6,FALSE) * L17874 * (1-M17874)</f>
        <v>111.50999999999999</v>
      </c>
      <c r="P17874" s="7">
        <f t="shared" si="1116"/>
        <v>515.1585</v>
      </c>
      <c r="Q17874" s="13">
        <f t="shared" si="1117"/>
        <v>0.21645765332417108</v>
      </c>
      <c r="R17874" s="7">
        <f t="shared" si="1118"/>
        <v>114.75686479986256</v>
      </c>
      <c r="S17874">
        <f t="shared" si="1119"/>
        <v>5</v>
      </c>
      <c r="T17874">
        <v>0</v>
      </c>
      <c r="U17874" s="13">
        <f>1/COUNTIF(B:B,Orders[[#This Row],[Order ID]])</f>
        <v>0.25</v>
      </c>
      <c r="V17874">
        <f>IF(SUMIF(F:F,Orders[[#This Row],[DW_Customer]],U:U)&gt;1,1,0)</f>
        <v>1</v>
      </c>
    </row>
    <row r="17875" spans="1:22" x14ac:dyDescent="0.35">
      <c r="A17875">
        <v>67247</v>
      </c>
      <c r="B17875" s="1" t="s">
        <v>10904</v>
      </c>
      <c r="C17875" s="2">
        <v>41079</v>
      </c>
      <c r="D17875" s="2">
        <v>41084</v>
      </c>
      <c r="E17875" s="1" t="s">
        <v>24503</v>
      </c>
      <c r="F17875" s="1">
        <v>100740</v>
      </c>
      <c r="G17875" s="15">
        <v>0</v>
      </c>
      <c r="H17875" s="1" t="s">
        <v>24510</v>
      </c>
      <c r="I17875" s="1">
        <v>0</v>
      </c>
      <c r="J17875" s="19">
        <v>71459</v>
      </c>
      <c r="K17875" s="1">
        <v>15</v>
      </c>
      <c r="L17875" s="1">
        <v>1</v>
      </c>
      <c r="M17875" s="1">
        <v>0.45</v>
      </c>
      <c r="N17875" s="1">
        <v>1</v>
      </c>
      <c r="O17875" s="7">
        <f>VLOOKUP(J17875,DIM_Products!A:G,6,FALSE) * L17875 * (1-M17875)</f>
        <v>27.126000000000012</v>
      </c>
      <c r="P17875" s="7">
        <f t="shared" si="1116"/>
        <v>515.1585</v>
      </c>
      <c r="Q17875" s="13">
        <f t="shared" si="1117"/>
        <v>5.2655638992659563E-2</v>
      </c>
      <c r="R17875" s="7">
        <f t="shared" si="1118"/>
        <v>27.915834584889904</v>
      </c>
      <c r="S17875">
        <f t="shared" si="1119"/>
        <v>5</v>
      </c>
      <c r="T17875">
        <v>0</v>
      </c>
      <c r="U17875" s="13">
        <f>1/COUNTIF(B:B,Orders[[#This Row],[Order ID]])</f>
        <v>0.25</v>
      </c>
      <c r="V17875">
        <f>IF(SUMIF(F:F,Orders[[#This Row],[DW_Customer]],U:U)&gt;1,1,0)</f>
        <v>1</v>
      </c>
    </row>
    <row r="17876" spans="1:22" x14ac:dyDescent="0.35">
      <c r="A17876">
        <v>67406</v>
      </c>
      <c r="B17876" s="1" t="s">
        <v>23737</v>
      </c>
      <c r="C17876" s="2">
        <v>41056</v>
      </c>
      <c r="D17876" s="2">
        <v>41061</v>
      </c>
      <c r="E17876" s="1" t="s">
        <v>24503</v>
      </c>
      <c r="F17876" s="1">
        <v>100826</v>
      </c>
      <c r="G17876" s="15">
        <v>0</v>
      </c>
      <c r="H17876" s="1" t="s">
        <v>24510</v>
      </c>
      <c r="I17876" s="1">
        <v>0</v>
      </c>
      <c r="J17876" s="19">
        <v>70111</v>
      </c>
      <c r="K17876" s="1">
        <v>0</v>
      </c>
      <c r="L17876" s="1">
        <v>2</v>
      </c>
      <c r="M17876" s="1">
        <v>0.47000000000000003</v>
      </c>
      <c r="N17876" s="1">
        <v>1</v>
      </c>
      <c r="O17876" s="7">
        <f>VLOOKUP(J17876,DIM_Products!A:G,6,FALSE) * L17876 * (1-M17876)</f>
        <v>435.88260000000002</v>
      </c>
      <c r="P17876" s="7">
        <f t="shared" si="1116"/>
        <v>435.88260000000002</v>
      </c>
      <c r="Q17876" s="13">
        <f t="shared" si="1117"/>
        <v>1</v>
      </c>
      <c r="R17876" s="7">
        <f t="shared" si="1118"/>
        <v>435.88260000000002</v>
      </c>
      <c r="S17876">
        <f t="shared" si="1119"/>
        <v>5</v>
      </c>
      <c r="T17876">
        <v>1</v>
      </c>
      <c r="U17876" s="13">
        <f>1/COUNTIF(B:B,Orders[[#This Row],[Order ID]])</f>
        <v>1</v>
      </c>
      <c r="V17876">
        <f>IF(SUMIF(F:F,Orders[[#This Row],[DW_Customer]],U:U)&gt;1,1,0)</f>
        <v>1</v>
      </c>
    </row>
    <row r="17877" spans="1:22" x14ac:dyDescent="0.35">
      <c r="A17877">
        <v>33037</v>
      </c>
      <c r="B17877" s="1" t="s">
        <v>7836</v>
      </c>
      <c r="C17877" s="2">
        <v>41226</v>
      </c>
      <c r="D17877" s="2">
        <v>41230</v>
      </c>
      <c r="E17877" s="1" t="s">
        <v>24503</v>
      </c>
      <c r="F17877" s="1">
        <v>100492</v>
      </c>
      <c r="G17877" s="15">
        <v>0</v>
      </c>
      <c r="H17877" s="1" t="s">
        <v>24510</v>
      </c>
      <c r="I17877" s="1">
        <v>0</v>
      </c>
      <c r="J17877" s="19">
        <v>71566</v>
      </c>
      <c r="K17877" s="1">
        <v>0</v>
      </c>
      <c r="L17877" s="1">
        <v>7</v>
      </c>
      <c r="M17877" s="1">
        <v>0.45</v>
      </c>
      <c r="N17877" s="1">
        <v>1</v>
      </c>
      <c r="O17877" s="7">
        <f>VLOOKUP(J17877,DIM_Products!A:G,6,FALSE) * L17877 * (1-M17877)</f>
        <v>281.81999999999994</v>
      </c>
      <c r="P17877" s="7">
        <f t="shared" si="1116"/>
        <v>1062.114</v>
      </c>
      <c r="Q17877" s="13">
        <f t="shared" si="1117"/>
        <v>0.26533874894785298</v>
      </c>
      <c r="R17877" s="7">
        <f t="shared" si="1118"/>
        <v>281.81999999999994</v>
      </c>
      <c r="S17877">
        <f t="shared" si="1119"/>
        <v>4</v>
      </c>
      <c r="T17877">
        <v>1</v>
      </c>
      <c r="U17877" s="13">
        <f>1/COUNTIF(B:B,Orders[[#This Row],[Order ID]])</f>
        <v>0.25</v>
      </c>
      <c r="V17877">
        <f>IF(SUMIF(F:F,Orders[[#This Row],[DW_Customer]],U:U)&gt;1,1,0)</f>
        <v>1</v>
      </c>
    </row>
    <row r="17878" spans="1:22" x14ac:dyDescent="0.35">
      <c r="A17878">
        <v>48706</v>
      </c>
      <c r="B17878" s="1" t="s">
        <v>7836</v>
      </c>
      <c r="C17878" s="2">
        <v>41226</v>
      </c>
      <c r="D17878" s="2">
        <v>41230</v>
      </c>
      <c r="E17878" s="1" t="s">
        <v>24503</v>
      </c>
      <c r="F17878" s="1">
        <v>100492</v>
      </c>
      <c r="G17878" s="15">
        <v>0</v>
      </c>
      <c r="H17878" s="1" t="s">
        <v>24510</v>
      </c>
      <c r="I17878" s="1">
        <v>0</v>
      </c>
      <c r="J17878" s="19">
        <v>71419</v>
      </c>
      <c r="K17878" s="1">
        <v>0</v>
      </c>
      <c r="L17878" s="1">
        <v>5</v>
      </c>
      <c r="M17878" s="1">
        <v>0.45</v>
      </c>
      <c r="N17878" s="1">
        <v>1</v>
      </c>
      <c r="O17878" s="7">
        <f>VLOOKUP(J17878,DIM_Products!A:G,6,FALSE) * L17878 * (1-M17878)</f>
        <v>734.00250000000017</v>
      </c>
      <c r="P17878" s="7">
        <f t="shared" si="1116"/>
        <v>1062.114</v>
      </c>
      <c r="Q17878" s="13">
        <f t="shared" si="1117"/>
        <v>0.69107694654246166</v>
      </c>
      <c r="R17878" s="7">
        <f t="shared" si="1118"/>
        <v>734.00250000000017</v>
      </c>
      <c r="S17878">
        <f t="shared" si="1119"/>
        <v>4</v>
      </c>
      <c r="T17878">
        <v>1</v>
      </c>
      <c r="U17878" s="13">
        <f>1/COUNTIF(B:B,Orders[[#This Row],[Order ID]])</f>
        <v>0.25</v>
      </c>
      <c r="V17878">
        <f>IF(SUMIF(F:F,Orders[[#This Row],[DW_Customer]],U:U)&gt;1,1,0)</f>
        <v>1</v>
      </c>
    </row>
    <row r="17879" spans="1:22" x14ac:dyDescent="0.35">
      <c r="A17879">
        <v>55840</v>
      </c>
      <c r="B17879" s="1" t="s">
        <v>7836</v>
      </c>
      <c r="C17879" s="2">
        <v>41226</v>
      </c>
      <c r="D17879" s="2">
        <v>41230</v>
      </c>
      <c r="E17879" s="1" t="s">
        <v>24503</v>
      </c>
      <c r="F17879" s="1">
        <v>100492</v>
      </c>
      <c r="G17879" s="15">
        <v>0</v>
      </c>
      <c r="H17879" s="1" t="s">
        <v>24510</v>
      </c>
      <c r="I17879" s="1">
        <v>0</v>
      </c>
      <c r="J17879" s="19">
        <v>70818</v>
      </c>
      <c r="K17879" s="1">
        <v>0</v>
      </c>
      <c r="L17879" s="1">
        <v>9</v>
      </c>
      <c r="M17879" s="1">
        <v>0.45</v>
      </c>
      <c r="N17879" s="1">
        <v>1</v>
      </c>
      <c r="O17879" s="7">
        <f>VLOOKUP(J17879,DIM_Products!A:G,6,FALSE) * L17879 * (1-M17879)</f>
        <v>32.966999999999999</v>
      </c>
      <c r="P17879" s="7">
        <f t="shared" si="1116"/>
        <v>1062.114</v>
      </c>
      <c r="Q17879" s="13">
        <f t="shared" si="1117"/>
        <v>3.1039041006897562E-2</v>
      </c>
      <c r="R17879" s="7">
        <f t="shared" si="1118"/>
        <v>32.966999999999999</v>
      </c>
      <c r="S17879">
        <f t="shared" si="1119"/>
        <v>4</v>
      </c>
      <c r="T17879">
        <v>1</v>
      </c>
      <c r="U17879" s="13">
        <f>1/COUNTIF(B:B,Orders[[#This Row],[Order ID]])</f>
        <v>0.25</v>
      </c>
      <c r="V17879">
        <f>IF(SUMIF(F:F,Orders[[#This Row],[DW_Customer]],U:U)&gt;1,1,0)</f>
        <v>1</v>
      </c>
    </row>
    <row r="17880" spans="1:22" x14ac:dyDescent="0.35">
      <c r="A17880">
        <v>57192</v>
      </c>
      <c r="B17880" s="1" t="s">
        <v>7836</v>
      </c>
      <c r="C17880" s="2">
        <v>41226</v>
      </c>
      <c r="D17880" s="2">
        <v>41230</v>
      </c>
      <c r="E17880" s="1" t="s">
        <v>24503</v>
      </c>
      <c r="F17880" s="1">
        <v>100492</v>
      </c>
      <c r="G17880" s="15">
        <v>0</v>
      </c>
      <c r="H17880" s="1" t="s">
        <v>24510</v>
      </c>
      <c r="I17880" s="1">
        <v>0</v>
      </c>
      <c r="J17880" s="19">
        <v>70734</v>
      </c>
      <c r="K17880" s="1">
        <v>0</v>
      </c>
      <c r="L17880" s="1">
        <v>1</v>
      </c>
      <c r="M17880" s="1">
        <v>0.25</v>
      </c>
      <c r="N17880" s="1">
        <v>1</v>
      </c>
      <c r="O17880" s="7">
        <f>VLOOKUP(J17880,DIM_Products!A:G,6,FALSE) * L17880 * (1-M17880)</f>
        <v>13.3245</v>
      </c>
      <c r="P17880" s="7">
        <f t="shared" si="1116"/>
        <v>1062.114</v>
      </c>
      <c r="Q17880" s="13">
        <f t="shared" si="1117"/>
        <v>1.2545263502787837E-2</v>
      </c>
      <c r="R17880" s="7">
        <f t="shared" si="1118"/>
        <v>13.3245</v>
      </c>
      <c r="S17880">
        <f t="shared" si="1119"/>
        <v>4</v>
      </c>
      <c r="T17880">
        <v>1</v>
      </c>
      <c r="U17880" s="13">
        <f>1/COUNTIF(B:B,Orders[[#This Row],[Order ID]])</f>
        <v>0.25</v>
      </c>
      <c r="V17880">
        <f>IF(SUMIF(F:F,Orders[[#This Row],[DW_Customer]],U:U)&gt;1,1,0)</f>
        <v>1</v>
      </c>
    </row>
    <row r="17881" spans="1:22" x14ac:dyDescent="0.35">
      <c r="A17881">
        <v>44107</v>
      </c>
      <c r="B17881" s="1" t="s">
        <v>15608</v>
      </c>
      <c r="C17881" s="2">
        <v>41135</v>
      </c>
      <c r="D17881" s="2">
        <v>41135</v>
      </c>
      <c r="E17881" s="1" t="s">
        <v>26364</v>
      </c>
      <c r="F17881" s="1">
        <v>101245</v>
      </c>
      <c r="G17881" s="15">
        <v>0</v>
      </c>
      <c r="H17881" s="1" t="s">
        <v>24511</v>
      </c>
      <c r="I17881" s="1">
        <v>202</v>
      </c>
      <c r="J17881" s="19">
        <v>70394</v>
      </c>
      <c r="K17881" s="1">
        <v>0</v>
      </c>
      <c r="L17881" s="1">
        <v>5</v>
      </c>
      <c r="M17881" s="1">
        <v>0.1</v>
      </c>
      <c r="N17881" s="1">
        <v>1</v>
      </c>
      <c r="O17881" s="7">
        <f>VLOOKUP(J17881,DIM_Products!A:G,6,FALSE) * L17881 * (1-M17881)</f>
        <v>190.89000000000004</v>
      </c>
      <c r="P17881" s="7">
        <f t="shared" si="1116"/>
        <v>190.89000000000004</v>
      </c>
      <c r="Q17881" s="13">
        <f t="shared" si="1117"/>
        <v>1</v>
      </c>
      <c r="R17881" s="7">
        <f t="shared" si="1118"/>
        <v>190.89000000000004</v>
      </c>
      <c r="S17881">
        <f t="shared" si="1119"/>
        <v>0</v>
      </c>
      <c r="T17881">
        <v>0</v>
      </c>
      <c r="U17881" s="13">
        <f>1/COUNTIF(B:B,Orders[[#This Row],[Order ID]])</f>
        <v>1</v>
      </c>
      <c r="V17881">
        <f>IF(SUMIF(F:F,Orders[[#This Row],[DW_Customer]],U:U)&gt;1,1,0)</f>
        <v>1</v>
      </c>
    </row>
    <row r="17882" spans="1:22" x14ac:dyDescent="0.35">
      <c r="A17882">
        <v>62464</v>
      </c>
      <c r="B17882" s="1" t="s">
        <v>23248</v>
      </c>
      <c r="C17882" s="2">
        <v>41178</v>
      </c>
      <c r="D17882" s="2">
        <v>41182</v>
      </c>
      <c r="E17882" s="1" t="s">
        <v>24503</v>
      </c>
      <c r="F17882" s="1">
        <v>100566</v>
      </c>
      <c r="G17882" s="15">
        <v>0</v>
      </c>
      <c r="H17882" s="1" t="s">
        <v>24510</v>
      </c>
      <c r="I17882" s="1">
        <v>0</v>
      </c>
      <c r="J17882" s="19">
        <v>70849</v>
      </c>
      <c r="K17882" s="1">
        <v>0</v>
      </c>
      <c r="L17882" s="1">
        <v>9</v>
      </c>
      <c r="M17882" s="1">
        <v>0.45</v>
      </c>
      <c r="N17882" s="1">
        <v>1</v>
      </c>
      <c r="O17882" s="7">
        <f>VLOOKUP(J17882,DIM_Products!A:G,6,FALSE) * L17882 * (1-M17882)</f>
        <v>12.919499999999999</v>
      </c>
      <c r="P17882" s="7">
        <f t="shared" si="1116"/>
        <v>12.919499999999999</v>
      </c>
      <c r="Q17882" s="13">
        <f t="shared" si="1117"/>
        <v>1</v>
      </c>
      <c r="R17882" s="7">
        <f t="shared" si="1118"/>
        <v>12.919499999999999</v>
      </c>
      <c r="S17882">
        <f t="shared" si="1119"/>
        <v>4</v>
      </c>
      <c r="T17882">
        <v>0</v>
      </c>
      <c r="U17882" s="13">
        <f>1/COUNTIF(B:B,Orders[[#This Row],[Order ID]])</f>
        <v>1</v>
      </c>
      <c r="V17882">
        <f>IF(SUMIF(F:F,Orders[[#This Row],[DW_Customer]],U:U)&gt;1,1,0)</f>
        <v>1</v>
      </c>
    </row>
    <row r="17883" spans="1:22" x14ac:dyDescent="0.35">
      <c r="A17883">
        <v>34530</v>
      </c>
      <c r="B17883" s="1" t="s">
        <v>8574</v>
      </c>
      <c r="C17883" s="2">
        <v>41233</v>
      </c>
      <c r="D17883" s="2">
        <v>41233</v>
      </c>
      <c r="E17883" s="1" t="s">
        <v>26364</v>
      </c>
      <c r="F17883" s="1">
        <v>101534</v>
      </c>
      <c r="G17883" s="15">
        <v>0</v>
      </c>
      <c r="H17883" s="1" t="s">
        <v>24511</v>
      </c>
      <c r="I17883" s="1">
        <v>485</v>
      </c>
      <c r="J17883" s="19">
        <v>70149</v>
      </c>
      <c r="K17883" s="1">
        <v>0</v>
      </c>
      <c r="L17883" s="1">
        <v>1</v>
      </c>
      <c r="M17883" s="1">
        <v>0.1</v>
      </c>
      <c r="N17883" s="1">
        <v>1</v>
      </c>
      <c r="O17883" s="7">
        <f>VLOOKUP(J17883,DIM_Products!A:G,6,FALSE) * L17883 * (1-M17883)</f>
        <v>64.637999999999991</v>
      </c>
      <c r="P17883" s="7">
        <f t="shared" si="1116"/>
        <v>4457.1887999999999</v>
      </c>
      <c r="Q17883" s="13">
        <f t="shared" si="1117"/>
        <v>1.4501965902813E-2</v>
      </c>
      <c r="R17883" s="7">
        <f t="shared" si="1118"/>
        <v>64.637999999999991</v>
      </c>
      <c r="S17883">
        <f t="shared" si="1119"/>
        <v>0</v>
      </c>
      <c r="T17883">
        <v>0</v>
      </c>
      <c r="U17883" s="13">
        <f>1/COUNTIF(B:B,Orders[[#This Row],[Order ID]])</f>
        <v>0.2</v>
      </c>
      <c r="V17883">
        <f>IF(SUMIF(F:F,Orders[[#This Row],[DW_Customer]],U:U)&gt;1,1,0)</f>
        <v>1</v>
      </c>
    </row>
    <row r="17884" spans="1:22" x14ac:dyDescent="0.35">
      <c r="A17884">
        <v>35889</v>
      </c>
      <c r="B17884" s="1" t="s">
        <v>8574</v>
      </c>
      <c r="C17884" s="2">
        <v>41233</v>
      </c>
      <c r="D17884" s="2">
        <v>41233</v>
      </c>
      <c r="E17884" s="1" t="s">
        <v>26364</v>
      </c>
      <c r="F17884" s="1">
        <v>101534</v>
      </c>
      <c r="G17884" s="15">
        <v>0</v>
      </c>
      <c r="H17884" s="1" t="s">
        <v>24511</v>
      </c>
      <c r="I17884" s="1">
        <v>485</v>
      </c>
      <c r="J17884" s="19">
        <v>70655</v>
      </c>
      <c r="K17884" s="1">
        <v>0</v>
      </c>
      <c r="L17884" s="1">
        <v>3</v>
      </c>
      <c r="M17884" s="1">
        <v>0.1</v>
      </c>
      <c r="N17884" s="1">
        <v>1</v>
      </c>
      <c r="O17884" s="7">
        <f>VLOOKUP(J17884,DIM_Products!A:G,6,FALSE) * L17884 * (1-M17884)</f>
        <v>25.920000000000005</v>
      </c>
      <c r="P17884" s="7">
        <f t="shared" si="1116"/>
        <v>4457.1887999999999</v>
      </c>
      <c r="Q17884" s="13">
        <f t="shared" si="1117"/>
        <v>5.8153246728072198E-3</v>
      </c>
      <c r="R17884" s="7">
        <f t="shared" si="1118"/>
        <v>25.920000000000005</v>
      </c>
      <c r="S17884">
        <f t="shared" si="1119"/>
        <v>0</v>
      </c>
      <c r="T17884">
        <v>0</v>
      </c>
      <c r="U17884" s="13">
        <f>1/COUNTIF(B:B,Orders[[#This Row],[Order ID]])</f>
        <v>0.2</v>
      </c>
      <c r="V17884">
        <f>IF(SUMIF(F:F,Orders[[#This Row],[DW_Customer]],U:U)&gt;1,1,0)</f>
        <v>1</v>
      </c>
    </row>
    <row r="17885" spans="1:22" x14ac:dyDescent="0.35">
      <c r="A17885">
        <v>40924</v>
      </c>
      <c r="B17885" s="1" t="s">
        <v>8574</v>
      </c>
      <c r="C17885" s="2">
        <v>41233</v>
      </c>
      <c r="D17885" s="2">
        <v>41233</v>
      </c>
      <c r="E17885" s="1" t="s">
        <v>26364</v>
      </c>
      <c r="F17885" s="1">
        <v>101534</v>
      </c>
      <c r="G17885" s="15">
        <v>0</v>
      </c>
      <c r="H17885" s="1" t="s">
        <v>24511</v>
      </c>
      <c r="I17885" s="1">
        <v>485</v>
      </c>
      <c r="J17885" s="19">
        <v>71208</v>
      </c>
      <c r="K17885" s="1">
        <v>0</v>
      </c>
      <c r="L17885" s="1">
        <v>3</v>
      </c>
      <c r="M17885" s="1">
        <v>0.1</v>
      </c>
      <c r="N17885" s="1">
        <v>1</v>
      </c>
      <c r="O17885" s="7">
        <f>VLOOKUP(J17885,DIM_Products!A:G,6,FALSE) * L17885 * (1-M17885)</f>
        <v>859.08600000000001</v>
      </c>
      <c r="P17885" s="7">
        <f t="shared" si="1116"/>
        <v>4457.1887999999999</v>
      </c>
      <c r="Q17885" s="13">
        <f t="shared" si="1117"/>
        <v>0.19274166712435425</v>
      </c>
      <c r="R17885" s="7">
        <f t="shared" si="1118"/>
        <v>859.08600000000001</v>
      </c>
      <c r="S17885">
        <f t="shared" si="1119"/>
        <v>0</v>
      </c>
      <c r="T17885">
        <v>0</v>
      </c>
      <c r="U17885" s="13">
        <f>1/COUNTIF(B:B,Orders[[#This Row],[Order ID]])</f>
        <v>0.2</v>
      </c>
      <c r="V17885">
        <f>IF(SUMIF(F:F,Orders[[#This Row],[DW_Customer]],U:U)&gt;1,1,0)</f>
        <v>1</v>
      </c>
    </row>
    <row r="17886" spans="1:22" x14ac:dyDescent="0.35">
      <c r="A17886">
        <v>46827</v>
      </c>
      <c r="B17886" s="1" t="s">
        <v>8574</v>
      </c>
      <c r="C17886" s="2">
        <v>41233</v>
      </c>
      <c r="D17886" s="2">
        <v>41233</v>
      </c>
      <c r="E17886" s="1" t="s">
        <v>26364</v>
      </c>
      <c r="F17886" s="1">
        <v>101534</v>
      </c>
      <c r="G17886" s="15">
        <v>0</v>
      </c>
      <c r="H17886" s="1" t="s">
        <v>24511</v>
      </c>
      <c r="I17886" s="1">
        <v>485</v>
      </c>
      <c r="J17886" s="19">
        <v>71495</v>
      </c>
      <c r="K17886" s="1">
        <v>0</v>
      </c>
      <c r="L17886" s="1">
        <v>6</v>
      </c>
      <c r="M17886" s="1">
        <v>0.1</v>
      </c>
      <c r="N17886" s="1">
        <v>1</v>
      </c>
      <c r="O17886" s="7">
        <f>VLOOKUP(J17886,DIM_Products!A:G,6,FALSE) * L17886 * (1-M17886)</f>
        <v>3485.9159999999997</v>
      </c>
      <c r="P17886" s="7">
        <f t="shared" si="1116"/>
        <v>4457.1887999999999</v>
      </c>
      <c r="Q17886" s="13">
        <f t="shared" si="1117"/>
        <v>0.78208847693416084</v>
      </c>
      <c r="R17886" s="7">
        <f t="shared" si="1118"/>
        <v>3485.9159999999997</v>
      </c>
      <c r="S17886">
        <f t="shared" si="1119"/>
        <v>0</v>
      </c>
      <c r="T17886">
        <v>0</v>
      </c>
      <c r="U17886" s="13">
        <f>1/COUNTIF(B:B,Orders[[#This Row],[Order ID]])</f>
        <v>0.2</v>
      </c>
      <c r="V17886">
        <f>IF(SUMIF(F:F,Orders[[#This Row],[DW_Customer]],U:U)&gt;1,1,0)</f>
        <v>1</v>
      </c>
    </row>
    <row r="17887" spans="1:22" x14ac:dyDescent="0.35">
      <c r="A17887">
        <v>57543</v>
      </c>
      <c r="B17887" s="1" t="s">
        <v>8574</v>
      </c>
      <c r="C17887" s="2">
        <v>41233</v>
      </c>
      <c r="D17887" s="2">
        <v>41233</v>
      </c>
      <c r="E17887" s="1" t="s">
        <v>26364</v>
      </c>
      <c r="F17887" s="1">
        <v>101534</v>
      </c>
      <c r="G17887" s="15">
        <v>0</v>
      </c>
      <c r="H17887" s="1" t="s">
        <v>24511</v>
      </c>
      <c r="I17887" s="1">
        <v>485</v>
      </c>
      <c r="J17887" s="19">
        <v>71115</v>
      </c>
      <c r="K17887" s="1">
        <v>0</v>
      </c>
      <c r="L17887" s="1">
        <v>2</v>
      </c>
      <c r="M17887" s="1">
        <v>0.1</v>
      </c>
      <c r="N17887" s="1">
        <v>1</v>
      </c>
      <c r="O17887" s="7">
        <f>VLOOKUP(J17887,DIM_Products!A:G,6,FALSE) * L17887 * (1-M17887)</f>
        <v>21.628800000000002</v>
      </c>
      <c r="P17887" s="7">
        <f t="shared" si="1116"/>
        <v>4457.1887999999999</v>
      </c>
      <c r="Q17887" s="13">
        <f t="shared" si="1117"/>
        <v>4.8525653658646906E-3</v>
      </c>
      <c r="R17887" s="7">
        <f t="shared" si="1118"/>
        <v>21.628800000000002</v>
      </c>
      <c r="S17887">
        <f t="shared" si="1119"/>
        <v>0</v>
      </c>
      <c r="T17887">
        <v>0</v>
      </c>
      <c r="U17887" s="13">
        <f>1/COUNTIF(B:B,Orders[[#This Row],[Order ID]])</f>
        <v>0.2</v>
      </c>
      <c r="V17887">
        <f>IF(SUMIF(F:F,Orders[[#This Row],[DW_Customer]],U:U)&gt;1,1,0)</f>
        <v>1</v>
      </c>
    </row>
    <row r="17888" spans="1:22" x14ac:dyDescent="0.35">
      <c r="A17888">
        <v>56606</v>
      </c>
      <c r="B17888" s="1" t="s">
        <v>19257</v>
      </c>
      <c r="C17888" s="2">
        <v>41066</v>
      </c>
      <c r="D17888" s="2">
        <v>41071</v>
      </c>
      <c r="E17888" s="1" t="s">
        <v>24503</v>
      </c>
      <c r="F17888" s="1">
        <v>100918</v>
      </c>
      <c r="G17888" s="15">
        <v>0</v>
      </c>
      <c r="H17888" s="1" t="s">
        <v>24510</v>
      </c>
      <c r="I17888" s="1">
        <v>0</v>
      </c>
      <c r="J17888" s="19">
        <v>70252</v>
      </c>
      <c r="K17888" s="1">
        <v>0</v>
      </c>
      <c r="L17888" s="1">
        <v>3</v>
      </c>
      <c r="M17888" s="1">
        <v>0.45</v>
      </c>
      <c r="N17888" s="1">
        <v>1</v>
      </c>
      <c r="O17888" s="7">
        <f>VLOOKUP(J17888,DIM_Products!A:G,6,FALSE) * L17888 * (1-M17888)</f>
        <v>179.50680000000003</v>
      </c>
      <c r="P17888" s="7">
        <f t="shared" si="1116"/>
        <v>258.22830000000005</v>
      </c>
      <c r="Q17888" s="13">
        <f t="shared" si="1117"/>
        <v>0.69514766584452592</v>
      </c>
      <c r="R17888" s="7">
        <f t="shared" si="1118"/>
        <v>179.50680000000003</v>
      </c>
      <c r="S17888">
        <f t="shared" si="1119"/>
        <v>5</v>
      </c>
      <c r="T17888">
        <v>0</v>
      </c>
      <c r="U17888" s="13">
        <f>1/COUNTIF(B:B,Orders[[#This Row],[Order ID]])</f>
        <v>0.5</v>
      </c>
      <c r="V17888">
        <f>IF(SUMIF(F:F,Orders[[#This Row],[DW_Customer]],U:U)&gt;1,1,0)</f>
        <v>1</v>
      </c>
    </row>
    <row r="17889" spans="1:22" x14ac:dyDescent="0.35">
      <c r="A17889">
        <v>69963</v>
      </c>
      <c r="B17889" s="1" t="s">
        <v>19257</v>
      </c>
      <c r="C17889" s="2">
        <v>41066</v>
      </c>
      <c r="D17889" s="2">
        <v>41071</v>
      </c>
      <c r="E17889" s="1" t="s">
        <v>24503</v>
      </c>
      <c r="F17889" s="1">
        <v>100918</v>
      </c>
      <c r="G17889" s="15">
        <v>0</v>
      </c>
      <c r="H17889" s="1" t="s">
        <v>24510</v>
      </c>
      <c r="I17889" s="1">
        <v>0</v>
      </c>
      <c r="J17889" s="19">
        <v>71487</v>
      </c>
      <c r="K17889" s="1">
        <v>0</v>
      </c>
      <c r="L17889" s="1">
        <v>1</v>
      </c>
      <c r="M17889" s="1">
        <v>0.45</v>
      </c>
      <c r="N17889" s="1">
        <v>1</v>
      </c>
      <c r="O17889" s="7">
        <f>VLOOKUP(J17889,DIM_Products!A:G,6,FALSE) * L17889 * (1-M17889)</f>
        <v>78.721500000000006</v>
      </c>
      <c r="P17889" s="7">
        <f t="shared" si="1116"/>
        <v>258.22830000000005</v>
      </c>
      <c r="Q17889" s="13">
        <f t="shared" si="1117"/>
        <v>0.30485233415547403</v>
      </c>
      <c r="R17889" s="7">
        <f t="shared" si="1118"/>
        <v>78.721500000000006</v>
      </c>
      <c r="S17889">
        <f t="shared" si="1119"/>
        <v>5</v>
      </c>
      <c r="T17889">
        <v>0</v>
      </c>
      <c r="U17889" s="13">
        <f>1/COUNTIF(B:B,Orders[[#This Row],[Order ID]])</f>
        <v>0.5</v>
      </c>
      <c r="V17889">
        <f>IF(SUMIF(F:F,Orders[[#This Row],[DW_Customer]],U:U)&gt;1,1,0)</f>
        <v>1</v>
      </c>
    </row>
    <row r="17890" spans="1:22" x14ac:dyDescent="0.35">
      <c r="A17890">
        <v>50507</v>
      </c>
      <c r="B17890" s="1" t="s">
        <v>9542</v>
      </c>
      <c r="C17890" s="2">
        <v>41053</v>
      </c>
      <c r="D17890" s="2">
        <v>41053</v>
      </c>
      <c r="E17890" s="1" t="s">
        <v>26364</v>
      </c>
      <c r="F17890" s="1">
        <v>100627</v>
      </c>
      <c r="G17890" s="15">
        <v>0</v>
      </c>
      <c r="H17890" s="1" t="s">
        <v>24511</v>
      </c>
      <c r="I17890" s="1">
        <v>100</v>
      </c>
      <c r="J17890" s="19">
        <v>71465</v>
      </c>
      <c r="K17890" s="1">
        <v>0</v>
      </c>
      <c r="L17890" s="1">
        <v>5</v>
      </c>
      <c r="M17890" s="1">
        <v>0.4</v>
      </c>
      <c r="N17890" s="1">
        <v>1</v>
      </c>
      <c r="O17890" s="7">
        <f>VLOOKUP(J17890,DIM_Products!A:G,6,FALSE) * L17890 * (1-M17890)</f>
        <v>1962.7199999999998</v>
      </c>
      <c r="P17890" s="7">
        <f t="shared" si="1116"/>
        <v>1962.7199999999998</v>
      </c>
      <c r="Q17890" s="13">
        <f t="shared" si="1117"/>
        <v>1</v>
      </c>
      <c r="R17890" s="7">
        <f t="shared" si="1118"/>
        <v>1962.7199999999998</v>
      </c>
      <c r="S17890">
        <f t="shared" si="1119"/>
        <v>0</v>
      </c>
      <c r="T17890">
        <v>1</v>
      </c>
      <c r="U17890" s="13">
        <f>1/COUNTIF(B:B,Orders[[#This Row],[Order ID]])</f>
        <v>1</v>
      </c>
      <c r="V17890">
        <f>IF(SUMIF(F:F,Orders[[#This Row],[DW_Customer]],U:U)&gt;1,1,0)</f>
        <v>1</v>
      </c>
    </row>
    <row r="17891" spans="1:22" x14ac:dyDescent="0.35">
      <c r="A17891">
        <v>31912</v>
      </c>
      <c r="B17891" s="1" t="s">
        <v>16543</v>
      </c>
      <c r="C17891" s="2">
        <v>40970</v>
      </c>
      <c r="D17891" s="2">
        <v>40976</v>
      </c>
      <c r="E17891" s="1" t="s">
        <v>24503</v>
      </c>
      <c r="F17891" s="1">
        <v>100111</v>
      </c>
      <c r="G17891" s="15">
        <v>0</v>
      </c>
      <c r="H17891" s="1" t="s">
        <v>24510</v>
      </c>
      <c r="I17891" s="1">
        <v>0</v>
      </c>
      <c r="J17891" s="19">
        <v>71257</v>
      </c>
      <c r="K17891" s="1">
        <v>15</v>
      </c>
      <c r="L17891" s="1">
        <v>7</v>
      </c>
      <c r="M17891" s="1">
        <v>0.4</v>
      </c>
      <c r="N17891" s="1">
        <v>1</v>
      </c>
      <c r="O17891" s="7">
        <f>VLOOKUP(J17891,DIM_Products!A:G,6,FALSE) * L17891 * (1-M17891)</f>
        <v>481.26959999999997</v>
      </c>
      <c r="P17891" s="7">
        <f t="shared" si="1116"/>
        <v>963.49499999999989</v>
      </c>
      <c r="Q17891" s="13">
        <f t="shared" si="1117"/>
        <v>0.49950399327448508</v>
      </c>
      <c r="R17891" s="7">
        <f t="shared" si="1118"/>
        <v>488.76215989911725</v>
      </c>
      <c r="S17891">
        <f t="shared" si="1119"/>
        <v>6</v>
      </c>
      <c r="T17891">
        <v>0</v>
      </c>
      <c r="U17891" s="13">
        <f>1/COUNTIF(B:B,Orders[[#This Row],[Order ID]])</f>
        <v>0.2</v>
      </c>
      <c r="V17891">
        <f>IF(SUMIF(F:F,Orders[[#This Row],[DW_Customer]],U:U)&gt;1,1,0)</f>
        <v>1</v>
      </c>
    </row>
    <row r="17892" spans="1:22" x14ac:dyDescent="0.35">
      <c r="A17892">
        <v>39139</v>
      </c>
      <c r="B17892" s="1" t="s">
        <v>16543</v>
      </c>
      <c r="C17892" s="2">
        <v>40970</v>
      </c>
      <c r="D17892" s="2">
        <v>40976</v>
      </c>
      <c r="E17892" s="1" t="s">
        <v>24503</v>
      </c>
      <c r="F17892" s="1">
        <v>100111</v>
      </c>
      <c r="G17892" s="15">
        <v>0</v>
      </c>
      <c r="H17892" s="1" t="s">
        <v>24510</v>
      </c>
      <c r="I17892" s="1">
        <v>0</v>
      </c>
      <c r="J17892" s="19">
        <v>71557</v>
      </c>
      <c r="K17892" s="1">
        <v>15</v>
      </c>
      <c r="L17892" s="1">
        <v>7</v>
      </c>
      <c r="M17892" s="1">
        <v>0.4</v>
      </c>
      <c r="N17892" s="1">
        <v>1</v>
      </c>
      <c r="O17892" s="7">
        <f>VLOOKUP(J17892,DIM_Products!A:G,6,FALSE) * L17892 * (1-M17892)</f>
        <v>139.67099999999996</v>
      </c>
      <c r="P17892" s="7">
        <f t="shared" si="1116"/>
        <v>963.49499999999989</v>
      </c>
      <c r="Q17892" s="13">
        <f t="shared" si="1117"/>
        <v>0.14496286955303347</v>
      </c>
      <c r="R17892" s="7">
        <f t="shared" si="1118"/>
        <v>141.84544304329546</v>
      </c>
      <c r="S17892">
        <f t="shared" si="1119"/>
        <v>6</v>
      </c>
      <c r="T17892">
        <v>0</v>
      </c>
      <c r="U17892" s="13">
        <f>1/COUNTIF(B:B,Orders[[#This Row],[Order ID]])</f>
        <v>0.2</v>
      </c>
      <c r="V17892">
        <f>IF(SUMIF(F:F,Orders[[#This Row],[DW_Customer]],U:U)&gt;1,1,0)</f>
        <v>1</v>
      </c>
    </row>
    <row r="17893" spans="1:22" x14ac:dyDescent="0.35">
      <c r="A17893">
        <v>41638</v>
      </c>
      <c r="B17893" s="1" t="s">
        <v>16543</v>
      </c>
      <c r="C17893" s="2">
        <v>40970</v>
      </c>
      <c r="D17893" s="2">
        <v>40976</v>
      </c>
      <c r="E17893" s="1" t="s">
        <v>24503</v>
      </c>
      <c r="F17893" s="1">
        <v>100111</v>
      </c>
      <c r="G17893" s="15">
        <v>0</v>
      </c>
      <c r="H17893" s="1" t="s">
        <v>24510</v>
      </c>
      <c r="I17893" s="1">
        <v>0</v>
      </c>
      <c r="J17893" s="19">
        <v>70130</v>
      </c>
      <c r="K17893" s="1">
        <v>15</v>
      </c>
      <c r="L17893" s="1">
        <v>7</v>
      </c>
      <c r="M17893" s="1">
        <v>0.4</v>
      </c>
      <c r="N17893" s="1">
        <v>1</v>
      </c>
      <c r="O17893" s="7">
        <f>VLOOKUP(J17893,DIM_Products!A:G,6,FALSE) * L17893 * (1-M17893)</f>
        <v>244.18799999999999</v>
      </c>
      <c r="P17893" s="7">
        <f t="shared" si="1116"/>
        <v>963.49499999999989</v>
      </c>
      <c r="Q17893" s="13">
        <f t="shared" si="1117"/>
        <v>0.25343982065293541</v>
      </c>
      <c r="R17893" s="7">
        <f t="shared" si="1118"/>
        <v>247.98959730979402</v>
      </c>
      <c r="S17893">
        <f t="shared" si="1119"/>
        <v>6</v>
      </c>
      <c r="T17893">
        <v>0</v>
      </c>
      <c r="U17893" s="13">
        <f>1/COUNTIF(B:B,Orders[[#This Row],[Order ID]])</f>
        <v>0.2</v>
      </c>
      <c r="V17893">
        <f>IF(SUMIF(F:F,Orders[[#This Row],[DW_Customer]],U:U)&gt;1,1,0)</f>
        <v>1</v>
      </c>
    </row>
    <row r="17894" spans="1:22" x14ac:dyDescent="0.35">
      <c r="A17894">
        <v>41724</v>
      </c>
      <c r="B17894" s="1" t="s">
        <v>16543</v>
      </c>
      <c r="C17894" s="2">
        <v>40970</v>
      </c>
      <c r="D17894" s="2">
        <v>40976</v>
      </c>
      <c r="E17894" s="1" t="s">
        <v>24503</v>
      </c>
      <c r="F17894" s="1">
        <v>100111</v>
      </c>
      <c r="G17894" s="15">
        <v>0</v>
      </c>
      <c r="H17894" s="1" t="s">
        <v>24510</v>
      </c>
      <c r="I17894" s="1">
        <v>0</v>
      </c>
      <c r="J17894" s="19">
        <v>70876</v>
      </c>
      <c r="K17894" s="1">
        <v>15</v>
      </c>
      <c r="L17894" s="1">
        <v>6</v>
      </c>
      <c r="M17894" s="1">
        <v>0.4</v>
      </c>
      <c r="N17894" s="1">
        <v>1</v>
      </c>
      <c r="O17894" s="7">
        <f>VLOOKUP(J17894,DIM_Products!A:G,6,FALSE) * L17894 * (1-M17894)</f>
        <v>18.662400000000002</v>
      </c>
      <c r="P17894" s="7">
        <f t="shared" si="1116"/>
        <v>963.49499999999989</v>
      </c>
      <c r="Q17894" s="13">
        <f t="shared" si="1117"/>
        <v>1.9369482976040357E-2</v>
      </c>
      <c r="R17894" s="7">
        <f t="shared" si="1118"/>
        <v>18.952942244640607</v>
      </c>
      <c r="S17894">
        <f t="shared" si="1119"/>
        <v>6</v>
      </c>
      <c r="T17894">
        <v>0</v>
      </c>
      <c r="U17894" s="13">
        <f>1/COUNTIF(B:B,Orders[[#This Row],[Order ID]])</f>
        <v>0.2</v>
      </c>
      <c r="V17894">
        <f>IF(SUMIF(F:F,Orders[[#This Row],[DW_Customer]],U:U)&gt;1,1,0)</f>
        <v>1</v>
      </c>
    </row>
    <row r="17895" spans="1:22" x14ac:dyDescent="0.35">
      <c r="A17895">
        <v>67117</v>
      </c>
      <c r="B17895" s="1" t="s">
        <v>16543</v>
      </c>
      <c r="C17895" s="2">
        <v>40970</v>
      </c>
      <c r="D17895" s="2">
        <v>40976</v>
      </c>
      <c r="E17895" s="1" t="s">
        <v>24503</v>
      </c>
      <c r="F17895" s="1">
        <v>100111</v>
      </c>
      <c r="G17895" s="15">
        <v>0</v>
      </c>
      <c r="H17895" s="1" t="s">
        <v>24510</v>
      </c>
      <c r="I17895" s="1">
        <v>0</v>
      </c>
      <c r="J17895" s="19">
        <v>71509</v>
      </c>
      <c r="K17895" s="1">
        <v>15</v>
      </c>
      <c r="L17895" s="1">
        <v>2</v>
      </c>
      <c r="M17895" s="1">
        <v>0.4</v>
      </c>
      <c r="N17895" s="1">
        <v>1</v>
      </c>
      <c r="O17895" s="7">
        <f>VLOOKUP(J17895,DIM_Products!A:G,6,FALSE) * L17895 * (1-M17895)</f>
        <v>79.703999999999994</v>
      </c>
      <c r="P17895" s="7">
        <f t="shared" si="1116"/>
        <v>963.49499999999989</v>
      </c>
      <c r="Q17895" s="13">
        <f t="shared" si="1117"/>
        <v>8.2723833543505682E-2</v>
      </c>
      <c r="R17895" s="7">
        <f t="shared" si="1118"/>
        <v>80.944857503152576</v>
      </c>
      <c r="S17895">
        <f t="shared" si="1119"/>
        <v>6</v>
      </c>
      <c r="T17895">
        <v>0</v>
      </c>
      <c r="U17895" s="13">
        <f>1/COUNTIF(B:B,Orders[[#This Row],[Order ID]])</f>
        <v>0.2</v>
      </c>
      <c r="V17895">
        <f>IF(SUMIF(F:F,Orders[[#This Row],[DW_Customer]],U:U)&gt;1,1,0)</f>
        <v>1</v>
      </c>
    </row>
    <row r="17896" spans="1:22" x14ac:dyDescent="0.35">
      <c r="A17896">
        <v>37384</v>
      </c>
      <c r="B17896" s="1" t="s">
        <v>8885</v>
      </c>
      <c r="C17896" s="2">
        <v>41073</v>
      </c>
      <c r="D17896" s="2">
        <v>41077</v>
      </c>
      <c r="E17896" s="1" t="s">
        <v>24503</v>
      </c>
      <c r="F17896" s="1">
        <v>100080</v>
      </c>
      <c r="G17896" s="15">
        <v>0</v>
      </c>
      <c r="H17896" s="1" t="s">
        <v>24510</v>
      </c>
      <c r="I17896" s="1">
        <v>0</v>
      </c>
      <c r="J17896" s="19">
        <v>70022</v>
      </c>
      <c r="K17896" s="1">
        <v>25</v>
      </c>
      <c r="L17896" s="1">
        <v>2</v>
      </c>
      <c r="M17896" s="1">
        <v>0.37</v>
      </c>
      <c r="N17896" s="1">
        <v>1</v>
      </c>
      <c r="O17896" s="7">
        <f>VLOOKUP(J17896,DIM_Products!A:G,6,FALSE) * L17896 * (1-M17896)</f>
        <v>157.243842</v>
      </c>
      <c r="P17896" s="7">
        <f t="shared" si="1116"/>
        <v>273.070042</v>
      </c>
      <c r="Q17896" s="13">
        <f t="shared" si="1117"/>
        <v>0.57583703011991338</v>
      </c>
      <c r="R17896" s="7">
        <f t="shared" si="1118"/>
        <v>171.63976775299784</v>
      </c>
      <c r="S17896">
        <f t="shared" si="1119"/>
        <v>4</v>
      </c>
      <c r="T17896">
        <v>0</v>
      </c>
      <c r="U17896" s="13">
        <f>1/COUNTIF(B:B,Orders[[#This Row],[Order ID]])</f>
        <v>0.33333333333333331</v>
      </c>
      <c r="V17896">
        <f>IF(SUMIF(F:F,Orders[[#This Row],[DW_Customer]],U:U)&gt;1,1,0)</f>
        <v>1</v>
      </c>
    </row>
    <row r="17897" spans="1:22" x14ac:dyDescent="0.35">
      <c r="A17897">
        <v>51353</v>
      </c>
      <c r="B17897" s="1" t="s">
        <v>8885</v>
      </c>
      <c r="C17897" s="2">
        <v>41073</v>
      </c>
      <c r="D17897" s="2">
        <v>41077</v>
      </c>
      <c r="E17897" s="1" t="s">
        <v>24503</v>
      </c>
      <c r="F17897" s="1">
        <v>100080</v>
      </c>
      <c r="G17897" s="15">
        <v>0</v>
      </c>
      <c r="H17897" s="1" t="s">
        <v>24510</v>
      </c>
      <c r="I17897" s="1">
        <v>0</v>
      </c>
      <c r="J17897" s="19">
        <v>71104</v>
      </c>
      <c r="K17897" s="1">
        <v>25</v>
      </c>
      <c r="L17897" s="1">
        <v>5</v>
      </c>
      <c r="M17897" s="1">
        <v>0.47000000000000003</v>
      </c>
      <c r="N17897" s="1">
        <v>1</v>
      </c>
      <c r="O17897" s="7">
        <f>VLOOKUP(J17897,DIM_Products!A:G,6,FALSE) * L17897 * (1-M17897)</f>
        <v>111.14100000000001</v>
      </c>
      <c r="P17897" s="7">
        <f t="shared" si="1116"/>
        <v>273.070042</v>
      </c>
      <c r="Q17897" s="13">
        <f t="shared" si="1117"/>
        <v>0.40700546711748042</v>
      </c>
      <c r="R17897" s="7">
        <f t="shared" si="1118"/>
        <v>121.31613667793701</v>
      </c>
      <c r="S17897">
        <f t="shared" si="1119"/>
        <v>4</v>
      </c>
      <c r="T17897">
        <v>0</v>
      </c>
      <c r="U17897" s="13">
        <f>1/COUNTIF(B:B,Orders[[#This Row],[Order ID]])</f>
        <v>0.33333333333333331</v>
      </c>
      <c r="V17897">
        <f>IF(SUMIF(F:F,Orders[[#This Row],[DW_Customer]],U:U)&gt;1,1,0)</f>
        <v>1</v>
      </c>
    </row>
    <row r="17898" spans="1:22" x14ac:dyDescent="0.35">
      <c r="A17898">
        <v>54302</v>
      </c>
      <c r="B17898" s="1" t="s">
        <v>8885</v>
      </c>
      <c r="C17898" s="2">
        <v>41073</v>
      </c>
      <c r="D17898" s="2">
        <v>41077</v>
      </c>
      <c r="E17898" s="1" t="s">
        <v>24503</v>
      </c>
      <c r="F17898" s="1">
        <v>100080</v>
      </c>
      <c r="G17898" s="15">
        <v>0</v>
      </c>
      <c r="H17898" s="1" t="s">
        <v>24510</v>
      </c>
      <c r="I17898" s="1">
        <v>0</v>
      </c>
      <c r="J17898" s="19">
        <v>70792</v>
      </c>
      <c r="K17898" s="1">
        <v>25</v>
      </c>
      <c r="L17898" s="1">
        <v>2</v>
      </c>
      <c r="M17898" s="1">
        <v>0.47000000000000003</v>
      </c>
      <c r="N17898" s="1">
        <v>1</v>
      </c>
      <c r="O17898" s="7">
        <f>VLOOKUP(J17898,DIM_Products!A:G,6,FALSE) * L17898 * (1-M17898)</f>
        <v>4.6852</v>
      </c>
      <c r="P17898" s="7">
        <f t="shared" si="1116"/>
        <v>273.070042</v>
      </c>
      <c r="Q17898" s="13">
        <f t="shared" si="1117"/>
        <v>1.7157502762606233E-2</v>
      </c>
      <c r="R17898" s="7">
        <f t="shared" si="1118"/>
        <v>5.1141375690651563</v>
      </c>
      <c r="S17898">
        <f t="shared" si="1119"/>
        <v>4</v>
      </c>
      <c r="T17898">
        <v>0</v>
      </c>
      <c r="U17898" s="13">
        <f>1/COUNTIF(B:B,Orders[[#This Row],[Order ID]])</f>
        <v>0.33333333333333331</v>
      </c>
      <c r="V17898">
        <f>IF(SUMIF(F:F,Orders[[#This Row],[DW_Customer]],U:U)&gt;1,1,0)</f>
        <v>1</v>
      </c>
    </row>
    <row r="17899" spans="1:22" x14ac:dyDescent="0.35">
      <c r="A17899">
        <v>54904</v>
      </c>
      <c r="B17899" s="1" t="s">
        <v>15312</v>
      </c>
      <c r="C17899" s="2">
        <v>41023</v>
      </c>
      <c r="D17899" s="2">
        <v>41025</v>
      </c>
      <c r="E17899" s="1" t="s">
        <v>24501</v>
      </c>
      <c r="F17899" s="1">
        <v>101026</v>
      </c>
      <c r="G17899" s="15">
        <v>0</v>
      </c>
      <c r="H17899" s="1" t="s">
        <v>24510</v>
      </c>
      <c r="I17899" s="1">
        <v>0</v>
      </c>
      <c r="J17899" s="19">
        <v>71461</v>
      </c>
      <c r="K17899" s="1">
        <v>0</v>
      </c>
      <c r="L17899" s="1">
        <v>4</v>
      </c>
      <c r="M17899" s="1">
        <v>0.47000000000000003</v>
      </c>
      <c r="N17899" s="1">
        <v>1</v>
      </c>
      <c r="O17899" s="7">
        <f>VLOOKUP(J17899,DIM_Products!A:G,6,FALSE) * L17899 * (1-M17899)</f>
        <v>293.57760000000002</v>
      </c>
      <c r="P17899" s="7">
        <f t="shared" si="1116"/>
        <v>1381.4556000000002</v>
      </c>
      <c r="Q17899" s="13">
        <f t="shared" si="1117"/>
        <v>0.21251323603885638</v>
      </c>
      <c r="R17899" s="7">
        <f t="shared" si="1118"/>
        <v>293.57760000000002</v>
      </c>
      <c r="S17899">
        <f t="shared" si="1119"/>
        <v>2</v>
      </c>
      <c r="T17899">
        <v>1</v>
      </c>
      <c r="U17899" s="13">
        <f>1/COUNTIF(B:B,Orders[[#This Row],[Order ID]])</f>
        <v>0.33333333333333331</v>
      </c>
      <c r="V17899">
        <f>IF(SUMIF(F:F,Orders[[#This Row],[DW_Customer]],U:U)&gt;1,1,0)</f>
        <v>1</v>
      </c>
    </row>
    <row r="17900" spans="1:22" x14ac:dyDescent="0.35">
      <c r="A17900">
        <v>57597</v>
      </c>
      <c r="B17900" s="1" t="s">
        <v>15312</v>
      </c>
      <c r="C17900" s="2">
        <v>41023</v>
      </c>
      <c r="D17900" s="2">
        <v>41025</v>
      </c>
      <c r="E17900" s="1" t="s">
        <v>24501</v>
      </c>
      <c r="F17900" s="1">
        <v>101026</v>
      </c>
      <c r="G17900" s="15">
        <v>0</v>
      </c>
      <c r="H17900" s="1" t="s">
        <v>24510</v>
      </c>
      <c r="I17900" s="1">
        <v>0</v>
      </c>
      <c r="J17900" s="19">
        <v>71465</v>
      </c>
      <c r="K17900" s="1">
        <v>0</v>
      </c>
      <c r="L17900" s="1">
        <v>3</v>
      </c>
      <c r="M17900" s="1">
        <v>0.47000000000000003</v>
      </c>
      <c r="N17900" s="1">
        <v>1</v>
      </c>
      <c r="O17900" s="7">
        <f>VLOOKUP(J17900,DIM_Products!A:G,6,FALSE) * L17900 * (1-M17900)</f>
        <v>1040.2416000000001</v>
      </c>
      <c r="P17900" s="7">
        <f t="shared" si="1116"/>
        <v>1381.4556000000002</v>
      </c>
      <c r="Q17900" s="13">
        <f t="shared" si="1117"/>
        <v>0.75300400534045386</v>
      </c>
      <c r="R17900" s="7">
        <f t="shared" si="1118"/>
        <v>1040.2416000000001</v>
      </c>
      <c r="S17900">
        <f t="shared" si="1119"/>
        <v>2</v>
      </c>
      <c r="T17900">
        <v>1</v>
      </c>
      <c r="U17900" s="13">
        <f>1/COUNTIF(B:B,Orders[[#This Row],[Order ID]])</f>
        <v>0.33333333333333331</v>
      </c>
      <c r="V17900">
        <f>IF(SUMIF(F:F,Orders[[#This Row],[DW_Customer]],U:U)&gt;1,1,0)</f>
        <v>1</v>
      </c>
    </row>
    <row r="17901" spans="1:22" x14ac:dyDescent="0.35">
      <c r="A17901">
        <v>66756</v>
      </c>
      <c r="B17901" s="1" t="s">
        <v>15312</v>
      </c>
      <c r="C17901" s="2">
        <v>41023</v>
      </c>
      <c r="D17901" s="2">
        <v>41025</v>
      </c>
      <c r="E17901" s="1" t="s">
        <v>24501</v>
      </c>
      <c r="F17901" s="1">
        <v>101026</v>
      </c>
      <c r="G17901" s="15">
        <v>0</v>
      </c>
      <c r="H17901" s="1" t="s">
        <v>24510</v>
      </c>
      <c r="I17901" s="1">
        <v>0</v>
      </c>
      <c r="J17901" s="19">
        <v>70397</v>
      </c>
      <c r="K17901" s="1">
        <v>0</v>
      </c>
      <c r="L17901" s="1">
        <v>6</v>
      </c>
      <c r="M17901" s="1">
        <v>0.47000000000000003</v>
      </c>
      <c r="N17901" s="1">
        <v>1</v>
      </c>
      <c r="O17901" s="7">
        <f>VLOOKUP(J17901,DIM_Products!A:G,6,FALSE) * L17901 * (1-M17901)</f>
        <v>47.636400000000002</v>
      </c>
      <c r="P17901" s="7">
        <f t="shared" si="1116"/>
        <v>1381.4556000000002</v>
      </c>
      <c r="Q17901" s="13">
        <f t="shared" si="1117"/>
        <v>3.4482758620689648E-2</v>
      </c>
      <c r="R17901" s="7">
        <f t="shared" si="1118"/>
        <v>47.636400000000002</v>
      </c>
      <c r="S17901">
        <f t="shared" si="1119"/>
        <v>2</v>
      </c>
      <c r="T17901">
        <v>1</v>
      </c>
      <c r="U17901" s="13">
        <f>1/COUNTIF(B:B,Orders[[#This Row],[Order ID]])</f>
        <v>0.33333333333333331</v>
      </c>
      <c r="V17901">
        <f>IF(SUMIF(F:F,Orders[[#This Row],[DW_Customer]],U:U)&gt;1,1,0)</f>
        <v>1</v>
      </c>
    </row>
    <row r="17902" spans="1:22" x14ac:dyDescent="0.35">
      <c r="A17902">
        <v>66251</v>
      </c>
      <c r="B17902" s="1" t="s">
        <v>22011</v>
      </c>
      <c r="C17902" s="2">
        <v>41141</v>
      </c>
      <c r="D17902" s="2">
        <v>41141</v>
      </c>
      <c r="E17902" s="1" t="s">
        <v>26364</v>
      </c>
      <c r="F17902" s="1">
        <v>100656</v>
      </c>
      <c r="G17902" s="15">
        <v>0</v>
      </c>
      <c r="H17902" s="1" t="s">
        <v>24511</v>
      </c>
      <c r="I17902" s="1">
        <v>882</v>
      </c>
      <c r="J17902" s="19">
        <v>71012</v>
      </c>
      <c r="K17902" s="1">
        <v>0</v>
      </c>
      <c r="L17902" s="1">
        <v>1</v>
      </c>
      <c r="M17902" s="1">
        <v>0.1</v>
      </c>
      <c r="N17902" s="1">
        <v>1</v>
      </c>
      <c r="O17902" s="7">
        <f>VLOOKUP(J17902,DIM_Products!A:G,6,FALSE) * L17902 * (1-M17902)</f>
        <v>28.998000000000001</v>
      </c>
      <c r="P17902" s="7">
        <f t="shared" si="1116"/>
        <v>28.998000000000001</v>
      </c>
      <c r="Q17902" s="13">
        <f t="shared" si="1117"/>
        <v>1</v>
      </c>
      <c r="R17902" s="7">
        <f t="shared" si="1118"/>
        <v>28.998000000000001</v>
      </c>
      <c r="S17902">
        <f t="shared" si="1119"/>
        <v>0</v>
      </c>
      <c r="T17902">
        <v>0</v>
      </c>
      <c r="U17902" s="13">
        <f>1/COUNTIF(B:B,Orders[[#This Row],[Order ID]])</f>
        <v>1</v>
      </c>
      <c r="V17902">
        <f>IF(SUMIF(F:F,Orders[[#This Row],[DW_Customer]],U:U)&gt;1,1,0)</f>
        <v>1</v>
      </c>
    </row>
    <row r="17903" spans="1:22" x14ac:dyDescent="0.35">
      <c r="A17903">
        <v>37226</v>
      </c>
      <c r="B17903" s="1" t="s">
        <v>6966</v>
      </c>
      <c r="C17903" s="2">
        <v>41041</v>
      </c>
      <c r="D17903" s="2">
        <v>41043</v>
      </c>
      <c r="E17903" s="1" t="s">
        <v>24502</v>
      </c>
      <c r="F17903" s="1">
        <v>101298</v>
      </c>
      <c r="G17903" s="15">
        <v>0</v>
      </c>
      <c r="H17903" s="1" t="s">
        <v>24510</v>
      </c>
      <c r="I17903" s="1">
        <v>0</v>
      </c>
      <c r="J17903" s="19">
        <v>70220</v>
      </c>
      <c r="K17903" s="1">
        <v>0</v>
      </c>
      <c r="L17903" s="1">
        <v>6</v>
      </c>
      <c r="M17903" s="1">
        <v>0.1</v>
      </c>
      <c r="N17903" s="1">
        <v>1</v>
      </c>
      <c r="O17903" s="7">
        <f>VLOOKUP(J17903,DIM_Products!A:G,6,FALSE) * L17903 * (1-M17903)</f>
        <v>1571.2920000000001</v>
      </c>
      <c r="P17903" s="7">
        <f t="shared" si="1116"/>
        <v>2330.1504000000004</v>
      </c>
      <c r="Q17903" s="13">
        <f t="shared" si="1117"/>
        <v>0.67433072131309624</v>
      </c>
      <c r="R17903" s="7">
        <f t="shared" si="1118"/>
        <v>1571.2920000000001</v>
      </c>
      <c r="S17903">
        <f t="shared" si="1119"/>
        <v>2</v>
      </c>
      <c r="T17903">
        <v>1</v>
      </c>
      <c r="U17903" s="13">
        <f>1/COUNTIF(B:B,Orders[[#This Row],[Order ID]])</f>
        <v>0.33333333333333331</v>
      </c>
      <c r="V17903">
        <f>IF(SUMIF(F:F,Orders[[#This Row],[DW_Customer]],U:U)&gt;1,1,0)</f>
        <v>1</v>
      </c>
    </row>
    <row r="17904" spans="1:22" x14ac:dyDescent="0.35">
      <c r="A17904">
        <v>38795</v>
      </c>
      <c r="B17904" s="1" t="s">
        <v>6966</v>
      </c>
      <c r="C17904" s="2">
        <v>41041</v>
      </c>
      <c r="D17904" s="2">
        <v>41043</v>
      </c>
      <c r="E17904" s="1" t="s">
        <v>24502</v>
      </c>
      <c r="F17904" s="1">
        <v>101298</v>
      </c>
      <c r="G17904" s="15">
        <v>0</v>
      </c>
      <c r="H17904" s="1" t="s">
        <v>24510</v>
      </c>
      <c r="I17904" s="1">
        <v>0</v>
      </c>
      <c r="J17904" s="19">
        <v>71519</v>
      </c>
      <c r="K17904" s="1">
        <v>0</v>
      </c>
      <c r="L17904" s="1">
        <v>2</v>
      </c>
      <c r="M17904" s="1">
        <v>0.1</v>
      </c>
      <c r="N17904" s="1">
        <v>1</v>
      </c>
      <c r="O17904" s="7">
        <f>VLOOKUP(J17904,DIM_Products!A:G,6,FALSE) * L17904 * (1-M17904)</f>
        <v>300.13200000000001</v>
      </c>
      <c r="P17904" s="7">
        <f t="shared" si="1116"/>
        <v>2330.1504000000004</v>
      </c>
      <c r="Q17904" s="13">
        <f t="shared" si="1117"/>
        <v>0.128803702971276</v>
      </c>
      <c r="R17904" s="7">
        <f t="shared" si="1118"/>
        <v>300.13200000000001</v>
      </c>
      <c r="S17904">
        <f t="shared" si="1119"/>
        <v>2</v>
      </c>
      <c r="T17904">
        <v>1</v>
      </c>
      <c r="U17904" s="13">
        <f>1/COUNTIF(B:B,Orders[[#This Row],[Order ID]])</f>
        <v>0.33333333333333331</v>
      </c>
      <c r="V17904">
        <f>IF(SUMIF(F:F,Orders[[#This Row],[DW_Customer]],U:U)&gt;1,1,0)</f>
        <v>1</v>
      </c>
    </row>
    <row r="17905" spans="1:22" x14ac:dyDescent="0.35">
      <c r="A17905">
        <v>64078</v>
      </c>
      <c r="B17905" s="1" t="s">
        <v>6966</v>
      </c>
      <c r="C17905" s="2">
        <v>41041</v>
      </c>
      <c r="D17905" s="2">
        <v>41043</v>
      </c>
      <c r="E17905" s="1" t="s">
        <v>24502</v>
      </c>
      <c r="F17905" s="1">
        <v>101298</v>
      </c>
      <c r="G17905" s="15">
        <v>0</v>
      </c>
      <c r="H17905" s="1" t="s">
        <v>24510</v>
      </c>
      <c r="I17905" s="1">
        <v>0</v>
      </c>
      <c r="J17905" s="19">
        <v>70519</v>
      </c>
      <c r="K17905" s="1">
        <v>0</v>
      </c>
      <c r="L17905" s="1">
        <v>2</v>
      </c>
      <c r="M17905" s="1">
        <v>0.1</v>
      </c>
      <c r="N17905" s="1">
        <v>1</v>
      </c>
      <c r="O17905" s="7">
        <f>VLOOKUP(J17905,DIM_Products!A:G,6,FALSE) * L17905 * (1-M17905)</f>
        <v>458.72640000000001</v>
      </c>
      <c r="P17905" s="7">
        <f t="shared" si="1116"/>
        <v>2330.1504000000004</v>
      </c>
      <c r="Q17905" s="13">
        <f t="shared" si="1117"/>
        <v>0.1968655757156276</v>
      </c>
      <c r="R17905" s="7">
        <f t="shared" si="1118"/>
        <v>458.72640000000001</v>
      </c>
      <c r="S17905">
        <f t="shared" si="1119"/>
        <v>2</v>
      </c>
      <c r="T17905">
        <v>1</v>
      </c>
      <c r="U17905" s="13">
        <f>1/COUNTIF(B:B,Orders[[#This Row],[Order ID]])</f>
        <v>0.33333333333333331</v>
      </c>
      <c r="V17905">
        <f>IF(SUMIF(F:F,Orders[[#This Row],[DW_Customer]],U:U)&gt;1,1,0)</f>
        <v>1</v>
      </c>
    </row>
    <row r="17906" spans="1:22" x14ac:dyDescent="0.35">
      <c r="A17906">
        <v>35471</v>
      </c>
      <c r="B17906" s="1" t="s">
        <v>10882</v>
      </c>
      <c r="C17906" s="2">
        <v>41190</v>
      </c>
      <c r="D17906" s="2">
        <v>41195</v>
      </c>
      <c r="E17906" s="1" t="s">
        <v>24503</v>
      </c>
      <c r="F17906" s="1">
        <v>100046</v>
      </c>
      <c r="G17906" s="15">
        <v>0</v>
      </c>
      <c r="H17906" s="1" t="s">
        <v>24510</v>
      </c>
      <c r="I17906" s="1">
        <v>0</v>
      </c>
      <c r="J17906" s="19">
        <v>70529</v>
      </c>
      <c r="K17906" s="1">
        <v>0</v>
      </c>
      <c r="L17906" s="1">
        <v>4</v>
      </c>
      <c r="M17906" s="1">
        <v>0.25</v>
      </c>
      <c r="N17906" s="1">
        <v>1</v>
      </c>
      <c r="O17906" s="7">
        <f>VLOOKUP(J17906,DIM_Products!A:G,6,FALSE) * L17906 * (1-M17906)</f>
        <v>504</v>
      </c>
      <c r="P17906" s="7">
        <f t="shared" si="1116"/>
        <v>1164.6771000000001</v>
      </c>
      <c r="Q17906" s="13">
        <f t="shared" si="1117"/>
        <v>0.43273796660035641</v>
      </c>
      <c r="R17906" s="7">
        <f t="shared" si="1118"/>
        <v>504</v>
      </c>
      <c r="S17906">
        <f t="shared" si="1119"/>
        <v>5</v>
      </c>
      <c r="T17906">
        <v>0</v>
      </c>
      <c r="U17906" s="13">
        <f>1/COUNTIF(B:B,Orders[[#This Row],[Order ID]])</f>
        <v>0.33333333333333331</v>
      </c>
      <c r="V17906">
        <f>IF(SUMIF(F:F,Orders[[#This Row],[DW_Customer]],U:U)&gt;1,1,0)</f>
        <v>1</v>
      </c>
    </row>
    <row r="17907" spans="1:22" x14ac:dyDescent="0.35">
      <c r="A17907">
        <v>64597</v>
      </c>
      <c r="B17907" s="1" t="s">
        <v>10882</v>
      </c>
      <c r="C17907" s="2">
        <v>41190</v>
      </c>
      <c r="D17907" s="2">
        <v>41195</v>
      </c>
      <c r="E17907" s="1" t="s">
        <v>24503</v>
      </c>
      <c r="F17907" s="1">
        <v>100046</v>
      </c>
      <c r="G17907" s="15">
        <v>0</v>
      </c>
      <c r="H17907" s="1" t="s">
        <v>24510</v>
      </c>
      <c r="I17907" s="1">
        <v>0</v>
      </c>
      <c r="J17907" s="19">
        <v>70890</v>
      </c>
      <c r="K17907" s="1">
        <v>0</v>
      </c>
      <c r="L17907" s="1">
        <v>3</v>
      </c>
      <c r="M17907" s="1">
        <v>0.45</v>
      </c>
      <c r="N17907" s="1">
        <v>1</v>
      </c>
      <c r="O17907" s="7">
        <f>VLOOKUP(J17907,DIM_Products!A:G,6,FALSE) * L17907 * (1-M17907)</f>
        <v>30.148800000000005</v>
      </c>
      <c r="P17907" s="7">
        <f t="shared" si="1116"/>
        <v>1164.6771000000001</v>
      </c>
      <c r="Q17907" s="13">
        <f t="shared" si="1117"/>
        <v>2.5885973030636562E-2</v>
      </c>
      <c r="R17907" s="7">
        <f t="shared" si="1118"/>
        <v>30.148800000000005</v>
      </c>
      <c r="S17907">
        <f t="shared" si="1119"/>
        <v>5</v>
      </c>
      <c r="T17907">
        <v>0</v>
      </c>
      <c r="U17907" s="13">
        <f>1/COUNTIF(B:B,Orders[[#This Row],[Order ID]])</f>
        <v>0.33333333333333331</v>
      </c>
      <c r="V17907">
        <f>IF(SUMIF(F:F,Orders[[#This Row],[DW_Customer]],U:U)&gt;1,1,0)</f>
        <v>1</v>
      </c>
    </row>
    <row r="17908" spans="1:22" x14ac:dyDescent="0.35">
      <c r="A17908">
        <v>67928</v>
      </c>
      <c r="B17908" s="1" t="s">
        <v>10882</v>
      </c>
      <c r="C17908" s="2">
        <v>41190</v>
      </c>
      <c r="D17908" s="2">
        <v>41195</v>
      </c>
      <c r="E17908" s="1" t="s">
        <v>24503</v>
      </c>
      <c r="F17908" s="1">
        <v>100046</v>
      </c>
      <c r="G17908" s="15">
        <v>0</v>
      </c>
      <c r="H17908" s="1" t="s">
        <v>24510</v>
      </c>
      <c r="I17908" s="1">
        <v>0</v>
      </c>
      <c r="J17908" s="19">
        <v>70027</v>
      </c>
      <c r="K17908" s="1">
        <v>0</v>
      </c>
      <c r="L17908" s="1">
        <v>2</v>
      </c>
      <c r="M17908" s="1">
        <v>0.15000000000000002</v>
      </c>
      <c r="N17908" s="1">
        <v>1</v>
      </c>
      <c r="O17908" s="7">
        <f>VLOOKUP(J17908,DIM_Products!A:G,6,FALSE) * L17908 * (1-M17908)</f>
        <v>630.52830000000006</v>
      </c>
      <c r="P17908" s="7">
        <f t="shared" si="1116"/>
        <v>1164.6771000000001</v>
      </c>
      <c r="Q17908" s="13">
        <f t="shared" si="1117"/>
        <v>0.54137606036900698</v>
      </c>
      <c r="R17908" s="7">
        <f t="shared" si="1118"/>
        <v>630.52830000000006</v>
      </c>
      <c r="S17908">
        <f t="shared" si="1119"/>
        <v>5</v>
      </c>
      <c r="T17908">
        <v>0</v>
      </c>
      <c r="U17908" s="13">
        <f>1/COUNTIF(B:B,Orders[[#This Row],[Order ID]])</f>
        <v>0.33333333333333331</v>
      </c>
      <c r="V17908">
        <f>IF(SUMIF(F:F,Orders[[#This Row],[DW_Customer]],U:U)&gt;1,1,0)</f>
        <v>1</v>
      </c>
    </row>
    <row r="17909" spans="1:22" x14ac:dyDescent="0.35">
      <c r="A17909">
        <v>36342</v>
      </c>
      <c r="B17909" s="1" t="s">
        <v>11058</v>
      </c>
      <c r="C17909" s="2">
        <v>41271</v>
      </c>
      <c r="D17909" s="2">
        <v>41276</v>
      </c>
      <c r="E17909" s="1" t="s">
        <v>24503</v>
      </c>
      <c r="F17909" s="1">
        <v>100076</v>
      </c>
      <c r="G17909" s="15">
        <v>0</v>
      </c>
      <c r="H17909" s="1" t="s">
        <v>24510</v>
      </c>
      <c r="I17909" s="1">
        <v>0</v>
      </c>
      <c r="J17909" s="19">
        <v>70926</v>
      </c>
      <c r="K17909" s="1">
        <v>30</v>
      </c>
      <c r="L17909" s="1">
        <v>7</v>
      </c>
      <c r="M17909" s="1">
        <v>0.27</v>
      </c>
      <c r="N17909" s="1">
        <v>1</v>
      </c>
      <c r="O17909" s="7">
        <f>VLOOKUP(J17909,DIM_Products!A:G,6,FALSE) * L17909 * (1-M17909)</f>
        <v>33.1128</v>
      </c>
      <c r="P17909" s="7">
        <f t="shared" si="1116"/>
        <v>891.14796000000001</v>
      </c>
      <c r="Q17909" s="13">
        <f t="shared" si="1117"/>
        <v>3.7157465972317325E-2</v>
      </c>
      <c r="R17909" s="7">
        <f t="shared" si="1118"/>
        <v>34.227523979169518</v>
      </c>
      <c r="S17909">
        <f t="shared" si="1119"/>
        <v>5</v>
      </c>
      <c r="T17909">
        <v>0</v>
      </c>
      <c r="U17909" s="13">
        <f>1/COUNTIF(B:B,Orders[[#This Row],[Order ID]])</f>
        <v>0.16666666666666666</v>
      </c>
      <c r="V17909">
        <f>IF(SUMIF(F:F,Orders[[#This Row],[DW_Customer]],U:U)&gt;1,1,0)</f>
        <v>1</v>
      </c>
    </row>
    <row r="17910" spans="1:22" x14ac:dyDescent="0.35">
      <c r="A17910">
        <v>37205</v>
      </c>
      <c r="B17910" s="1" t="s">
        <v>11058</v>
      </c>
      <c r="C17910" s="2">
        <v>41271</v>
      </c>
      <c r="D17910" s="2">
        <v>41276</v>
      </c>
      <c r="E17910" s="1" t="s">
        <v>24503</v>
      </c>
      <c r="F17910" s="1">
        <v>100076</v>
      </c>
      <c r="G17910" s="15">
        <v>0</v>
      </c>
      <c r="H17910" s="1" t="s">
        <v>24510</v>
      </c>
      <c r="I17910" s="1">
        <v>0</v>
      </c>
      <c r="J17910" s="19">
        <v>70071</v>
      </c>
      <c r="K17910" s="1">
        <v>30</v>
      </c>
      <c r="L17910" s="1">
        <v>2</v>
      </c>
      <c r="M17910" s="1">
        <v>0.37</v>
      </c>
      <c r="N17910" s="1">
        <v>1</v>
      </c>
      <c r="O17910" s="7">
        <f>VLOOKUP(J17910,DIM_Products!A:G,6,FALSE) * L17910 * (1-M17910)</f>
        <v>129.54816</v>
      </c>
      <c r="P17910" s="7">
        <f t="shared" si="1116"/>
        <v>891.14796000000001</v>
      </c>
      <c r="Q17910" s="13">
        <f t="shared" si="1117"/>
        <v>0.14537222303690175</v>
      </c>
      <c r="R17910" s="7">
        <f t="shared" si="1118"/>
        <v>133.90932669110705</v>
      </c>
      <c r="S17910">
        <f t="shared" si="1119"/>
        <v>5</v>
      </c>
      <c r="T17910">
        <v>0</v>
      </c>
      <c r="U17910" s="13">
        <f>1/COUNTIF(B:B,Orders[[#This Row],[Order ID]])</f>
        <v>0.16666666666666666</v>
      </c>
      <c r="V17910">
        <f>IF(SUMIF(F:F,Orders[[#This Row],[DW_Customer]],U:U)&gt;1,1,0)</f>
        <v>1</v>
      </c>
    </row>
    <row r="17911" spans="1:22" x14ac:dyDescent="0.35">
      <c r="A17911">
        <v>39093</v>
      </c>
      <c r="B17911" s="1" t="s">
        <v>11058</v>
      </c>
      <c r="C17911" s="2">
        <v>41271</v>
      </c>
      <c r="D17911" s="2">
        <v>41276</v>
      </c>
      <c r="E17911" s="1" t="s">
        <v>24503</v>
      </c>
      <c r="F17911" s="1">
        <v>100076</v>
      </c>
      <c r="G17911" s="15">
        <v>0</v>
      </c>
      <c r="H17911" s="1" t="s">
        <v>24510</v>
      </c>
      <c r="I17911" s="1">
        <v>0</v>
      </c>
      <c r="J17911" s="19">
        <v>71202</v>
      </c>
      <c r="K17911" s="1">
        <v>30</v>
      </c>
      <c r="L17911" s="1">
        <v>2</v>
      </c>
      <c r="M17911" s="1">
        <v>0.37</v>
      </c>
      <c r="N17911" s="1">
        <v>1</v>
      </c>
      <c r="O17911" s="7">
        <f>VLOOKUP(J17911,DIM_Products!A:G,6,FALSE) * L17911 * (1-M17911)</f>
        <v>330.48540000000003</v>
      </c>
      <c r="P17911" s="7">
        <f t="shared" si="1116"/>
        <v>891.14796000000001</v>
      </c>
      <c r="Q17911" s="13">
        <f t="shared" si="1117"/>
        <v>0.37085356734699815</v>
      </c>
      <c r="R17911" s="7">
        <f t="shared" si="1118"/>
        <v>341.61100702040994</v>
      </c>
      <c r="S17911">
        <f t="shared" si="1119"/>
        <v>5</v>
      </c>
      <c r="T17911">
        <v>0</v>
      </c>
      <c r="U17911" s="13">
        <f>1/COUNTIF(B:B,Orders[[#This Row],[Order ID]])</f>
        <v>0.16666666666666666</v>
      </c>
      <c r="V17911">
        <f>IF(SUMIF(F:F,Orders[[#This Row],[DW_Customer]],U:U)&gt;1,1,0)</f>
        <v>1</v>
      </c>
    </row>
    <row r="17912" spans="1:22" x14ac:dyDescent="0.35">
      <c r="A17912">
        <v>41882</v>
      </c>
      <c r="B17912" s="1" t="s">
        <v>11058</v>
      </c>
      <c r="C17912" s="2">
        <v>41271</v>
      </c>
      <c r="D17912" s="2">
        <v>41276</v>
      </c>
      <c r="E17912" s="1" t="s">
        <v>24503</v>
      </c>
      <c r="F17912" s="1">
        <v>100076</v>
      </c>
      <c r="G17912" s="15">
        <v>0</v>
      </c>
      <c r="H17912" s="1" t="s">
        <v>24510</v>
      </c>
      <c r="I17912" s="1">
        <v>0</v>
      </c>
      <c r="J17912" s="19">
        <v>71159</v>
      </c>
      <c r="K17912" s="1">
        <v>30</v>
      </c>
      <c r="L17912" s="1">
        <v>5</v>
      </c>
      <c r="M17912" s="1">
        <v>0.17</v>
      </c>
      <c r="N17912" s="1">
        <v>1</v>
      </c>
      <c r="O17912" s="7">
        <f>VLOOKUP(J17912,DIM_Products!A:G,6,FALSE) * L17912 * (1-M17912)</f>
        <v>244.14450000000002</v>
      </c>
      <c r="P17912" s="7">
        <f t="shared" si="1116"/>
        <v>891.14796000000001</v>
      </c>
      <c r="Q17912" s="13">
        <f t="shared" si="1117"/>
        <v>0.27396628950370938</v>
      </c>
      <c r="R17912" s="7">
        <f t="shared" si="1118"/>
        <v>252.36348868511129</v>
      </c>
      <c r="S17912">
        <f t="shared" si="1119"/>
        <v>5</v>
      </c>
      <c r="T17912">
        <v>0</v>
      </c>
      <c r="U17912" s="13">
        <f>1/COUNTIF(B:B,Orders[[#This Row],[Order ID]])</f>
        <v>0.16666666666666666</v>
      </c>
      <c r="V17912">
        <f>IF(SUMIF(F:F,Orders[[#This Row],[DW_Customer]],U:U)&gt;1,1,0)</f>
        <v>1</v>
      </c>
    </row>
    <row r="17913" spans="1:22" x14ac:dyDescent="0.35">
      <c r="A17913">
        <v>47407</v>
      </c>
      <c r="B17913" s="1" t="s">
        <v>11058</v>
      </c>
      <c r="C17913" s="2">
        <v>41271</v>
      </c>
      <c r="D17913" s="2">
        <v>41276</v>
      </c>
      <c r="E17913" s="1" t="s">
        <v>24503</v>
      </c>
      <c r="F17913" s="1">
        <v>100076</v>
      </c>
      <c r="G17913" s="15">
        <v>0</v>
      </c>
      <c r="H17913" s="1" t="s">
        <v>24510</v>
      </c>
      <c r="I17913" s="1">
        <v>0</v>
      </c>
      <c r="J17913" s="19">
        <v>71032</v>
      </c>
      <c r="K17913" s="1">
        <v>30</v>
      </c>
      <c r="L17913" s="1">
        <v>2</v>
      </c>
      <c r="M17913" s="1">
        <v>0.17</v>
      </c>
      <c r="N17913" s="1">
        <v>1</v>
      </c>
      <c r="O17913" s="7">
        <f>VLOOKUP(J17913,DIM_Products!A:G,6,FALSE) * L17913 * (1-M17913)</f>
        <v>18.6999</v>
      </c>
      <c r="P17913" s="7">
        <f t="shared" si="1116"/>
        <v>891.14796000000001</v>
      </c>
      <c r="Q17913" s="13">
        <f t="shared" si="1117"/>
        <v>2.0984057462242297E-2</v>
      </c>
      <c r="R17913" s="7">
        <f t="shared" si="1118"/>
        <v>19.32942172386727</v>
      </c>
      <c r="S17913">
        <f t="shared" si="1119"/>
        <v>5</v>
      </c>
      <c r="T17913">
        <v>0</v>
      </c>
      <c r="U17913" s="13">
        <f>1/COUNTIF(B:B,Orders[[#This Row],[Order ID]])</f>
        <v>0.16666666666666666</v>
      </c>
      <c r="V17913">
        <f>IF(SUMIF(F:F,Orders[[#This Row],[DW_Customer]],U:U)&gt;1,1,0)</f>
        <v>1</v>
      </c>
    </row>
    <row r="17914" spans="1:22" x14ac:dyDescent="0.35">
      <c r="A17914">
        <v>63654</v>
      </c>
      <c r="B17914" s="1" t="s">
        <v>11058</v>
      </c>
      <c r="C17914" s="2">
        <v>41271</v>
      </c>
      <c r="D17914" s="2">
        <v>41276</v>
      </c>
      <c r="E17914" s="1" t="s">
        <v>24503</v>
      </c>
      <c r="F17914" s="1">
        <v>100076</v>
      </c>
      <c r="G17914" s="15">
        <v>0</v>
      </c>
      <c r="H17914" s="1" t="s">
        <v>24510</v>
      </c>
      <c r="I17914" s="1">
        <v>0</v>
      </c>
      <c r="J17914" s="19">
        <v>71170</v>
      </c>
      <c r="K17914" s="1">
        <v>30</v>
      </c>
      <c r="L17914" s="1">
        <v>4</v>
      </c>
      <c r="M17914" s="1">
        <v>0.17</v>
      </c>
      <c r="N17914" s="1">
        <v>1</v>
      </c>
      <c r="O17914" s="7">
        <f>VLOOKUP(J17914,DIM_Products!A:G,6,FALSE) * L17914 * (1-M17914)</f>
        <v>135.15719999999999</v>
      </c>
      <c r="P17914" s="7">
        <f t="shared" si="1116"/>
        <v>891.14796000000001</v>
      </c>
      <c r="Q17914" s="13">
        <f t="shared" si="1117"/>
        <v>0.15166639667783113</v>
      </c>
      <c r="R17914" s="7">
        <f t="shared" si="1118"/>
        <v>139.70719190033492</v>
      </c>
      <c r="S17914">
        <f t="shared" si="1119"/>
        <v>5</v>
      </c>
      <c r="T17914">
        <v>0</v>
      </c>
      <c r="U17914" s="13">
        <f>1/COUNTIF(B:B,Orders[[#This Row],[Order ID]])</f>
        <v>0.16666666666666666</v>
      </c>
      <c r="V17914">
        <f>IF(SUMIF(F:F,Orders[[#This Row],[DW_Customer]],U:U)&gt;1,1,0)</f>
        <v>1</v>
      </c>
    </row>
    <row r="17915" spans="1:22" x14ac:dyDescent="0.35">
      <c r="A17915">
        <v>32664</v>
      </c>
      <c r="B17915" s="1" t="s">
        <v>8015</v>
      </c>
      <c r="C17915" s="2">
        <v>41071</v>
      </c>
      <c r="D17915" s="2">
        <v>41071</v>
      </c>
      <c r="E17915" s="1" t="s">
        <v>26364</v>
      </c>
      <c r="F17915" s="1">
        <v>101552</v>
      </c>
      <c r="G17915" s="15">
        <v>0</v>
      </c>
      <c r="H17915" s="1" t="s">
        <v>24511</v>
      </c>
      <c r="I17915" s="1">
        <v>317</v>
      </c>
      <c r="J17915" s="19">
        <v>70500</v>
      </c>
      <c r="K17915" s="1">
        <v>0</v>
      </c>
      <c r="L17915" s="1">
        <v>3</v>
      </c>
      <c r="M17915" s="1">
        <v>0.1</v>
      </c>
      <c r="N17915" s="1">
        <v>1</v>
      </c>
      <c r="O17915" s="7">
        <f>VLOOKUP(J17915,DIM_Products!A:G,6,FALSE) * L17915 * (1-M17915)</f>
        <v>390.22559999999999</v>
      </c>
      <c r="P17915" s="7">
        <f t="shared" si="1116"/>
        <v>419.0616</v>
      </c>
      <c r="Q17915" s="13">
        <f t="shared" si="1117"/>
        <v>0.9311891139631977</v>
      </c>
      <c r="R17915" s="7">
        <f t="shared" si="1118"/>
        <v>390.22559999999999</v>
      </c>
      <c r="S17915">
        <f t="shared" si="1119"/>
        <v>0</v>
      </c>
      <c r="T17915">
        <v>1</v>
      </c>
      <c r="U17915" s="13">
        <f>1/COUNTIF(B:B,Orders[[#This Row],[Order ID]])</f>
        <v>0.5</v>
      </c>
      <c r="V17915">
        <f>IF(SUMIF(F:F,Orders[[#This Row],[DW_Customer]],U:U)&gt;1,1,0)</f>
        <v>1</v>
      </c>
    </row>
    <row r="17916" spans="1:22" x14ac:dyDescent="0.35">
      <c r="A17916">
        <v>33544</v>
      </c>
      <c r="B17916" s="1" t="s">
        <v>8015</v>
      </c>
      <c r="C17916" s="2">
        <v>41071</v>
      </c>
      <c r="D17916" s="2">
        <v>41071</v>
      </c>
      <c r="E17916" s="1" t="s">
        <v>26364</v>
      </c>
      <c r="F17916" s="1">
        <v>101552</v>
      </c>
      <c r="G17916" s="15">
        <v>0</v>
      </c>
      <c r="H17916" s="1" t="s">
        <v>24511</v>
      </c>
      <c r="I17916" s="1">
        <v>317</v>
      </c>
      <c r="J17916" s="19">
        <v>70806</v>
      </c>
      <c r="K17916" s="1">
        <v>0</v>
      </c>
      <c r="L17916" s="1">
        <v>3</v>
      </c>
      <c r="M17916" s="1">
        <v>0.1</v>
      </c>
      <c r="N17916" s="1">
        <v>1</v>
      </c>
      <c r="O17916" s="7">
        <f>VLOOKUP(J17916,DIM_Products!A:G,6,FALSE) * L17916 * (1-M17916)</f>
        <v>28.835999999999999</v>
      </c>
      <c r="P17916" s="7">
        <f t="shared" si="1116"/>
        <v>419.0616</v>
      </c>
      <c r="Q17916" s="13">
        <f t="shared" si="1117"/>
        <v>6.881088603680223E-2</v>
      </c>
      <c r="R17916" s="7">
        <f t="shared" si="1118"/>
        <v>28.835999999999999</v>
      </c>
      <c r="S17916">
        <f t="shared" si="1119"/>
        <v>0</v>
      </c>
      <c r="T17916">
        <v>1</v>
      </c>
      <c r="U17916" s="13">
        <f>1/COUNTIF(B:B,Orders[[#This Row],[Order ID]])</f>
        <v>0.5</v>
      </c>
      <c r="V17916">
        <f>IF(SUMIF(F:F,Orders[[#This Row],[DW_Customer]],U:U)&gt;1,1,0)</f>
        <v>1</v>
      </c>
    </row>
    <row r="17917" spans="1:22" x14ac:dyDescent="0.35">
      <c r="A17917">
        <v>47083</v>
      </c>
      <c r="B17917" s="1" t="s">
        <v>16468</v>
      </c>
      <c r="C17917" s="2">
        <v>41222</v>
      </c>
      <c r="D17917" s="2">
        <v>41226</v>
      </c>
      <c r="E17917" s="1" t="s">
        <v>24503</v>
      </c>
      <c r="F17917" s="1">
        <v>100274</v>
      </c>
      <c r="G17917" s="15">
        <v>0</v>
      </c>
      <c r="H17917" s="1" t="s">
        <v>24510</v>
      </c>
      <c r="I17917" s="1">
        <v>0</v>
      </c>
      <c r="J17917" s="19">
        <v>70705</v>
      </c>
      <c r="K17917" s="1">
        <v>0</v>
      </c>
      <c r="L17917" s="1">
        <v>9</v>
      </c>
      <c r="M17917" s="1">
        <v>0.4</v>
      </c>
      <c r="N17917" s="1">
        <v>1</v>
      </c>
      <c r="O17917" s="7">
        <f>VLOOKUP(J17917,DIM_Products!A:G,6,FALSE) * L17917 * (1-M17917)</f>
        <v>91.53</v>
      </c>
      <c r="P17917" s="7">
        <f t="shared" si="1116"/>
        <v>1562.7528</v>
      </c>
      <c r="Q17917" s="13">
        <f t="shared" si="1117"/>
        <v>5.856972388723284E-2</v>
      </c>
      <c r="R17917" s="7">
        <f t="shared" si="1118"/>
        <v>91.53</v>
      </c>
      <c r="S17917">
        <f t="shared" si="1119"/>
        <v>4</v>
      </c>
      <c r="T17917">
        <v>0</v>
      </c>
      <c r="U17917" s="13">
        <f>1/COUNTIF(B:B,Orders[[#This Row],[Order ID]])</f>
        <v>0.2</v>
      </c>
      <c r="V17917">
        <f>IF(SUMIF(F:F,Orders[[#This Row],[DW_Customer]],U:U)&gt;1,1,0)</f>
        <v>1</v>
      </c>
    </row>
    <row r="17918" spans="1:22" x14ac:dyDescent="0.35">
      <c r="A17918">
        <v>48104</v>
      </c>
      <c r="B17918" s="1" t="s">
        <v>16468</v>
      </c>
      <c r="C17918" s="2">
        <v>41222</v>
      </c>
      <c r="D17918" s="2">
        <v>41226</v>
      </c>
      <c r="E17918" s="1" t="s">
        <v>24503</v>
      </c>
      <c r="F17918" s="1">
        <v>100274</v>
      </c>
      <c r="G17918" s="15">
        <v>0</v>
      </c>
      <c r="H17918" s="1" t="s">
        <v>24510</v>
      </c>
      <c r="I17918" s="1">
        <v>0</v>
      </c>
      <c r="J17918" s="19">
        <v>70220</v>
      </c>
      <c r="K17918" s="1">
        <v>0</v>
      </c>
      <c r="L17918" s="1">
        <v>6</v>
      </c>
      <c r="M17918" s="1">
        <v>0.4</v>
      </c>
      <c r="N17918" s="1">
        <v>1</v>
      </c>
      <c r="O17918" s="7">
        <f>VLOOKUP(J17918,DIM_Products!A:G,6,FALSE) * L17918 * (1-M17918)</f>
        <v>1047.528</v>
      </c>
      <c r="P17918" s="7">
        <f t="shared" si="1116"/>
        <v>1562.7528</v>
      </c>
      <c r="Q17918" s="13">
        <f t="shared" si="1117"/>
        <v>0.67030946929034463</v>
      </c>
      <c r="R17918" s="7">
        <f t="shared" si="1118"/>
        <v>1047.528</v>
      </c>
      <c r="S17918">
        <f t="shared" si="1119"/>
        <v>4</v>
      </c>
      <c r="T17918">
        <v>0</v>
      </c>
      <c r="U17918" s="13">
        <f>1/COUNTIF(B:B,Orders[[#This Row],[Order ID]])</f>
        <v>0.2</v>
      </c>
      <c r="V17918">
        <f>IF(SUMIF(F:F,Orders[[#This Row],[DW_Customer]],U:U)&gt;1,1,0)</f>
        <v>1</v>
      </c>
    </row>
    <row r="17919" spans="1:22" x14ac:dyDescent="0.35">
      <c r="A17919">
        <v>50244</v>
      </c>
      <c r="B17919" s="1" t="s">
        <v>16468</v>
      </c>
      <c r="C17919" s="2">
        <v>41222</v>
      </c>
      <c r="D17919" s="2">
        <v>41226</v>
      </c>
      <c r="E17919" s="1" t="s">
        <v>24503</v>
      </c>
      <c r="F17919" s="1">
        <v>100274</v>
      </c>
      <c r="G17919" s="15">
        <v>0</v>
      </c>
      <c r="H17919" s="1" t="s">
        <v>24510</v>
      </c>
      <c r="I17919" s="1">
        <v>0</v>
      </c>
      <c r="J17919" s="19">
        <v>71083</v>
      </c>
      <c r="K17919" s="1">
        <v>0</v>
      </c>
      <c r="L17919" s="1">
        <v>5</v>
      </c>
      <c r="M17919" s="1">
        <v>0.4</v>
      </c>
      <c r="N17919" s="1">
        <v>1</v>
      </c>
      <c r="O17919" s="7">
        <f>VLOOKUP(J17919,DIM_Products!A:G,6,FALSE) * L17919 * (1-M17919)</f>
        <v>115.55999999999997</v>
      </c>
      <c r="P17919" s="7">
        <f t="shared" si="1116"/>
        <v>1562.7528</v>
      </c>
      <c r="Q17919" s="13">
        <f t="shared" si="1117"/>
        <v>7.3946436058217255E-2</v>
      </c>
      <c r="R17919" s="7">
        <f t="shared" si="1118"/>
        <v>115.55999999999997</v>
      </c>
      <c r="S17919">
        <f t="shared" si="1119"/>
        <v>4</v>
      </c>
      <c r="T17919">
        <v>0</v>
      </c>
      <c r="U17919" s="13">
        <f>1/COUNTIF(B:B,Orders[[#This Row],[Order ID]])</f>
        <v>0.2</v>
      </c>
      <c r="V17919">
        <f>IF(SUMIF(F:F,Orders[[#This Row],[DW_Customer]],U:U)&gt;1,1,0)</f>
        <v>1</v>
      </c>
    </row>
    <row r="17920" spans="1:22" x14ac:dyDescent="0.35">
      <c r="A17920">
        <v>51980</v>
      </c>
      <c r="B17920" s="1" t="s">
        <v>16468</v>
      </c>
      <c r="C17920" s="2">
        <v>41222</v>
      </c>
      <c r="D17920" s="2">
        <v>41226</v>
      </c>
      <c r="E17920" s="1" t="s">
        <v>24503</v>
      </c>
      <c r="F17920" s="1">
        <v>100274</v>
      </c>
      <c r="G17920" s="15">
        <v>0</v>
      </c>
      <c r="H17920" s="1" t="s">
        <v>24510</v>
      </c>
      <c r="I17920" s="1">
        <v>0</v>
      </c>
      <c r="J17920" s="19">
        <v>71095</v>
      </c>
      <c r="K17920" s="1">
        <v>0</v>
      </c>
      <c r="L17920" s="1">
        <v>3</v>
      </c>
      <c r="M17920" s="1">
        <v>0.4</v>
      </c>
      <c r="N17920" s="1">
        <v>1</v>
      </c>
      <c r="O17920" s="7">
        <f>VLOOKUP(J17920,DIM_Products!A:G,6,FALSE) * L17920 * (1-M17920)</f>
        <v>125.61479999999996</v>
      </c>
      <c r="P17920" s="7">
        <f t="shared" si="1116"/>
        <v>1562.7528</v>
      </c>
      <c r="Q17920" s="13">
        <f t="shared" si="1117"/>
        <v>8.0380467083469603E-2</v>
      </c>
      <c r="R17920" s="7">
        <f t="shared" si="1118"/>
        <v>125.61479999999996</v>
      </c>
      <c r="S17920">
        <f t="shared" si="1119"/>
        <v>4</v>
      </c>
      <c r="T17920">
        <v>0</v>
      </c>
      <c r="U17920" s="13">
        <f>1/COUNTIF(B:B,Orders[[#This Row],[Order ID]])</f>
        <v>0.2</v>
      </c>
      <c r="V17920">
        <f>IF(SUMIF(F:F,Orders[[#This Row],[DW_Customer]],U:U)&gt;1,1,0)</f>
        <v>1</v>
      </c>
    </row>
    <row r="17921" spans="1:22" x14ac:dyDescent="0.35">
      <c r="A17921">
        <v>67995</v>
      </c>
      <c r="B17921" s="1" t="s">
        <v>16468</v>
      </c>
      <c r="C17921" s="2">
        <v>41222</v>
      </c>
      <c r="D17921" s="2">
        <v>41226</v>
      </c>
      <c r="E17921" s="1" t="s">
        <v>24503</v>
      </c>
      <c r="F17921" s="1">
        <v>100274</v>
      </c>
      <c r="G17921" s="15">
        <v>0</v>
      </c>
      <c r="H17921" s="1" t="s">
        <v>24510</v>
      </c>
      <c r="I17921" s="1">
        <v>0</v>
      </c>
      <c r="J17921" s="19">
        <v>71221</v>
      </c>
      <c r="K17921" s="1">
        <v>0</v>
      </c>
      <c r="L17921" s="1">
        <v>2</v>
      </c>
      <c r="M17921" s="1">
        <v>0.4</v>
      </c>
      <c r="N17921" s="1">
        <v>1</v>
      </c>
      <c r="O17921" s="7">
        <f>VLOOKUP(J17921,DIM_Products!A:G,6,FALSE) * L17921 * (1-M17921)</f>
        <v>182.51999999999998</v>
      </c>
      <c r="P17921" s="7">
        <f t="shared" si="1116"/>
        <v>1562.7528</v>
      </c>
      <c r="Q17921" s="13">
        <f t="shared" si="1117"/>
        <v>0.11679390368073568</v>
      </c>
      <c r="R17921" s="7">
        <f t="shared" si="1118"/>
        <v>182.51999999999998</v>
      </c>
      <c r="S17921">
        <f t="shared" si="1119"/>
        <v>4</v>
      </c>
      <c r="T17921">
        <v>0</v>
      </c>
      <c r="U17921" s="13">
        <f>1/COUNTIF(B:B,Orders[[#This Row],[Order ID]])</f>
        <v>0.2</v>
      </c>
      <c r="V17921">
        <f>IF(SUMIF(F:F,Orders[[#This Row],[DW_Customer]],U:U)&gt;1,1,0)</f>
        <v>1</v>
      </c>
    </row>
    <row r="17922" spans="1:22" x14ac:dyDescent="0.35">
      <c r="A17922">
        <v>58782</v>
      </c>
      <c r="B17922" s="1" t="s">
        <v>21173</v>
      </c>
      <c r="C17922" s="2">
        <v>41170</v>
      </c>
      <c r="D17922" s="2">
        <v>41175</v>
      </c>
      <c r="E17922" s="1" t="s">
        <v>24503</v>
      </c>
      <c r="F17922" s="1">
        <v>101144</v>
      </c>
      <c r="G17922" s="15">
        <v>0</v>
      </c>
      <c r="H17922" s="1" t="s">
        <v>24510</v>
      </c>
      <c r="I17922" s="1">
        <v>0</v>
      </c>
      <c r="J17922" s="19">
        <v>71132</v>
      </c>
      <c r="K17922" s="1">
        <v>0</v>
      </c>
      <c r="L17922" s="1">
        <v>4</v>
      </c>
      <c r="M17922" s="1">
        <v>0.4</v>
      </c>
      <c r="N17922" s="1">
        <v>1</v>
      </c>
      <c r="O17922" s="7">
        <f>VLOOKUP(J17922,DIM_Products!A:G,6,FALSE) * L17922 * (1-M17922)</f>
        <v>122.94719999999998</v>
      </c>
      <c r="P17922" s="7">
        <f t="shared" ref="P17922:P17985" si="1120">SUMIF(B:B,B:B,O:O)</f>
        <v>122.94719999999998</v>
      </c>
      <c r="Q17922" s="13">
        <f t="shared" ref="Q17922:Q17985" si="1121">O17922/P17922</f>
        <v>1</v>
      </c>
      <c r="R17922" s="7">
        <f t="shared" ref="R17922:R17985" si="1122">O17922+Q17922*K17922</f>
        <v>122.94719999999998</v>
      </c>
      <c r="S17922">
        <f t="shared" ref="S17922:S17985" si="1123">D17922-C17922</f>
        <v>5</v>
      </c>
      <c r="T17922">
        <v>1</v>
      </c>
      <c r="U17922" s="13">
        <f>1/COUNTIF(B:B,Orders[[#This Row],[Order ID]])</f>
        <v>1</v>
      </c>
      <c r="V17922">
        <f>IF(SUMIF(F:F,Orders[[#This Row],[DW_Customer]],U:U)&gt;1,1,0)</f>
        <v>1</v>
      </c>
    </row>
    <row r="17923" spans="1:22" x14ac:dyDescent="0.35">
      <c r="A17923">
        <v>32850</v>
      </c>
      <c r="B17923" s="1" t="s">
        <v>5330</v>
      </c>
      <c r="C17923" s="2">
        <v>41269</v>
      </c>
      <c r="D17923" s="2">
        <v>41271</v>
      </c>
      <c r="E17923" s="1" t="s">
        <v>24501</v>
      </c>
      <c r="F17923" s="1">
        <v>100935</v>
      </c>
      <c r="G17923" s="15">
        <v>0</v>
      </c>
      <c r="H17923" s="1" t="s">
        <v>24510</v>
      </c>
      <c r="I17923" s="1">
        <v>0</v>
      </c>
      <c r="J17923" s="19">
        <v>71033</v>
      </c>
      <c r="K17923" s="1">
        <v>0</v>
      </c>
      <c r="L17923" s="1">
        <v>9</v>
      </c>
      <c r="M17923" s="1">
        <v>0.57000000000000006</v>
      </c>
      <c r="N17923" s="1">
        <v>1</v>
      </c>
      <c r="O17923" s="7">
        <f>VLOOKUP(J17923,DIM_Products!A:G,6,FALSE) * L17923 * (1-M17923)</f>
        <v>183.78630000000001</v>
      </c>
      <c r="P17923" s="7">
        <f t="shared" si="1120"/>
        <v>370.34629999999999</v>
      </c>
      <c r="Q17923" s="13">
        <f t="shared" si="1121"/>
        <v>0.49625526162945333</v>
      </c>
      <c r="R17923" s="7">
        <f t="shared" si="1122"/>
        <v>183.78630000000001</v>
      </c>
      <c r="S17923">
        <f t="shared" si="1123"/>
        <v>2</v>
      </c>
      <c r="T17923">
        <v>0</v>
      </c>
      <c r="U17923" s="13">
        <f>1/COUNTIF(B:B,Orders[[#This Row],[Order ID]])</f>
        <v>0.25</v>
      </c>
      <c r="V17923">
        <f>IF(SUMIF(F:F,Orders[[#This Row],[DW_Customer]],U:U)&gt;1,1,0)</f>
        <v>1</v>
      </c>
    </row>
    <row r="17924" spans="1:22" x14ac:dyDescent="0.35">
      <c r="A17924">
        <v>46959</v>
      </c>
      <c r="B17924" s="1" t="s">
        <v>5330</v>
      </c>
      <c r="C17924" s="2">
        <v>41269</v>
      </c>
      <c r="D17924" s="2">
        <v>41271</v>
      </c>
      <c r="E17924" s="1" t="s">
        <v>24501</v>
      </c>
      <c r="F17924" s="1">
        <v>100935</v>
      </c>
      <c r="G17924" s="15">
        <v>0</v>
      </c>
      <c r="H17924" s="1" t="s">
        <v>24510</v>
      </c>
      <c r="I17924" s="1">
        <v>0</v>
      </c>
      <c r="J17924" s="19">
        <v>70791</v>
      </c>
      <c r="K17924" s="1">
        <v>0</v>
      </c>
      <c r="L17924" s="1">
        <v>5</v>
      </c>
      <c r="M17924" s="1">
        <v>0.47000000000000003</v>
      </c>
      <c r="N17924" s="1">
        <v>1</v>
      </c>
      <c r="O17924" s="7">
        <f>VLOOKUP(J17924,DIM_Products!A:G,6,FALSE) * L17924 * (1-M17924)</f>
        <v>15.693300000000002</v>
      </c>
      <c r="P17924" s="7">
        <f t="shared" si="1120"/>
        <v>370.34629999999999</v>
      </c>
      <c r="Q17924" s="13">
        <f t="shared" si="1121"/>
        <v>4.2374663929408779E-2</v>
      </c>
      <c r="R17924" s="7">
        <f t="shared" si="1122"/>
        <v>15.693300000000002</v>
      </c>
      <c r="S17924">
        <f t="shared" si="1123"/>
        <v>2</v>
      </c>
      <c r="T17924">
        <v>0</v>
      </c>
      <c r="U17924" s="13">
        <f>1/COUNTIF(B:B,Orders[[#This Row],[Order ID]])</f>
        <v>0.25</v>
      </c>
      <c r="V17924">
        <f>IF(SUMIF(F:F,Orders[[#This Row],[DW_Customer]],U:U)&gt;1,1,0)</f>
        <v>1</v>
      </c>
    </row>
    <row r="17925" spans="1:22" x14ac:dyDescent="0.35">
      <c r="A17925">
        <v>63817</v>
      </c>
      <c r="B17925" s="1" t="s">
        <v>5330</v>
      </c>
      <c r="C17925" s="2">
        <v>41269</v>
      </c>
      <c r="D17925" s="2">
        <v>41271</v>
      </c>
      <c r="E17925" s="1" t="s">
        <v>24501</v>
      </c>
      <c r="F17925" s="1">
        <v>100935</v>
      </c>
      <c r="G17925" s="15">
        <v>0</v>
      </c>
      <c r="H17925" s="1" t="s">
        <v>24510</v>
      </c>
      <c r="I17925" s="1">
        <v>0</v>
      </c>
      <c r="J17925" s="19">
        <v>70635</v>
      </c>
      <c r="K17925" s="1">
        <v>0</v>
      </c>
      <c r="L17925" s="1">
        <v>4</v>
      </c>
      <c r="M17925" s="1">
        <v>0.47000000000000003</v>
      </c>
      <c r="N17925" s="1">
        <v>1</v>
      </c>
      <c r="O17925" s="7">
        <f>VLOOKUP(J17925,DIM_Products!A:G,6,FALSE) * L17925 * (1-M17925)</f>
        <v>88.488799999999998</v>
      </c>
      <c r="P17925" s="7">
        <f t="shared" si="1120"/>
        <v>370.34629999999999</v>
      </c>
      <c r="Q17925" s="13">
        <f t="shared" si="1121"/>
        <v>0.2389352884043934</v>
      </c>
      <c r="R17925" s="7">
        <f t="shared" si="1122"/>
        <v>88.488799999999998</v>
      </c>
      <c r="S17925">
        <f t="shared" si="1123"/>
        <v>2</v>
      </c>
      <c r="T17925">
        <v>0</v>
      </c>
      <c r="U17925" s="13">
        <f>1/COUNTIF(B:B,Orders[[#This Row],[Order ID]])</f>
        <v>0.25</v>
      </c>
      <c r="V17925">
        <f>IF(SUMIF(F:F,Orders[[#This Row],[DW_Customer]],U:U)&gt;1,1,0)</f>
        <v>1</v>
      </c>
    </row>
    <row r="17926" spans="1:22" x14ac:dyDescent="0.35">
      <c r="A17926">
        <v>65582</v>
      </c>
      <c r="B17926" s="1" t="s">
        <v>5330</v>
      </c>
      <c r="C17926" s="2">
        <v>41269</v>
      </c>
      <c r="D17926" s="2">
        <v>41271</v>
      </c>
      <c r="E17926" s="1" t="s">
        <v>24501</v>
      </c>
      <c r="F17926" s="1">
        <v>100935</v>
      </c>
      <c r="G17926" s="15">
        <v>0</v>
      </c>
      <c r="H17926" s="1" t="s">
        <v>24510</v>
      </c>
      <c r="I17926" s="1">
        <v>0</v>
      </c>
      <c r="J17926" s="19">
        <v>70376</v>
      </c>
      <c r="K17926" s="1">
        <v>0</v>
      </c>
      <c r="L17926" s="1">
        <v>3</v>
      </c>
      <c r="M17926" s="1">
        <v>0.47000000000000003</v>
      </c>
      <c r="N17926" s="1">
        <v>1</v>
      </c>
      <c r="O17926" s="7">
        <f>VLOOKUP(J17926,DIM_Products!A:G,6,FALSE) * L17926 * (1-M17926)</f>
        <v>82.377900000000011</v>
      </c>
      <c r="P17926" s="7">
        <f t="shared" si="1120"/>
        <v>370.34629999999999</v>
      </c>
      <c r="Q17926" s="13">
        <f t="shared" si="1121"/>
        <v>0.22243478603674458</v>
      </c>
      <c r="R17926" s="7">
        <f t="shared" si="1122"/>
        <v>82.377900000000011</v>
      </c>
      <c r="S17926">
        <f t="shared" si="1123"/>
        <v>2</v>
      </c>
      <c r="T17926">
        <v>0</v>
      </c>
      <c r="U17926" s="13">
        <f>1/COUNTIF(B:B,Orders[[#This Row],[Order ID]])</f>
        <v>0.25</v>
      </c>
      <c r="V17926">
        <f>IF(SUMIF(F:F,Orders[[#This Row],[DW_Customer]],U:U)&gt;1,1,0)</f>
        <v>1</v>
      </c>
    </row>
    <row r="17927" spans="1:22" x14ac:dyDescent="0.35">
      <c r="A17927">
        <v>41944</v>
      </c>
      <c r="B17927" s="1" t="s">
        <v>13623</v>
      </c>
      <c r="C17927" s="2">
        <v>41061</v>
      </c>
      <c r="D17927" s="2">
        <v>41066</v>
      </c>
      <c r="E17927" s="1" t="s">
        <v>24503</v>
      </c>
      <c r="F17927" s="1">
        <v>101009</v>
      </c>
      <c r="G17927" s="15">
        <v>0</v>
      </c>
      <c r="H17927" s="1" t="s">
        <v>24510</v>
      </c>
      <c r="I17927" s="1">
        <v>0</v>
      </c>
      <c r="J17927" s="19">
        <v>71561</v>
      </c>
      <c r="K17927" s="1">
        <v>0</v>
      </c>
      <c r="L17927" s="1">
        <v>2</v>
      </c>
      <c r="M17927" s="1">
        <v>0.1</v>
      </c>
      <c r="N17927" s="1">
        <v>1</v>
      </c>
      <c r="O17927" s="7">
        <f>VLOOKUP(J17927,DIM_Products!A:G,6,FALSE) * L17927 * (1-M17927)</f>
        <v>15.768000000000001</v>
      </c>
      <c r="P17927" s="7">
        <f t="shared" si="1120"/>
        <v>15.768000000000001</v>
      </c>
      <c r="Q17927" s="13">
        <f t="shared" si="1121"/>
        <v>1</v>
      </c>
      <c r="R17927" s="7">
        <f t="shared" si="1122"/>
        <v>15.768000000000001</v>
      </c>
      <c r="S17927">
        <f t="shared" si="1123"/>
        <v>5</v>
      </c>
      <c r="T17927">
        <v>0</v>
      </c>
      <c r="U17927" s="13">
        <f>1/COUNTIF(B:B,Orders[[#This Row],[Order ID]])</f>
        <v>1</v>
      </c>
      <c r="V17927">
        <f>IF(SUMIF(F:F,Orders[[#This Row],[DW_Customer]],U:U)&gt;1,1,0)</f>
        <v>1</v>
      </c>
    </row>
    <row r="17928" spans="1:22" x14ac:dyDescent="0.35">
      <c r="A17928">
        <v>42444</v>
      </c>
      <c r="B17928" s="1" t="s">
        <v>14948</v>
      </c>
      <c r="C17928" s="2">
        <v>41219</v>
      </c>
      <c r="D17928" s="2">
        <v>41219</v>
      </c>
      <c r="E17928" s="1" t="s">
        <v>26364</v>
      </c>
      <c r="F17928" s="1">
        <v>100877</v>
      </c>
      <c r="G17928" s="15">
        <v>0</v>
      </c>
      <c r="H17928" s="1" t="s">
        <v>24511</v>
      </c>
      <c r="I17928" s="1">
        <v>74</v>
      </c>
      <c r="J17928" s="19">
        <v>70287</v>
      </c>
      <c r="K17928" s="1">
        <v>0</v>
      </c>
      <c r="L17928" s="1">
        <v>2</v>
      </c>
      <c r="M17928" s="1">
        <v>0.35</v>
      </c>
      <c r="N17928" s="1">
        <v>1</v>
      </c>
      <c r="O17928" s="7">
        <f>VLOOKUP(J17928,DIM_Products!A:G,6,FALSE) * L17928 * (1-M17928)</f>
        <v>55.738800000000005</v>
      </c>
      <c r="P17928" s="7">
        <f t="shared" si="1120"/>
        <v>55.738800000000005</v>
      </c>
      <c r="Q17928" s="13">
        <f t="shared" si="1121"/>
        <v>1</v>
      </c>
      <c r="R17928" s="7">
        <f t="shared" si="1122"/>
        <v>55.738800000000005</v>
      </c>
      <c r="S17928">
        <f t="shared" si="1123"/>
        <v>0</v>
      </c>
      <c r="T17928">
        <v>1</v>
      </c>
      <c r="U17928" s="13">
        <f>1/COUNTIF(B:B,Orders[[#This Row],[Order ID]])</f>
        <v>1</v>
      </c>
      <c r="V17928">
        <f>IF(SUMIF(F:F,Orders[[#This Row],[DW_Customer]],U:U)&gt;1,1,0)</f>
        <v>1</v>
      </c>
    </row>
    <row r="17929" spans="1:22" x14ac:dyDescent="0.35">
      <c r="A17929">
        <v>53807</v>
      </c>
      <c r="B17929" s="1" t="s">
        <v>16367</v>
      </c>
      <c r="C17929" s="2">
        <v>41148</v>
      </c>
      <c r="D17929" s="2">
        <v>41150</v>
      </c>
      <c r="E17929" s="1" t="s">
        <v>24501</v>
      </c>
      <c r="F17929" s="1">
        <v>101114</v>
      </c>
      <c r="G17929" s="15">
        <v>0</v>
      </c>
      <c r="H17929" s="1" t="s">
        <v>24510</v>
      </c>
      <c r="I17929" s="1">
        <v>0</v>
      </c>
      <c r="J17929" s="19">
        <v>71074</v>
      </c>
      <c r="K17929" s="1">
        <v>25</v>
      </c>
      <c r="L17929" s="1">
        <v>5</v>
      </c>
      <c r="M17929" s="1">
        <v>0.47000000000000003</v>
      </c>
      <c r="N17929" s="1">
        <v>1</v>
      </c>
      <c r="O17929" s="7">
        <f>VLOOKUP(J17929,DIM_Products!A:G,6,FALSE) * L17929 * (1-M17929)</f>
        <v>55.57050000000001</v>
      </c>
      <c r="P17929" s="7">
        <f t="shared" si="1120"/>
        <v>181.81650000000002</v>
      </c>
      <c r="Q17929" s="13">
        <f t="shared" si="1121"/>
        <v>0.30564057717533888</v>
      </c>
      <c r="R17929" s="7">
        <f t="shared" si="1122"/>
        <v>63.211514429383485</v>
      </c>
      <c r="S17929">
        <f t="shared" si="1123"/>
        <v>2</v>
      </c>
      <c r="T17929">
        <v>0</v>
      </c>
      <c r="U17929" s="13">
        <f>1/COUNTIF(B:B,Orders[[#This Row],[Order ID]])</f>
        <v>0.5</v>
      </c>
      <c r="V17929">
        <f>IF(SUMIF(F:F,Orders[[#This Row],[DW_Customer]],U:U)&gt;1,1,0)</f>
        <v>1</v>
      </c>
    </row>
    <row r="17930" spans="1:22" x14ac:dyDescent="0.35">
      <c r="A17930">
        <v>55180</v>
      </c>
      <c r="B17930" s="1" t="s">
        <v>16367</v>
      </c>
      <c r="C17930" s="2">
        <v>41148</v>
      </c>
      <c r="D17930" s="2">
        <v>41150</v>
      </c>
      <c r="E17930" s="1" t="s">
        <v>24501</v>
      </c>
      <c r="F17930" s="1">
        <v>101114</v>
      </c>
      <c r="G17930" s="15">
        <v>0</v>
      </c>
      <c r="H17930" s="1" t="s">
        <v>24510</v>
      </c>
      <c r="I17930" s="1">
        <v>0</v>
      </c>
      <c r="J17930" s="19">
        <v>71000</v>
      </c>
      <c r="K17930" s="1">
        <v>25</v>
      </c>
      <c r="L17930" s="1">
        <v>5</v>
      </c>
      <c r="M17930" s="1">
        <v>0.47000000000000003</v>
      </c>
      <c r="N17930" s="1">
        <v>1</v>
      </c>
      <c r="O17930" s="7">
        <f>VLOOKUP(J17930,DIM_Products!A:G,6,FALSE) * L17930 * (1-M17930)</f>
        <v>126.246</v>
      </c>
      <c r="P17930" s="7">
        <f t="shared" si="1120"/>
        <v>181.81650000000002</v>
      </c>
      <c r="Q17930" s="13">
        <f t="shared" si="1121"/>
        <v>0.69435942282466101</v>
      </c>
      <c r="R17930" s="7">
        <f t="shared" si="1122"/>
        <v>143.60498557061652</v>
      </c>
      <c r="S17930">
        <f t="shared" si="1123"/>
        <v>2</v>
      </c>
      <c r="T17930">
        <v>0</v>
      </c>
      <c r="U17930" s="13">
        <f>1/COUNTIF(B:B,Orders[[#This Row],[Order ID]])</f>
        <v>0.5</v>
      </c>
      <c r="V17930">
        <f>IF(SUMIF(F:F,Orders[[#This Row],[DW_Customer]],U:U)&gt;1,1,0)</f>
        <v>1</v>
      </c>
    </row>
    <row r="17931" spans="1:22" x14ac:dyDescent="0.35">
      <c r="A17931">
        <v>44037</v>
      </c>
      <c r="B17931" s="1" t="s">
        <v>15196</v>
      </c>
      <c r="C17931" s="2">
        <v>41267</v>
      </c>
      <c r="D17931" s="2">
        <v>41270</v>
      </c>
      <c r="E17931" s="1" t="s">
        <v>24502</v>
      </c>
      <c r="F17931" s="1">
        <v>100309</v>
      </c>
      <c r="G17931" s="15">
        <v>1</v>
      </c>
      <c r="H17931" s="1" t="s">
        <v>24510</v>
      </c>
      <c r="I17931" s="1">
        <v>0</v>
      </c>
      <c r="J17931" s="19">
        <v>71142</v>
      </c>
      <c r="K17931" s="1">
        <v>0</v>
      </c>
      <c r="L17931" s="1">
        <v>11</v>
      </c>
      <c r="M17931" s="1">
        <v>0</v>
      </c>
      <c r="N17931" s="1">
        <v>1</v>
      </c>
      <c r="O17931" s="7">
        <f>VLOOKUP(J17931,DIM_Products!A:G,6,FALSE) * L17931 * (1-M17931)</f>
        <v>2561.625</v>
      </c>
      <c r="P17931" s="7">
        <f t="shared" si="1120"/>
        <v>2847.8850000000002</v>
      </c>
      <c r="Q17931" s="13">
        <f t="shared" si="1121"/>
        <v>0.89948330076530469</v>
      </c>
      <c r="R17931" s="7">
        <f t="shared" si="1122"/>
        <v>2561.625</v>
      </c>
      <c r="S17931">
        <f t="shared" si="1123"/>
        <v>3</v>
      </c>
      <c r="T17931">
        <v>0</v>
      </c>
      <c r="U17931" s="13">
        <f>1/COUNTIF(B:B,Orders[[#This Row],[Order ID]])</f>
        <v>0.5</v>
      </c>
      <c r="V17931">
        <f>IF(SUMIF(F:F,Orders[[#This Row],[DW_Customer]],U:U)&gt;1,1,0)</f>
        <v>1</v>
      </c>
    </row>
    <row r="17932" spans="1:22" x14ac:dyDescent="0.35">
      <c r="A17932">
        <v>54105</v>
      </c>
      <c r="B17932" s="1" t="s">
        <v>15196</v>
      </c>
      <c r="C17932" s="2">
        <v>41267</v>
      </c>
      <c r="D17932" s="2">
        <v>41270</v>
      </c>
      <c r="E17932" s="1" t="s">
        <v>24502</v>
      </c>
      <c r="F17932" s="1">
        <v>100309</v>
      </c>
      <c r="G17932" s="15">
        <v>1</v>
      </c>
      <c r="H17932" s="1" t="s">
        <v>24510</v>
      </c>
      <c r="I17932" s="1">
        <v>0</v>
      </c>
      <c r="J17932" s="19">
        <v>71487</v>
      </c>
      <c r="K17932" s="1">
        <v>0</v>
      </c>
      <c r="L17932" s="1">
        <v>2</v>
      </c>
      <c r="M17932" s="1">
        <v>0</v>
      </c>
      <c r="N17932" s="1">
        <v>1</v>
      </c>
      <c r="O17932" s="7">
        <f>VLOOKUP(J17932,DIM_Products!A:G,6,FALSE) * L17932 * (1-M17932)</f>
        <v>286.26</v>
      </c>
      <c r="P17932" s="7">
        <f t="shared" si="1120"/>
        <v>2847.8850000000002</v>
      </c>
      <c r="Q17932" s="13">
        <f t="shared" si="1121"/>
        <v>0.10051669923469521</v>
      </c>
      <c r="R17932" s="7">
        <f t="shared" si="1122"/>
        <v>286.26</v>
      </c>
      <c r="S17932">
        <f t="shared" si="1123"/>
        <v>3</v>
      </c>
      <c r="T17932">
        <v>0</v>
      </c>
      <c r="U17932" s="13">
        <f>1/COUNTIF(B:B,Orders[[#This Row],[Order ID]])</f>
        <v>0.5</v>
      </c>
      <c r="V17932">
        <f>IF(SUMIF(F:F,Orders[[#This Row],[DW_Customer]],U:U)&gt;1,1,0)</f>
        <v>1</v>
      </c>
    </row>
    <row r="17933" spans="1:22" x14ac:dyDescent="0.35">
      <c r="A17933">
        <v>48886</v>
      </c>
      <c r="B17933" s="1" t="s">
        <v>17170</v>
      </c>
      <c r="C17933" s="2">
        <v>41228</v>
      </c>
      <c r="D17933" s="2">
        <v>41233</v>
      </c>
      <c r="E17933" s="1" t="s">
        <v>24501</v>
      </c>
      <c r="F17933" s="1">
        <v>100785</v>
      </c>
      <c r="G17933" s="15">
        <v>0</v>
      </c>
      <c r="H17933" s="1" t="s">
        <v>24510</v>
      </c>
      <c r="I17933" s="1">
        <v>0</v>
      </c>
      <c r="J17933" s="19">
        <v>70270</v>
      </c>
      <c r="K17933" s="1">
        <v>0</v>
      </c>
      <c r="L17933" s="1">
        <v>3</v>
      </c>
      <c r="M17933" s="1">
        <v>0.5</v>
      </c>
      <c r="N17933" s="1">
        <v>1</v>
      </c>
      <c r="O17933" s="7">
        <f>VLOOKUP(J17933,DIM_Products!A:G,6,FALSE) * L17933 * (1-M17933)</f>
        <v>33.311999999999998</v>
      </c>
      <c r="P17933" s="7">
        <f t="shared" si="1120"/>
        <v>87.591999999999985</v>
      </c>
      <c r="Q17933" s="13">
        <f t="shared" si="1121"/>
        <v>0.38030870399123212</v>
      </c>
      <c r="R17933" s="7">
        <f t="shared" si="1122"/>
        <v>33.311999999999998</v>
      </c>
      <c r="S17933">
        <f t="shared" si="1123"/>
        <v>5</v>
      </c>
      <c r="T17933">
        <v>1</v>
      </c>
      <c r="U17933" s="13">
        <f>1/COUNTIF(B:B,Orders[[#This Row],[Order ID]])</f>
        <v>0.5</v>
      </c>
      <c r="V17933">
        <f>IF(SUMIF(F:F,Orders[[#This Row],[DW_Customer]],U:U)&gt;1,1,0)</f>
        <v>1</v>
      </c>
    </row>
    <row r="17934" spans="1:22" x14ac:dyDescent="0.35">
      <c r="A17934">
        <v>63179</v>
      </c>
      <c r="B17934" s="1" t="s">
        <v>17170</v>
      </c>
      <c r="C17934" s="2">
        <v>41228</v>
      </c>
      <c r="D17934" s="2">
        <v>41233</v>
      </c>
      <c r="E17934" s="1" t="s">
        <v>24501</v>
      </c>
      <c r="F17934" s="1">
        <v>100785</v>
      </c>
      <c r="G17934" s="15">
        <v>0</v>
      </c>
      <c r="H17934" s="1" t="s">
        <v>24510</v>
      </c>
      <c r="I17934" s="1">
        <v>0</v>
      </c>
      <c r="J17934" s="19">
        <v>71163</v>
      </c>
      <c r="K17934" s="1">
        <v>0</v>
      </c>
      <c r="L17934" s="1">
        <v>4</v>
      </c>
      <c r="M17934" s="1">
        <v>0.5</v>
      </c>
      <c r="N17934" s="1">
        <v>1</v>
      </c>
      <c r="O17934" s="7">
        <f>VLOOKUP(J17934,DIM_Products!A:G,6,FALSE) * L17934 * (1-M17934)</f>
        <v>54.279999999999987</v>
      </c>
      <c r="P17934" s="7">
        <f t="shared" si="1120"/>
        <v>87.591999999999985</v>
      </c>
      <c r="Q17934" s="13">
        <f t="shared" si="1121"/>
        <v>0.61969129600876793</v>
      </c>
      <c r="R17934" s="7">
        <f t="shared" si="1122"/>
        <v>54.279999999999987</v>
      </c>
      <c r="S17934">
        <f t="shared" si="1123"/>
        <v>5</v>
      </c>
      <c r="T17934">
        <v>1</v>
      </c>
      <c r="U17934" s="13">
        <f>1/COUNTIF(B:B,Orders[[#This Row],[Order ID]])</f>
        <v>0.5</v>
      </c>
      <c r="V17934">
        <f>IF(SUMIF(F:F,Orders[[#This Row],[DW_Customer]],U:U)&gt;1,1,0)</f>
        <v>1</v>
      </c>
    </row>
    <row r="17935" spans="1:22" x14ac:dyDescent="0.35">
      <c r="A17935">
        <v>38894</v>
      </c>
      <c r="B17935" s="1" t="s">
        <v>15578</v>
      </c>
      <c r="C17935" s="2">
        <v>41134</v>
      </c>
      <c r="D17935" s="2">
        <v>41134</v>
      </c>
      <c r="E17935" s="1" t="s">
        <v>26364</v>
      </c>
      <c r="F17935" s="1">
        <v>101328</v>
      </c>
      <c r="G17935" s="15">
        <v>0</v>
      </c>
      <c r="H17935" s="1" t="s">
        <v>24511</v>
      </c>
      <c r="I17935" s="1">
        <v>680</v>
      </c>
      <c r="J17935" s="19">
        <v>70608</v>
      </c>
      <c r="K17935" s="1">
        <v>0</v>
      </c>
      <c r="L17935" s="1">
        <v>3</v>
      </c>
      <c r="M17935" s="1">
        <v>0.35</v>
      </c>
      <c r="N17935" s="1">
        <v>1</v>
      </c>
      <c r="O17935" s="7">
        <f>VLOOKUP(J17935,DIM_Products!A:G,6,FALSE) * L17935 * (1-M17935)</f>
        <v>540.66285000000005</v>
      </c>
      <c r="P17935" s="7">
        <f t="shared" si="1120"/>
        <v>540.66285000000005</v>
      </c>
      <c r="Q17935" s="13">
        <f t="shared" si="1121"/>
        <v>1</v>
      </c>
      <c r="R17935" s="7">
        <f t="shared" si="1122"/>
        <v>540.66285000000005</v>
      </c>
      <c r="S17935">
        <f t="shared" si="1123"/>
        <v>0</v>
      </c>
      <c r="T17935">
        <v>0</v>
      </c>
      <c r="U17935" s="13">
        <f>1/COUNTIF(B:B,Orders[[#This Row],[Order ID]])</f>
        <v>1</v>
      </c>
      <c r="V17935">
        <f>IF(SUMIF(F:F,Orders[[#This Row],[DW_Customer]],U:U)&gt;1,1,0)</f>
        <v>1</v>
      </c>
    </row>
    <row r="17936" spans="1:22" x14ac:dyDescent="0.35">
      <c r="A17936">
        <v>34030</v>
      </c>
      <c r="B17936" s="1" t="s">
        <v>11180</v>
      </c>
      <c r="C17936" s="2">
        <v>40948</v>
      </c>
      <c r="D17936" s="2">
        <v>40953</v>
      </c>
      <c r="E17936" s="1" t="s">
        <v>24503</v>
      </c>
      <c r="F17936" s="1">
        <v>100319</v>
      </c>
      <c r="G17936" s="15">
        <v>0</v>
      </c>
      <c r="H17936" s="1" t="s">
        <v>24510</v>
      </c>
      <c r="I17936" s="1">
        <v>0</v>
      </c>
      <c r="J17936" s="19">
        <v>70427</v>
      </c>
      <c r="K17936" s="1">
        <v>0</v>
      </c>
      <c r="L17936" s="1">
        <v>3</v>
      </c>
      <c r="M17936" s="1">
        <v>0.1</v>
      </c>
      <c r="N17936" s="1">
        <v>1</v>
      </c>
      <c r="O17936" s="7">
        <f>VLOOKUP(J17936,DIM_Products!A:G,6,FALSE) * L17936 * (1-M17936)</f>
        <v>2356.2089999999998</v>
      </c>
      <c r="P17936" s="7">
        <f t="shared" si="1120"/>
        <v>2672.5571999999997</v>
      </c>
      <c r="Q17936" s="13">
        <f t="shared" si="1121"/>
        <v>0.88163089643132808</v>
      </c>
      <c r="R17936" s="7">
        <f t="shared" si="1122"/>
        <v>2356.2089999999998</v>
      </c>
      <c r="S17936">
        <f t="shared" si="1123"/>
        <v>5</v>
      </c>
      <c r="T17936">
        <v>0</v>
      </c>
      <c r="U17936" s="13">
        <f>1/COUNTIF(B:B,Orders[[#This Row],[Order ID]])</f>
        <v>0.33333333333333331</v>
      </c>
      <c r="V17936">
        <f>IF(SUMIF(F:F,Orders[[#This Row],[DW_Customer]],U:U)&gt;1,1,0)</f>
        <v>1</v>
      </c>
    </row>
    <row r="17937" spans="1:22" x14ac:dyDescent="0.35">
      <c r="A17937">
        <v>36940</v>
      </c>
      <c r="B17937" s="1" t="s">
        <v>11180</v>
      </c>
      <c r="C17937" s="2">
        <v>40948</v>
      </c>
      <c r="D17937" s="2">
        <v>40953</v>
      </c>
      <c r="E17937" s="1" t="s">
        <v>24503</v>
      </c>
      <c r="F17937" s="1">
        <v>100319</v>
      </c>
      <c r="G17937" s="15">
        <v>0</v>
      </c>
      <c r="H17937" s="1" t="s">
        <v>24510</v>
      </c>
      <c r="I17937" s="1">
        <v>0</v>
      </c>
      <c r="J17937" s="19">
        <v>71414</v>
      </c>
      <c r="K17937" s="1">
        <v>0</v>
      </c>
      <c r="L17937" s="1">
        <v>7</v>
      </c>
      <c r="M17937" s="1">
        <v>0.1</v>
      </c>
      <c r="N17937" s="1">
        <v>1</v>
      </c>
      <c r="O17937" s="7">
        <f>VLOOKUP(J17937,DIM_Products!A:G,6,FALSE) * L17937 * (1-M17937)</f>
        <v>220.86540000000005</v>
      </c>
      <c r="P17937" s="7">
        <f t="shared" si="1120"/>
        <v>2672.5571999999997</v>
      </c>
      <c r="Q17937" s="13">
        <f t="shared" si="1121"/>
        <v>8.2641973013711387E-2</v>
      </c>
      <c r="R17937" s="7">
        <f t="shared" si="1122"/>
        <v>220.86540000000005</v>
      </c>
      <c r="S17937">
        <f t="shared" si="1123"/>
        <v>5</v>
      </c>
      <c r="T17937">
        <v>0</v>
      </c>
      <c r="U17937" s="13">
        <f>1/COUNTIF(B:B,Orders[[#This Row],[Order ID]])</f>
        <v>0.33333333333333331</v>
      </c>
      <c r="V17937">
        <f>IF(SUMIF(F:F,Orders[[#This Row],[DW_Customer]],U:U)&gt;1,1,0)</f>
        <v>1</v>
      </c>
    </row>
    <row r="17938" spans="1:22" x14ac:dyDescent="0.35">
      <c r="A17938">
        <v>60189</v>
      </c>
      <c r="B17938" s="1" t="s">
        <v>11180</v>
      </c>
      <c r="C17938" s="2">
        <v>40948</v>
      </c>
      <c r="D17938" s="2">
        <v>40953</v>
      </c>
      <c r="E17938" s="1" t="s">
        <v>24503</v>
      </c>
      <c r="F17938" s="1">
        <v>100319</v>
      </c>
      <c r="G17938" s="15">
        <v>0</v>
      </c>
      <c r="H17938" s="1" t="s">
        <v>24510</v>
      </c>
      <c r="I17938" s="1">
        <v>0</v>
      </c>
      <c r="J17938" s="19">
        <v>70391</v>
      </c>
      <c r="K17938" s="1">
        <v>0</v>
      </c>
      <c r="L17938" s="1">
        <v>3</v>
      </c>
      <c r="M17938" s="1">
        <v>0.1</v>
      </c>
      <c r="N17938" s="1">
        <v>1</v>
      </c>
      <c r="O17938" s="7">
        <f>VLOOKUP(J17938,DIM_Products!A:G,6,FALSE) * L17938 * (1-M17938)</f>
        <v>95.482799999999983</v>
      </c>
      <c r="P17938" s="7">
        <f t="shared" si="1120"/>
        <v>2672.5571999999997</v>
      </c>
      <c r="Q17938" s="13">
        <f t="shared" si="1121"/>
        <v>3.5727130554960615E-2</v>
      </c>
      <c r="R17938" s="7">
        <f t="shared" si="1122"/>
        <v>95.482799999999983</v>
      </c>
      <c r="S17938">
        <f t="shared" si="1123"/>
        <v>5</v>
      </c>
      <c r="T17938">
        <v>0</v>
      </c>
      <c r="U17938" s="13">
        <f>1/COUNTIF(B:B,Orders[[#This Row],[Order ID]])</f>
        <v>0.33333333333333331</v>
      </c>
      <c r="V17938">
        <f>IF(SUMIF(F:F,Orders[[#This Row],[DW_Customer]],U:U)&gt;1,1,0)</f>
        <v>1</v>
      </c>
    </row>
    <row r="17939" spans="1:22" x14ac:dyDescent="0.35">
      <c r="A17939">
        <v>30030</v>
      </c>
      <c r="B17939" s="1" t="s">
        <v>5581</v>
      </c>
      <c r="C17939" s="2">
        <v>41123</v>
      </c>
      <c r="D17939" s="2">
        <v>41129</v>
      </c>
      <c r="E17939" s="1" t="s">
        <v>24503</v>
      </c>
      <c r="F17939" s="1">
        <v>100867</v>
      </c>
      <c r="G17939" s="15">
        <v>0</v>
      </c>
      <c r="H17939" s="1" t="s">
        <v>24510</v>
      </c>
      <c r="I17939" s="1">
        <v>0</v>
      </c>
      <c r="J17939" s="19">
        <v>70704</v>
      </c>
      <c r="K17939" s="1">
        <v>25</v>
      </c>
      <c r="L17939" s="1">
        <v>14</v>
      </c>
      <c r="M17939" s="1">
        <v>0.1</v>
      </c>
      <c r="N17939" s="1">
        <v>1</v>
      </c>
      <c r="O17939" s="7">
        <f>VLOOKUP(J17939,DIM_Products!A:G,6,FALSE) * L17939 * (1-M17939)</f>
        <v>192.02400000000003</v>
      </c>
      <c r="P17939" s="7">
        <f t="shared" si="1120"/>
        <v>3447.7866540000005</v>
      </c>
      <c r="Q17939" s="13">
        <f t="shared" si="1121"/>
        <v>5.5694861448930016E-2</v>
      </c>
      <c r="R17939" s="7">
        <f t="shared" si="1122"/>
        <v>193.41637153622327</v>
      </c>
      <c r="S17939">
        <f t="shared" si="1123"/>
        <v>6</v>
      </c>
      <c r="T17939">
        <v>0</v>
      </c>
      <c r="U17939" s="13">
        <f>1/COUNTIF(B:B,Orders[[#This Row],[Order ID]])</f>
        <v>0.125</v>
      </c>
      <c r="V17939">
        <f>IF(SUMIF(F:F,Orders[[#This Row],[DW_Customer]],U:U)&gt;1,1,0)</f>
        <v>1</v>
      </c>
    </row>
    <row r="17940" spans="1:22" x14ac:dyDescent="0.35">
      <c r="A17940">
        <v>40200</v>
      </c>
      <c r="B17940" s="1" t="s">
        <v>5581</v>
      </c>
      <c r="C17940" s="2">
        <v>41123</v>
      </c>
      <c r="D17940" s="2">
        <v>41129</v>
      </c>
      <c r="E17940" s="1" t="s">
        <v>24503</v>
      </c>
      <c r="F17940" s="1">
        <v>100867</v>
      </c>
      <c r="G17940" s="15">
        <v>0</v>
      </c>
      <c r="H17940" s="1" t="s">
        <v>24510</v>
      </c>
      <c r="I17940" s="1">
        <v>0</v>
      </c>
      <c r="J17940" s="19">
        <v>70206</v>
      </c>
      <c r="K17940" s="1">
        <v>25</v>
      </c>
      <c r="L17940" s="1">
        <v>2</v>
      </c>
      <c r="M17940" s="1">
        <v>0.1</v>
      </c>
      <c r="N17940" s="1">
        <v>1</v>
      </c>
      <c r="O17940" s="7">
        <f>VLOOKUP(J17940,DIM_Products!A:G,6,FALSE) * L17940 * (1-M17940)</f>
        <v>133.21260000000001</v>
      </c>
      <c r="P17940" s="7">
        <f t="shared" si="1120"/>
        <v>3447.7866540000005</v>
      </c>
      <c r="Q17940" s="13">
        <f t="shared" si="1121"/>
        <v>3.8637135463544837E-2</v>
      </c>
      <c r="R17940" s="7">
        <f t="shared" si="1122"/>
        <v>134.17852838658862</v>
      </c>
      <c r="S17940">
        <f t="shared" si="1123"/>
        <v>6</v>
      </c>
      <c r="T17940">
        <v>0</v>
      </c>
      <c r="U17940" s="13">
        <f>1/COUNTIF(B:B,Orders[[#This Row],[Order ID]])</f>
        <v>0.125</v>
      </c>
      <c r="V17940">
        <f>IF(SUMIF(F:F,Orders[[#This Row],[DW_Customer]],U:U)&gt;1,1,0)</f>
        <v>1</v>
      </c>
    </row>
    <row r="17941" spans="1:22" x14ac:dyDescent="0.35">
      <c r="A17941">
        <v>41243</v>
      </c>
      <c r="B17941" s="1" t="s">
        <v>5581</v>
      </c>
      <c r="C17941" s="2">
        <v>41123</v>
      </c>
      <c r="D17941" s="2">
        <v>41129</v>
      </c>
      <c r="E17941" s="1" t="s">
        <v>24503</v>
      </c>
      <c r="F17941" s="1">
        <v>100867</v>
      </c>
      <c r="G17941" s="15">
        <v>0</v>
      </c>
      <c r="H17941" s="1" t="s">
        <v>24510</v>
      </c>
      <c r="I17941" s="1">
        <v>0</v>
      </c>
      <c r="J17941" s="19">
        <v>71245</v>
      </c>
      <c r="K17941" s="1">
        <v>25</v>
      </c>
      <c r="L17941" s="1">
        <v>3</v>
      </c>
      <c r="M17941" s="1">
        <v>0.1</v>
      </c>
      <c r="N17941" s="1">
        <v>1</v>
      </c>
      <c r="O17941" s="7">
        <f>VLOOKUP(J17941,DIM_Products!A:G,6,FALSE) * L17941 * (1-M17941)</f>
        <v>641.9615040000001</v>
      </c>
      <c r="P17941" s="7">
        <f t="shared" si="1120"/>
        <v>3447.7866540000005</v>
      </c>
      <c r="Q17941" s="13">
        <f t="shared" si="1121"/>
        <v>0.18619525174367127</v>
      </c>
      <c r="R17941" s="7">
        <f t="shared" si="1122"/>
        <v>646.61638529359186</v>
      </c>
      <c r="S17941">
        <f t="shared" si="1123"/>
        <v>6</v>
      </c>
      <c r="T17941">
        <v>0</v>
      </c>
      <c r="U17941" s="13">
        <f>1/COUNTIF(B:B,Orders[[#This Row],[Order ID]])</f>
        <v>0.125</v>
      </c>
      <c r="V17941">
        <f>IF(SUMIF(F:F,Orders[[#This Row],[DW_Customer]],U:U)&gt;1,1,0)</f>
        <v>1</v>
      </c>
    </row>
    <row r="17942" spans="1:22" x14ac:dyDescent="0.35">
      <c r="A17942">
        <v>44378</v>
      </c>
      <c r="B17942" s="1" t="s">
        <v>5581</v>
      </c>
      <c r="C17942" s="2">
        <v>41123</v>
      </c>
      <c r="D17942" s="2">
        <v>41129</v>
      </c>
      <c r="E17942" s="1" t="s">
        <v>24503</v>
      </c>
      <c r="F17942" s="1">
        <v>100867</v>
      </c>
      <c r="G17942" s="15">
        <v>0</v>
      </c>
      <c r="H17942" s="1" t="s">
        <v>24510</v>
      </c>
      <c r="I17942" s="1">
        <v>0</v>
      </c>
      <c r="J17942" s="19">
        <v>70459</v>
      </c>
      <c r="K17942" s="1">
        <v>25</v>
      </c>
      <c r="L17942" s="1">
        <v>2</v>
      </c>
      <c r="M17942" s="1">
        <v>0.1</v>
      </c>
      <c r="N17942" s="1">
        <v>1</v>
      </c>
      <c r="O17942" s="7">
        <f>VLOOKUP(J17942,DIM_Products!A:G,6,FALSE) * L17942 * (1-M17942)</f>
        <v>669.47579999999994</v>
      </c>
      <c r="P17942" s="7">
        <f t="shared" si="1120"/>
        <v>3447.7866540000005</v>
      </c>
      <c r="Q17942" s="13">
        <f t="shared" si="1121"/>
        <v>0.19417552974842506</v>
      </c>
      <c r="R17942" s="7">
        <f t="shared" si="1122"/>
        <v>674.33018824371061</v>
      </c>
      <c r="S17942">
        <f t="shared" si="1123"/>
        <v>6</v>
      </c>
      <c r="T17942">
        <v>0</v>
      </c>
      <c r="U17942" s="13">
        <f>1/COUNTIF(B:B,Orders[[#This Row],[Order ID]])</f>
        <v>0.125</v>
      </c>
      <c r="V17942">
        <f>IF(SUMIF(F:F,Orders[[#This Row],[DW_Customer]],U:U)&gt;1,1,0)</f>
        <v>1</v>
      </c>
    </row>
    <row r="17943" spans="1:22" x14ac:dyDescent="0.35">
      <c r="A17943">
        <v>47865</v>
      </c>
      <c r="B17943" s="1" t="s">
        <v>5581</v>
      </c>
      <c r="C17943" s="2">
        <v>41123</v>
      </c>
      <c r="D17943" s="2">
        <v>41129</v>
      </c>
      <c r="E17943" s="1" t="s">
        <v>24503</v>
      </c>
      <c r="F17943" s="1">
        <v>100867</v>
      </c>
      <c r="G17943" s="15">
        <v>0</v>
      </c>
      <c r="H17943" s="1" t="s">
        <v>24510</v>
      </c>
      <c r="I17943" s="1">
        <v>0</v>
      </c>
      <c r="J17943" s="19">
        <v>70832</v>
      </c>
      <c r="K17943" s="1">
        <v>25</v>
      </c>
      <c r="L17943" s="1">
        <v>8</v>
      </c>
      <c r="M17943" s="1">
        <v>0.1</v>
      </c>
      <c r="N17943" s="1">
        <v>1</v>
      </c>
      <c r="O17943" s="7">
        <f>VLOOKUP(J17943,DIM_Products!A:G,6,FALSE) * L17943 * (1-M17943)</f>
        <v>61.560000000000009</v>
      </c>
      <c r="P17943" s="7">
        <f t="shared" si="1120"/>
        <v>3447.7866540000005</v>
      </c>
      <c r="Q17943" s="13">
        <f t="shared" si="1121"/>
        <v>1.7854933085427509E-2</v>
      </c>
      <c r="R17943" s="7">
        <f t="shared" si="1122"/>
        <v>62.006373327135698</v>
      </c>
      <c r="S17943">
        <f t="shared" si="1123"/>
        <v>6</v>
      </c>
      <c r="T17943">
        <v>0</v>
      </c>
      <c r="U17943" s="13">
        <f>1/COUNTIF(B:B,Orders[[#This Row],[Order ID]])</f>
        <v>0.125</v>
      </c>
      <c r="V17943">
        <f>IF(SUMIF(F:F,Orders[[#This Row],[DW_Customer]],U:U)&gt;1,1,0)</f>
        <v>1</v>
      </c>
    </row>
    <row r="17944" spans="1:22" x14ac:dyDescent="0.35">
      <c r="A17944">
        <v>51923</v>
      </c>
      <c r="B17944" s="1" t="s">
        <v>5581</v>
      </c>
      <c r="C17944" s="2">
        <v>41123</v>
      </c>
      <c r="D17944" s="2">
        <v>41129</v>
      </c>
      <c r="E17944" s="1" t="s">
        <v>24503</v>
      </c>
      <c r="F17944" s="1">
        <v>100867</v>
      </c>
      <c r="G17944" s="15">
        <v>0</v>
      </c>
      <c r="H17944" s="1" t="s">
        <v>24510</v>
      </c>
      <c r="I17944" s="1">
        <v>0</v>
      </c>
      <c r="J17944" s="19">
        <v>71287</v>
      </c>
      <c r="K17944" s="1">
        <v>25</v>
      </c>
      <c r="L17944" s="1">
        <v>3</v>
      </c>
      <c r="M17944" s="1">
        <v>0.1</v>
      </c>
      <c r="N17944" s="1">
        <v>1</v>
      </c>
      <c r="O17944" s="7">
        <f>VLOOKUP(J17944,DIM_Products!A:G,6,FALSE) * L17944 * (1-M17944)</f>
        <v>868.54275000000007</v>
      </c>
      <c r="P17944" s="7">
        <f t="shared" si="1120"/>
        <v>3447.7866540000005</v>
      </c>
      <c r="Q17944" s="13">
        <f t="shared" si="1121"/>
        <v>0.25191313650232605</v>
      </c>
      <c r="R17944" s="7">
        <f t="shared" si="1122"/>
        <v>874.84057841255822</v>
      </c>
      <c r="S17944">
        <f t="shared" si="1123"/>
        <v>6</v>
      </c>
      <c r="T17944">
        <v>0</v>
      </c>
      <c r="U17944" s="13">
        <f>1/COUNTIF(B:B,Orders[[#This Row],[Order ID]])</f>
        <v>0.125</v>
      </c>
      <c r="V17944">
        <f>IF(SUMIF(F:F,Orders[[#This Row],[DW_Customer]],U:U)&gt;1,1,0)</f>
        <v>1</v>
      </c>
    </row>
    <row r="17945" spans="1:22" x14ac:dyDescent="0.35">
      <c r="A17945">
        <v>53731</v>
      </c>
      <c r="B17945" s="1" t="s">
        <v>5581</v>
      </c>
      <c r="C17945" s="2">
        <v>41123</v>
      </c>
      <c r="D17945" s="2">
        <v>41129</v>
      </c>
      <c r="E17945" s="1" t="s">
        <v>24503</v>
      </c>
      <c r="F17945" s="1">
        <v>100867</v>
      </c>
      <c r="G17945" s="15">
        <v>0</v>
      </c>
      <c r="H17945" s="1" t="s">
        <v>24510</v>
      </c>
      <c r="I17945" s="1">
        <v>0</v>
      </c>
      <c r="J17945" s="19">
        <v>71213</v>
      </c>
      <c r="K17945" s="1">
        <v>25</v>
      </c>
      <c r="L17945" s="1">
        <v>4</v>
      </c>
      <c r="M17945" s="1">
        <v>0.1</v>
      </c>
      <c r="N17945" s="1">
        <v>1</v>
      </c>
      <c r="O17945" s="7">
        <f>VLOOKUP(J17945,DIM_Products!A:G,6,FALSE) * L17945 * (1-M17945)</f>
        <v>535.46400000000006</v>
      </c>
      <c r="P17945" s="7">
        <f t="shared" si="1120"/>
        <v>3447.7866540000005</v>
      </c>
      <c r="Q17945" s="13">
        <f t="shared" si="1121"/>
        <v>0.1553065933992098</v>
      </c>
      <c r="R17945" s="7">
        <f t="shared" si="1122"/>
        <v>539.34666483498029</v>
      </c>
      <c r="S17945">
        <f t="shared" si="1123"/>
        <v>6</v>
      </c>
      <c r="T17945">
        <v>0</v>
      </c>
      <c r="U17945" s="13">
        <f>1/COUNTIF(B:B,Orders[[#This Row],[Order ID]])</f>
        <v>0.125</v>
      </c>
      <c r="V17945">
        <f>IF(SUMIF(F:F,Orders[[#This Row],[DW_Customer]],U:U)&gt;1,1,0)</f>
        <v>1</v>
      </c>
    </row>
    <row r="17946" spans="1:22" x14ac:dyDescent="0.35">
      <c r="A17946">
        <v>58198</v>
      </c>
      <c r="B17946" s="1" t="s">
        <v>5581</v>
      </c>
      <c r="C17946" s="2">
        <v>41123</v>
      </c>
      <c r="D17946" s="2">
        <v>41129</v>
      </c>
      <c r="E17946" s="1" t="s">
        <v>24503</v>
      </c>
      <c r="F17946" s="1">
        <v>100867</v>
      </c>
      <c r="G17946" s="15">
        <v>0</v>
      </c>
      <c r="H17946" s="1" t="s">
        <v>24510</v>
      </c>
      <c r="I17946" s="1">
        <v>0</v>
      </c>
      <c r="J17946" s="19">
        <v>70579</v>
      </c>
      <c r="K17946" s="1">
        <v>25</v>
      </c>
      <c r="L17946" s="1">
        <v>5</v>
      </c>
      <c r="M17946" s="1">
        <v>0.1</v>
      </c>
      <c r="N17946" s="1">
        <v>1</v>
      </c>
      <c r="O17946" s="7">
        <f>VLOOKUP(J17946,DIM_Products!A:G,6,FALSE) * L17946 * (1-M17946)</f>
        <v>345.54600000000005</v>
      </c>
      <c r="P17946" s="7">
        <f t="shared" si="1120"/>
        <v>3447.7866540000005</v>
      </c>
      <c r="Q17946" s="13">
        <f t="shared" si="1121"/>
        <v>0.10022255860846545</v>
      </c>
      <c r="R17946" s="7">
        <f t="shared" si="1122"/>
        <v>348.0515639652117</v>
      </c>
      <c r="S17946">
        <f t="shared" si="1123"/>
        <v>6</v>
      </c>
      <c r="T17946">
        <v>0</v>
      </c>
      <c r="U17946" s="13">
        <f>1/COUNTIF(B:B,Orders[[#This Row],[Order ID]])</f>
        <v>0.125</v>
      </c>
      <c r="V17946">
        <f>IF(SUMIF(F:F,Orders[[#This Row],[DW_Customer]],U:U)&gt;1,1,0)</f>
        <v>1</v>
      </c>
    </row>
    <row r="17947" spans="1:22" x14ac:dyDescent="0.35">
      <c r="A17947">
        <v>35871</v>
      </c>
      <c r="B17947" s="1" t="s">
        <v>10207</v>
      </c>
      <c r="C17947" s="2">
        <v>40956</v>
      </c>
      <c r="D17947" s="2">
        <v>40956</v>
      </c>
      <c r="E17947" s="1" t="s">
        <v>26364</v>
      </c>
      <c r="F17947" s="1">
        <v>100780</v>
      </c>
      <c r="G17947" s="15">
        <v>0</v>
      </c>
      <c r="H17947" s="1" t="s">
        <v>24511</v>
      </c>
      <c r="I17947" s="1">
        <v>178</v>
      </c>
      <c r="J17947" s="19">
        <v>71220</v>
      </c>
      <c r="K17947" s="1">
        <v>0</v>
      </c>
      <c r="L17947" s="1">
        <v>6</v>
      </c>
      <c r="M17947" s="1">
        <v>0</v>
      </c>
      <c r="N17947" s="1">
        <v>1</v>
      </c>
      <c r="O17947" s="7">
        <f>VLOOKUP(J17947,DIM_Products!A:G,6,FALSE) * L17947 * (1-M17947)</f>
        <v>865.98</v>
      </c>
      <c r="P17947" s="7">
        <f t="shared" si="1120"/>
        <v>865.98</v>
      </c>
      <c r="Q17947" s="13">
        <f t="shared" si="1121"/>
        <v>1</v>
      </c>
      <c r="R17947" s="7">
        <f t="shared" si="1122"/>
        <v>865.98</v>
      </c>
      <c r="S17947">
        <f t="shared" si="1123"/>
        <v>0</v>
      </c>
      <c r="T17947">
        <v>0</v>
      </c>
      <c r="U17947" s="13">
        <f>1/COUNTIF(B:B,Orders[[#This Row],[Order ID]])</f>
        <v>1</v>
      </c>
      <c r="V17947">
        <f>IF(SUMIF(F:F,Orders[[#This Row],[DW_Customer]],U:U)&gt;1,1,0)</f>
        <v>1</v>
      </c>
    </row>
    <row r="17948" spans="1:22" x14ac:dyDescent="0.35">
      <c r="A17948">
        <v>60795</v>
      </c>
      <c r="B17948" s="1" t="s">
        <v>23246</v>
      </c>
      <c r="C17948" s="2">
        <v>41206</v>
      </c>
      <c r="D17948" s="2">
        <v>41212</v>
      </c>
      <c r="E17948" s="1" t="s">
        <v>24503</v>
      </c>
      <c r="F17948" s="1">
        <v>100915</v>
      </c>
      <c r="G17948" s="15">
        <v>0</v>
      </c>
      <c r="H17948" s="1" t="s">
        <v>24510</v>
      </c>
      <c r="I17948" s="1">
        <v>0</v>
      </c>
      <c r="J17948" s="19">
        <v>70252</v>
      </c>
      <c r="K17948" s="1">
        <v>0</v>
      </c>
      <c r="L17948" s="1">
        <v>6</v>
      </c>
      <c r="M17948" s="1">
        <v>0.4</v>
      </c>
      <c r="N17948" s="1">
        <v>1</v>
      </c>
      <c r="O17948" s="7">
        <f>VLOOKUP(J17948,DIM_Products!A:G,6,FALSE) * L17948 * (1-M17948)</f>
        <v>391.65120000000002</v>
      </c>
      <c r="P17948" s="7">
        <f t="shared" si="1120"/>
        <v>391.65120000000002</v>
      </c>
      <c r="Q17948" s="13">
        <f t="shared" si="1121"/>
        <v>1</v>
      </c>
      <c r="R17948" s="7">
        <f t="shared" si="1122"/>
        <v>391.65120000000002</v>
      </c>
      <c r="S17948">
        <f t="shared" si="1123"/>
        <v>6</v>
      </c>
      <c r="T17948">
        <v>1</v>
      </c>
      <c r="U17948" s="13">
        <f>1/COUNTIF(B:B,Orders[[#This Row],[Order ID]])</f>
        <v>1</v>
      </c>
      <c r="V17948">
        <f>IF(SUMIF(F:F,Orders[[#This Row],[DW_Customer]],U:U)&gt;1,1,0)</f>
        <v>1</v>
      </c>
    </row>
    <row r="17949" spans="1:22" x14ac:dyDescent="0.35">
      <c r="A17949">
        <v>36558</v>
      </c>
      <c r="B17949" s="1" t="s">
        <v>5917</v>
      </c>
      <c r="C17949" s="2">
        <v>41261</v>
      </c>
      <c r="D17949" s="2">
        <v>41261</v>
      </c>
      <c r="E17949" s="1" t="s">
        <v>26364</v>
      </c>
      <c r="F17949" s="1">
        <v>101152</v>
      </c>
      <c r="G17949" s="15">
        <v>0</v>
      </c>
      <c r="H17949" s="1" t="s">
        <v>24511</v>
      </c>
      <c r="I17949" s="1">
        <v>279</v>
      </c>
      <c r="J17949" s="19">
        <v>70142</v>
      </c>
      <c r="K17949" s="1">
        <v>0</v>
      </c>
      <c r="L17949" s="1">
        <v>4</v>
      </c>
      <c r="M17949" s="1">
        <v>0.1</v>
      </c>
      <c r="N17949" s="1">
        <v>1</v>
      </c>
      <c r="O17949" s="7">
        <f>VLOOKUP(J17949,DIM_Products!A:G,6,FALSE) * L17949 * (1-M17949)</f>
        <v>1652.3999999999994</v>
      </c>
      <c r="P17949" s="7">
        <f t="shared" si="1120"/>
        <v>1870.9631999999995</v>
      </c>
      <c r="Q17949" s="13">
        <f t="shared" si="1121"/>
        <v>0.88318145434394424</v>
      </c>
      <c r="R17949" s="7">
        <f t="shared" si="1122"/>
        <v>1652.3999999999994</v>
      </c>
      <c r="S17949">
        <f t="shared" si="1123"/>
        <v>0</v>
      </c>
      <c r="T17949">
        <v>0</v>
      </c>
      <c r="U17949" s="13">
        <f>1/COUNTIF(B:B,Orders[[#This Row],[Order ID]])</f>
        <v>0.25</v>
      </c>
      <c r="V17949">
        <f>IF(SUMIF(F:F,Orders[[#This Row],[DW_Customer]],U:U)&gt;1,1,0)</f>
        <v>1</v>
      </c>
    </row>
    <row r="17950" spans="1:22" x14ac:dyDescent="0.35">
      <c r="A17950">
        <v>39729</v>
      </c>
      <c r="B17950" s="1" t="s">
        <v>5917</v>
      </c>
      <c r="C17950" s="2">
        <v>41261</v>
      </c>
      <c r="D17950" s="2">
        <v>41261</v>
      </c>
      <c r="E17950" s="1" t="s">
        <v>26364</v>
      </c>
      <c r="F17950" s="1">
        <v>101152</v>
      </c>
      <c r="G17950" s="15">
        <v>0</v>
      </c>
      <c r="H17950" s="1" t="s">
        <v>24511</v>
      </c>
      <c r="I17950" s="1">
        <v>279</v>
      </c>
      <c r="J17950" s="19">
        <v>70596</v>
      </c>
      <c r="K17950" s="1">
        <v>0</v>
      </c>
      <c r="L17950" s="1">
        <v>3</v>
      </c>
      <c r="M17950" s="1">
        <v>0.1</v>
      </c>
      <c r="N17950" s="1">
        <v>1</v>
      </c>
      <c r="O17950" s="7">
        <f>VLOOKUP(J17950,DIM_Products!A:G,6,FALSE) * L17950 * (1-M17950)</f>
        <v>45.457200000000007</v>
      </c>
      <c r="P17950" s="7">
        <f t="shared" si="1120"/>
        <v>1870.9631999999995</v>
      </c>
      <c r="Q17950" s="13">
        <f t="shared" si="1121"/>
        <v>2.4296148636167733E-2</v>
      </c>
      <c r="R17950" s="7">
        <f t="shared" si="1122"/>
        <v>45.457200000000007</v>
      </c>
      <c r="S17950">
        <f t="shared" si="1123"/>
        <v>0</v>
      </c>
      <c r="T17950">
        <v>0</v>
      </c>
      <c r="U17950" s="13">
        <f>1/COUNTIF(B:B,Orders[[#This Row],[Order ID]])</f>
        <v>0.25</v>
      </c>
      <c r="V17950">
        <f>IF(SUMIF(F:F,Orders[[#This Row],[DW_Customer]],U:U)&gt;1,1,0)</f>
        <v>1</v>
      </c>
    </row>
    <row r="17951" spans="1:22" x14ac:dyDescent="0.35">
      <c r="A17951">
        <v>45756</v>
      </c>
      <c r="B17951" s="1" t="s">
        <v>5917</v>
      </c>
      <c r="C17951" s="2">
        <v>41261</v>
      </c>
      <c r="D17951" s="2">
        <v>41261</v>
      </c>
      <c r="E17951" s="1" t="s">
        <v>26364</v>
      </c>
      <c r="F17951" s="1">
        <v>101152</v>
      </c>
      <c r="G17951" s="15">
        <v>0</v>
      </c>
      <c r="H17951" s="1" t="s">
        <v>24511</v>
      </c>
      <c r="I17951" s="1">
        <v>279</v>
      </c>
      <c r="J17951" s="19">
        <v>70082</v>
      </c>
      <c r="K17951" s="1">
        <v>0</v>
      </c>
      <c r="L17951" s="1">
        <v>2</v>
      </c>
      <c r="M17951" s="1">
        <v>0.1</v>
      </c>
      <c r="N17951" s="1">
        <v>1</v>
      </c>
      <c r="O17951" s="7">
        <f>VLOOKUP(J17951,DIM_Products!A:G,6,FALSE) * L17951 * (1-M17951)</f>
        <v>137.08800000000002</v>
      </c>
      <c r="P17951" s="7">
        <f t="shared" si="1120"/>
        <v>1870.9631999999995</v>
      </c>
      <c r="Q17951" s="13">
        <f t="shared" si="1121"/>
        <v>7.3271350286312459E-2</v>
      </c>
      <c r="R17951" s="7">
        <f t="shared" si="1122"/>
        <v>137.08800000000002</v>
      </c>
      <c r="S17951">
        <f t="shared" si="1123"/>
        <v>0</v>
      </c>
      <c r="T17951">
        <v>0</v>
      </c>
      <c r="U17951" s="13">
        <f>1/COUNTIF(B:B,Orders[[#This Row],[Order ID]])</f>
        <v>0.25</v>
      </c>
      <c r="V17951">
        <f>IF(SUMIF(F:F,Orders[[#This Row],[DW_Customer]],U:U)&gt;1,1,0)</f>
        <v>1</v>
      </c>
    </row>
    <row r="17952" spans="1:22" x14ac:dyDescent="0.35">
      <c r="A17952">
        <v>48351</v>
      </c>
      <c r="B17952" s="1" t="s">
        <v>5917</v>
      </c>
      <c r="C17952" s="2">
        <v>41261</v>
      </c>
      <c r="D17952" s="2">
        <v>41261</v>
      </c>
      <c r="E17952" s="1" t="s">
        <v>26364</v>
      </c>
      <c r="F17952" s="1">
        <v>101152</v>
      </c>
      <c r="G17952" s="15">
        <v>0</v>
      </c>
      <c r="H17952" s="1" t="s">
        <v>24511</v>
      </c>
      <c r="I17952" s="1">
        <v>279</v>
      </c>
      <c r="J17952" s="19">
        <v>70739</v>
      </c>
      <c r="K17952" s="1">
        <v>0</v>
      </c>
      <c r="L17952" s="1">
        <v>2</v>
      </c>
      <c r="M17952" s="1">
        <v>0.1</v>
      </c>
      <c r="N17952" s="1">
        <v>1</v>
      </c>
      <c r="O17952" s="7">
        <f>VLOOKUP(J17952,DIM_Products!A:G,6,FALSE) * L17952 * (1-M17952)</f>
        <v>36.018000000000001</v>
      </c>
      <c r="P17952" s="7">
        <f t="shared" si="1120"/>
        <v>1870.9631999999995</v>
      </c>
      <c r="Q17952" s="13">
        <f t="shared" si="1121"/>
        <v>1.9251046733575524E-2</v>
      </c>
      <c r="R17952" s="7">
        <f t="shared" si="1122"/>
        <v>36.018000000000001</v>
      </c>
      <c r="S17952">
        <f t="shared" si="1123"/>
        <v>0</v>
      </c>
      <c r="T17952">
        <v>0</v>
      </c>
      <c r="U17952" s="13">
        <f>1/COUNTIF(B:B,Orders[[#This Row],[Order ID]])</f>
        <v>0.25</v>
      </c>
      <c r="V17952">
        <f>IF(SUMIF(F:F,Orders[[#This Row],[DW_Customer]],U:U)&gt;1,1,0)</f>
        <v>1</v>
      </c>
    </row>
    <row r="17953" spans="1:22" x14ac:dyDescent="0.35">
      <c r="A17953">
        <v>58159</v>
      </c>
      <c r="B17953" s="1" t="s">
        <v>20897</v>
      </c>
      <c r="C17953" s="2">
        <v>41133</v>
      </c>
      <c r="D17953" s="2">
        <v>41138</v>
      </c>
      <c r="E17953" s="1" t="s">
        <v>24503</v>
      </c>
      <c r="F17953" s="1">
        <v>100548</v>
      </c>
      <c r="G17953" s="15">
        <v>0</v>
      </c>
      <c r="H17953" s="1" t="s">
        <v>24510</v>
      </c>
      <c r="I17953" s="1">
        <v>0</v>
      </c>
      <c r="J17953" s="19">
        <v>70187</v>
      </c>
      <c r="K17953" s="1">
        <v>0</v>
      </c>
      <c r="L17953" s="1">
        <v>3</v>
      </c>
      <c r="M17953" s="1">
        <v>0.45</v>
      </c>
      <c r="N17953" s="1">
        <v>1</v>
      </c>
      <c r="O17953" s="7">
        <f>VLOOKUP(J17953,DIM_Products!A:G,6,FALSE) * L17953 * (1-M17953)</f>
        <v>785.56500000000017</v>
      </c>
      <c r="P17953" s="7">
        <f t="shared" si="1120"/>
        <v>785.56500000000017</v>
      </c>
      <c r="Q17953" s="13">
        <f t="shared" si="1121"/>
        <v>1</v>
      </c>
      <c r="R17953" s="7">
        <f t="shared" si="1122"/>
        <v>785.56500000000017</v>
      </c>
      <c r="S17953">
        <f t="shared" si="1123"/>
        <v>5</v>
      </c>
      <c r="T17953">
        <v>0</v>
      </c>
      <c r="U17953" s="13">
        <f>1/COUNTIF(B:B,Orders[[#This Row],[Order ID]])</f>
        <v>1</v>
      </c>
      <c r="V17953">
        <f>IF(SUMIF(F:F,Orders[[#This Row],[DW_Customer]],U:U)&gt;1,1,0)</f>
        <v>1</v>
      </c>
    </row>
    <row r="17954" spans="1:22" x14ac:dyDescent="0.35">
      <c r="A17954">
        <v>57219</v>
      </c>
      <c r="B17954" s="1" t="s">
        <v>24494</v>
      </c>
      <c r="C17954" s="2">
        <v>41131</v>
      </c>
      <c r="D17954" s="2">
        <v>41131</v>
      </c>
      <c r="E17954" s="1" t="s">
        <v>26364</v>
      </c>
      <c r="F17954" s="1">
        <v>100297</v>
      </c>
      <c r="G17954" s="15">
        <v>0</v>
      </c>
      <c r="H17954" s="1" t="s">
        <v>24511</v>
      </c>
      <c r="I17954" s="1">
        <v>79</v>
      </c>
      <c r="J17954" s="19">
        <v>71037</v>
      </c>
      <c r="K17954" s="1">
        <v>0</v>
      </c>
      <c r="L17954" s="1">
        <v>3</v>
      </c>
      <c r="M17954" s="1">
        <v>0.45</v>
      </c>
      <c r="N17954" s="1">
        <v>1</v>
      </c>
      <c r="O17954" s="7">
        <f>VLOOKUP(J17954,DIM_Products!A:G,6,FALSE) * L17954 * (1-M17954)</f>
        <v>61.38</v>
      </c>
      <c r="P17954" s="7">
        <f t="shared" si="1120"/>
        <v>61.38</v>
      </c>
      <c r="Q17954" s="13">
        <f t="shared" si="1121"/>
        <v>1</v>
      </c>
      <c r="R17954" s="7">
        <f t="shared" si="1122"/>
        <v>61.38</v>
      </c>
      <c r="S17954">
        <f t="shared" si="1123"/>
        <v>0</v>
      </c>
      <c r="T17954">
        <v>0</v>
      </c>
      <c r="U17954" s="13">
        <f>1/COUNTIF(B:B,Orders[[#This Row],[Order ID]])</f>
        <v>1</v>
      </c>
      <c r="V17954">
        <f>IF(SUMIF(F:F,Orders[[#This Row],[DW_Customer]],U:U)&gt;1,1,0)</f>
        <v>1</v>
      </c>
    </row>
    <row r="17955" spans="1:22" x14ac:dyDescent="0.35">
      <c r="A17955">
        <v>45268</v>
      </c>
      <c r="B17955" s="1" t="s">
        <v>13356</v>
      </c>
      <c r="C17955" s="2">
        <v>41206</v>
      </c>
      <c r="D17955" s="2">
        <v>41212</v>
      </c>
      <c r="E17955" s="1" t="s">
        <v>24503</v>
      </c>
      <c r="F17955" s="1">
        <v>100981</v>
      </c>
      <c r="G17955" s="15">
        <v>0</v>
      </c>
      <c r="H17955" s="1" t="s">
        <v>24510</v>
      </c>
      <c r="I17955" s="1">
        <v>0</v>
      </c>
      <c r="J17955" s="19">
        <v>71529</v>
      </c>
      <c r="K17955" s="1">
        <v>0</v>
      </c>
      <c r="L17955" s="1">
        <v>8</v>
      </c>
      <c r="M17955" s="1">
        <v>0.45</v>
      </c>
      <c r="N17955" s="1">
        <v>1</v>
      </c>
      <c r="O17955" s="7">
        <f>VLOOKUP(J17955,DIM_Products!A:G,6,FALSE) * L17955 * (1-M17955)</f>
        <v>234.16800000000003</v>
      </c>
      <c r="P17955" s="7">
        <f t="shared" si="1120"/>
        <v>252.61516500000005</v>
      </c>
      <c r="Q17955" s="13">
        <f t="shared" si="1121"/>
        <v>0.92697522731859738</v>
      </c>
      <c r="R17955" s="7">
        <f t="shared" si="1122"/>
        <v>234.16800000000003</v>
      </c>
      <c r="S17955">
        <f t="shared" si="1123"/>
        <v>6</v>
      </c>
      <c r="T17955">
        <v>1</v>
      </c>
      <c r="U17955" s="13">
        <f>1/COUNTIF(B:B,Orders[[#This Row],[Order ID]])</f>
        <v>0.5</v>
      </c>
      <c r="V17955">
        <f>IF(SUMIF(F:F,Orders[[#This Row],[DW_Customer]],U:U)&gt;1,1,0)</f>
        <v>1</v>
      </c>
    </row>
    <row r="17956" spans="1:22" x14ac:dyDescent="0.35">
      <c r="A17956">
        <v>62901</v>
      </c>
      <c r="B17956" s="1" t="s">
        <v>13356</v>
      </c>
      <c r="C17956" s="2">
        <v>41206</v>
      </c>
      <c r="D17956" s="2">
        <v>41212</v>
      </c>
      <c r="E17956" s="1" t="s">
        <v>24503</v>
      </c>
      <c r="F17956" s="1">
        <v>100981</v>
      </c>
      <c r="G17956" s="15">
        <v>0</v>
      </c>
      <c r="H17956" s="1" t="s">
        <v>24510</v>
      </c>
      <c r="I17956" s="1">
        <v>0</v>
      </c>
      <c r="J17956" s="19">
        <v>70875</v>
      </c>
      <c r="K17956" s="1">
        <v>0</v>
      </c>
      <c r="L17956" s="1">
        <v>3</v>
      </c>
      <c r="M17956" s="1">
        <v>0.45</v>
      </c>
      <c r="N17956" s="1">
        <v>1</v>
      </c>
      <c r="O17956" s="7">
        <f>VLOOKUP(J17956,DIM_Products!A:G,6,FALSE) * L17956 * (1-M17956)</f>
        <v>18.447164999999998</v>
      </c>
      <c r="P17956" s="7">
        <f t="shared" si="1120"/>
        <v>252.61516500000005</v>
      </c>
      <c r="Q17956" s="13">
        <f t="shared" si="1121"/>
        <v>7.3024772681402533E-2</v>
      </c>
      <c r="R17956" s="7">
        <f t="shared" si="1122"/>
        <v>18.447164999999998</v>
      </c>
      <c r="S17956">
        <f t="shared" si="1123"/>
        <v>6</v>
      </c>
      <c r="T17956">
        <v>1</v>
      </c>
      <c r="U17956" s="13">
        <f>1/COUNTIF(B:B,Orders[[#This Row],[Order ID]])</f>
        <v>0.5</v>
      </c>
      <c r="V17956">
        <f>IF(SUMIF(F:F,Orders[[#This Row],[DW_Customer]],U:U)&gt;1,1,0)</f>
        <v>1</v>
      </c>
    </row>
    <row r="17957" spans="1:22" x14ac:dyDescent="0.35">
      <c r="A17957">
        <v>34610</v>
      </c>
      <c r="B17957" s="1" t="s">
        <v>8514</v>
      </c>
      <c r="C17957" s="2">
        <v>41235</v>
      </c>
      <c r="D17957" s="2">
        <v>41242</v>
      </c>
      <c r="E17957" s="1" t="s">
        <v>24503</v>
      </c>
      <c r="F17957" s="1">
        <v>100220</v>
      </c>
      <c r="G17957" s="15">
        <v>0</v>
      </c>
      <c r="H17957" s="1" t="s">
        <v>24510</v>
      </c>
      <c r="I17957" s="1">
        <v>0</v>
      </c>
      <c r="J17957" s="19">
        <v>71543</v>
      </c>
      <c r="K17957" s="1">
        <v>0</v>
      </c>
      <c r="L17957" s="1">
        <v>5</v>
      </c>
      <c r="M17957" s="1">
        <v>0.1</v>
      </c>
      <c r="N17957" s="1">
        <v>1</v>
      </c>
      <c r="O17957" s="7">
        <f>VLOOKUP(J17957,DIM_Products!A:G,6,FALSE) * L17957 * (1-M17957)</f>
        <v>46.76400000000001</v>
      </c>
      <c r="P17957" s="7">
        <f t="shared" si="1120"/>
        <v>602.12430000000018</v>
      </c>
      <c r="Q17957" s="13">
        <f t="shared" si="1121"/>
        <v>7.7665026972005613E-2</v>
      </c>
      <c r="R17957" s="7">
        <f t="shared" si="1122"/>
        <v>46.76400000000001</v>
      </c>
      <c r="S17957">
        <f t="shared" si="1123"/>
        <v>7</v>
      </c>
      <c r="T17957">
        <v>0</v>
      </c>
      <c r="U17957" s="13">
        <f>1/COUNTIF(B:B,Orders[[#This Row],[Order ID]])</f>
        <v>0.25</v>
      </c>
      <c r="V17957">
        <f>IF(SUMIF(F:F,Orders[[#This Row],[DW_Customer]],U:U)&gt;1,1,0)</f>
        <v>1</v>
      </c>
    </row>
    <row r="17958" spans="1:22" x14ac:dyDescent="0.35">
      <c r="A17958">
        <v>37244</v>
      </c>
      <c r="B17958" s="1" t="s">
        <v>8514</v>
      </c>
      <c r="C17958" s="2">
        <v>41235</v>
      </c>
      <c r="D17958" s="2">
        <v>41242</v>
      </c>
      <c r="E17958" s="1" t="s">
        <v>24503</v>
      </c>
      <c r="F17958" s="1">
        <v>100220</v>
      </c>
      <c r="G17958" s="15">
        <v>0</v>
      </c>
      <c r="H17958" s="1" t="s">
        <v>24510</v>
      </c>
      <c r="I17958" s="1">
        <v>0</v>
      </c>
      <c r="J17958" s="19">
        <v>70572</v>
      </c>
      <c r="K17958" s="1">
        <v>0</v>
      </c>
      <c r="L17958" s="1">
        <v>5</v>
      </c>
      <c r="M17958" s="1">
        <v>0.1</v>
      </c>
      <c r="N17958" s="1">
        <v>1</v>
      </c>
      <c r="O17958" s="7">
        <f>VLOOKUP(J17958,DIM_Products!A:G,6,FALSE) * L17958 * (1-M17958)</f>
        <v>341.7795000000001</v>
      </c>
      <c r="P17958" s="7">
        <f t="shared" si="1120"/>
        <v>602.12430000000018</v>
      </c>
      <c r="Q17958" s="13">
        <f t="shared" si="1121"/>
        <v>0.56762283136555025</v>
      </c>
      <c r="R17958" s="7">
        <f t="shared" si="1122"/>
        <v>341.7795000000001</v>
      </c>
      <c r="S17958">
        <f t="shared" si="1123"/>
        <v>7</v>
      </c>
      <c r="T17958">
        <v>0</v>
      </c>
      <c r="U17958" s="13">
        <f>1/COUNTIF(B:B,Orders[[#This Row],[Order ID]])</f>
        <v>0.25</v>
      </c>
      <c r="V17958">
        <f>IF(SUMIF(F:F,Orders[[#This Row],[DW_Customer]],U:U)&gt;1,1,0)</f>
        <v>1</v>
      </c>
    </row>
    <row r="17959" spans="1:22" x14ac:dyDescent="0.35">
      <c r="A17959">
        <v>37929</v>
      </c>
      <c r="B17959" s="1" t="s">
        <v>8514</v>
      </c>
      <c r="C17959" s="2">
        <v>41235</v>
      </c>
      <c r="D17959" s="2">
        <v>41242</v>
      </c>
      <c r="E17959" s="1" t="s">
        <v>24503</v>
      </c>
      <c r="F17959" s="1">
        <v>100220</v>
      </c>
      <c r="G17959" s="15">
        <v>0</v>
      </c>
      <c r="H17959" s="1" t="s">
        <v>24510</v>
      </c>
      <c r="I17959" s="1">
        <v>0</v>
      </c>
      <c r="J17959" s="19">
        <v>70926</v>
      </c>
      <c r="K17959" s="1">
        <v>0</v>
      </c>
      <c r="L17959" s="1">
        <v>5</v>
      </c>
      <c r="M17959" s="1">
        <v>0.1</v>
      </c>
      <c r="N17959" s="1">
        <v>1</v>
      </c>
      <c r="O17959" s="7">
        <f>VLOOKUP(J17959,DIM_Products!A:G,6,FALSE) * L17959 * (1-M17959)</f>
        <v>29.160000000000007</v>
      </c>
      <c r="P17959" s="7">
        <f t="shared" si="1120"/>
        <v>602.12430000000018</v>
      </c>
      <c r="Q17959" s="13">
        <f t="shared" si="1121"/>
        <v>4.8428538758525437E-2</v>
      </c>
      <c r="R17959" s="7">
        <f t="shared" si="1122"/>
        <v>29.160000000000007</v>
      </c>
      <c r="S17959">
        <f t="shared" si="1123"/>
        <v>7</v>
      </c>
      <c r="T17959">
        <v>0</v>
      </c>
      <c r="U17959" s="13">
        <f>1/COUNTIF(B:B,Orders[[#This Row],[Order ID]])</f>
        <v>0.25</v>
      </c>
      <c r="V17959">
        <f>IF(SUMIF(F:F,Orders[[#This Row],[DW_Customer]],U:U)&gt;1,1,0)</f>
        <v>1</v>
      </c>
    </row>
    <row r="17960" spans="1:22" x14ac:dyDescent="0.35">
      <c r="A17960">
        <v>45759</v>
      </c>
      <c r="B17960" s="1" t="s">
        <v>8514</v>
      </c>
      <c r="C17960" s="2">
        <v>41235</v>
      </c>
      <c r="D17960" s="2">
        <v>41242</v>
      </c>
      <c r="E17960" s="1" t="s">
        <v>24503</v>
      </c>
      <c r="F17960" s="1">
        <v>100220</v>
      </c>
      <c r="G17960" s="15">
        <v>0</v>
      </c>
      <c r="H17960" s="1" t="s">
        <v>24510</v>
      </c>
      <c r="I17960" s="1">
        <v>0</v>
      </c>
      <c r="J17960" s="19">
        <v>71103</v>
      </c>
      <c r="K17960" s="1">
        <v>0</v>
      </c>
      <c r="L17960" s="1">
        <v>3</v>
      </c>
      <c r="M17960" s="1">
        <v>0.1</v>
      </c>
      <c r="N17960" s="1">
        <v>1</v>
      </c>
      <c r="O17960" s="7">
        <f>VLOOKUP(J17960,DIM_Products!A:G,6,FALSE) * L17960 * (1-M17960)</f>
        <v>184.42080000000001</v>
      </c>
      <c r="P17960" s="7">
        <f t="shared" si="1120"/>
        <v>602.12430000000018</v>
      </c>
      <c r="Q17960" s="13">
        <f t="shared" si="1121"/>
        <v>0.30628360290391859</v>
      </c>
      <c r="R17960" s="7">
        <f t="shared" si="1122"/>
        <v>184.42080000000001</v>
      </c>
      <c r="S17960">
        <f t="shared" si="1123"/>
        <v>7</v>
      </c>
      <c r="T17960">
        <v>0</v>
      </c>
      <c r="U17960" s="13">
        <f>1/COUNTIF(B:B,Orders[[#This Row],[Order ID]])</f>
        <v>0.25</v>
      </c>
      <c r="V17960">
        <f>IF(SUMIF(F:F,Orders[[#This Row],[DW_Customer]],U:U)&gt;1,1,0)</f>
        <v>1</v>
      </c>
    </row>
    <row r="17961" spans="1:22" x14ac:dyDescent="0.35">
      <c r="A17961">
        <v>32235</v>
      </c>
      <c r="B17961" s="1" t="s">
        <v>11098</v>
      </c>
      <c r="C17961" s="2">
        <v>41190</v>
      </c>
      <c r="D17961" s="2">
        <v>41190</v>
      </c>
      <c r="E17961" s="1" t="s">
        <v>26364</v>
      </c>
      <c r="F17961" s="1">
        <v>100974</v>
      </c>
      <c r="G17961" s="15">
        <v>0</v>
      </c>
      <c r="H17961" s="1" t="s">
        <v>24511</v>
      </c>
      <c r="I17961" s="1">
        <v>726</v>
      </c>
      <c r="J17961" s="19">
        <v>70017</v>
      </c>
      <c r="K17961" s="1">
        <v>0</v>
      </c>
      <c r="L17961" s="1">
        <v>4</v>
      </c>
      <c r="M17961" s="1">
        <v>0.35</v>
      </c>
      <c r="N17961" s="1">
        <v>1</v>
      </c>
      <c r="O17961" s="7">
        <f>VLOOKUP(J17961,DIM_Products!A:G,6,FALSE) * L17961 * (1-M17961)</f>
        <v>209.74590000000001</v>
      </c>
      <c r="P17961" s="7">
        <f t="shared" si="1120"/>
        <v>209.74590000000001</v>
      </c>
      <c r="Q17961" s="13">
        <f t="shared" si="1121"/>
        <v>1</v>
      </c>
      <c r="R17961" s="7">
        <f t="shared" si="1122"/>
        <v>209.74590000000001</v>
      </c>
      <c r="S17961">
        <f t="shared" si="1123"/>
        <v>0</v>
      </c>
      <c r="T17961">
        <v>0</v>
      </c>
      <c r="U17961" s="13">
        <f>1/COUNTIF(B:B,Orders[[#This Row],[Order ID]])</f>
        <v>1</v>
      </c>
      <c r="V17961">
        <f>IF(SUMIF(F:F,Orders[[#This Row],[DW_Customer]],U:U)&gt;1,1,0)</f>
        <v>1</v>
      </c>
    </row>
    <row r="17962" spans="1:22" x14ac:dyDescent="0.35">
      <c r="A17962">
        <v>44516</v>
      </c>
      <c r="B17962" s="1" t="s">
        <v>12185</v>
      </c>
      <c r="C17962" s="2">
        <v>41183</v>
      </c>
      <c r="D17962" s="2">
        <v>41183</v>
      </c>
      <c r="E17962" s="1" t="s">
        <v>26364</v>
      </c>
      <c r="F17962" s="1">
        <v>100348</v>
      </c>
      <c r="G17962" s="15">
        <v>0</v>
      </c>
      <c r="H17962" s="1" t="s">
        <v>24511</v>
      </c>
      <c r="I17962" s="1">
        <v>753</v>
      </c>
      <c r="J17962" s="19">
        <v>71083</v>
      </c>
      <c r="K17962" s="1">
        <v>0</v>
      </c>
      <c r="L17962" s="1">
        <v>5</v>
      </c>
      <c r="M17962" s="1">
        <v>0.17</v>
      </c>
      <c r="N17962" s="1">
        <v>1</v>
      </c>
      <c r="O17962" s="7">
        <f>VLOOKUP(J17962,DIM_Products!A:G,6,FALSE) * L17962 * (1-M17962)</f>
        <v>159.85799999999998</v>
      </c>
      <c r="P17962" s="7">
        <f t="shared" si="1120"/>
        <v>307.06679999999994</v>
      </c>
      <c r="Q17962" s="13">
        <f t="shared" si="1121"/>
        <v>0.52059682127797602</v>
      </c>
      <c r="R17962" s="7">
        <f t="shared" si="1122"/>
        <v>159.85799999999998</v>
      </c>
      <c r="S17962">
        <f t="shared" si="1123"/>
        <v>0</v>
      </c>
      <c r="T17962">
        <v>1</v>
      </c>
      <c r="U17962" s="13">
        <f>1/COUNTIF(B:B,Orders[[#This Row],[Order ID]])</f>
        <v>0.5</v>
      </c>
      <c r="V17962">
        <f>IF(SUMIF(F:F,Orders[[#This Row],[DW_Customer]],U:U)&gt;1,1,0)</f>
        <v>1</v>
      </c>
    </row>
    <row r="17963" spans="1:22" x14ac:dyDescent="0.35">
      <c r="A17963">
        <v>48238</v>
      </c>
      <c r="B17963" s="1" t="s">
        <v>12185</v>
      </c>
      <c r="C17963" s="2">
        <v>41183</v>
      </c>
      <c r="D17963" s="2">
        <v>41183</v>
      </c>
      <c r="E17963" s="1" t="s">
        <v>26364</v>
      </c>
      <c r="F17963" s="1">
        <v>100348</v>
      </c>
      <c r="G17963" s="15">
        <v>0</v>
      </c>
      <c r="H17963" s="1" t="s">
        <v>24511</v>
      </c>
      <c r="I17963" s="1">
        <v>753</v>
      </c>
      <c r="J17963" s="19">
        <v>70990</v>
      </c>
      <c r="K17963" s="1">
        <v>0</v>
      </c>
      <c r="L17963" s="1">
        <v>4</v>
      </c>
      <c r="M17963" s="1">
        <v>0.17</v>
      </c>
      <c r="N17963" s="1">
        <v>1</v>
      </c>
      <c r="O17963" s="7">
        <f>VLOOKUP(J17963,DIM_Products!A:G,6,FALSE) * L17963 * (1-M17963)</f>
        <v>147.2088</v>
      </c>
      <c r="P17963" s="7">
        <f t="shared" si="1120"/>
        <v>307.06679999999994</v>
      </c>
      <c r="Q17963" s="13">
        <f t="shared" si="1121"/>
        <v>0.47940317872202409</v>
      </c>
      <c r="R17963" s="7">
        <f t="shared" si="1122"/>
        <v>147.2088</v>
      </c>
      <c r="S17963">
        <f t="shared" si="1123"/>
        <v>0</v>
      </c>
      <c r="T17963">
        <v>1</v>
      </c>
      <c r="U17963" s="13">
        <f>1/COUNTIF(B:B,Orders[[#This Row],[Order ID]])</f>
        <v>0.5</v>
      </c>
      <c r="V17963">
        <f>IF(SUMIF(F:F,Orders[[#This Row],[DW_Customer]],U:U)&gt;1,1,0)</f>
        <v>1</v>
      </c>
    </row>
    <row r="17964" spans="1:22" x14ac:dyDescent="0.35">
      <c r="A17964">
        <v>42376</v>
      </c>
      <c r="B17964" s="1" t="s">
        <v>15890</v>
      </c>
      <c r="C17964" s="2">
        <v>41032</v>
      </c>
      <c r="D17964" s="2">
        <v>41037</v>
      </c>
      <c r="E17964" s="1" t="s">
        <v>24501</v>
      </c>
      <c r="F17964" s="1">
        <v>100917</v>
      </c>
      <c r="G17964" s="15">
        <v>0</v>
      </c>
      <c r="H17964" s="1" t="s">
        <v>24510</v>
      </c>
      <c r="I17964" s="1">
        <v>0</v>
      </c>
      <c r="J17964" s="19">
        <v>70147</v>
      </c>
      <c r="K17964" s="1">
        <v>0</v>
      </c>
      <c r="L17964" s="1">
        <v>3</v>
      </c>
      <c r="M17964" s="1">
        <v>0.15000000000000002</v>
      </c>
      <c r="N17964" s="1">
        <v>1</v>
      </c>
      <c r="O17964" s="7">
        <f>VLOOKUP(J17964,DIM_Products!A:G,6,FALSE) * L17964 * (1-M17964)</f>
        <v>85.343400000000003</v>
      </c>
      <c r="P17964" s="7">
        <f t="shared" si="1120"/>
        <v>85.343400000000003</v>
      </c>
      <c r="Q17964" s="13">
        <f t="shared" si="1121"/>
        <v>1</v>
      </c>
      <c r="R17964" s="7">
        <f t="shared" si="1122"/>
        <v>85.343400000000003</v>
      </c>
      <c r="S17964">
        <f t="shared" si="1123"/>
        <v>5</v>
      </c>
      <c r="T17964">
        <v>0</v>
      </c>
      <c r="U17964" s="13">
        <f>1/COUNTIF(B:B,Orders[[#This Row],[Order ID]])</f>
        <v>1</v>
      </c>
      <c r="V17964">
        <f>IF(SUMIF(F:F,Orders[[#This Row],[DW_Customer]],U:U)&gt;1,1,0)</f>
        <v>1</v>
      </c>
    </row>
    <row r="17965" spans="1:22" x14ac:dyDescent="0.35">
      <c r="A17965">
        <v>37363</v>
      </c>
      <c r="B17965" s="1" t="s">
        <v>7091</v>
      </c>
      <c r="C17965" s="2">
        <v>41227</v>
      </c>
      <c r="D17965" s="2">
        <v>41227</v>
      </c>
      <c r="E17965" s="1" t="s">
        <v>26364</v>
      </c>
      <c r="F17965" s="1">
        <v>100979</v>
      </c>
      <c r="G17965" s="15">
        <v>0</v>
      </c>
      <c r="H17965" s="1" t="s">
        <v>24511</v>
      </c>
      <c r="I17965" s="1">
        <v>91</v>
      </c>
      <c r="J17965" s="19">
        <v>70762</v>
      </c>
      <c r="K17965" s="1">
        <v>0</v>
      </c>
      <c r="L17965" s="1">
        <v>6</v>
      </c>
      <c r="M17965" s="1">
        <v>0.25</v>
      </c>
      <c r="N17965" s="1">
        <v>1</v>
      </c>
      <c r="O17965" s="7">
        <f>VLOOKUP(J17965,DIM_Products!A:G,6,FALSE) * L17965 * (1-M17965)</f>
        <v>58.05</v>
      </c>
      <c r="P17965" s="7">
        <f t="shared" si="1120"/>
        <v>58.05</v>
      </c>
      <c r="Q17965" s="13">
        <f t="shared" si="1121"/>
        <v>1</v>
      </c>
      <c r="R17965" s="7">
        <f t="shared" si="1122"/>
        <v>58.05</v>
      </c>
      <c r="S17965">
        <f t="shared" si="1123"/>
        <v>0</v>
      </c>
      <c r="T17965">
        <v>0</v>
      </c>
      <c r="U17965" s="13">
        <f>1/COUNTIF(B:B,Orders[[#This Row],[Order ID]])</f>
        <v>1</v>
      </c>
      <c r="V17965">
        <f>IF(SUMIF(F:F,Orders[[#This Row],[DW_Customer]],U:U)&gt;1,1,0)</f>
        <v>1</v>
      </c>
    </row>
    <row r="17966" spans="1:22" x14ac:dyDescent="0.35">
      <c r="A17966">
        <v>34949</v>
      </c>
      <c r="B17966" s="1" t="s">
        <v>7170</v>
      </c>
      <c r="C17966" s="2">
        <v>40934</v>
      </c>
      <c r="D17966" s="2">
        <v>40934</v>
      </c>
      <c r="E17966" s="1" t="s">
        <v>26364</v>
      </c>
      <c r="F17966" s="1">
        <v>101305</v>
      </c>
      <c r="G17966" s="15">
        <v>0</v>
      </c>
      <c r="H17966" s="1" t="s">
        <v>24511</v>
      </c>
      <c r="I17966" s="1">
        <v>851</v>
      </c>
      <c r="J17966" s="19">
        <v>70337</v>
      </c>
      <c r="K17966" s="1">
        <v>0</v>
      </c>
      <c r="L17966" s="1">
        <v>3</v>
      </c>
      <c r="M17966" s="1">
        <v>0.17</v>
      </c>
      <c r="N17966" s="1">
        <v>1</v>
      </c>
      <c r="O17966" s="7">
        <f>VLOOKUP(J17966,DIM_Products!A:G,6,FALSE) * L17966 * (1-M17966)</f>
        <v>137.29859999999999</v>
      </c>
      <c r="P17966" s="7">
        <f t="shared" si="1120"/>
        <v>137.29859999999999</v>
      </c>
      <c r="Q17966" s="13">
        <f t="shared" si="1121"/>
        <v>1</v>
      </c>
      <c r="R17966" s="7">
        <f t="shared" si="1122"/>
        <v>137.29859999999999</v>
      </c>
      <c r="S17966">
        <f t="shared" si="1123"/>
        <v>0</v>
      </c>
      <c r="T17966">
        <v>1</v>
      </c>
      <c r="U17966" s="13">
        <f>1/COUNTIF(B:B,Orders[[#This Row],[Order ID]])</f>
        <v>1</v>
      </c>
      <c r="V17966">
        <f>IF(SUMIF(F:F,Orders[[#This Row],[DW_Customer]],U:U)&gt;1,1,0)</f>
        <v>1</v>
      </c>
    </row>
    <row r="17967" spans="1:22" x14ac:dyDescent="0.35">
      <c r="A17967">
        <v>39586</v>
      </c>
      <c r="B17967" s="1" t="s">
        <v>13311</v>
      </c>
      <c r="C17967" s="2">
        <v>41235</v>
      </c>
      <c r="D17967" s="2">
        <v>41235</v>
      </c>
      <c r="E17967" s="1" t="s">
        <v>26364</v>
      </c>
      <c r="F17967" s="1">
        <v>100458</v>
      </c>
      <c r="G17967" s="15">
        <v>0</v>
      </c>
      <c r="H17967" s="1" t="s">
        <v>24511</v>
      </c>
      <c r="I17967" s="1">
        <v>503</v>
      </c>
      <c r="J17967" s="19">
        <v>71294</v>
      </c>
      <c r="K17967" s="1">
        <v>0</v>
      </c>
      <c r="L17967" s="1">
        <v>5</v>
      </c>
      <c r="M17967" s="1">
        <v>0.1</v>
      </c>
      <c r="N17967" s="1">
        <v>1</v>
      </c>
      <c r="O17967" s="7">
        <f>VLOOKUP(J17967,DIM_Products!A:G,6,FALSE) * L17967 * (1-M17967)</f>
        <v>644.89499999999998</v>
      </c>
      <c r="P17967" s="7">
        <f t="shared" si="1120"/>
        <v>644.89499999999998</v>
      </c>
      <c r="Q17967" s="13">
        <f t="shared" si="1121"/>
        <v>1</v>
      </c>
      <c r="R17967" s="7">
        <f t="shared" si="1122"/>
        <v>644.89499999999998</v>
      </c>
      <c r="S17967">
        <f t="shared" si="1123"/>
        <v>0</v>
      </c>
      <c r="T17967">
        <v>0</v>
      </c>
      <c r="U17967" s="13">
        <f>1/COUNTIF(B:B,Orders[[#This Row],[Order ID]])</f>
        <v>1</v>
      </c>
      <c r="V17967">
        <f>IF(SUMIF(F:F,Orders[[#This Row],[DW_Customer]],U:U)&gt;1,1,0)</f>
        <v>1</v>
      </c>
    </row>
    <row r="17968" spans="1:22" x14ac:dyDescent="0.35">
      <c r="A17968">
        <v>33706</v>
      </c>
      <c r="B17968" s="1" t="s">
        <v>5320</v>
      </c>
      <c r="C17968" s="2">
        <v>41166</v>
      </c>
      <c r="D17968" s="2">
        <v>41168</v>
      </c>
      <c r="E17968" s="1" t="s">
        <v>24502</v>
      </c>
      <c r="F17968" s="1">
        <v>100874</v>
      </c>
      <c r="G17968" s="15">
        <v>0</v>
      </c>
      <c r="H17968" s="1" t="s">
        <v>24510</v>
      </c>
      <c r="I17968" s="1">
        <v>0</v>
      </c>
      <c r="J17968" s="19">
        <v>70053</v>
      </c>
      <c r="K17968" s="1">
        <v>0</v>
      </c>
      <c r="L17968" s="1">
        <v>3</v>
      </c>
      <c r="M17968" s="1">
        <v>0.3</v>
      </c>
      <c r="N17968" s="1">
        <v>1</v>
      </c>
      <c r="O17968" s="7">
        <f>VLOOKUP(J17968,DIM_Products!A:G,6,FALSE) * L17968 * (1-M17968)</f>
        <v>255.21299999999999</v>
      </c>
      <c r="P17968" s="7">
        <f t="shared" si="1120"/>
        <v>255.21299999999999</v>
      </c>
      <c r="Q17968" s="13">
        <f t="shared" si="1121"/>
        <v>1</v>
      </c>
      <c r="R17968" s="7">
        <f t="shared" si="1122"/>
        <v>255.21299999999999</v>
      </c>
      <c r="S17968">
        <f t="shared" si="1123"/>
        <v>2</v>
      </c>
      <c r="T17968">
        <v>0</v>
      </c>
      <c r="U17968" s="13">
        <f>1/COUNTIF(B:B,Orders[[#This Row],[Order ID]])</f>
        <v>1</v>
      </c>
      <c r="V17968">
        <f>IF(SUMIF(F:F,Orders[[#This Row],[DW_Customer]],U:U)&gt;1,1,0)</f>
        <v>1</v>
      </c>
    </row>
    <row r="17969" spans="1:22" x14ac:dyDescent="0.35">
      <c r="A17969">
        <v>43235</v>
      </c>
      <c r="B17969" s="1" t="s">
        <v>10778</v>
      </c>
      <c r="C17969" s="2">
        <v>40954</v>
      </c>
      <c r="D17969" s="2">
        <v>40954</v>
      </c>
      <c r="E17969" s="1" t="s">
        <v>26364</v>
      </c>
      <c r="F17969" s="1">
        <v>100224</v>
      </c>
      <c r="G17969" s="15">
        <v>0</v>
      </c>
      <c r="H17969" s="1" t="s">
        <v>24511</v>
      </c>
      <c r="I17969" s="1">
        <v>329</v>
      </c>
      <c r="J17969" s="19">
        <v>70844</v>
      </c>
      <c r="K17969" s="1">
        <v>0</v>
      </c>
      <c r="L17969" s="1">
        <v>6</v>
      </c>
      <c r="M17969" s="1">
        <v>0.47000000000000003</v>
      </c>
      <c r="N17969" s="1">
        <v>1</v>
      </c>
      <c r="O17969" s="7">
        <f>VLOOKUP(J17969,DIM_Products!A:G,6,FALSE) * L17969 * (1-M17969)</f>
        <v>10.265039999999997</v>
      </c>
      <c r="P17969" s="7">
        <f t="shared" si="1120"/>
        <v>10.265039999999997</v>
      </c>
      <c r="Q17969" s="13">
        <f t="shared" si="1121"/>
        <v>1</v>
      </c>
      <c r="R17969" s="7">
        <f t="shared" si="1122"/>
        <v>10.265039999999997</v>
      </c>
      <c r="S17969">
        <f t="shared" si="1123"/>
        <v>0</v>
      </c>
      <c r="T17969">
        <v>0</v>
      </c>
      <c r="U17969" s="13">
        <f>1/COUNTIF(B:B,Orders[[#This Row],[Order ID]])</f>
        <v>1</v>
      </c>
      <c r="V17969">
        <f>IF(SUMIF(F:F,Orders[[#This Row],[DW_Customer]],U:U)&gt;1,1,0)</f>
        <v>1</v>
      </c>
    </row>
    <row r="17970" spans="1:22" x14ac:dyDescent="0.35">
      <c r="A17970">
        <v>43038</v>
      </c>
      <c r="B17970" s="1" t="s">
        <v>13889</v>
      </c>
      <c r="C17970" s="2">
        <v>40921</v>
      </c>
      <c r="D17970" s="2">
        <v>40921</v>
      </c>
      <c r="E17970" s="1" t="s">
        <v>26364</v>
      </c>
      <c r="F17970" s="1">
        <v>101237</v>
      </c>
      <c r="G17970" s="15">
        <v>0</v>
      </c>
      <c r="H17970" s="1" t="s">
        <v>24511</v>
      </c>
      <c r="I17970" s="1">
        <v>709</v>
      </c>
      <c r="J17970" s="19">
        <v>70134</v>
      </c>
      <c r="K17970" s="1">
        <v>0</v>
      </c>
      <c r="L17970" s="1">
        <v>3</v>
      </c>
      <c r="M17970" s="1">
        <v>0.35</v>
      </c>
      <c r="N17970" s="1">
        <v>1</v>
      </c>
      <c r="O17970" s="7">
        <f>VLOOKUP(J17970,DIM_Products!A:G,6,FALSE) * L17970 * (1-M17970)</f>
        <v>680.29065000000014</v>
      </c>
      <c r="P17970" s="7">
        <f t="shared" si="1120"/>
        <v>775.49400000000014</v>
      </c>
      <c r="Q17970" s="13">
        <f t="shared" si="1121"/>
        <v>0.87723522038855239</v>
      </c>
      <c r="R17970" s="7">
        <f t="shared" si="1122"/>
        <v>680.29065000000014</v>
      </c>
      <c r="S17970">
        <f t="shared" si="1123"/>
        <v>0</v>
      </c>
      <c r="T17970">
        <v>0</v>
      </c>
      <c r="U17970" s="13">
        <f>1/COUNTIF(B:B,Orders[[#This Row],[Order ID]])</f>
        <v>0.5</v>
      </c>
      <c r="V17970">
        <f>IF(SUMIF(F:F,Orders[[#This Row],[DW_Customer]],U:U)&gt;1,1,0)</f>
        <v>1</v>
      </c>
    </row>
    <row r="17971" spans="1:22" x14ac:dyDescent="0.35">
      <c r="A17971">
        <v>51797</v>
      </c>
      <c r="B17971" s="1" t="s">
        <v>13889</v>
      </c>
      <c r="C17971" s="2">
        <v>40921</v>
      </c>
      <c r="D17971" s="2">
        <v>40921</v>
      </c>
      <c r="E17971" s="1" t="s">
        <v>26364</v>
      </c>
      <c r="F17971" s="1">
        <v>101237</v>
      </c>
      <c r="G17971" s="15">
        <v>0</v>
      </c>
      <c r="H17971" s="1" t="s">
        <v>24511</v>
      </c>
      <c r="I17971" s="1">
        <v>709</v>
      </c>
      <c r="J17971" s="19">
        <v>70250</v>
      </c>
      <c r="K17971" s="1">
        <v>0</v>
      </c>
      <c r="L17971" s="1">
        <v>3</v>
      </c>
      <c r="M17971" s="1">
        <v>0.45</v>
      </c>
      <c r="N17971" s="1">
        <v>1</v>
      </c>
      <c r="O17971" s="7">
        <f>VLOOKUP(J17971,DIM_Products!A:G,6,FALSE) * L17971 * (1-M17971)</f>
        <v>95.20335</v>
      </c>
      <c r="P17971" s="7">
        <f t="shared" si="1120"/>
        <v>775.49400000000014</v>
      </c>
      <c r="Q17971" s="13">
        <f t="shared" si="1121"/>
        <v>0.12276477961144765</v>
      </c>
      <c r="R17971" s="7">
        <f t="shared" si="1122"/>
        <v>95.20335</v>
      </c>
      <c r="S17971">
        <f t="shared" si="1123"/>
        <v>0</v>
      </c>
      <c r="T17971">
        <v>0</v>
      </c>
      <c r="U17971" s="13">
        <f>1/COUNTIF(B:B,Orders[[#This Row],[Order ID]])</f>
        <v>0.5</v>
      </c>
      <c r="V17971">
        <f>IF(SUMIF(F:F,Orders[[#This Row],[DW_Customer]],U:U)&gt;1,1,0)</f>
        <v>1</v>
      </c>
    </row>
    <row r="17972" spans="1:22" x14ac:dyDescent="0.35">
      <c r="A17972">
        <v>39003</v>
      </c>
      <c r="B17972" s="1" t="s">
        <v>12811</v>
      </c>
      <c r="C17972" s="2">
        <v>41088</v>
      </c>
      <c r="D17972" s="2">
        <v>41094</v>
      </c>
      <c r="E17972" s="1" t="s">
        <v>24503</v>
      </c>
      <c r="F17972" s="1">
        <v>100255</v>
      </c>
      <c r="G17972" s="15">
        <v>0</v>
      </c>
      <c r="H17972" s="1" t="s">
        <v>24510</v>
      </c>
      <c r="I17972" s="1">
        <v>0</v>
      </c>
      <c r="J17972" s="19">
        <v>71077</v>
      </c>
      <c r="K17972" s="1">
        <v>0</v>
      </c>
      <c r="L17972" s="1">
        <v>6</v>
      </c>
      <c r="M17972" s="1">
        <v>0.1</v>
      </c>
      <c r="N17972" s="1">
        <v>1</v>
      </c>
      <c r="O17972" s="7">
        <f>VLOOKUP(J17972,DIM_Products!A:G,6,FALSE) * L17972 * (1-M17972)</f>
        <v>161.946</v>
      </c>
      <c r="P17972" s="7">
        <f t="shared" si="1120"/>
        <v>161.946</v>
      </c>
      <c r="Q17972" s="13">
        <f t="shared" si="1121"/>
        <v>1</v>
      </c>
      <c r="R17972" s="7">
        <f t="shared" si="1122"/>
        <v>161.946</v>
      </c>
      <c r="S17972">
        <f t="shared" si="1123"/>
        <v>6</v>
      </c>
      <c r="T17972">
        <v>0</v>
      </c>
      <c r="U17972" s="13">
        <f>1/COUNTIF(B:B,Orders[[#This Row],[Order ID]])</f>
        <v>1</v>
      </c>
      <c r="V17972">
        <f>IF(SUMIF(F:F,Orders[[#This Row],[DW_Customer]],U:U)&gt;1,1,0)</f>
        <v>1</v>
      </c>
    </row>
    <row r="17973" spans="1:22" x14ac:dyDescent="0.35">
      <c r="A17973">
        <v>31479</v>
      </c>
      <c r="B17973" s="1" t="s">
        <v>5332</v>
      </c>
      <c r="C17973" s="2">
        <v>41024</v>
      </c>
      <c r="D17973" s="2">
        <v>41024</v>
      </c>
      <c r="E17973" s="1" t="s">
        <v>26364</v>
      </c>
      <c r="F17973" s="1">
        <v>100692</v>
      </c>
      <c r="G17973" s="15">
        <v>0</v>
      </c>
      <c r="H17973" s="1" t="s">
        <v>24511</v>
      </c>
      <c r="I17973" s="1">
        <v>980</v>
      </c>
      <c r="J17973" s="19">
        <v>71266</v>
      </c>
      <c r="K17973" s="1">
        <v>0</v>
      </c>
      <c r="L17973" s="1">
        <v>5</v>
      </c>
      <c r="M17973" s="1">
        <v>0.3</v>
      </c>
      <c r="N17973" s="1">
        <v>1</v>
      </c>
      <c r="O17973" s="7">
        <f>VLOOKUP(J17973,DIM_Products!A:G,6,FALSE) * L17973 * (1-M17973)</f>
        <v>568.43324999999993</v>
      </c>
      <c r="P17973" s="7">
        <f t="shared" si="1120"/>
        <v>668.45324999999991</v>
      </c>
      <c r="Q17973" s="13">
        <f t="shared" si="1121"/>
        <v>0.8503709870510765</v>
      </c>
      <c r="R17973" s="7">
        <f t="shared" si="1122"/>
        <v>568.43324999999993</v>
      </c>
      <c r="S17973">
        <f t="shared" si="1123"/>
        <v>0</v>
      </c>
      <c r="T17973">
        <v>1</v>
      </c>
      <c r="U17973" s="13">
        <f>1/COUNTIF(B:B,Orders[[#This Row],[Order ID]])</f>
        <v>0.5</v>
      </c>
      <c r="V17973">
        <f>IF(SUMIF(F:F,Orders[[#This Row],[DW_Customer]],U:U)&gt;1,1,0)</f>
        <v>1</v>
      </c>
    </row>
    <row r="17974" spans="1:22" x14ac:dyDescent="0.35">
      <c r="A17974">
        <v>49091</v>
      </c>
      <c r="B17974" s="1" t="s">
        <v>5332</v>
      </c>
      <c r="C17974" s="2">
        <v>41024</v>
      </c>
      <c r="D17974" s="2">
        <v>41024</v>
      </c>
      <c r="E17974" s="1" t="s">
        <v>26364</v>
      </c>
      <c r="F17974" s="1">
        <v>100692</v>
      </c>
      <c r="G17974" s="15">
        <v>0</v>
      </c>
      <c r="H17974" s="1" t="s">
        <v>24511</v>
      </c>
      <c r="I17974" s="1">
        <v>980</v>
      </c>
      <c r="J17974" s="19">
        <v>70303</v>
      </c>
      <c r="K17974" s="1">
        <v>0</v>
      </c>
      <c r="L17974" s="1">
        <v>2</v>
      </c>
      <c r="M17974" s="1">
        <v>0</v>
      </c>
      <c r="N17974" s="1">
        <v>1</v>
      </c>
      <c r="O17974" s="7">
        <f>VLOOKUP(J17974,DIM_Products!A:G,6,FALSE) * L17974 * (1-M17974)</f>
        <v>100.01999999999998</v>
      </c>
      <c r="P17974" s="7">
        <f t="shared" si="1120"/>
        <v>668.45324999999991</v>
      </c>
      <c r="Q17974" s="13">
        <f t="shared" si="1121"/>
        <v>0.1496290129489235</v>
      </c>
      <c r="R17974" s="7">
        <f t="shared" si="1122"/>
        <v>100.01999999999998</v>
      </c>
      <c r="S17974">
        <f t="shared" si="1123"/>
        <v>0</v>
      </c>
      <c r="T17974">
        <v>1</v>
      </c>
      <c r="U17974" s="13">
        <f>1/COUNTIF(B:B,Orders[[#This Row],[Order ID]])</f>
        <v>0.5</v>
      </c>
      <c r="V17974">
        <f>IF(SUMIF(F:F,Orders[[#This Row],[DW_Customer]],U:U)&gt;1,1,0)</f>
        <v>1</v>
      </c>
    </row>
    <row r="17975" spans="1:22" x14ac:dyDescent="0.35">
      <c r="A17975">
        <v>30835</v>
      </c>
      <c r="B17975" s="1" t="s">
        <v>14716</v>
      </c>
      <c r="C17975" s="2">
        <v>40988</v>
      </c>
      <c r="D17975" s="2">
        <v>40988</v>
      </c>
      <c r="E17975" s="1" t="s">
        <v>26364</v>
      </c>
      <c r="F17975" s="1">
        <v>100064</v>
      </c>
      <c r="G17975" s="15">
        <v>0</v>
      </c>
      <c r="H17975" s="1" t="s">
        <v>24511</v>
      </c>
      <c r="I17975" s="1">
        <v>617</v>
      </c>
      <c r="J17975" s="19">
        <v>70595</v>
      </c>
      <c r="K17975" s="1">
        <v>0</v>
      </c>
      <c r="L17975" s="1">
        <v>6</v>
      </c>
      <c r="M17975" s="1">
        <v>0.1</v>
      </c>
      <c r="N17975" s="1">
        <v>1</v>
      </c>
      <c r="O17975" s="7">
        <f>VLOOKUP(J17975,DIM_Products!A:G,6,FALSE) * L17975 * (1-M17975)</f>
        <v>23.597999999999999</v>
      </c>
      <c r="P17975" s="7">
        <f t="shared" si="1120"/>
        <v>92.988</v>
      </c>
      <c r="Q17975" s="13">
        <f t="shared" si="1121"/>
        <v>0.25377468060394887</v>
      </c>
      <c r="R17975" s="7">
        <f t="shared" si="1122"/>
        <v>23.597999999999999</v>
      </c>
      <c r="S17975">
        <f t="shared" si="1123"/>
        <v>0</v>
      </c>
      <c r="T17975">
        <v>1</v>
      </c>
      <c r="U17975" s="13">
        <f>1/COUNTIF(B:B,Orders[[#This Row],[Order ID]])</f>
        <v>0.5</v>
      </c>
      <c r="V17975">
        <f>IF(SUMIF(F:F,Orders[[#This Row],[DW_Customer]],U:U)&gt;1,1,0)</f>
        <v>1</v>
      </c>
    </row>
    <row r="17976" spans="1:22" x14ac:dyDescent="0.35">
      <c r="A17976">
        <v>43316</v>
      </c>
      <c r="B17976" s="1" t="s">
        <v>14716</v>
      </c>
      <c r="C17976" s="2">
        <v>40988</v>
      </c>
      <c r="D17976" s="2">
        <v>40988</v>
      </c>
      <c r="E17976" s="1" t="s">
        <v>26364</v>
      </c>
      <c r="F17976" s="1">
        <v>100064</v>
      </c>
      <c r="G17976" s="15">
        <v>0</v>
      </c>
      <c r="H17976" s="1" t="s">
        <v>24511</v>
      </c>
      <c r="I17976" s="1">
        <v>617</v>
      </c>
      <c r="J17976" s="19">
        <v>70968</v>
      </c>
      <c r="K17976" s="1">
        <v>0</v>
      </c>
      <c r="L17976" s="1">
        <v>5</v>
      </c>
      <c r="M17976" s="1">
        <v>0.1</v>
      </c>
      <c r="N17976" s="1">
        <v>1</v>
      </c>
      <c r="O17976" s="7">
        <f>VLOOKUP(J17976,DIM_Products!A:G,6,FALSE) * L17976 * (1-M17976)</f>
        <v>69.39</v>
      </c>
      <c r="P17976" s="7">
        <f t="shared" si="1120"/>
        <v>92.988</v>
      </c>
      <c r="Q17976" s="13">
        <f t="shared" si="1121"/>
        <v>0.74622531939605108</v>
      </c>
      <c r="R17976" s="7">
        <f t="shared" si="1122"/>
        <v>69.39</v>
      </c>
      <c r="S17976">
        <f t="shared" si="1123"/>
        <v>0</v>
      </c>
      <c r="T17976">
        <v>1</v>
      </c>
      <c r="U17976" s="13">
        <f>1/COUNTIF(B:B,Orders[[#This Row],[Order ID]])</f>
        <v>0.5</v>
      </c>
      <c r="V17976">
        <f>IF(SUMIF(F:F,Orders[[#This Row],[DW_Customer]],U:U)&gt;1,1,0)</f>
        <v>1</v>
      </c>
    </row>
    <row r="17977" spans="1:22" x14ac:dyDescent="0.35">
      <c r="A17977">
        <v>39603</v>
      </c>
      <c r="B17977" s="1" t="s">
        <v>12943</v>
      </c>
      <c r="C17977" s="2">
        <v>41183</v>
      </c>
      <c r="D17977" s="2">
        <v>41187</v>
      </c>
      <c r="E17977" s="1" t="s">
        <v>24503</v>
      </c>
      <c r="F17977" s="1">
        <v>100068</v>
      </c>
      <c r="G17977" s="15">
        <v>0</v>
      </c>
      <c r="H17977" s="1" t="s">
        <v>24510</v>
      </c>
      <c r="I17977" s="1">
        <v>0</v>
      </c>
      <c r="J17977" s="19">
        <v>70297</v>
      </c>
      <c r="K17977" s="1">
        <v>25</v>
      </c>
      <c r="L17977" s="1">
        <v>3</v>
      </c>
      <c r="M17977" s="1">
        <v>0.35</v>
      </c>
      <c r="N17977" s="1">
        <v>1</v>
      </c>
      <c r="O17977" s="7">
        <f>VLOOKUP(J17977,DIM_Products!A:G,6,FALSE) * L17977 * (1-M17977)</f>
        <v>35.170199999999994</v>
      </c>
      <c r="P17977" s="7">
        <f t="shared" si="1120"/>
        <v>1691.7461999999998</v>
      </c>
      <c r="Q17977" s="13">
        <f t="shared" si="1121"/>
        <v>2.0789288606056864E-2</v>
      </c>
      <c r="R17977" s="7">
        <f t="shared" si="1122"/>
        <v>35.689932215151416</v>
      </c>
      <c r="S17977">
        <f t="shared" si="1123"/>
        <v>4</v>
      </c>
      <c r="T17977">
        <v>1</v>
      </c>
      <c r="U17977" s="13">
        <f>1/COUNTIF(B:B,Orders[[#This Row],[Order ID]])</f>
        <v>0.33333333333333331</v>
      </c>
      <c r="V17977">
        <f>IF(SUMIF(F:F,Orders[[#This Row],[DW_Customer]],U:U)&gt;1,1,0)</f>
        <v>1</v>
      </c>
    </row>
    <row r="17978" spans="1:22" x14ac:dyDescent="0.35">
      <c r="A17978">
        <v>41941</v>
      </c>
      <c r="B17978" s="1" t="s">
        <v>12943</v>
      </c>
      <c r="C17978" s="2">
        <v>41183</v>
      </c>
      <c r="D17978" s="2">
        <v>41187</v>
      </c>
      <c r="E17978" s="1" t="s">
        <v>24503</v>
      </c>
      <c r="F17978" s="1">
        <v>100068</v>
      </c>
      <c r="G17978" s="15">
        <v>0</v>
      </c>
      <c r="H17978" s="1" t="s">
        <v>24510</v>
      </c>
      <c r="I17978" s="1">
        <v>0</v>
      </c>
      <c r="J17978" s="19">
        <v>70513</v>
      </c>
      <c r="K17978" s="1">
        <v>25</v>
      </c>
      <c r="L17978" s="1">
        <v>5</v>
      </c>
      <c r="M17978" s="1">
        <v>0.25</v>
      </c>
      <c r="N17978" s="1">
        <v>1</v>
      </c>
      <c r="O17978" s="7">
        <f>VLOOKUP(J17978,DIM_Products!A:G,6,FALSE) * L17978 * (1-M17978)</f>
        <v>1064.5874999999999</v>
      </c>
      <c r="P17978" s="7">
        <f t="shared" si="1120"/>
        <v>1691.7461999999998</v>
      </c>
      <c r="Q17978" s="13">
        <f t="shared" si="1121"/>
        <v>0.62928322227057465</v>
      </c>
      <c r="R17978" s="7">
        <f t="shared" si="1122"/>
        <v>1080.3195805567643</v>
      </c>
      <c r="S17978">
        <f t="shared" si="1123"/>
        <v>4</v>
      </c>
      <c r="T17978">
        <v>1</v>
      </c>
      <c r="U17978" s="13">
        <f>1/COUNTIF(B:B,Orders[[#This Row],[Order ID]])</f>
        <v>0.33333333333333331</v>
      </c>
      <c r="V17978">
        <f>IF(SUMIF(F:F,Orders[[#This Row],[DW_Customer]],U:U)&gt;1,1,0)</f>
        <v>1</v>
      </c>
    </row>
    <row r="17979" spans="1:22" x14ac:dyDescent="0.35">
      <c r="A17979">
        <v>45922</v>
      </c>
      <c r="B17979" s="1" t="s">
        <v>12943</v>
      </c>
      <c r="C17979" s="2">
        <v>41183</v>
      </c>
      <c r="D17979" s="2">
        <v>41187</v>
      </c>
      <c r="E17979" s="1" t="s">
        <v>24503</v>
      </c>
      <c r="F17979" s="1">
        <v>100068</v>
      </c>
      <c r="G17979" s="15">
        <v>0</v>
      </c>
      <c r="H17979" s="1" t="s">
        <v>24510</v>
      </c>
      <c r="I17979" s="1">
        <v>0</v>
      </c>
      <c r="J17979" s="19">
        <v>70044</v>
      </c>
      <c r="K17979" s="1">
        <v>25</v>
      </c>
      <c r="L17979" s="1">
        <v>2</v>
      </c>
      <c r="M17979" s="1">
        <v>0.25</v>
      </c>
      <c r="N17979" s="1">
        <v>1</v>
      </c>
      <c r="O17979" s="7">
        <f>VLOOKUP(J17979,DIM_Products!A:G,6,FALSE) * L17979 * (1-M17979)</f>
        <v>591.98849999999993</v>
      </c>
      <c r="P17979" s="7">
        <f t="shared" si="1120"/>
        <v>1691.7461999999998</v>
      </c>
      <c r="Q17979" s="13">
        <f t="shared" si="1121"/>
        <v>0.34992748912336852</v>
      </c>
      <c r="R17979" s="7">
        <f t="shared" si="1122"/>
        <v>600.73668722808418</v>
      </c>
      <c r="S17979">
        <f t="shared" si="1123"/>
        <v>4</v>
      </c>
      <c r="T17979">
        <v>1</v>
      </c>
      <c r="U17979" s="13">
        <f>1/COUNTIF(B:B,Orders[[#This Row],[Order ID]])</f>
        <v>0.33333333333333331</v>
      </c>
      <c r="V17979">
        <f>IF(SUMIF(F:F,Orders[[#This Row],[DW_Customer]],U:U)&gt;1,1,0)</f>
        <v>1</v>
      </c>
    </row>
    <row r="17980" spans="1:22" x14ac:dyDescent="0.35">
      <c r="A17980">
        <v>60791</v>
      </c>
      <c r="B17980" s="1" t="s">
        <v>21621</v>
      </c>
      <c r="C17980" s="2">
        <v>41233</v>
      </c>
      <c r="D17980" s="2">
        <v>41235</v>
      </c>
      <c r="E17980" s="1" t="s">
        <v>24501</v>
      </c>
      <c r="F17980" s="1">
        <v>101311</v>
      </c>
      <c r="G17980" s="15">
        <v>0</v>
      </c>
      <c r="H17980" s="1" t="s">
        <v>24510</v>
      </c>
      <c r="I17980" s="1">
        <v>0</v>
      </c>
      <c r="J17980" s="19">
        <v>71519</v>
      </c>
      <c r="K17980" s="1">
        <v>0</v>
      </c>
      <c r="L17980" s="1">
        <v>7</v>
      </c>
      <c r="M17980" s="1">
        <v>0.47000000000000003</v>
      </c>
      <c r="N17980" s="1">
        <v>1</v>
      </c>
      <c r="O17980" s="7">
        <f>VLOOKUP(J17980,DIM_Products!A:G,6,FALSE) * L17980 * (1-M17980)</f>
        <v>618.60540000000003</v>
      </c>
      <c r="P17980" s="7">
        <f t="shared" si="1120"/>
        <v>698.84316000000013</v>
      </c>
      <c r="Q17980" s="13">
        <f t="shared" si="1121"/>
        <v>0.8851848818267033</v>
      </c>
      <c r="R17980" s="7">
        <f t="shared" si="1122"/>
        <v>618.60540000000003</v>
      </c>
      <c r="S17980">
        <f t="shared" si="1123"/>
        <v>2</v>
      </c>
      <c r="T17980">
        <v>0</v>
      </c>
      <c r="U17980" s="13">
        <f>1/COUNTIF(B:B,Orders[[#This Row],[Order ID]])</f>
        <v>0.33333333333333331</v>
      </c>
      <c r="V17980">
        <f>IF(SUMIF(F:F,Orders[[#This Row],[DW_Customer]],U:U)&gt;1,1,0)</f>
        <v>1</v>
      </c>
    </row>
    <row r="17981" spans="1:22" x14ac:dyDescent="0.35">
      <c r="A17981">
        <v>61077</v>
      </c>
      <c r="B17981" s="1" t="s">
        <v>21621</v>
      </c>
      <c r="C17981" s="2">
        <v>41233</v>
      </c>
      <c r="D17981" s="2">
        <v>41235</v>
      </c>
      <c r="E17981" s="1" t="s">
        <v>24501</v>
      </c>
      <c r="F17981" s="1">
        <v>101311</v>
      </c>
      <c r="G17981" s="15">
        <v>0</v>
      </c>
      <c r="H17981" s="1" t="s">
        <v>24510</v>
      </c>
      <c r="I17981" s="1">
        <v>0</v>
      </c>
      <c r="J17981" s="19">
        <v>71538</v>
      </c>
      <c r="K17981" s="1">
        <v>0</v>
      </c>
      <c r="L17981" s="1">
        <v>1</v>
      </c>
      <c r="M17981" s="1">
        <v>0.47000000000000003</v>
      </c>
      <c r="N17981" s="1">
        <v>1</v>
      </c>
      <c r="O17981" s="7">
        <f>VLOOKUP(J17981,DIM_Products!A:G,6,FALSE) * L17981 * (1-M17981)</f>
        <v>49.29000000000002</v>
      </c>
      <c r="P17981" s="7">
        <f t="shared" si="1120"/>
        <v>698.84316000000013</v>
      </c>
      <c r="Q17981" s="13">
        <f t="shared" si="1121"/>
        <v>7.0530847007216915E-2</v>
      </c>
      <c r="R17981" s="7">
        <f t="shared" si="1122"/>
        <v>49.29000000000002</v>
      </c>
      <c r="S17981">
        <f t="shared" si="1123"/>
        <v>2</v>
      </c>
      <c r="T17981">
        <v>0</v>
      </c>
      <c r="U17981" s="13">
        <f>1/COUNTIF(B:B,Orders[[#This Row],[Order ID]])</f>
        <v>0.33333333333333331</v>
      </c>
      <c r="V17981">
        <f>IF(SUMIF(F:F,Orders[[#This Row],[DW_Customer]],U:U)&gt;1,1,0)</f>
        <v>1</v>
      </c>
    </row>
    <row r="17982" spans="1:22" x14ac:dyDescent="0.35">
      <c r="A17982">
        <v>66777</v>
      </c>
      <c r="B17982" s="1" t="s">
        <v>21621</v>
      </c>
      <c r="C17982" s="2">
        <v>41233</v>
      </c>
      <c r="D17982" s="2">
        <v>41235</v>
      </c>
      <c r="E17982" s="1" t="s">
        <v>24501</v>
      </c>
      <c r="F17982" s="1">
        <v>101311</v>
      </c>
      <c r="G17982" s="15">
        <v>0</v>
      </c>
      <c r="H17982" s="1" t="s">
        <v>24510</v>
      </c>
      <c r="I17982" s="1">
        <v>0</v>
      </c>
      <c r="J17982" s="19">
        <v>71503</v>
      </c>
      <c r="K17982" s="1">
        <v>0</v>
      </c>
      <c r="L17982" s="1">
        <v>1</v>
      </c>
      <c r="M17982" s="1">
        <v>0.47000000000000003</v>
      </c>
      <c r="N17982" s="1">
        <v>1</v>
      </c>
      <c r="O17982" s="7">
        <f>VLOOKUP(J17982,DIM_Products!A:G,6,FALSE) * L17982 * (1-M17982)</f>
        <v>30.947760000000006</v>
      </c>
      <c r="P17982" s="7">
        <f t="shared" si="1120"/>
        <v>698.84316000000013</v>
      </c>
      <c r="Q17982" s="13">
        <f t="shared" si="1121"/>
        <v>4.4284271166079671E-2</v>
      </c>
      <c r="R17982" s="7">
        <f t="shared" si="1122"/>
        <v>30.947760000000006</v>
      </c>
      <c r="S17982">
        <f t="shared" si="1123"/>
        <v>2</v>
      </c>
      <c r="T17982">
        <v>0</v>
      </c>
      <c r="U17982" s="13">
        <f>1/COUNTIF(B:B,Orders[[#This Row],[Order ID]])</f>
        <v>0.33333333333333331</v>
      </c>
      <c r="V17982">
        <f>IF(SUMIF(F:F,Orders[[#This Row],[DW_Customer]],U:U)&gt;1,1,0)</f>
        <v>1</v>
      </c>
    </row>
    <row r="17983" spans="1:22" x14ac:dyDescent="0.35">
      <c r="A17983">
        <v>35592</v>
      </c>
      <c r="B17983" s="1" t="s">
        <v>13404</v>
      </c>
      <c r="C17983" s="2">
        <v>41102</v>
      </c>
      <c r="D17983" s="2">
        <v>41106</v>
      </c>
      <c r="E17983" s="1" t="s">
        <v>24503</v>
      </c>
      <c r="F17983" s="1">
        <v>100633</v>
      </c>
      <c r="G17983" s="15">
        <v>0</v>
      </c>
      <c r="H17983" s="1" t="s">
        <v>24510</v>
      </c>
      <c r="I17983" s="1">
        <v>0</v>
      </c>
      <c r="J17983" s="19">
        <v>70683</v>
      </c>
      <c r="K17983" s="1">
        <v>0</v>
      </c>
      <c r="L17983" s="1">
        <v>2</v>
      </c>
      <c r="M17983" s="1">
        <v>0.1</v>
      </c>
      <c r="N17983" s="1">
        <v>1</v>
      </c>
      <c r="O17983" s="7">
        <f>VLOOKUP(J17983,DIM_Products!A:G,6,FALSE) * L17983 * (1-M17983)</f>
        <v>24.192000000000004</v>
      </c>
      <c r="P17983" s="7">
        <f t="shared" si="1120"/>
        <v>205.95599999999996</v>
      </c>
      <c r="Q17983" s="13">
        <f t="shared" si="1121"/>
        <v>0.11746198217094918</v>
      </c>
      <c r="R17983" s="7">
        <f t="shared" si="1122"/>
        <v>24.192000000000004</v>
      </c>
      <c r="S17983">
        <f t="shared" si="1123"/>
        <v>4</v>
      </c>
      <c r="T17983">
        <v>0</v>
      </c>
      <c r="U17983" s="13">
        <f>1/COUNTIF(B:B,Orders[[#This Row],[Order ID]])</f>
        <v>0.5</v>
      </c>
      <c r="V17983">
        <f>IF(SUMIF(F:F,Orders[[#This Row],[DW_Customer]],U:U)&gt;1,1,0)</f>
        <v>1</v>
      </c>
    </row>
    <row r="17984" spans="1:22" x14ac:dyDescent="0.35">
      <c r="A17984">
        <v>59192</v>
      </c>
      <c r="B17984" s="1" t="s">
        <v>13404</v>
      </c>
      <c r="C17984" s="2">
        <v>41102</v>
      </c>
      <c r="D17984" s="2">
        <v>41106</v>
      </c>
      <c r="E17984" s="1" t="s">
        <v>24503</v>
      </c>
      <c r="F17984" s="1">
        <v>100633</v>
      </c>
      <c r="G17984" s="15">
        <v>0</v>
      </c>
      <c r="H17984" s="1" t="s">
        <v>24510</v>
      </c>
      <c r="I17984" s="1">
        <v>0</v>
      </c>
      <c r="J17984" s="19">
        <v>71139</v>
      </c>
      <c r="K17984" s="1">
        <v>0</v>
      </c>
      <c r="L17984" s="1">
        <v>2</v>
      </c>
      <c r="M17984" s="1">
        <v>0.1</v>
      </c>
      <c r="N17984" s="1">
        <v>1</v>
      </c>
      <c r="O17984" s="7">
        <f>VLOOKUP(J17984,DIM_Products!A:G,6,FALSE) * L17984 * (1-M17984)</f>
        <v>181.76399999999995</v>
      </c>
      <c r="P17984" s="7">
        <f t="shared" si="1120"/>
        <v>205.95599999999996</v>
      </c>
      <c r="Q17984" s="13">
        <f t="shared" si="1121"/>
        <v>0.88253801782905084</v>
      </c>
      <c r="R17984" s="7">
        <f t="shared" si="1122"/>
        <v>181.76399999999995</v>
      </c>
      <c r="S17984">
        <f t="shared" si="1123"/>
        <v>4</v>
      </c>
      <c r="T17984">
        <v>0</v>
      </c>
      <c r="U17984" s="13">
        <f>1/COUNTIF(B:B,Orders[[#This Row],[Order ID]])</f>
        <v>0.5</v>
      </c>
      <c r="V17984">
        <f>IF(SUMIF(F:F,Orders[[#This Row],[DW_Customer]],U:U)&gt;1,1,0)</f>
        <v>1</v>
      </c>
    </row>
    <row r="17985" spans="1:22" x14ac:dyDescent="0.35">
      <c r="A17985">
        <v>31524</v>
      </c>
      <c r="B17985" s="1" t="s">
        <v>7784</v>
      </c>
      <c r="C17985" s="2">
        <v>41171</v>
      </c>
      <c r="D17985" s="2">
        <v>41177</v>
      </c>
      <c r="E17985" s="1" t="s">
        <v>24503</v>
      </c>
      <c r="F17985" s="1">
        <v>100990</v>
      </c>
      <c r="G17985" s="15">
        <v>0</v>
      </c>
      <c r="H17985" s="1" t="s">
        <v>24510</v>
      </c>
      <c r="I17985" s="1">
        <v>0</v>
      </c>
      <c r="J17985" s="19">
        <v>71099</v>
      </c>
      <c r="K17985" s="1">
        <v>15</v>
      </c>
      <c r="L17985" s="1">
        <v>7</v>
      </c>
      <c r="M17985" s="1">
        <v>0.35</v>
      </c>
      <c r="N17985" s="1">
        <v>1</v>
      </c>
      <c r="O17985" s="7">
        <f>VLOOKUP(J17985,DIM_Products!A:G,6,FALSE) * L17985 * (1-M17985)</f>
        <v>263.71800000000002</v>
      </c>
      <c r="P17985" s="7">
        <f t="shared" si="1120"/>
        <v>263.71800000000002</v>
      </c>
      <c r="Q17985" s="13">
        <f t="shared" si="1121"/>
        <v>1</v>
      </c>
      <c r="R17985" s="7">
        <f t="shared" si="1122"/>
        <v>278.71800000000002</v>
      </c>
      <c r="S17985">
        <f t="shared" si="1123"/>
        <v>6</v>
      </c>
      <c r="T17985">
        <v>0</v>
      </c>
      <c r="U17985" s="13">
        <f>1/COUNTIF(B:B,Orders[[#This Row],[Order ID]])</f>
        <v>1</v>
      </c>
      <c r="V17985">
        <f>IF(SUMIF(F:F,Orders[[#This Row],[DW_Customer]],U:U)&gt;1,1,0)</f>
        <v>1</v>
      </c>
    </row>
    <row r="17986" spans="1:22" x14ac:dyDescent="0.35">
      <c r="A17986">
        <v>59924</v>
      </c>
      <c r="B17986" s="1" t="s">
        <v>19730</v>
      </c>
      <c r="C17986" s="2">
        <v>41089</v>
      </c>
      <c r="D17986" s="2">
        <v>41089</v>
      </c>
      <c r="E17986" s="1" t="s">
        <v>26364</v>
      </c>
      <c r="F17986" s="1">
        <v>100113</v>
      </c>
      <c r="G17986" s="15">
        <v>0</v>
      </c>
      <c r="H17986" s="1" t="s">
        <v>24511</v>
      </c>
      <c r="I17986" s="1">
        <v>236</v>
      </c>
      <c r="J17986" s="19">
        <v>70065</v>
      </c>
      <c r="K17986" s="1">
        <v>0</v>
      </c>
      <c r="L17986" s="1">
        <v>1</v>
      </c>
      <c r="M17986" s="1">
        <v>0.4</v>
      </c>
      <c r="N17986" s="1">
        <v>1</v>
      </c>
      <c r="O17986" s="7">
        <f>VLOOKUP(J17986,DIM_Products!A:G,6,FALSE) * L17986 * (1-M17986)</f>
        <v>57.983999999999995</v>
      </c>
      <c r="P17986" s="7">
        <f t="shared" ref="P17986:P18049" si="1124">SUMIF(B:B,B:B,O:O)</f>
        <v>57.983999999999995</v>
      </c>
      <c r="Q17986" s="13">
        <f t="shared" ref="Q17986:Q18049" si="1125">O17986/P17986</f>
        <v>1</v>
      </c>
      <c r="R17986" s="7">
        <f t="shared" ref="R17986:R18049" si="1126">O17986+Q17986*K17986</f>
        <v>57.983999999999995</v>
      </c>
      <c r="S17986">
        <f t="shared" ref="S17986:S18049" si="1127">D17986-C17986</f>
        <v>0</v>
      </c>
      <c r="T17986">
        <v>0</v>
      </c>
      <c r="U17986" s="13">
        <f>1/COUNTIF(B:B,Orders[[#This Row],[Order ID]])</f>
        <v>1</v>
      </c>
      <c r="V17986">
        <f>IF(SUMIF(F:F,Orders[[#This Row],[DW_Customer]],U:U)&gt;1,1,0)</f>
        <v>1</v>
      </c>
    </row>
    <row r="17987" spans="1:22" x14ac:dyDescent="0.35">
      <c r="A17987">
        <v>59025</v>
      </c>
      <c r="B17987" s="1" t="s">
        <v>22424</v>
      </c>
      <c r="C17987" s="2">
        <v>41017</v>
      </c>
      <c r="D17987" s="2">
        <v>41017</v>
      </c>
      <c r="E17987" s="1" t="s">
        <v>26364</v>
      </c>
      <c r="F17987" s="1">
        <v>101057</v>
      </c>
      <c r="G17987" s="15">
        <v>0</v>
      </c>
      <c r="H17987" s="1" t="s">
        <v>24511</v>
      </c>
      <c r="I17987" s="1">
        <v>198</v>
      </c>
      <c r="J17987" s="19">
        <v>70042</v>
      </c>
      <c r="K17987" s="1">
        <v>0</v>
      </c>
      <c r="L17987" s="1">
        <v>2</v>
      </c>
      <c r="M17987" s="1">
        <v>0.27</v>
      </c>
      <c r="N17987" s="1">
        <v>1</v>
      </c>
      <c r="O17987" s="7">
        <f>VLOOKUP(J17987,DIM_Products!A:G,6,FALSE) * L17987 * (1-M17987)</f>
        <v>180.19319999999999</v>
      </c>
      <c r="P17987" s="7">
        <f t="shared" si="1124"/>
        <v>180.19319999999999</v>
      </c>
      <c r="Q17987" s="13">
        <f t="shared" si="1125"/>
        <v>1</v>
      </c>
      <c r="R17987" s="7">
        <f t="shared" si="1126"/>
        <v>180.19319999999999</v>
      </c>
      <c r="S17987">
        <f t="shared" si="1127"/>
        <v>0</v>
      </c>
      <c r="T17987">
        <v>0</v>
      </c>
      <c r="U17987" s="13">
        <f>1/COUNTIF(B:B,Orders[[#This Row],[Order ID]])</f>
        <v>1</v>
      </c>
      <c r="V17987">
        <f>IF(SUMIF(F:F,Orders[[#This Row],[DW_Customer]],U:U)&gt;1,1,0)</f>
        <v>1</v>
      </c>
    </row>
    <row r="17988" spans="1:22" x14ac:dyDescent="0.35">
      <c r="A17988">
        <v>43569</v>
      </c>
      <c r="B17988" s="1" t="s">
        <v>13859</v>
      </c>
      <c r="C17988" s="2">
        <v>40920</v>
      </c>
      <c r="D17988" s="2">
        <v>40920</v>
      </c>
      <c r="E17988" s="1" t="s">
        <v>26364</v>
      </c>
      <c r="F17988" s="1">
        <v>100579</v>
      </c>
      <c r="G17988" s="15">
        <v>0</v>
      </c>
      <c r="H17988" s="1" t="s">
        <v>24511</v>
      </c>
      <c r="I17988" s="1">
        <v>201</v>
      </c>
      <c r="J17988" s="19">
        <v>70722</v>
      </c>
      <c r="K17988" s="1">
        <v>0</v>
      </c>
      <c r="L17988" s="1">
        <v>3</v>
      </c>
      <c r="M17988" s="1">
        <v>0.25</v>
      </c>
      <c r="N17988" s="1">
        <v>1</v>
      </c>
      <c r="O17988" s="7">
        <f>VLOOKUP(J17988,DIM_Products!A:G,6,FALSE) * L17988 * (1-M17988)</f>
        <v>14.265000000000001</v>
      </c>
      <c r="P17988" s="7">
        <f t="shared" si="1124"/>
        <v>710.78342499999997</v>
      </c>
      <c r="Q17988" s="13">
        <f t="shared" si="1125"/>
        <v>2.0069404404020819E-2</v>
      </c>
      <c r="R17988" s="7">
        <f t="shared" si="1126"/>
        <v>14.265000000000001</v>
      </c>
      <c r="S17988">
        <f t="shared" si="1127"/>
        <v>0</v>
      </c>
      <c r="T17988">
        <v>0</v>
      </c>
      <c r="U17988" s="13">
        <f>1/COUNTIF(B:B,Orders[[#This Row],[Order ID]])</f>
        <v>0.16666666666666666</v>
      </c>
      <c r="V17988">
        <f>IF(SUMIF(F:F,Orders[[#This Row],[DW_Customer]],U:U)&gt;1,1,0)</f>
        <v>1</v>
      </c>
    </row>
    <row r="17989" spans="1:22" x14ac:dyDescent="0.35">
      <c r="A17989">
        <v>44031</v>
      </c>
      <c r="B17989" s="1" t="s">
        <v>13859</v>
      </c>
      <c r="C17989" s="2">
        <v>40920</v>
      </c>
      <c r="D17989" s="2">
        <v>40920</v>
      </c>
      <c r="E17989" s="1" t="s">
        <v>26364</v>
      </c>
      <c r="F17989" s="1">
        <v>100579</v>
      </c>
      <c r="G17989" s="15">
        <v>0</v>
      </c>
      <c r="H17989" s="1" t="s">
        <v>24511</v>
      </c>
      <c r="I17989" s="1">
        <v>201</v>
      </c>
      <c r="J17989" s="19">
        <v>71520</v>
      </c>
      <c r="K17989" s="1">
        <v>0</v>
      </c>
      <c r="L17989" s="1">
        <v>2</v>
      </c>
      <c r="M17989" s="1">
        <v>0.35</v>
      </c>
      <c r="N17989" s="1">
        <v>1</v>
      </c>
      <c r="O17989" s="7">
        <f>VLOOKUP(J17989,DIM_Products!A:G,6,FALSE) * L17989 * (1-M17989)</f>
        <v>161.77199999999999</v>
      </c>
      <c r="P17989" s="7">
        <f t="shared" si="1124"/>
        <v>710.78342499999997</v>
      </c>
      <c r="Q17989" s="13">
        <f t="shared" si="1125"/>
        <v>0.2275967535399408</v>
      </c>
      <c r="R17989" s="7">
        <f t="shared" si="1126"/>
        <v>161.77199999999999</v>
      </c>
      <c r="S17989">
        <f t="shared" si="1127"/>
        <v>0</v>
      </c>
      <c r="T17989">
        <v>0</v>
      </c>
      <c r="U17989" s="13">
        <f>1/COUNTIF(B:B,Orders[[#This Row],[Order ID]])</f>
        <v>0.16666666666666666</v>
      </c>
      <c r="V17989">
        <f>IF(SUMIF(F:F,Orders[[#This Row],[DW_Customer]],U:U)&gt;1,1,0)</f>
        <v>1</v>
      </c>
    </row>
    <row r="17990" spans="1:22" x14ac:dyDescent="0.35">
      <c r="A17990">
        <v>46318</v>
      </c>
      <c r="B17990" s="1" t="s">
        <v>13859</v>
      </c>
      <c r="C17990" s="2">
        <v>40920</v>
      </c>
      <c r="D17990" s="2">
        <v>40920</v>
      </c>
      <c r="E17990" s="1" t="s">
        <v>26364</v>
      </c>
      <c r="F17990" s="1">
        <v>100579</v>
      </c>
      <c r="G17990" s="15">
        <v>0</v>
      </c>
      <c r="H17990" s="1" t="s">
        <v>24511</v>
      </c>
      <c r="I17990" s="1">
        <v>201</v>
      </c>
      <c r="J17990" s="19">
        <v>70261</v>
      </c>
      <c r="K17990" s="1">
        <v>0</v>
      </c>
      <c r="L17990" s="1">
        <v>3</v>
      </c>
      <c r="M17990" s="1">
        <v>0.15000000000000002</v>
      </c>
      <c r="N17990" s="1">
        <v>1</v>
      </c>
      <c r="O17990" s="7">
        <f>VLOOKUP(J17990,DIM_Products!A:G,6,FALSE) * L17990 * (1-M17990)</f>
        <v>153.95624999999998</v>
      </c>
      <c r="P17990" s="7">
        <f t="shared" si="1124"/>
        <v>710.78342499999997</v>
      </c>
      <c r="Q17990" s="13">
        <f t="shared" si="1125"/>
        <v>0.2166007880670543</v>
      </c>
      <c r="R17990" s="7">
        <f t="shared" si="1126"/>
        <v>153.95624999999998</v>
      </c>
      <c r="S17990">
        <f t="shared" si="1127"/>
        <v>0</v>
      </c>
      <c r="T17990">
        <v>0</v>
      </c>
      <c r="U17990" s="13">
        <f>1/COUNTIF(B:B,Orders[[#This Row],[Order ID]])</f>
        <v>0.16666666666666666</v>
      </c>
      <c r="V17990">
        <f>IF(SUMIF(F:F,Orders[[#This Row],[DW_Customer]],U:U)&gt;1,1,0)</f>
        <v>1</v>
      </c>
    </row>
    <row r="17991" spans="1:22" x14ac:dyDescent="0.35">
      <c r="A17991">
        <v>52308</v>
      </c>
      <c r="B17991" s="1" t="s">
        <v>13859</v>
      </c>
      <c r="C17991" s="2">
        <v>40920</v>
      </c>
      <c r="D17991" s="2">
        <v>40920</v>
      </c>
      <c r="E17991" s="1" t="s">
        <v>26364</v>
      </c>
      <c r="F17991" s="1">
        <v>100579</v>
      </c>
      <c r="G17991" s="15">
        <v>0</v>
      </c>
      <c r="H17991" s="1" t="s">
        <v>24511</v>
      </c>
      <c r="I17991" s="1">
        <v>201</v>
      </c>
      <c r="J17991" s="19">
        <v>70900</v>
      </c>
      <c r="K17991" s="1">
        <v>0</v>
      </c>
      <c r="L17991" s="1">
        <v>1</v>
      </c>
      <c r="M17991" s="1">
        <v>0.35</v>
      </c>
      <c r="N17991" s="1">
        <v>1</v>
      </c>
      <c r="O17991" s="7">
        <f>VLOOKUP(J17991,DIM_Products!A:G,6,FALSE) * L17991 * (1-M17991)</f>
        <v>5.7460000000000004</v>
      </c>
      <c r="P17991" s="7">
        <f t="shared" si="1124"/>
        <v>710.78342499999997</v>
      </c>
      <c r="Q17991" s="13">
        <f t="shared" si="1125"/>
        <v>8.0840376940416146E-3</v>
      </c>
      <c r="R17991" s="7">
        <f t="shared" si="1126"/>
        <v>5.7460000000000004</v>
      </c>
      <c r="S17991">
        <f t="shared" si="1127"/>
        <v>0</v>
      </c>
      <c r="T17991">
        <v>0</v>
      </c>
      <c r="U17991" s="13">
        <f>1/COUNTIF(B:B,Orders[[#This Row],[Order ID]])</f>
        <v>0.16666666666666666</v>
      </c>
      <c r="V17991">
        <f>IF(SUMIF(F:F,Orders[[#This Row],[DW_Customer]],U:U)&gt;1,1,0)</f>
        <v>1</v>
      </c>
    </row>
    <row r="17992" spans="1:22" x14ac:dyDescent="0.35">
      <c r="A17992">
        <v>55656</v>
      </c>
      <c r="B17992" s="1" t="s">
        <v>13859</v>
      </c>
      <c r="C17992" s="2">
        <v>40920</v>
      </c>
      <c r="D17992" s="2">
        <v>40920</v>
      </c>
      <c r="E17992" s="1" t="s">
        <v>26364</v>
      </c>
      <c r="F17992" s="1">
        <v>100579</v>
      </c>
      <c r="G17992" s="15">
        <v>0</v>
      </c>
      <c r="H17992" s="1" t="s">
        <v>24511</v>
      </c>
      <c r="I17992" s="1">
        <v>201</v>
      </c>
      <c r="J17992" s="19">
        <v>70122</v>
      </c>
      <c r="K17992" s="1">
        <v>0</v>
      </c>
      <c r="L17992" s="1">
        <v>2</v>
      </c>
      <c r="M17992" s="1">
        <v>0.45</v>
      </c>
      <c r="N17992" s="1">
        <v>1</v>
      </c>
      <c r="O17992" s="7">
        <f>VLOOKUP(J17992,DIM_Products!A:G,6,FALSE) * L17992 * (1-M17992)</f>
        <v>136.52099999999999</v>
      </c>
      <c r="P17992" s="7">
        <f t="shared" si="1124"/>
        <v>710.78342499999997</v>
      </c>
      <c r="Q17992" s="13">
        <f t="shared" si="1125"/>
        <v>0.19207116429311782</v>
      </c>
      <c r="R17992" s="7">
        <f t="shared" si="1126"/>
        <v>136.52099999999999</v>
      </c>
      <c r="S17992">
        <f t="shared" si="1127"/>
        <v>0</v>
      </c>
      <c r="T17992">
        <v>0</v>
      </c>
      <c r="U17992" s="13">
        <f>1/COUNTIF(B:B,Orders[[#This Row],[Order ID]])</f>
        <v>0.16666666666666666</v>
      </c>
      <c r="V17992">
        <f>IF(SUMIF(F:F,Orders[[#This Row],[DW_Customer]],U:U)&gt;1,1,0)</f>
        <v>1</v>
      </c>
    </row>
    <row r="17993" spans="1:22" x14ac:dyDescent="0.35">
      <c r="A17993">
        <v>55750</v>
      </c>
      <c r="B17993" s="1" t="s">
        <v>13859</v>
      </c>
      <c r="C17993" s="2">
        <v>40920</v>
      </c>
      <c r="D17993" s="2">
        <v>40920</v>
      </c>
      <c r="E17993" s="1" t="s">
        <v>26364</v>
      </c>
      <c r="F17993" s="1">
        <v>100579</v>
      </c>
      <c r="G17993" s="15">
        <v>0</v>
      </c>
      <c r="H17993" s="1" t="s">
        <v>24511</v>
      </c>
      <c r="I17993" s="1">
        <v>201</v>
      </c>
      <c r="J17993" s="19">
        <v>71401</v>
      </c>
      <c r="K17993" s="1">
        <v>0</v>
      </c>
      <c r="L17993" s="1">
        <v>3</v>
      </c>
      <c r="M17993" s="1">
        <v>0.45</v>
      </c>
      <c r="N17993" s="1">
        <v>1</v>
      </c>
      <c r="O17993" s="7">
        <f>VLOOKUP(J17993,DIM_Products!A:G,6,FALSE) * L17993 * (1-M17993)</f>
        <v>238.52317500000004</v>
      </c>
      <c r="P17993" s="7">
        <f t="shared" si="1124"/>
        <v>710.78342499999997</v>
      </c>
      <c r="Q17993" s="13">
        <f t="shared" si="1125"/>
        <v>0.33557785200182466</v>
      </c>
      <c r="R17993" s="7">
        <f t="shared" si="1126"/>
        <v>238.52317500000004</v>
      </c>
      <c r="S17993">
        <f t="shared" si="1127"/>
        <v>0</v>
      </c>
      <c r="T17993">
        <v>0</v>
      </c>
      <c r="U17993" s="13">
        <f>1/COUNTIF(B:B,Orders[[#This Row],[Order ID]])</f>
        <v>0.16666666666666666</v>
      </c>
      <c r="V17993">
        <f>IF(SUMIF(F:F,Orders[[#This Row],[DW_Customer]],U:U)&gt;1,1,0)</f>
        <v>1</v>
      </c>
    </row>
    <row r="17994" spans="1:22" x14ac:dyDescent="0.35">
      <c r="A17994">
        <v>32215</v>
      </c>
      <c r="B17994" s="1" t="s">
        <v>6764</v>
      </c>
      <c r="C17994" s="2">
        <v>41226</v>
      </c>
      <c r="D17994" s="2">
        <v>41226</v>
      </c>
      <c r="E17994" s="1" t="s">
        <v>26364</v>
      </c>
      <c r="F17994" s="1">
        <v>101286</v>
      </c>
      <c r="G17994" s="15">
        <v>0</v>
      </c>
      <c r="H17994" s="1" t="s">
        <v>24511</v>
      </c>
      <c r="I17994" s="1">
        <v>604</v>
      </c>
      <c r="J17994" s="19">
        <v>70118</v>
      </c>
      <c r="K17994" s="1">
        <v>0</v>
      </c>
      <c r="L17994" s="1">
        <v>4</v>
      </c>
      <c r="M17994" s="1">
        <v>0.5</v>
      </c>
      <c r="N17994" s="1">
        <v>1</v>
      </c>
      <c r="O17994" s="7">
        <f>VLOOKUP(J17994,DIM_Products!A:G,6,FALSE) * L17994 * (1-M17994)</f>
        <v>871.98</v>
      </c>
      <c r="P17994" s="7">
        <f t="shared" si="1124"/>
        <v>1229.82375</v>
      </c>
      <c r="Q17994" s="13">
        <f t="shared" si="1125"/>
        <v>0.70902842785399123</v>
      </c>
      <c r="R17994" s="7">
        <f t="shared" si="1126"/>
        <v>871.98</v>
      </c>
      <c r="S17994">
        <f t="shared" si="1127"/>
        <v>0</v>
      </c>
      <c r="T17994">
        <v>1</v>
      </c>
      <c r="U17994" s="13">
        <f>1/COUNTIF(B:B,Orders[[#This Row],[Order ID]])</f>
        <v>0.5</v>
      </c>
      <c r="V17994">
        <f>IF(SUMIF(F:F,Orders[[#This Row],[DW_Customer]],U:U)&gt;1,1,0)</f>
        <v>1</v>
      </c>
    </row>
    <row r="17995" spans="1:22" x14ac:dyDescent="0.35">
      <c r="A17995">
        <v>51936</v>
      </c>
      <c r="B17995" s="1" t="s">
        <v>6764</v>
      </c>
      <c r="C17995" s="2">
        <v>41226</v>
      </c>
      <c r="D17995" s="2">
        <v>41226</v>
      </c>
      <c r="E17995" s="1" t="s">
        <v>26364</v>
      </c>
      <c r="F17995" s="1">
        <v>101286</v>
      </c>
      <c r="G17995" s="15">
        <v>0</v>
      </c>
      <c r="H17995" s="1" t="s">
        <v>24511</v>
      </c>
      <c r="I17995" s="1">
        <v>604</v>
      </c>
      <c r="J17995" s="19">
        <v>71156</v>
      </c>
      <c r="K17995" s="1">
        <v>0</v>
      </c>
      <c r="L17995" s="1">
        <v>5</v>
      </c>
      <c r="M17995" s="1">
        <v>0.5</v>
      </c>
      <c r="N17995" s="1">
        <v>1</v>
      </c>
      <c r="O17995" s="7">
        <f>VLOOKUP(J17995,DIM_Products!A:G,6,FALSE) * L17995 * (1-M17995)</f>
        <v>357.84375000000006</v>
      </c>
      <c r="P17995" s="7">
        <f t="shared" si="1124"/>
        <v>1229.82375</v>
      </c>
      <c r="Q17995" s="13">
        <f t="shared" si="1125"/>
        <v>0.29097157214600877</v>
      </c>
      <c r="R17995" s="7">
        <f t="shared" si="1126"/>
        <v>357.84375000000006</v>
      </c>
      <c r="S17995">
        <f t="shared" si="1127"/>
        <v>0</v>
      </c>
      <c r="T17995">
        <v>1</v>
      </c>
      <c r="U17995" s="13">
        <f>1/COUNTIF(B:B,Orders[[#This Row],[Order ID]])</f>
        <v>0.5</v>
      </c>
      <c r="V17995">
        <f>IF(SUMIF(F:F,Orders[[#This Row],[DW_Customer]],U:U)&gt;1,1,0)</f>
        <v>1</v>
      </c>
    </row>
    <row r="17996" spans="1:22" x14ac:dyDescent="0.35">
      <c r="A17996">
        <v>30947</v>
      </c>
      <c r="B17996" s="1" t="s">
        <v>7656</v>
      </c>
      <c r="C17996" s="2">
        <v>40980</v>
      </c>
      <c r="D17996" s="2">
        <v>40980</v>
      </c>
      <c r="E17996" s="1" t="s">
        <v>26364</v>
      </c>
      <c r="F17996" s="1">
        <v>100685</v>
      </c>
      <c r="G17996" s="15">
        <v>0</v>
      </c>
      <c r="H17996" s="1" t="s">
        <v>24511</v>
      </c>
      <c r="I17996" s="1">
        <v>978</v>
      </c>
      <c r="J17996" s="19">
        <v>70191</v>
      </c>
      <c r="K17996" s="1">
        <v>0</v>
      </c>
      <c r="L17996" s="1">
        <v>3</v>
      </c>
      <c r="M17996" s="1">
        <v>0.1</v>
      </c>
      <c r="N17996" s="1">
        <v>1</v>
      </c>
      <c r="O17996" s="7">
        <f>VLOOKUP(J17996,DIM_Products!A:G,6,FALSE) * L17996 * (1-M17996)</f>
        <v>579.31200000000013</v>
      </c>
      <c r="P17996" s="7">
        <f t="shared" si="1124"/>
        <v>866.94840000000011</v>
      </c>
      <c r="Q17996" s="13">
        <f t="shared" si="1125"/>
        <v>0.66821970027281907</v>
      </c>
      <c r="R17996" s="7">
        <f t="shared" si="1126"/>
        <v>579.31200000000013</v>
      </c>
      <c r="S17996">
        <f t="shared" si="1127"/>
        <v>0</v>
      </c>
      <c r="T17996">
        <v>0</v>
      </c>
      <c r="U17996" s="13">
        <f>1/COUNTIF(B:B,Orders[[#This Row],[Order ID]])</f>
        <v>0.33333333333333331</v>
      </c>
      <c r="V17996">
        <f>IF(SUMIF(F:F,Orders[[#This Row],[DW_Customer]],U:U)&gt;1,1,0)</f>
        <v>1</v>
      </c>
    </row>
    <row r="17997" spans="1:22" x14ac:dyDescent="0.35">
      <c r="A17997">
        <v>47191</v>
      </c>
      <c r="B17997" s="1" t="s">
        <v>7656</v>
      </c>
      <c r="C17997" s="2">
        <v>40980</v>
      </c>
      <c r="D17997" s="2">
        <v>40980</v>
      </c>
      <c r="E17997" s="1" t="s">
        <v>26364</v>
      </c>
      <c r="F17997" s="1">
        <v>100685</v>
      </c>
      <c r="G17997" s="15">
        <v>0</v>
      </c>
      <c r="H17997" s="1" t="s">
        <v>24511</v>
      </c>
      <c r="I17997" s="1">
        <v>978</v>
      </c>
      <c r="J17997" s="19">
        <v>71391</v>
      </c>
      <c r="K17997" s="1">
        <v>0</v>
      </c>
      <c r="L17997" s="1">
        <v>1</v>
      </c>
      <c r="M17997" s="1">
        <v>0.1</v>
      </c>
      <c r="N17997" s="1">
        <v>1</v>
      </c>
      <c r="O17997" s="7">
        <f>VLOOKUP(J17997,DIM_Products!A:G,6,FALSE) * L17997 * (1-M17997)</f>
        <v>282.096</v>
      </c>
      <c r="P17997" s="7">
        <f t="shared" si="1124"/>
        <v>866.94840000000011</v>
      </c>
      <c r="Q17997" s="13">
        <f t="shared" si="1125"/>
        <v>0.32538960796282684</v>
      </c>
      <c r="R17997" s="7">
        <f t="shared" si="1126"/>
        <v>282.096</v>
      </c>
      <c r="S17997">
        <f t="shared" si="1127"/>
        <v>0</v>
      </c>
      <c r="T17997">
        <v>0</v>
      </c>
      <c r="U17997" s="13">
        <f>1/COUNTIF(B:B,Orders[[#This Row],[Order ID]])</f>
        <v>0.33333333333333331</v>
      </c>
      <c r="V17997">
        <f>IF(SUMIF(F:F,Orders[[#This Row],[DW_Customer]],U:U)&gt;1,1,0)</f>
        <v>1</v>
      </c>
    </row>
    <row r="17998" spans="1:22" x14ac:dyDescent="0.35">
      <c r="A17998">
        <v>64293</v>
      </c>
      <c r="B17998" s="1" t="s">
        <v>7656</v>
      </c>
      <c r="C17998" s="2">
        <v>40980</v>
      </c>
      <c r="D17998" s="2">
        <v>40980</v>
      </c>
      <c r="E17998" s="1" t="s">
        <v>26364</v>
      </c>
      <c r="F17998" s="1">
        <v>100685</v>
      </c>
      <c r="G17998" s="15">
        <v>0</v>
      </c>
      <c r="H17998" s="1" t="s">
        <v>24511</v>
      </c>
      <c r="I17998" s="1">
        <v>978</v>
      </c>
      <c r="J17998" s="19">
        <v>70983</v>
      </c>
      <c r="K17998" s="1">
        <v>0</v>
      </c>
      <c r="L17998" s="1">
        <v>1</v>
      </c>
      <c r="M17998" s="1">
        <v>0.1</v>
      </c>
      <c r="N17998" s="1">
        <v>1</v>
      </c>
      <c r="O17998" s="7">
        <f>VLOOKUP(J17998,DIM_Products!A:G,6,FALSE) * L17998 * (1-M17998)</f>
        <v>5.5404</v>
      </c>
      <c r="P17998" s="7">
        <f t="shared" si="1124"/>
        <v>866.94840000000011</v>
      </c>
      <c r="Q17998" s="13">
        <f t="shared" si="1125"/>
        <v>6.3906917643541403E-3</v>
      </c>
      <c r="R17998" s="7">
        <f t="shared" si="1126"/>
        <v>5.5404</v>
      </c>
      <c r="S17998">
        <f t="shared" si="1127"/>
        <v>0</v>
      </c>
      <c r="T17998">
        <v>0</v>
      </c>
      <c r="U17998" s="13">
        <f>1/COUNTIF(B:B,Orders[[#This Row],[Order ID]])</f>
        <v>0.33333333333333331</v>
      </c>
      <c r="V17998">
        <f>IF(SUMIF(F:F,Orders[[#This Row],[DW_Customer]],U:U)&gt;1,1,0)</f>
        <v>1</v>
      </c>
    </row>
    <row r="17999" spans="1:22" x14ac:dyDescent="0.35">
      <c r="A17999">
        <v>43520</v>
      </c>
      <c r="B17999" s="1" t="s">
        <v>8571</v>
      </c>
      <c r="C17999" s="2">
        <v>41218</v>
      </c>
      <c r="D17999" s="2">
        <v>41223</v>
      </c>
      <c r="E17999" s="1" t="s">
        <v>24503</v>
      </c>
      <c r="F17999" s="1">
        <v>100810</v>
      </c>
      <c r="G17999" s="15">
        <v>0</v>
      </c>
      <c r="H17999" s="1" t="s">
        <v>24510</v>
      </c>
      <c r="I17999" s="1">
        <v>0</v>
      </c>
      <c r="J17999" s="19">
        <v>70592</v>
      </c>
      <c r="K17999" s="1">
        <v>0</v>
      </c>
      <c r="L17999" s="1">
        <v>14</v>
      </c>
      <c r="M17999" s="1">
        <v>0.5</v>
      </c>
      <c r="N17999" s="1">
        <v>1</v>
      </c>
      <c r="O17999" s="7">
        <f>VLOOKUP(J17999,DIM_Products!A:G,6,FALSE) * L17999 * (1-M17999)</f>
        <v>677.48800000000006</v>
      </c>
      <c r="P17999" s="7">
        <f t="shared" si="1124"/>
        <v>690.44800000000009</v>
      </c>
      <c r="Q17999" s="13">
        <f t="shared" si="1125"/>
        <v>0.98122957847658332</v>
      </c>
      <c r="R17999" s="7">
        <f t="shared" si="1126"/>
        <v>677.48800000000006</v>
      </c>
      <c r="S17999">
        <f t="shared" si="1127"/>
        <v>5</v>
      </c>
      <c r="T17999">
        <v>1</v>
      </c>
      <c r="U17999" s="13">
        <f>1/COUNTIF(B:B,Orders[[#This Row],[Order ID]])</f>
        <v>0.5</v>
      </c>
      <c r="V17999">
        <f>IF(SUMIF(F:F,Orders[[#This Row],[DW_Customer]],U:U)&gt;1,1,0)</f>
        <v>1</v>
      </c>
    </row>
    <row r="18000" spans="1:22" x14ac:dyDescent="0.35">
      <c r="A18000">
        <v>61523</v>
      </c>
      <c r="B18000" s="1" t="s">
        <v>8571</v>
      </c>
      <c r="C18000" s="2">
        <v>41218</v>
      </c>
      <c r="D18000" s="2">
        <v>41223</v>
      </c>
      <c r="E18000" s="1" t="s">
        <v>24503</v>
      </c>
      <c r="F18000" s="1">
        <v>100810</v>
      </c>
      <c r="G18000" s="15">
        <v>0</v>
      </c>
      <c r="H18000" s="1" t="s">
        <v>24510</v>
      </c>
      <c r="I18000" s="1">
        <v>0</v>
      </c>
      <c r="J18000" s="19">
        <v>70784</v>
      </c>
      <c r="K18000" s="1">
        <v>0</v>
      </c>
      <c r="L18000" s="1">
        <v>3</v>
      </c>
      <c r="M18000" s="1">
        <v>0.5</v>
      </c>
      <c r="N18000" s="1">
        <v>1</v>
      </c>
      <c r="O18000" s="7">
        <f>VLOOKUP(J18000,DIM_Products!A:G,6,FALSE) * L18000 * (1-M18000)</f>
        <v>12.96</v>
      </c>
      <c r="P18000" s="7">
        <f t="shared" si="1124"/>
        <v>690.44800000000009</v>
      </c>
      <c r="Q18000" s="13">
        <f t="shared" si="1125"/>
        <v>1.877042152341668E-2</v>
      </c>
      <c r="R18000" s="7">
        <f t="shared" si="1126"/>
        <v>12.96</v>
      </c>
      <c r="S18000">
        <f t="shared" si="1127"/>
        <v>5</v>
      </c>
      <c r="T18000">
        <v>1</v>
      </c>
      <c r="U18000" s="13">
        <f>1/COUNTIF(B:B,Orders[[#This Row],[Order ID]])</f>
        <v>0.5</v>
      </c>
      <c r="V18000">
        <f>IF(SUMIF(F:F,Orders[[#This Row],[DW_Customer]],U:U)&gt;1,1,0)</f>
        <v>1</v>
      </c>
    </row>
    <row r="18001" spans="1:22" x14ac:dyDescent="0.35">
      <c r="A18001">
        <v>35968</v>
      </c>
      <c r="B18001" s="1" t="s">
        <v>11721</v>
      </c>
      <c r="C18001" s="2">
        <v>41220</v>
      </c>
      <c r="D18001" s="2">
        <v>41226</v>
      </c>
      <c r="E18001" s="1" t="s">
        <v>24503</v>
      </c>
      <c r="F18001" s="1">
        <v>101517</v>
      </c>
      <c r="G18001" s="15">
        <v>1</v>
      </c>
      <c r="H18001" s="1" t="s">
        <v>24510</v>
      </c>
      <c r="I18001" s="1">
        <v>0</v>
      </c>
      <c r="J18001" s="19">
        <v>71560</v>
      </c>
      <c r="K18001" s="1">
        <v>0</v>
      </c>
      <c r="L18001" s="1">
        <v>6</v>
      </c>
      <c r="M18001" s="1">
        <v>0.25</v>
      </c>
      <c r="N18001" s="1">
        <v>1</v>
      </c>
      <c r="O18001" s="7">
        <f>VLOOKUP(J18001,DIM_Products!A:G,6,FALSE) * L18001 * (1-M18001)</f>
        <v>2863.08</v>
      </c>
      <c r="P18001" s="7">
        <f t="shared" si="1124"/>
        <v>2863.08</v>
      </c>
      <c r="Q18001" s="13">
        <f t="shared" si="1125"/>
        <v>1</v>
      </c>
      <c r="R18001" s="7">
        <f t="shared" si="1126"/>
        <v>2863.08</v>
      </c>
      <c r="S18001">
        <f t="shared" si="1127"/>
        <v>6</v>
      </c>
      <c r="T18001">
        <v>0</v>
      </c>
      <c r="U18001" s="13">
        <f>1/COUNTIF(B:B,Orders[[#This Row],[Order ID]])</f>
        <v>1</v>
      </c>
      <c r="V18001">
        <f>IF(SUMIF(F:F,Orders[[#This Row],[DW_Customer]],U:U)&gt;1,1,0)</f>
        <v>1</v>
      </c>
    </row>
    <row r="18002" spans="1:22" x14ac:dyDescent="0.35">
      <c r="A18002">
        <v>68701</v>
      </c>
      <c r="B18002" s="1" t="s">
        <v>24261</v>
      </c>
      <c r="C18002" s="2">
        <v>41103</v>
      </c>
      <c r="D18002" s="2">
        <v>41106</v>
      </c>
      <c r="E18002" s="1" t="s">
        <v>24502</v>
      </c>
      <c r="F18002" s="1">
        <v>101551</v>
      </c>
      <c r="G18002" s="15">
        <v>0</v>
      </c>
      <c r="H18002" s="1" t="s">
        <v>24510</v>
      </c>
      <c r="I18002" s="1">
        <v>0</v>
      </c>
      <c r="J18002" s="19">
        <v>71506</v>
      </c>
      <c r="K18002" s="1">
        <v>0</v>
      </c>
      <c r="L18002" s="1">
        <v>1</v>
      </c>
      <c r="M18002" s="1">
        <v>0.45</v>
      </c>
      <c r="N18002" s="1">
        <v>1</v>
      </c>
      <c r="O18002" s="7">
        <f>VLOOKUP(J18002,DIM_Products!A:G,6,FALSE) * L18002 * (1-M18002)</f>
        <v>40.210499999999996</v>
      </c>
      <c r="P18002" s="7">
        <f t="shared" si="1124"/>
        <v>40.210499999999996</v>
      </c>
      <c r="Q18002" s="13">
        <f t="shared" si="1125"/>
        <v>1</v>
      </c>
      <c r="R18002" s="7">
        <f t="shared" si="1126"/>
        <v>40.210499999999996</v>
      </c>
      <c r="S18002">
        <f t="shared" si="1127"/>
        <v>3</v>
      </c>
      <c r="T18002">
        <v>0</v>
      </c>
      <c r="U18002" s="13">
        <f>1/COUNTIF(B:B,Orders[[#This Row],[Order ID]])</f>
        <v>1</v>
      </c>
      <c r="V18002">
        <f>IF(SUMIF(F:F,Orders[[#This Row],[DW_Customer]],U:U)&gt;1,1,0)</f>
        <v>1</v>
      </c>
    </row>
    <row r="18003" spans="1:22" x14ac:dyDescent="0.35">
      <c r="A18003">
        <v>32469</v>
      </c>
      <c r="B18003" s="1" t="s">
        <v>10090</v>
      </c>
      <c r="C18003" s="2">
        <v>41089</v>
      </c>
      <c r="D18003" s="2">
        <v>41096</v>
      </c>
      <c r="E18003" s="1" t="s">
        <v>24503</v>
      </c>
      <c r="F18003" s="1">
        <v>101380</v>
      </c>
      <c r="G18003" s="15">
        <v>0</v>
      </c>
      <c r="H18003" s="1" t="s">
        <v>24510</v>
      </c>
      <c r="I18003" s="1">
        <v>0</v>
      </c>
      <c r="J18003" s="19">
        <v>70612</v>
      </c>
      <c r="K18003" s="1">
        <v>0</v>
      </c>
      <c r="L18003" s="1">
        <v>3</v>
      </c>
      <c r="M18003" s="1">
        <v>0.35</v>
      </c>
      <c r="N18003" s="1">
        <v>1</v>
      </c>
      <c r="O18003" s="7">
        <f>VLOOKUP(J18003,DIM_Products!A:G,6,FALSE) * L18003 * (1-M18003)</f>
        <v>730.00200000000018</v>
      </c>
      <c r="P18003" s="7">
        <f t="shared" si="1124"/>
        <v>1479.6218000000003</v>
      </c>
      <c r="Q18003" s="13">
        <f t="shared" si="1125"/>
        <v>0.4933706708024983</v>
      </c>
      <c r="R18003" s="7">
        <f t="shared" si="1126"/>
        <v>730.00200000000018</v>
      </c>
      <c r="S18003">
        <f t="shared" si="1127"/>
        <v>7</v>
      </c>
      <c r="T18003">
        <v>0</v>
      </c>
      <c r="U18003" s="13">
        <f>1/COUNTIF(B:B,Orders[[#This Row],[Order ID]])</f>
        <v>0.16666666666666666</v>
      </c>
      <c r="V18003">
        <f>IF(SUMIF(F:F,Orders[[#This Row],[DW_Customer]],U:U)&gt;1,1,0)</f>
        <v>1</v>
      </c>
    </row>
    <row r="18004" spans="1:22" x14ac:dyDescent="0.35">
      <c r="A18004">
        <v>45038</v>
      </c>
      <c r="B18004" s="1" t="s">
        <v>10090</v>
      </c>
      <c r="C18004" s="2">
        <v>41089</v>
      </c>
      <c r="D18004" s="2">
        <v>41096</v>
      </c>
      <c r="E18004" s="1" t="s">
        <v>24503</v>
      </c>
      <c r="F18004" s="1">
        <v>101380</v>
      </c>
      <c r="G18004" s="15">
        <v>0</v>
      </c>
      <c r="H18004" s="1" t="s">
        <v>24510</v>
      </c>
      <c r="I18004" s="1">
        <v>0</v>
      </c>
      <c r="J18004" s="19">
        <v>70251</v>
      </c>
      <c r="K18004" s="1">
        <v>0</v>
      </c>
      <c r="L18004" s="1">
        <v>5</v>
      </c>
      <c r="M18004" s="1">
        <v>0.25</v>
      </c>
      <c r="N18004" s="1">
        <v>1</v>
      </c>
      <c r="O18004" s="7">
        <f>VLOOKUP(J18004,DIM_Products!A:G,6,FALSE) * L18004 * (1-M18004)</f>
        <v>219.71250000000003</v>
      </c>
      <c r="P18004" s="7">
        <f t="shared" si="1124"/>
        <v>1479.6218000000003</v>
      </c>
      <c r="Q18004" s="13">
        <f t="shared" si="1125"/>
        <v>0.14849233770413492</v>
      </c>
      <c r="R18004" s="7">
        <f t="shared" si="1126"/>
        <v>219.71250000000003</v>
      </c>
      <c r="S18004">
        <f t="shared" si="1127"/>
        <v>7</v>
      </c>
      <c r="T18004">
        <v>0</v>
      </c>
      <c r="U18004" s="13">
        <f>1/COUNTIF(B:B,Orders[[#This Row],[Order ID]])</f>
        <v>0.16666666666666666</v>
      </c>
      <c r="V18004">
        <f>IF(SUMIF(F:F,Orders[[#This Row],[DW_Customer]],U:U)&gt;1,1,0)</f>
        <v>1</v>
      </c>
    </row>
    <row r="18005" spans="1:22" x14ac:dyDescent="0.35">
      <c r="A18005">
        <v>51688</v>
      </c>
      <c r="B18005" s="1" t="s">
        <v>10090</v>
      </c>
      <c r="C18005" s="2">
        <v>41089</v>
      </c>
      <c r="D18005" s="2">
        <v>41096</v>
      </c>
      <c r="E18005" s="1" t="s">
        <v>24503</v>
      </c>
      <c r="F18005" s="1">
        <v>101380</v>
      </c>
      <c r="G18005" s="15">
        <v>0</v>
      </c>
      <c r="H18005" s="1" t="s">
        <v>24510</v>
      </c>
      <c r="I18005" s="1">
        <v>0</v>
      </c>
      <c r="J18005" s="19">
        <v>71268</v>
      </c>
      <c r="K18005" s="1">
        <v>0</v>
      </c>
      <c r="L18005" s="1">
        <v>3</v>
      </c>
      <c r="M18005" s="1">
        <v>0.15000000000000002</v>
      </c>
      <c r="N18005" s="1">
        <v>1</v>
      </c>
      <c r="O18005" s="7">
        <f>VLOOKUP(J18005,DIM_Products!A:G,6,FALSE) * L18005 * (1-M18005)</f>
        <v>246.85529999999994</v>
      </c>
      <c r="P18005" s="7">
        <f t="shared" si="1124"/>
        <v>1479.6218000000003</v>
      </c>
      <c r="Q18005" s="13">
        <f t="shared" si="1125"/>
        <v>0.16683675517622132</v>
      </c>
      <c r="R18005" s="7">
        <f t="shared" si="1126"/>
        <v>246.85529999999994</v>
      </c>
      <c r="S18005">
        <f t="shared" si="1127"/>
        <v>7</v>
      </c>
      <c r="T18005">
        <v>0</v>
      </c>
      <c r="U18005" s="13">
        <f>1/COUNTIF(B:B,Orders[[#This Row],[Order ID]])</f>
        <v>0.16666666666666666</v>
      </c>
      <c r="V18005">
        <f>IF(SUMIF(F:F,Orders[[#This Row],[DW_Customer]],U:U)&gt;1,1,0)</f>
        <v>1</v>
      </c>
    </row>
    <row r="18006" spans="1:22" x14ac:dyDescent="0.35">
      <c r="A18006">
        <v>68362</v>
      </c>
      <c r="B18006" s="1" t="s">
        <v>10090</v>
      </c>
      <c r="C18006" s="2">
        <v>41089</v>
      </c>
      <c r="D18006" s="2">
        <v>41096</v>
      </c>
      <c r="E18006" s="1" t="s">
        <v>24503</v>
      </c>
      <c r="F18006" s="1">
        <v>101380</v>
      </c>
      <c r="G18006" s="15">
        <v>0</v>
      </c>
      <c r="H18006" s="1" t="s">
        <v>24510</v>
      </c>
      <c r="I18006" s="1">
        <v>0</v>
      </c>
      <c r="J18006" s="19">
        <v>71449</v>
      </c>
      <c r="K18006" s="1">
        <v>0</v>
      </c>
      <c r="L18006" s="1">
        <v>1</v>
      </c>
      <c r="M18006" s="1">
        <v>0.45</v>
      </c>
      <c r="N18006" s="1">
        <v>1</v>
      </c>
      <c r="O18006" s="7">
        <f>VLOOKUP(J18006,DIM_Products!A:G,6,FALSE) * L18006 * (1-M18006)</f>
        <v>92.499000000000009</v>
      </c>
      <c r="P18006" s="7">
        <f t="shared" si="1124"/>
        <v>1479.6218000000003</v>
      </c>
      <c r="Q18006" s="13">
        <f t="shared" si="1125"/>
        <v>6.2515299517755141E-2</v>
      </c>
      <c r="R18006" s="7">
        <f t="shared" si="1126"/>
        <v>92.499000000000009</v>
      </c>
      <c r="S18006">
        <f t="shared" si="1127"/>
        <v>7</v>
      </c>
      <c r="T18006">
        <v>0</v>
      </c>
      <c r="U18006" s="13">
        <f>1/COUNTIF(B:B,Orders[[#This Row],[Order ID]])</f>
        <v>0.16666666666666666</v>
      </c>
      <c r="V18006">
        <f>IF(SUMIF(F:F,Orders[[#This Row],[DW_Customer]],U:U)&gt;1,1,0)</f>
        <v>1</v>
      </c>
    </row>
    <row r="18007" spans="1:22" x14ac:dyDescent="0.35">
      <c r="A18007">
        <v>68423</v>
      </c>
      <c r="B18007" s="1" t="s">
        <v>10090</v>
      </c>
      <c r="C18007" s="2">
        <v>41089</v>
      </c>
      <c r="D18007" s="2">
        <v>41096</v>
      </c>
      <c r="E18007" s="1" t="s">
        <v>24503</v>
      </c>
      <c r="F18007" s="1">
        <v>101380</v>
      </c>
      <c r="G18007" s="15">
        <v>0</v>
      </c>
      <c r="H18007" s="1" t="s">
        <v>24510</v>
      </c>
      <c r="I18007" s="1">
        <v>0</v>
      </c>
      <c r="J18007" s="19">
        <v>70997</v>
      </c>
      <c r="K18007" s="1">
        <v>0</v>
      </c>
      <c r="L18007" s="1">
        <v>2</v>
      </c>
      <c r="M18007" s="1">
        <v>0.45</v>
      </c>
      <c r="N18007" s="1">
        <v>1</v>
      </c>
      <c r="O18007" s="7">
        <f>VLOOKUP(J18007,DIM_Products!A:G,6,FALSE) * L18007 * (1-M18007)</f>
        <v>29.766000000000002</v>
      </c>
      <c r="P18007" s="7">
        <f t="shared" si="1124"/>
        <v>1479.6218000000003</v>
      </c>
      <c r="Q18007" s="13">
        <f t="shared" si="1125"/>
        <v>2.0117302948631871E-2</v>
      </c>
      <c r="R18007" s="7">
        <f t="shared" si="1126"/>
        <v>29.766000000000002</v>
      </c>
      <c r="S18007">
        <f t="shared" si="1127"/>
        <v>7</v>
      </c>
      <c r="T18007">
        <v>0</v>
      </c>
      <c r="U18007" s="13">
        <f>1/COUNTIF(B:B,Orders[[#This Row],[Order ID]])</f>
        <v>0.16666666666666666</v>
      </c>
      <c r="V18007">
        <f>IF(SUMIF(F:F,Orders[[#This Row],[DW_Customer]],U:U)&gt;1,1,0)</f>
        <v>1</v>
      </c>
    </row>
    <row r="18008" spans="1:22" x14ac:dyDescent="0.35">
      <c r="A18008">
        <v>69893</v>
      </c>
      <c r="B18008" s="1" t="s">
        <v>10090</v>
      </c>
      <c r="C18008" s="2">
        <v>41089</v>
      </c>
      <c r="D18008" s="2">
        <v>41096</v>
      </c>
      <c r="E18008" s="1" t="s">
        <v>24503</v>
      </c>
      <c r="F18008" s="1">
        <v>101380</v>
      </c>
      <c r="G18008" s="15">
        <v>0</v>
      </c>
      <c r="H18008" s="1" t="s">
        <v>24510</v>
      </c>
      <c r="I18008" s="1">
        <v>0</v>
      </c>
      <c r="J18008" s="19">
        <v>70039</v>
      </c>
      <c r="K18008" s="1">
        <v>0</v>
      </c>
      <c r="L18008" s="1">
        <v>1</v>
      </c>
      <c r="M18008" s="1">
        <v>0.45</v>
      </c>
      <c r="N18008" s="1">
        <v>1</v>
      </c>
      <c r="O18008" s="7">
        <f>VLOOKUP(J18008,DIM_Products!A:G,6,FALSE) * L18008 * (1-M18008)</f>
        <v>160.78700000000001</v>
      </c>
      <c r="P18008" s="7">
        <f t="shared" si="1124"/>
        <v>1479.6218000000003</v>
      </c>
      <c r="Q18008" s="13">
        <f t="shared" si="1125"/>
        <v>0.10866763385075832</v>
      </c>
      <c r="R18008" s="7">
        <f t="shared" si="1126"/>
        <v>160.78700000000001</v>
      </c>
      <c r="S18008">
        <f t="shared" si="1127"/>
        <v>7</v>
      </c>
      <c r="T18008">
        <v>0</v>
      </c>
      <c r="U18008" s="13">
        <f>1/COUNTIF(B:B,Orders[[#This Row],[Order ID]])</f>
        <v>0.16666666666666666</v>
      </c>
      <c r="V18008">
        <f>IF(SUMIF(F:F,Orders[[#This Row],[DW_Customer]],U:U)&gt;1,1,0)</f>
        <v>1</v>
      </c>
    </row>
    <row r="18009" spans="1:22" x14ac:dyDescent="0.35">
      <c r="A18009">
        <v>34344</v>
      </c>
      <c r="B18009" s="1" t="s">
        <v>5777</v>
      </c>
      <c r="C18009" s="2">
        <v>40918</v>
      </c>
      <c r="D18009" s="2">
        <v>40922</v>
      </c>
      <c r="E18009" s="1" t="s">
        <v>24501</v>
      </c>
      <c r="F18009" s="1">
        <v>101464</v>
      </c>
      <c r="G18009" s="15">
        <v>0</v>
      </c>
      <c r="H18009" s="1" t="s">
        <v>24510</v>
      </c>
      <c r="I18009" s="1">
        <v>0</v>
      </c>
      <c r="J18009" s="19">
        <v>70880</v>
      </c>
      <c r="K18009" s="1">
        <v>0</v>
      </c>
      <c r="L18009" s="1">
        <v>5</v>
      </c>
      <c r="M18009" s="1">
        <v>0.15000000000000002</v>
      </c>
      <c r="N18009" s="1">
        <v>1</v>
      </c>
      <c r="O18009" s="7">
        <f>VLOOKUP(J18009,DIM_Products!A:G,6,FALSE) * L18009 * (1-M18009)</f>
        <v>52.19</v>
      </c>
      <c r="P18009" s="7">
        <f t="shared" si="1124"/>
        <v>325.76749999999993</v>
      </c>
      <c r="Q18009" s="13">
        <f t="shared" si="1125"/>
        <v>0.16020628208768525</v>
      </c>
      <c r="R18009" s="7">
        <f t="shared" si="1126"/>
        <v>52.19</v>
      </c>
      <c r="S18009">
        <f t="shared" si="1127"/>
        <v>4</v>
      </c>
      <c r="T18009">
        <v>1</v>
      </c>
      <c r="U18009" s="13">
        <f>1/COUNTIF(B:B,Orders[[#This Row],[Order ID]])</f>
        <v>0.5</v>
      </c>
      <c r="V18009">
        <f>IF(SUMIF(F:F,Orders[[#This Row],[DW_Customer]],U:U)&gt;1,1,0)</f>
        <v>1</v>
      </c>
    </row>
    <row r="18010" spans="1:22" x14ac:dyDescent="0.35">
      <c r="A18010">
        <v>41834</v>
      </c>
      <c r="B18010" s="1" t="s">
        <v>5777</v>
      </c>
      <c r="C18010" s="2">
        <v>40918</v>
      </c>
      <c r="D18010" s="2">
        <v>40922</v>
      </c>
      <c r="E18010" s="1" t="s">
        <v>24501</v>
      </c>
      <c r="F18010" s="1">
        <v>101464</v>
      </c>
      <c r="G18010" s="15">
        <v>0</v>
      </c>
      <c r="H18010" s="1" t="s">
        <v>24510</v>
      </c>
      <c r="I18010" s="1">
        <v>0</v>
      </c>
      <c r="J18010" s="19">
        <v>70069</v>
      </c>
      <c r="K18010" s="1">
        <v>0</v>
      </c>
      <c r="L18010" s="1">
        <v>3</v>
      </c>
      <c r="M18010" s="1">
        <v>0.25</v>
      </c>
      <c r="N18010" s="1">
        <v>1</v>
      </c>
      <c r="O18010" s="7">
        <f>VLOOKUP(J18010,DIM_Products!A:G,6,FALSE) * L18010 * (1-M18010)</f>
        <v>273.57749999999993</v>
      </c>
      <c r="P18010" s="7">
        <f t="shared" si="1124"/>
        <v>325.76749999999993</v>
      </c>
      <c r="Q18010" s="13">
        <f t="shared" si="1125"/>
        <v>0.83979371791231472</v>
      </c>
      <c r="R18010" s="7">
        <f t="shared" si="1126"/>
        <v>273.57749999999993</v>
      </c>
      <c r="S18010">
        <f t="shared" si="1127"/>
        <v>4</v>
      </c>
      <c r="T18010">
        <v>1</v>
      </c>
      <c r="U18010" s="13">
        <f>1/COUNTIF(B:B,Orders[[#This Row],[Order ID]])</f>
        <v>0.5</v>
      </c>
      <c r="V18010">
        <f>IF(SUMIF(F:F,Orders[[#This Row],[DW_Customer]],U:U)&gt;1,1,0)</f>
        <v>1</v>
      </c>
    </row>
    <row r="18011" spans="1:22" x14ac:dyDescent="0.35">
      <c r="A18011">
        <v>33939</v>
      </c>
      <c r="B18011" s="1" t="s">
        <v>6950</v>
      </c>
      <c r="C18011" s="2">
        <v>41152</v>
      </c>
      <c r="D18011" s="2">
        <v>41152</v>
      </c>
      <c r="E18011" s="1" t="s">
        <v>26364</v>
      </c>
      <c r="F18011" s="1">
        <v>101128</v>
      </c>
      <c r="G18011" s="15">
        <v>0</v>
      </c>
      <c r="H18011" s="1" t="s">
        <v>24511</v>
      </c>
      <c r="I18011" s="1">
        <v>908</v>
      </c>
      <c r="J18011" s="19">
        <v>71090</v>
      </c>
      <c r="K18011" s="1">
        <v>0</v>
      </c>
      <c r="L18011" s="1">
        <v>4</v>
      </c>
      <c r="M18011" s="1">
        <v>0.5</v>
      </c>
      <c r="N18011" s="1">
        <v>1</v>
      </c>
      <c r="O18011" s="7">
        <f>VLOOKUP(J18011,DIM_Products!A:G,6,FALSE) * L18011 * (1-M18011)</f>
        <v>45.98</v>
      </c>
      <c r="P18011" s="7">
        <f t="shared" si="1124"/>
        <v>666.27</v>
      </c>
      <c r="Q18011" s="13">
        <f t="shared" si="1125"/>
        <v>6.9011061581641067E-2</v>
      </c>
      <c r="R18011" s="7">
        <f t="shared" si="1126"/>
        <v>45.98</v>
      </c>
      <c r="S18011">
        <f t="shared" si="1127"/>
        <v>0</v>
      </c>
      <c r="T18011">
        <v>0</v>
      </c>
      <c r="U18011" s="13">
        <f>1/COUNTIF(B:B,Orders[[#This Row],[Order ID]])</f>
        <v>0.2</v>
      </c>
      <c r="V18011">
        <f>IF(SUMIF(F:F,Orders[[#This Row],[DW_Customer]],U:U)&gt;1,1,0)</f>
        <v>1</v>
      </c>
    </row>
    <row r="18012" spans="1:22" x14ac:dyDescent="0.35">
      <c r="A18012">
        <v>52775</v>
      </c>
      <c r="B18012" s="1" t="s">
        <v>6950</v>
      </c>
      <c r="C18012" s="2">
        <v>41152</v>
      </c>
      <c r="D18012" s="2">
        <v>41152</v>
      </c>
      <c r="E18012" s="1" t="s">
        <v>26364</v>
      </c>
      <c r="F18012" s="1">
        <v>101128</v>
      </c>
      <c r="G18012" s="15">
        <v>0</v>
      </c>
      <c r="H18012" s="1" t="s">
        <v>24511</v>
      </c>
      <c r="I18012" s="1">
        <v>908</v>
      </c>
      <c r="J18012" s="19">
        <v>70194</v>
      </c>
      <c r="K18012" s="1">
        <v>0</v>
      </c>
      <c r="L18012" s="1">
        <v>5</v>
      </c>
      <c r="M18012" s="1">
        <v>0.5</v>
      </c>
      <c r="N18012" s="1">
        <v>1</v>
      </c>
      <c r="O18012" s="7">
        <f>VLOOKUP(J18012,DIM_Products!A:G,6,FALSE) * L18012 * (1-M18012)</f>
        <v>95.439999999999984</v>
      </c>
      <c r="P18012" s="7">
        <f t="shared" si="1124"/>
        <v>666.27</v>
      </c>
      <c r="Q18012" s="13">
        <f t="shared" si="1125"/>
        <v>0.14324523091239286</v>
      </c>
      <c r="R18012" s="7">
        <f t="shared" si="1126"/>
        <v>95.439999999999984</v>
      </c>
      <c r="S18012">
        <f t="shared" si="1127"/>
        <v>0</v>
      </c>
      <c r="T18012">
        <v>0</v>
      </c>
      <c r="U18012" s="13">
        <f>1/COUNTIF(B:B,Orders[[#This Row],[Order ID]])</f>
        <v>0.2</v>
      </c>
      <c r="V18012">
        <f>IF(SUMIF(F:F,Orders[[#This Row],[DW_Customer]],U:U)&gt;1,1,0)</f>
        <v>1</v>
      </c>
    </row>
    <row r="18013" spans="1:22" x14ac:dyDescent="0.35">
      <c r="A18013">
        <v>52948</v>
      </c>
      <c r="B18013" s="1" t="s">
        <v>6950</v>
      </c>
      <c r="C18013" s="2">
        <v>41152</v>
      </c>
      <c r="D18013" s="2">
        <v>41152</v>
      </c>
      <c r="E18013" s="1" t="s">
        <v>26364</v>
      </c>
      <c r="F18013" s="1">
        <v>101128</v>
      </c>
      <c r="G18013" s="15">
        <v>0</v>
      </c>
      <c r="H18013" s="1" t="s">
        <v>24511</v>
      </c>
      <c r="I18013" s="1">
        <v>908</v>
      </c>
      <c r="J18013" s="19">
        <v>70759</v>
      </c>
      <c r="K18013" s="1">
        <v>0</v>
      </c>
      <c r="L18013" s="1">
        <v>1</v>
      </c>
      <c r="M18013" s="1">
        <v>0.5</v>
      </c>
      <c r="N18013" s="1">
        <v>1</v>
      </c>
      <c r="O18013" s="7">
        <f>VLOOKUP(J18013,DIM_Products!A:G,6,FALSE) * L18013 * (1-M18013)</f>
        <v>1.7100000000000002</v>
      </c>
      <c r="P18013" s="7">
        <f t="shared" si="1124"/>
        <v>666.27</v>
      </c>
      <c r="Q18013" s="13">
        <f t="shared" si="1125"/>
        <v>2.5665270836147513E-3</v>
      </c>
      <c r="R18013" s="7">
        <f t="shared" si="1126"/>
        <v>1.7100000000000002</v>
      </c>
      <c r="S18013">
        <f t="shared" si="1127"/>
        <v>0</v>
      </c>
      <c r="T18013">
        <v>0</v>
      </c>
      <c r="U18013" s="13">
        <f>1/COUNTIF(B:B,Orders[[#This Row],[Order ID]])</f>
        <v>0.2</v>
      </c>
      <c r="V18013">
        <f>IF(SUMIF(F:F,Orders[[#This Row],[DW_Customer]],U:U)&gt;1,1,0)</f>
        <v>1</v>
      </c>
    </row>
    <row r="18014" spans="1:22" x14ac:dyDescent="0.35">
      <c r="A18014">
        <v>55784</v>
      </c>
      <c r="B18014" s="1" t="s">
        <v>6950</v>
      </c>
      <c r="C18014" s="2">
        <v>41152</v>
      </c>
      <c r="D18014" s="2">
        <v>41152</v>
      </c>
      <c r="E18014" s="1" t="s">
        <v>26364</v>
      </c>
      <c r="F18014" s="1">
        <v>101128</v>
      </c>
      <c r="G18014" s="15">
        <v>0</v>
      </c>
      <c r="H18014" s="1" t="s">
        <v>24511</v>
      </c>
      <c r="I18014" s="1">
        <v>908</v>
      </c>
      <c r="J18014" s="19">
        <v>70636</v>
      </c>
      <c r="K18014" s="1">
        <v>0</v>
      </c>
      <c r="L18014" s="1">
        <v>2</v>
      </c>
      <c r="M18014" s="1">
        <v>0.5</v>
      </c>
      <c r="N18014" s="1">
        <v>1</v>
      </c>
      <c r="O18014" s="7">
        <f>VLOOKUP(J18014,DIM_Products!A:G,6,FALSE) * L18014 * (1-M18014)</f>
        <v>279.81</v>
      </c>
      <c r="P18014" s="7">
        <f t="shared" si="1124"/>
        <v>666.27</v>
      </c>
      <c r="Q18014" s="13">
        <f t="shared" si="1125"/>
        <v>0.41996487910306635</v>
      </c>
      <c r="R18014" s="7">
        <f t="shared" si="1126"/>
        <v>279.81</v>
      </c>
      <c r="S18014">
        <f t="shared" si="1127"/>
        <v>0</v>
      </c>
      <c r="T18014">
        <v>0</v>
      </c>
      <c r="U18014" s="13">
        <f>1/COUNTIF(B:B,Orders[[#This Row],[Order ID]])</f>
        <v>0.2</v>
      </c>
      <c r="V18014">
        <f>IF(SUMIF(F:F,Orders[[#This Row],[DW_Customer]],U:U)&gt;1,1,0)</f>
        <v>1</v>
      </c>
    </row>
    <row r="18015" spans="1:22" x14ac:dyDescent="0.35">
      <c r="A18015">
        <v>65523</v>
      </c>
      <c r="B18015" s="1" t="s">
        <v>6950</v>
      </c>
      <c r="C18015" s="2">
        <v>41152</v>
      </c>
      <c r="D18015" s="2">
        <v>41152</v>
      </c>
      <c r="E18015" s="1" t="s">
        <v>26364</v>
      </c>
      <c r="F18015" s="1">
        <v>101128</v>
      </c>
      <c r="G18015" s="15">
        <v>0</v>
      </c>
      <c r="H18015" s="1" t="s">
        <v>24511</v>
      </c>
      <c r="I18015" s="1">
        <v>908</v>
      </c>
      <c r="J18015" s="19">
        <v>71278</v>
      </c>
      <c r="K18015" s="1">
        <v>0</v>
      </c>
      <c r="L18015" s="1">
        <v>2</v>
      </c>
      <c r="M18015" s="1">
        <v>0.5</v>
      </c>
      <c r="N18015" s="1">
        <v>1</v>
      </c>
      <c r="O18015" s="7">
        <f>VLOOKUP(J18015,DIM_Products!A:G,6,FALSE) * L18015 * (1-M18015)</f>
        <v>243.32999999999998</v>
      </c>
      <c r="P18015" s="7">
        <f t="shared" si="1124"/>
        <v>666.27</v>
      </c>
      <c r="Q18015" s="13">
        <f t="shared" si="1125"/>
        <v>0.36521230131928495</v>
      </c>
      <c r="R18015" s="7">
        <f t="shared" si="1126"/>
        <v>243.32999999999998</v>
      </c>
      <c r="S18015">
        <f t="shared" si="1127"/>
        <v>0</v>
      </c>
      <c r="T18015">
        <v>0</v>
      </c>
      <c r="U18015" s="13">
        <f>1/COUNTIF(B:B,Orders[[#This Row],[Order ID]])</f>
        <v>0.2</v>
      </c>
      <c r="V18015">
        <f>IF(SUMIF(F:F,Orders[[#This Row],[DW_Customer]],U:U)&gt;1,1,0)</f>
        <v>1</v>
      </c>
    </row>
    <row r="18016" spans="1:22" x14ac:dyDescent="0.35">
      <c r="A18016">
        <v>39002</v>
      </c>
      <c r="B18016" s="1" t="s">
        <v>11208</v>
      </c>
      <c r="C18016" s="2">
        <v>41143</v>
      </c>
      <c r="D18016" s="2">
        <v>41146</v>
      </c>
      <c r="E18016" s="1" t="s">
        <v>24501</v>
      </c>
      <c r="F18016" s="1">
        <v>101112</v>
      </c>
      <c r="G18016" s="15">
        <v>0</v>
      </c>
      <c r="H18016" s="1" t="s">
        <v>24510</v>
      </c>
      <c r="I18016" s="1">
        <v>0</v>
      </c>
      <c r="J18016" s="19">
        <v>71072</v>
      </c>
      <c r="K18016" s="1">
        <v>0</v>
      </c>
      <c r="L18016" s="1">
        <v>3</v>
      </c>
      <c r="M18016" s="1">
        <v>0.4</v>
      </c>
      <c r="N18016" s="1">
        <v>1</v>
      </c>
      <c r="O18016" s="7">
        <f>VLOOKUP(J18016,DIM_Products!A:G,6,FALSE) * L18016 * (1-M18016)</f>
        <v>63.935999999999993</v>
      </c>
      <c r="P18016" s="7">
        <f t="shared" si="1124"/>
        <v>63.935999999999993</v>
      </c>
      <c r="Q18016" s="13">
        <f t="shared" si="1125"/>
        <v>1</v>
      </c>
      <c r="R18016" s="7">
        <f t="shared" si="1126"/>
        <v>63.935999999999993</v>
      </c>
      <c r="S18016">
        <f t="shared" si="1127"/>
        <v>3</v>
      </c>
      <c r="T18016">
        <v>0</v>
      </c>
      <c r="U18016" s="13">
        <f>1/COUNTIF(B:B,Orders[[#This Row],[Order ID]])</f>
        <v>1</v>
      </c>
      <c r="V18016">
        <f>IF(SUMIF(F:F,Orders[[#This Row],[DW_Customer]],U:U)&gt;1,1,0)</f>
        <v>1</v>
      </c>
    </row>
    <row r="18017" spans="1:22" x14ac:dyDescent="0.35">
      <c r="A18017">
        <v>58703</v>
      </c>
      <c r="B18017" s="1" t="s">
        <v>19465</v>
      </c>
      <c r="C18017" s="2">
        <v>41194</v>
      </c>
      <c r="D18017" s="2">
        <v>41194</v>
      </c>
      <c r="E18017" s="1" t="s">
        <v>26364</v>
      </c>
      <c r="F18017" s="1">
        <v>100664</v>
      </c>
      <c r="G18017" s="15">
        <v>0</v>
      </c>
      <c r="H18017" s="1" t="s">
        <v>24511</v>
      </c>
      <c r="I18017" s="1">
        <v>577</v>
      </c>
      <c r="J18017" s="19">
        <v>71216</v>
      </c>
      <c r="K18017" s="1">
        <v>0</v>
      </c>
      <c r="L18017" s="1">
        <v>1</v>
      </c>
      <c r="M18017" s="1">
        <v>0.1</v>
      </c>
      <c r="N18017" s="1">
        <v>1</v>
      </c>
      <c r="O18017" s="7">
        <f>VLOOKUP(J18017,DIM_Products!A:G,6,FALSE) * L18017 * (1-M18017)</f>
        <v>234.441</v>
      </c>
      <c r="P18017" s="7">
        <f t="shared" si="1124"/>
        <v>294.20100000000002</v>
      </c>
      <c r="Q18017" s="13">
        <f t="shared" si="1125"/>
        <v>0.7968735660313867</v>
      </c>
      <c r="R18017" s="7">
        <f t="shared" si="1126"/>
        <v>234.441</v>
      </c>
      <c r="S18017">
        <f t="shared" si="1127"/>
        <v>0</v>
      </c>
      <c r="T18017">
        <v>1</v>
      </c>
      <c r="U18017" s="13">
        <f>1/COUNTIF(B:B,Orders[[#This Row],[Order ID]])</f>
        <v>0.5</v>
      </c>
      <c r="V18017">
        <f>IF(SUMIF(F:F,Orders[[#This Row],[DW_Customer]],U:U)&gt;1,1,0)</f>
        <v>1</v>
      </c>
    </row>
    <row r="18018" spans="1:22" x14ac:dyDescent="0.35">
      <c r="A18018">
        <v>59280</v>
      </c>
      <c r="B18018" s="1" t="s">
        <v>19465</v>
      </c>
      <c r="C18018" s="2">
        <v>41194</v>
      </c>
      <c r="D18018" s="2">
        <v>41194</v>
      </c>
      <c r="E18018" s="1" t="s">
        <v>26364</v>
      </c>
      <c r="F18018" s="1">
        <v>100664</v>
      </c>
      <c r="G18018" s="15">
        <v>0</v>
      </c>
      <c r="H18018" s="1" t="s">
        <v>24511</v>
      </c>
      <c r="I18018" s="1">
        <v>577</v>
      </c>
      <c r="J18018" s="19">
        <v>70933</v>
      </c>
      <c r="K18018" s="1">
        <v>0</v>
      </c>
      <c r="L18018" s="1">
        <v>2</v>
      </c>
      <c r="M18018" s="1">
        <v>0.1</v>
      </c>
      <c r="N18018" s="1">
        <v>1</v>
      </c>
      <c r="O18018" s="7">
        <f>VLOOKUP(J18018,DIM_Products!A:G,6,FALSE) * L18018 * (1-M18018)</f>
        <v>59.760000000000005</v>
      </c>
      <c r="P18018" s="7">
        <f t="shared" si="1124"/>
        <v>294.20100000000002</v>
      </c>
      <c r="Q18018" s="13">
        <f t="shared" si="1125"/>
        <v>0.2031264339686133</v>
      </c>
      <c r="R18018" s="7">
        <f t="shared" si="1126"/>
        <v>59.760000000000005</v>
      </c>
      <c r="S18018">
        <f t="shared" si="1127"/>
        <v>0</v>
      </c>
      <c r="T18018">
        <v>1</v>
      </c>
      <c r="U18018" s="13">
        <f>1/COUNTIF(B:B,Orders[[#This Row],[Order ID]])</f>
        <v>0.5</v>
      </c>
      <c r="V18018">
        <f>IF(SUMIF(F:F,Orders[[#This Row],[DW_Customer]],U:U)&gt;1,1,0)</f>
        <v>1</v>
      </c>
    </row>
    <row r="18019" spans="1:22" x14ac:dyDescent="0.35">
      <c r="A18019">
        <v>46405</v>
      </c>
      <c r="B18019" s="1" t="s">
        <v>15802</v>
      </c>
      <c r="C18019" s="2">
        <v>41229</v>
      </c>
      <c r="D18019" s="2">
        <v>41234</v>
      </c>
      <c r="E18019" s="1" t="s">
        <v>24503</v>
      </c>
      <c r="F18019" s="1">
        <v>100713</v>
      </c>
      <c r="G18019" s="15">
        <v>0</v>
      </c>
      <c r="H18019" s="1" t="s">
        <v>24510</v>
      </c>
      <c r="I18019" s="1">
        <v>0</v>
      </c>
      <c r="J18019" s="19">
        <v>70312</v>
      </c>
      <c r="K18019" s="1">
        <v>0</v>
      </c>
      <c r="L18019" s="1">
        <v>4</v>
      </c>
      <c r="M18019" s="1">
        <v>0</v>
      </c>
      <c r="N18019" s="1">
        <v>1</v>
      </c>
      <c r="O18019" s="7">
        <f>VLOOKUP(J18019,DIM_Products!A:G,6,FALSE) * L18019 * (1-M18019)</f>
        <v>176.04</v>
      </c>
      <c r="P18019" s="7">
        <f t="shared" si="1124"/>
        <v>1416.04</v>
      </c>
      <c r="Q18019" s="13">
        <f t="shared" si="1125"/>
        <v>0.12431852207564757</v>
      </c>
      <c r="R18019" s="7">
        <f t="shared" si="1126"/>
        <v>176.04</v>
      </c>
      <c r="S18019">
        <f t="shared" si="1127"/>
        <v>5</v>
      </c>
      <c r="T18019">
        <v>1</v>
      </c>
      <c r="U18019" s="13">
        <f>1/COUNTIF(B:B,Orders[[#This Row],[Order ID]])</f>
        <v>0.5</v>
      </c>
      <c r="V18019">
        <f>IF(SUMIF(F:F,Orders[[#This Row],[DW_Customer]],U:U)&gt;1,1,0)</f>
        <v>1</v>
      </c>
    </row>
    <row r="18020" spans="1:22" x14ac:dyDescent="0.35">
      <c r="A18020">
        <v>53432</v>
      </c>
      <c r="B18020" s="1" t="s">
        <v>15802</v>
      </c>
      <c r="C18020" s="2">
        <v>41229</v>
      </c>
      <c r="D18020" s="2">
        <v>41234</v>
      </c>
      <c r="E18020" s="1" t="s">
        <v>24503</v>
      </c>
      <c r="F18020" s="1">
        <v>100713</v>
      </c>
      <c r="G18020" s="15">
        <v>0</v>
      </c>
      <c r="H18020" s="1" t="s">
        <v>24510</v>
      </c>
      <c r="I18020" s="1">
        <v>0</v>
      </c>
      <c r="J18020" s="19">
        <v>70482</v>
      </c>
      <c r="K18020" s="1">
        <v>0</v>
      </c>
      <c r="L18020" s="1">
        <v>5</v>
      </c>
      <c r="M18020" s="1">
        <v>0</v>
      </c>
      <c r="N18020" s="1">
        <v>1</v>
      </c>
      <c r="O18020" s="7">
        <f>VLOOKUP(J18020,DIM_Products!A:G,6,FALSE) * L18020 * (1-M18020)</f>
        <v>1240</v>
      </c>
      <c r="P18020" s="7">
        <f t="shared" si="1124"/>
        <v>1416.04</v>
      </c>
      <c r="Q18020" s="13">
        <f t="shared" si="1125"/>
        <v>0.87568147792435247</v>
      </c>
      <c r="R18020" s="7">
        <f t="shared" si="1126"/>
        <v>1240</v>
      </c>
      <c r="S18020">
        <f t="shared" si="1127"/>
        <v>5</v>
      </c>
      <c r="T18020">
        <v>1</v>
      </c>
      <c r="U18020" s="13">
        <f>1/COUNTIF(B:B,Orders[[#This Row],[Order ID]])</f>
        <v>0.5</v>
      </c>
      <c r="V18020">
        <f>IF(SUMIF(F:F,Orders[[#This Row],[DW_Customer]],U:U)&gt;1,1,0)</f>
        <v>1</v>
      </c>
    </row>
    <row r="18021" spans="1:22" x14ac:dyDescent="0.35">
      <c r="A18021">
        <v>62953</v>
      </c>
      <c r="B18021" s="1" t="s">
        <v>22149</v>
      </c>
      <c r="C18021" s="2">
        <v>41188</v>
      </c>
      <c r="D18021" s="2">
        <v>41188</v>
      </c>
      <c r="E18021" s="1" t="s">
        <v>26364</v>
      </c>
      <c r="F18021" s="1">
        <v>101177</v>
      </c>
      <c r="G18021" s="15">
        <v>0</v>
      </c>
      <c r="H18021" s="1" t="s">
        <v>24511</v>
      </c>
      <c r="I18021" s="1">
        <v>959</v>
      </c>
      <c r="J18021" s="19">
        <v>70531</v>
      </c>
      <c r="K18021" s="1">
        <v>0</v>
      </c>
      <c r="L18021" s="1">
        <v>2</v>
      </c>
      <c r="M18021" s="1">
        <v>0.45</v>
      </c>
      <c r="N18021" s="1">
        <v>1</v>
      </c>
      <c r="O18021" s="7">
        <f>VLOOKUP(J18021,DIM_Products!A:G,6,FALSE) * L18021 * (1-M18021)</f>
        <v>263.75360000000001</v>
      </c>
      <c r="P18021" s="7">
        <f t="shared" si="1124"/>
        <v>263.75360000000001</v>
      </c>
      <c r="Q18021" s="13">
        <f t="shared" si="1125"/>
        <v>1</v>
      </c>
      <c r="R18021" s="7">
        <f t="shared" si="1126"/>
        <v>263.75360000000001</v>
      </c>
      <c r="S18021">
        <f t="shared" si="1127"/>
        <v>0</v>
      </c>
      <c r="T18021">
        <v>1</v>
      </c>
      <c r="U18021" s="13">
        <f>1/COUNTIF(B:B,Orders[[#This Row],[Order ID]])</f>
        <v>1</v>
      </c>
      <c r="V18021">
        <f>IF(SUMIF(F:F,Orders[[#This Row],[DW_Customer]],U:U)&gt;1,1,0)</f>
        <v>1</v>
      </c>
    </row>
    <row r="18022" spans="1:22" x14ac:dyDescent="0.35">
      <c r="A18022">
        <v>33062</v>
      </c>
      <c r="B18022" s="1" t="s">
        <v>6309</v>
      </c>
      <c r="C18022" s="2">
        <v>41089</v>
      </c>
      <c r="D18022" s="2">
        <v>41089</v>
      </c>
      <c r="E18022" s="1" t="s">
        <v>26364</v>
      </c>
      <c r="F18022" s="1">
        <v>100070</v>
      </c>
      <c r="G18022" s="15">
        <v>0</v>
      </c>
      <c r="H18022" s="1" t="s">
        <v>24511</v>
      </c>
      <c r="I18022" s="1">
        <v>933</v>
      </c>
      <c r="J18022" s="19">
        <v>70808</v>
      </c>
      <c r="K18022" s="1">
        <v>0</v>
      </c>
      <c r="L18022" s="1">
        <v>3</v>
      </c>
      <c r="M18022" s="1">
        <v>0.3</v>
      </c>
      <c r="N18022" s="1">
        <v>1</v>
      </c>
      <c r="O18022" s="7">
        <f>VLOOKUP(J18022,DIM_Products!A:G,6,FALSE) * L18022 * (1-M18022)</f>
        <v>4.3848000000000003</v>
      </c>
      <c r="P18022" s="7">
        <f t="shared" si="1124"/>
        <v>449.4348</v>
      </c>
      <c r="Q18022" s="13">
        <f t="shared" si="1125"/>
        <v>9.7562538548416813E-3</v>
      </c>
      <c r="R18022" s="7">
        <f t="shared" si="1126"/>
        <v>4.3848000000000003</v>
      </c>
      <c r="S18022">
        <f t="shared" si="1127"/>
        <v>0</v>
      </c>
      <c r="T18022">
        <v>0</v>
      </c>
      <c r="U18022" s="13">
        <f>1/COUNTIF(B:B,Orders[[#This Row],[Order ID]])</f>
        <v>0.33333333333333331</v>
      </c>
      <c r="V18022">
        <f>IF(SUMIF(F:F,Orders[[#This Row],[DW_Customer]],U:U)&gt;1,1,0)</f>
        <v>1</v>
      </c>
    </row>
    <row r="18023" spans="1:22" x14ac:dyDescent="0.35">
      <c r="A18023">
        <v>51915</v>
      </c>
      <c r="B18023" s="1" t="s">
        <v>6309</v>
      </c>
      <c r="C18023" s="2">
        <v>41089</v>
      </c>
      <c r="D18023" s="2">
        <v>41089</v>
      </c>
      <c r="E18023" s="1" t="s">
        <v>26364</v>
      </c>
      <c r="F18023" s="1">
        <v>100070</v>
      </c>
      <c r="G18023" s="15">
        <v>0</v>
      </c>
      <c r="H18023" s="1" t="s">
        <v>24511</v>
      </c>
      <c r="I18023" s="1">
        <v>933</v>
      </c>
      <c r="J18023" s="19">
        <v>71479</v>
      </c>
      <c r="K18023" s="1">
        <v>0</v>
      </c>
      <c r="L18023" s="1">
        <v>3</v>
      </c>
      <c r="M18023" s="1">
        <v>0</v>
      </c>
      <c r="N18023" s="1">
        <v>1</v>
      </c>
      <c r="O18023" s="7">
        <f>VLOOKUP(J18023,DIM_Products!A:G,6,FALSE) * L18023 * (1-M18023)</f>
        <v>265.59000000000003</v>
      </c>
      <c r="P18023" s="7">
        <f t="shared" si="1124"/>
        <v>449.4348</v>
      </c>
      <c r="Q18023" s="13">
        <f t="shared" si="1125"/>
        <v>0.59094222343263147</v>
      </c>
      <c r="R18023" s="7">
        <f t="shared" si="1126"/>
        <v>265.59000000000003</v>
      </c>
      <c r="S18023">
        <f t="shared" si="1127"/>
        <v>0</v>
      </c>
      <c r="T18023">
        <v>0</v>
      </c>
      <c r="U18023" s="13">
        <f>1/COUNTIF(B:B,Orders[[#This Row],[Order ID]])</f>
        <v>0.33333333333333331</v>
      </c>
      <c r="V18023">
        <f>IF(SUMIF(F:F,Orders[[#This Row],[DW_Customer]],U:U)&gt;1,1,0)</f>
        <v>1</v>
      </c>
    </row>
    <row r="18024" spans="1:22" x14ac:dyDescent="0.35">
      <c r="A18024">
        <v>52966</v>
      </c>
      <c r="B18024" s="1" t="s">
        <v>6309</v>
      </c>
      <c r="C18024" s="2">
        <v>41089</v>
      </c>
      <c r="D18024" s="2">
        <v>41089</v>
      </c>
      <c r="E18024" s="1" t="s">
        <v>26364</v>
      </c>
      <c r="F18024" s="1">
        <v>100070</v>
      </c>
      <c r="G18024" s="15">
        <v>0</v>
      </c>
      <c r="H18024" s="1" t="s">
        <v>24511</v>
      </c>
      <c r="I18024" s="1">
        <v>933</v>
      </c>
      <c r="J18024" s="19">
        <v>70204</v>
      </c>
      <c r="K18024" s="1">
        <v>0</v>
      </c>
      <c r="L18024" s="1">
        <v>5</v>
      </c>
      <c r="M18024" s="1">
        <v>0</v>
      </c>
      <c r="N18024" s="1">
        <v>1</v>
      </c>
      <c r="O18024" s="7">
        <f>VLOOKUP(J18024,DIM_Products!A:G,6,FALSE) * L18024 * (1-M18024)</f>
        <v>179.46</v>
      </c>
      <c r="P18024" s="7">
        <f t="shared" si="1124"/>
        <v>449.4348</v>
      </c>
      <c r="Q18024" s="13">
        <f t="shared" si="1125"/>
        <v>0.39930152271252695</v>
      </c>
      <c r="R18024" s="7">
        <f t="shared" si="1126"/>
        <v>179.46</v>
      </c>
      <c r="S18024">
        <f t="shared" si="1127"/>
        <v>0</v>
      </c>
      <c r="T18024">
        <v>0</v>
      </c>
      <c r="U18024" s="13">
        <f>1/COUNTIF(B:B,Orders[[#This Row],[Order ID]])</f>
        <v>0.33333333333333331</v>
      </c>
      <c r="V18024">
        <f>IF(SUMIF(F:F,Orders[[#This Row],[DW_Customer]],U:U)&gt;1,1,0)</f>
        <v>1</v>
      </c>
    </row>
    <row r="18025" spans="1:22" x14ac:dyDescent="0.35">
      <c r="A18025">
        <v>59755</v>
      </c>
      <c r="B18025" s="1" t="s">
        <v>19425</v>
      </c>
      <c r="C18025" s="2">
        <v>41191</v>
      </c>
      <c r="D18025" s="2">
        <v>41194</v>
      </c>
      <c r="E18025" s="1" t="s">
        <v>24502</v>
      </c>
      <c r="F18025" s="1">
        <v>101036</v>
      </c>
      <c r="G18025" s="15">
        <v>0</v>
      </c>
      <c r="H18025" s="1" t="s">
        <v>24510</v>
      </c>
      <c r="I18025" s="1">
        <v>0</v>
      </c>
      <c r="J18025" s="19">
        <v>70388</v>
      </c>
      <c r="K18025" s="1">
        <v>0</v>
      </c>
      <c r="L18025" s="1">
        <v>1</v>
      </c>
      <c r="M18025" s="1">
        <v>0.4</v>
      </c>
      <c r="N18025" s="1">
        <v>1</v>
      </c>
      <c r="O18025" s="7">
        <f>VLOOKUP(J18025,DIM_Products!A:G,6,FALSE) * L18025 * (1-M18025)</f>
        <v>59.389200000000002</v>
      </c>
      <c r="P18025" s="7">
        <f t="shared" si="1124"/>
        <v>59.389200000000002</v>
      </c>
      <c r="Q18025" s="13">
        <f t="shared" si="1125"/>
        <v>1</v>
      </c>
      <c r="R18025" s="7">
        <f t="shared" si="1126"/>
        <v>59.389200000000002</v>
      </c>
      <c r="S18025">
        <f t="shared" si="1127"/>
        <v>3</v>
      </c>
      <c r="T18025">
        <v>0</v>
      </c>
      <c r="U18025" s="13">
        <f>1/COUNTIF(B:B,Orders[[#This Row],[Order ID]])</f>
        <v>1</v>
      </c>
      <c r="V18025">
        <f>IF(SUMIF(F:F,Orders[[#This Row],[DW_Customer]],U:U)&gt;1,1,0)</f>
        <v>1</v>
      </c>
    </row>
    <row r="18026" spans="1:22" x14ac:dyDescent="0.35">
      <c r="A18026">
        <v>38783</v>
      </c>
      <c r="B18026" s="1" t="s">
        <v>11432</v>
      </c>
      <c r="C18026" s="2">
        <v>41057</v>
      </c>
      <c r="D18026" s="2">
        <v>41062</v>
      </c>
      <c r="E18026" s="1" t="s">
        <v>24503</v>
      </c>
      <c r="F18026" s="1">
        <v>101113</v>
      </c>
      <c r="G18026" s="15">
        <v>0</v>
      </c>
      <c r="H18026" s="1" t="s">
        <v>24510</v>
      </c>
      <c r="I18026" s="1">
        <v>0</v>
      </c>
      <c r="J18026" s="19">
        <v>70962</v>
      </c>
      <c r="K18026" s="1">
        <v>0</v>
      </c>
      <c r="L18026" s="1">
        <v>2</v>
      </c>
      <c r="M18026" s="1">
        <v>0</v>
      </c>
      <c r="N18026" s="1">
        <v>1</v>
      </c>
      <c r="O18026" s="7">
        <f>VLOOKUP(J18026,DIM_Products!A:G,6,FALSE) * L18026 * (1-M18026)</f>
        <v>61.29</v>
      </c>
      <c r="P18026" s="7">
        <f t="shared" si="1124"/>
        <v>61.29</v>
      </c>
      <c r="Q18026" s="13">
        <f t="shared" si="1125"/>
        <v>1</v>
      </c>
      <c r="R18026" s="7">
        <f t="shared" si="1126"/>
        <v>61.29</v>
      </c>
      <c r="S18026">
        <f t="shared" si="1127"/>
        <v>5</v>
      </c>
      <c r="T18026">
        <v>0</v>
      </c>
      <c r="U18026" s="13">
        <f>1/COUNTIF(B:B,Orders[[#This Row],[Order ID]])</f>
        <v>1</v>
      </c>
      <c r="V18026">
        <f>IF(SUMIF(F:F,Orders[[#This Row],[DW_Customer]],U:U)&gt;1,1,0)</f>
        <v>1</v>
      </c>
    </row>
    <row r="18027" spans="1:22" x14ac:dyDescent="0.35">
      <c r="A18027">
        <v>40340</v>
      </c>
      <c r="B18027" s="1" t="s">
        <v>11296</v>
      </c>
      <c r="C18027" s="2">
        <v>41046</v>
      </c>
      <c r="D18027" s="2">
        <v>41051</v>
      </c>
      <c r="E18027" s="1" t="s">
        <v>24501</v>
      </c>
      <c r="F18027" s="1">
        <v>100062</v>
      </c>
      <c r="G18027" s="15">
        <v>0</v>
      </c>
      <c r="H18027" s="1" t="s">
        <v>24510</v>
      </c>
      <c r="I18027" s="1">
        <v>0</v>
      </c>
      <c r="J18027" s="19">
        <v>70962</v>
      </c>
      <c r="K18027" s="1">
        <v>25</v>
      </c>
      <c r="L18027" s="1">
        <v>3</v>
      </c>
      <c r="M18027" s="1">
        <v>0.1</v>
      </c>
      <c r="N18027" s="1">
        <v>1</v>
      </c>
      <c r="O18027" s="7">
        <f>VLOOKUP(J18027,DIM_Products!A:G,6,FALSE) * L18027 * (1-M18027)</f>
        <v>82.741500000000002</v>
      </c>
      <c r="P18027" s="7">
        <f t="shared" si="1124"/>
        <v>447.73829999999998</v>
      </c>
      <c r="Q18027" s="13">
        <f t="shared" si="1125"/>
        <v>0.18479879876258073</v>
      </c>
      <c r="R18027" s="7">
        <f t="shared" si="1126"/>
        <v>87.361469969064515</v>
      </c>
      <c r="S18027">
        <f t="shared" si="1127"/>
        <v>5</v>
      </c>
      <c r="T18027">
        <v>1</v>
      </c>
      <c r="U18027" s="13">
        <f>1/COUNTIF(B:B,Orders[[#This Row],[Order ID]])</f>
        <v>0.5</v>
      </c>
      <c r="V18027">
        <f>IF(SUMIF(F:F,Orders[[#This Row],[DW_Customer]],U:U)&gt;1,1,0)</f>
        <v>1</v>
      </c>
    </row>
    <row r="18028" spans="1:22" x14ac:dyDescent="0.35">
      <c r="A18028">
        <v>44615</v>
      </c>
      <c r="B18028" s="1" t="s">
        <v>11296</v>
      </c>
      <c r="C18028" s="2">
        <v>41046</v>
      </c>
      <c r="D18028" s="2">
        <v>41051</v>
      </c>
      <c r="E18028" s="1" t="s">
        <v>24501</v>
      </c>
      <c r="F18028" s="1">
        <v>100062</v>
      </c>
      <c r="G18028" s="15">
        <v>0</v>
      </c>
      <c r="H18028" s="1" t="s">
        <v>24510</v>
      </c>
      <c r="I18028" s="1">
        <v>0</v>
      </c>
      <c r="J18028" s="19">
        <v>70443</v>
      </c>
      <c r="K18028" s="1">
        <v>25</v>
      </c>
      <c r="L18028" s="1">
        <v>4</v>
      </c>
      <c r="M18028" s="1">
        <v>0.1</v>
      </c>
      <c r="N18028" s="1">
        <v>1</v>
      </c>
      <c r="O18028" s="7">
        <f>VLOOKUP(J18028,DIM_Products!A:G,6,FALSE) * L18028 * (1-M18028)</f>
        <v>364.99679999999995</v>
      </c>
      <c r="P18028" s="7">
        <f t="shared" si="1124"/>
        <v>447.73829999999998</v>
      </c>
      <c r="Q18028" s="13">
        <f t="shared" si="1125"/>
        <v>0.81520120123741924</v>
      </c>
      <c r="R18028" s="7">
        <f t="shared" si="1126"/>
        <v>385.37683003093542</v>
      </c>
      <c r="S18028">
        <f t="shared" si="1127"/>
        <v>5</v>
      </c>
      <c r="T18028">
        <v>1</v>
      </c>
      <c r="U18028" s="13">
        <f>1/COUNTIF(B:B,Orders[[#This Row],[Order ID]])</f>
        <v>0.5</v>
      </c>
      <c r="V18028">
        <f>IF(SUMIF(F:F,Orders[[#This Row],[DW_Customer]],U:U)&gt;1,1,0)</f>
        <v>1</v>
      </c>
    </row>
    <row r="18029" spans="1:22" x14ac:dyDescent="0.35">
      <c r="A18029">
        <v>50302</v>
      </c>
      <c r="B18029" s="1" t="s">
        <v>15495</v>
      </c>
      <c r="C18029" s="2">
        <v>41037</v>
      </c>
      <c r="D18029" s="2">
        <v>41041</v>
      </c>
      <c r="E18029" s="1" t="s">
        <v>24503</v>
      </c>
      <c r="F18029" s="1">
        <v>100566</v>
      </c>
      <c r="G18029" s="15">
        <v>0</v>
      </c>
      <c r="H18029" s="1" t="s">
        <v>24510</v>
      </c>
      <c r="I18029" s="1">
        <v>0</v>
      </c>
      <c r="J18029" s="19">
        <v>70588</v>
      </c>
      <c r="K18029" s="1">
        <v>0</v>
      </c>
      <c r="L18029" s="1">
        <v>3</v>
      </c>
      <c r="M18029" s="1">
        <v>0.4</v>
      </c>
      <c r="N18029" s="1">
        <v>1</v>
      </c>
      <c r="O18029" s="7">
        <f>VLOOKUP(J18029,DIM_Products!A:G,6,FALSE) * L18029 * (1-M18029)</f>
        <v>139.43340000000001</v>
      </c>
      <c r="P18029" s="7">
        <f t="shared" si="1124"/>
        <v>139.43340000000001</v>
      </c>
      <c r="Q18029" s="13">
        <f t="shared" si="1125"/>
        <v>1</v>
      </c>
      <c r="R18029" s="7">
        <f t="shared" si="1126"/>
        <v>139.43340000000001</v>
      </c>
      <c r="S18029">
        <f t="shared" si="1127"/>
        <v>4</v>
      </c>
      <c r="T18029">
        <v>1</v>
      </c>
      <c r="U18029" s="13">
        <f>1/COUNTIF(B:B,Orders[[#This Row],[Order ID]])</f>
        <v>1</v>
      </c>
      <c r="V18029">
        <f>IF(SUMIF(F:F,Orders[[#This Row],[DW_Customer]],U:U)&gt;1,1,0)</f>
        <v>1</v>
      </c>
    </row>
    <row r="18030" spans="1:22" x14ac:dyDescent="0.35">
      <c r="A18030">
        <v>57929</v>
      </c>
      <c r="B18030" s="1" t="s">
        <v>20312</v>
      </c>
      <c r="C18030" s="2">
        <v>40996</v>
      </c>
      <c r="D18030" s="2">
        <v>40996</v>
      </c>
      <c r="E18030" s="1" t="s">
        <v>26364</v>
      </c>
      <c r="F18030" s="1">
        <v>101540</v>
      </c>
      <c r="G18030" s="15">
        <v>0</v>
      </c>
      <c r="H18030" s="1" t="s">
        <v>24511</v>
      </c>
      <c r="I18030" s="1">
        <v>145</v>
      </c>
      <c r="J18030" s="19">
        <v>71136</v>
      </c>
      <c r="K18030" s="1">
        <v>0</v>
      </c>
      <c r="L18030" s="1">
        <v>2</v>
      </c>
      <c r="M18030" s="1">
        <v>0.27</v>
      </c>
      <c r="N18030" s="1">
        <v>1</v>
      </c>
      <c r="O18030" s="7">
        <f>VLOOKUP(J18030,DIM_Products!A:G,6,FALSE) * L18030 * (1-M18030)</f>
        <v>43.186800000000005</v>
      </c>
      <c r="P18030" s="7">
        <f t="shared" si="1124"/>
        <v>43.186800000000005</v>
      </c>
      <c r="Q18030" s="13">
        <f t="shared" si="1125"/>
        <v>1</v>
      </c>
      <c r="R18030" s="7">
        <f t="shared" si="1126"/>
        <v>43.186800000000005</v>
      </c>
      <c r="S18030">
        <f t="shared" si="1127"/>
        <v>0</v>
      </c>
      <c r="T18030">
        <v>0</v>
      </c>
      <c r="U18030" s="13">
        <f>1/COUNTIF(B:B,Orders[[#This Row],[Order ID]])</f>
        <v>1</v>
      </c>
      <c r="V18030">
        <f>IF(SUMIF(F:F,Orders[[#This Row],[DW_Customer]],U:U)&gt;1,1,0)</f>
        <v>1</v>
      </c>
    </row>
    <row r="18031" spans="1:22" x14ac:dyDescent="0.35">
      <c r="A18031">
        <v>30663</v>
      </c>
      <c r="B18031" s="1" t="s">
        <v>5395</v>
      </c>
      <c r="C18031" s="2">
        <v>41136</v>
      </c>
      <c r="D18031" s="2">
        <v>41136</v>
      </c>
      <c r="E18031" s="1" t="s">
        <v>26364</v>
      </c>
      <c r="F18031" s="1">
        <v>100561</v>
      </c>
      <c r="G18031" s="15">
        <v>0</v>
      </c>
      <c r="H18031" s="1" t="s">
        <v>24511</v>
      </c>
      <c r="I18031" s="1">
        <v>753</v>
      </c>
      <c r="J18031" s="19">
        <v>70276</v>
      </c>
      <c r="K18031" s="1">
        <v>0</v>
      </c>
      <c r="L18031" s="1">
        <v>6</v>
      </c>
      <c r="M18031" s="1">
        <v>0.1</v>
      </c>
      <c r="N18031" s="1">
        <v>1</v>
      </c>
      <c r="O18031" s="7">
        <f>VLOOKUP(J18031,DIM_Products!A:G,6,FALSE) * L18031 * (1-M18031)</f>
        <v>2536.2719999999999</v>
      </c>
      <c r="P18031" s="7">
        <f t="shared" si="1124"/>
        <v>3343.1022000000003</v>
      </c>
      <c r="Q18031" s="13">
        <f t="shared" si="1125"/>
        <v>0.75865823066970539</v>
      </c>
      <c r="R18031" s="7">
        <f t="shared" si="1126"/>
        <v>2536.2719999999999</v>
      </c>
      <c r="S18031">
        <f t="shared" si="1127"/>
        <v>0</v>
      </c>
      <c r="T18031">
        <v>0</v>
      </c>
      <c r="U18031" s="13">
        <f>1/COUNTIF(B:B,Orders[[#This Row],[Order ID]])</f>
        <v>0.5</v>
      </c>
      <c r="V18031">
        <f>IF(SUMIF(F:F,Orders[[#This Row],[DW_Customer]],U:U)&gt;1,1,0)</f>
        <v>1</v>
      </c>
    </row>
    <row r="18032" spans="1:22" x14ac:dyDescent="0.35">
      <c r="A18032">
        <v>59512</v>
      </c>
      <c r="B18032" s="1" t="s">
        <v>5395</v>
      </c>
      <c r="C18032" s="2">
        <v>41136</v>
      </c>
      <c r="D18032" s="2">
        <v>41136</v>
      </c>
      <c r="E18032" s="1" t="s">
        <v>26364</v>
      </c>
      <c r="F18032" s="1">
        <v>100561</v>
      </c>
      <c r="G18032" s="15">
        <v>0</v>
      </c>
      <c r="H18032" s="1" t="s">
        <v>24511</v>
      </c>
      <c r="I18032" s="1">
        <v>753</v>
      </c>
      <c r="J18032" s="19">
        <v>71246</v>
      </c>
      <c r="K18032" s="1">
        <v>0</v>
      </c>
      <c r="L18032" s="1">
        <v>4</v>
      </c>
      <c r="M18032" s="1">
        <v>0.1</v>
      </c>
      <c r="N18032" s="1">
        <v>1</v>
      </c>
      <c r="O18032" s="7">
        <f>VLOOKUP(J18032,DIM_Products!A:G,6,FALSE) * L18032 * (1-M18032)</f>
        <v>806.8302000000001</v>
      </c>
      <c r="P18032" s="7">
        <f t="shared" si="1124"/>
        <v>3343.1022000000003</v>
      </c>
      <c r="Q18032" s="13">
        <f t="shared" si="1125"/>
        <v>0.2413417693302945</v>
      </c>
      <c r="R18032" s="7">
        <f t="shared" si="1126"/>
        <v>806.8302000000001</v>
      </c>
      <c r="S18032">
        <f t="shared" si="1127"/>
        <v>0</v>
      </c>
      <c r="T18032">
        <v>0</v>
      </c>
      <c r="U18032" s="13">
        <f>1/COUNTIF(B:B,Orders[[#This Row],[Order ID]])</f>
        <v>0.5</v>
      </c>
      <c r="V18032">
        <f>IF(SUMIF(F:F,Orders[[#This Row],[DW_Customer]],U:U)&gt;1,1,0)</f>
        <v>1</v>
      </c>
    </row>
    <row r="18033" spans="1:22" x14ac:dyDescent="0.35">
      <c r="A18033">
        <v>59748</v>
      </c>
      <c r="B18033" s="1" t="s">
        <v>22690</v>
      </c>
      <c r="C18033" s="2">
        <v>41016</v>
      </c>
      <c r="D18033" s="2">
        <v>41016</v>
      </c>
      <c r="E18033" s="1" t="s">
        <v>26364</v>
      </c>
      <c r="F18033" s="1">
        <v>101507</v>
      </c>
      <c r="G18033" s="15">
        <v>0</v>
      </c>
      <c r="H18033" s="1" t="s">
        <v>24511</v>
      </c>
      <c r="I18033" s="1">
        <v>544</v>
      </c>
      <c r="J18033" s="19">
        <v>71369</v>
      </c>
      <c r="K18033" s="1">
        <v>0</v>
      </c>
      <c r="L18033" s="1">
        <v>5</v>
      </c>
      <c r="M18033" s="1">
        <v>0</v>
      </c>
      <c r="N18033" s="1">
        <v>1</v>
      </c>
      <c r="O18033" s="7">
        <f>VLOOKUP(J18033,DIM_Products!A:G,6,FALSE) * L18033 * (1-M18033)</f>
        <v>835.50000000000011</v>
      </c>
      <c r="P18033" s="7">
        <f t="shared" si="1124"/>
        <v>835.50000000000011</v>
      </c>
      <c r="Q18033" s="13">
        <f t="shared" si="1125"/>
        <v>1</v>
      </c>
      <c r="R18033" s="7">
        <f t="shared" si="1126"/>
        <v>835.50000000000011</v>
      </c>
      <c r="S18033">
        <f t="shared" si="1127"/>
        <v>0</v>
      </c>
      <c r="T18033">
        <v>1</v>
      </c>
      <c r="U18033" s="13">
        <f>1/COUNTIF(B:B,Orders[[#This Row],[Order ID]])</f>
        <v>1</v>
      </c>
      <c r="V18033">
        <f>IF(SUMIF(F:F,Orders[[#This Row],[DW_Customer]],U:U)&gt;1,1,0)</f>
        <v>1</v>
      </c>
    </row>
    <row r="18034" spans="1:22" x14ac:dyDescent="0.35">
      <c r="A18034">
        <v>54560</v>
      </c>
      <c r="B18034" s="1" t="s">
        <v>17348</v>
      </c>
      <c r="C18034" s="2">
        <v>41204</v>
      </c>
      <c r="D18034" s="2">
        <v>41206</v>
      </c>
      <c r="E18034" s="1" t="s">
        <v>24501</v>
      </c>
      <c r="F18034" s="1">
        <v>100156</v>
      </c>
      <c r="G18034" s="15">
        <v>0</v>
      </c>
      <c r="H18034" s="1" t="s">
        <v>24510</v>
      </c>
      <c r="I18034" s="1">
        <v>0</v>
      </c>
      <c r="J18034" s="19">
        <v>70991</v>
      </c>
      <c r="K18034" s="1">
        <v>0</v>
      </c>
      <c r="L18034" s="1">
        <v>2</v>
      </c>
      <c r="M18034" s="1">
        <v>0.45</v>
      </c>
      <c r="N18034" s="1">
        <v>1</v>
      </c>
      <c r="O18034" s="7">
        <f>VLOOKUP(J18034,DIM_Products!A:G,6,FALSE) * L18034 * (1-M18034)</f>
        <v>34.484999999999999</v>
      </c>
      <c r="P18034" s="7">
        <f t="shared" si="1124"/>
        <v>34.484999999999999</v>
      </c>
      <c r="Q18034" s="13">
        <f t="shared" si="1125"/>
        <v>1</v>
      </c>
      <c r="R18034" s="7">
        <f t="shared" si="1126"/>
        <v>34.484999999999999</v>
      </c>
      <c r="S18034">
        <f t="shared" si="1127"/>
        <v>2</v>
      </c>
      <c r="T18034">
        <v>0</v>
      </c>
      <c r="U18034" s="13">
        <f>1/COUNTIF(B:B,Orders[[#This Row],[Order ID]])</f>
        <v>1</v>
      </c>
      <c r="V18034">
        <f>IF(SUMIF(F:F,Orders[[#This Row],[DW_Customer]],U:U)&gt;1,1,0)</f>
        <v>1</v>
      </c>
    </row>
    <row r="18035" spans="1:22" x14ac:dyDescent="0.35">
      <c r="A18035">
        <v>31166</v>
      </c>
      <c r="B18035" s="1" t="s">
        <v>5815</v>
      </c>
      <c r="C18035" s="2">
        <v>41158</v>
      </c>
      <c r="D18035" s="2">
        <v>41162</v>
      </c>
      <c r="E18035" s="1" t="s">
        <v>24503</v>
      </c>
      <c r="F18035" s="1">
        <v>100575</v>
      </c>
      <c r="G18035" s="15">
        <v>0</v>
      </c>
      <c r="H18035" s="1" t="s">
        <v>24510</v>
      </c>
      <c r="I18035" s="1">
        <v>0</v>
      </c>
      <c r="J18035" s="19">
        <v>70028</v>
      </c>
      <c r="K18035" s="1">
        <v>0</v>
      </c>
      <c r="L18035" s="1">
        <v>7</v>
      </c>
      <c r="M18035" s="1">
        <v>0</v>
      </c>
      <c r="N18035" s="1">
        <v>1</v>
      </c>
      <c r="O18035" s="7">
        <f>VLOOKUP(J18035,DIM_Products!A:G,6,FALSE) * L18035 * (1-M18035)</f>
        <v>2760.3450000000003</v>
      </c>
      <c r="P18035" s="7">
        <f t="shared" si="1124"/>
        <v>3360.1590000000006</v>
      </c>
      <c r="Q18035" s="13">
        <f t="shared" si="1125"/>
        <v>0.82149237580721624</v>
      </c>
      <c r="R18035" s="7">
        <f t="shared" si="1126"/>
        <v>2760.3450000000003</v>
      </c>
      <c r="S18035">
        <f t="shared" si="1127"/>
        <v>4</v>
      </c>
      <c r="T18035">
        <v>1</v>
      </c>
      <c r="U18035" s="13">
        <f>1/COUNTIF(B:B,Orders[[#This Row],[Order ID]])</f>
        <v>0.33333333333333331</v>
      </c>
      <c r="V18035">
        <f>IF(SUMIF(F:F,Orders[[#This Row],[DW_Customer]],U:U)&gt;1,1,0)</f>
        <v>1</v>
      </c>
    </row>
    <row r="18036" spans="1:22" x14ac:dyDescent="0.35">
      <c r="A18036">
        <v>54910</v>
      </c>
      <c r="B18036" s="1" t="s">
        <v>5815</v>
      </c>
      <c r="C18036" s="2">
        <v>41158</v>
      </c>
      <c r="D18036" s="2">
        <v>41162</v>
      </c>
      <c r="E18036" s="1" t="s">
        <v>24503</v>
      </c>
      <c r="F18036" s="1">
        <v>100575</v>
      </c>
      <c r="G18036" s="15">
        <v>0</v>
      </c>
      <c r="H18036" s="1" t="s">
        <v>24510</v>
      </c>
      <c r="I18036" s="1">
        <v>0</v>
      </c>
      <c r="J18036" s="19">
        <v>70327</v>
      </c>
      <c r="K18036" s="1">
        <v>0</v>
      </c>
      <c r="L18036" s="1">
        <v>3</v>
      </c>
      <c r="M18036" s="1">
        <v>0</v>
      </c>
      <c r="N18036" s="1">
        <v>1</v>
      </c>
      <c r="O18036" s="7">
        <f>VLOOKUP(J18036,DIM_Products!A:G,6,FALSE) * L18036 * (1-M18036)</f>
        <v>56.628</v>
      </c>
      <c r="P18036" s="7">
        <f t="shared" si="1124"/>
        <v>3360.1590000000006</v>
      </c>
      <c r="Q18036" s="13">
        <f t="shared" si="1125"/>
        <v>1.6852773931233609E-2</v>
      </c>
      <c r="R18036" s="7">
        <f t="shared" si="1126"/>
        <v>56.628</v>
      </c>
      <c r="S18036">
        <f t="shared" si="1127"/>
        <v>4</v>
      </c>
      <c r="T18036">
        <v>1</v>
      </c>
      <c r="U18036" s="13">
        <f>1/COUNTIF(B:B,Orders[[#This Row],[Order ID]])</f>
        <v>0.33333333333333331</v>
      </c>
      <c r="V18036">
        <f>IF(SUMIF(F:F,Orders[[#This Row],[DW_Customer]],U:U)&gt;1,1,0)</f>
        <v>1</v>
      </c>
    </row>
    <row r="18037" spans="1:22" x14ac:dyDescent="0.35">
      <c r="A18037">
        <v>57769</v>
      </c>
      <c r="B18037" s="1" t="s">
        <v>5815</v>
      </c>
      <c r="C18037" s="2">
        <v>41158</v>
      </c>
      <c r="D18037" s="2">
        <v>41162</v>
      </c>
      <c r="E18037" s="1" t="s">
        <v>24503</v>
      </c>
      <c r="F18037" s="1">
        <v>100575</v>
      </c>
      <c r="G18037" s="15">
        <v>0</v>
      </c>
      <c r="H18037" s="1" t="s">
        <v>24510</v>
      </c>
      <c r="I18037" s="1">
        <v>0</v>
      </c>
      <c r="J18037" s="19">
        <v>71412</v>
      </c>
      <c r="K18037" s="1">
        <v>0</v>
      </c>
      <c r="L18037" s="1">
        <v>3</v>
      </c>
      <c r="M18037" s="1">
        <v>0</v>
      </c>
      <c r="N18037" s="1">
        <v>1</v>
      </c>
      <c r="O18037" s="7">
        <f>VLOOKUP(J18037,DIM_Products!A:G,6,FALSE) * L18037 * (1-M18037)</f>
        <v>543.18600000000004</v>
      </c>
      <c r="P18037" s="7">
        <f t="shared" si="1124"/>
        <v>3360.1590000000006</v>
      </c>
      <c r="Q18037" s="13">
        <f t="shared" si="1125"/>
        <v>0.1616548502615501</v>
      </c>
      <c r="R18037" s="7">
        <f t="shared" si="1126"/>
        <v>543.18600000000004</v>
      </c>
      <c r="S18037">
        <f t="shared" si="1127"/>
        <v>4</v>
      </c>
      <c r="T18037">
        <v>1</v>
      </c>
      <c r="U18037" s="13">
        <f>1/COUNTIF(B:B,Orders[[#This Row],[Order ID]])</f>
        <v>0.33333333333333331</v>
      </c>
      <c r="V18037">
        <f>IF(SUMIF(F:F,Orders[[#This Row],[DW_Customer]],U:U)&gt;1,1,0)</f>
        <v>1</v>
      </c>
    </row>
    <row r="18038" spans="1:22" x14ac:dyDescent="0.35">
      <c r="A18038">
        <v>44598</v>
      </c>
      <c r="B18038" s="1" t="s">
        <v>17119</v>
      </c>
      <c r="C18038" s="2">
        <v>41086</v>
      </c>
      <c r="D18038" s="2">
        <v>41091</v>
      </c>
      <c r="E18038" s="1" t="s">
        <v>24503</v>
      </c>
      <c r="F18038" s="1">
        <v>101317</v>
      </c>
      <c r="G18038" s="15">
        <v>0</v>
      </c>
      <c r="H18038" s="1" t="s">
        <v>24510</v>
      </c>
      <c r="I18038" s="1">
        <v>0</v>
      </c>
      <c r="J18038" s="19">
        <v>71371</v>
      </c>
      <c r="K18038" s="1">
        <v>0</v>
      </c>
      <c r="L18038" s="1">
        <v>4</v>
      </c>
      <c r="M18038" s="1">
        <v>0.1</v>
      </c>
      <c r="N18038" s="1">
        <v>1</v>
      </c>
      <c r="O18038" s="7">
        <f>VLOOKUP(J18038,DIM_Products!A:G,6,FALSE) * L18038 * (1-M18038)</f>
        <v>939.70800000000008</v>
      </c>
      <c r="P18038" s="7">
        <f t="shared" si="1124"/>
        <v>1098.3222000000001</v>
      </c>
      <c r="Q18038" s="13">
        <f t="shared" si="1125"/>
        <v>0.85558500046707608</v>
      </c>
      <c r="R18038" s="7">
        <f t="shared" si="1126"/>
        <v>939.70800000000008</v>
      </c>
      <c r="S18038">
        <f t="shared" si="1127"/>
        <v>5</v>
      </c>
      <c r="T18038">
        <v>0</v>
      </c>
      <c r="U18038" s="13">
        <f>1/COUNTIF(B:B,Orders[[#This Row],[Order ID]])</f>
        <v>0.33333333333333331</v>
      </c>
      <c r="V18038">
        <f>IF(SUMIF(F:F,Orders[[#This Row],[DW_Customer]],U:U)&gt;1,1,0)</f>
        <v>1</v>
      </c>
    </row>
    <row r="18039" spans="1:22" x14ac:dyDescent="0.35">
      <c r="A18039">
        <v>46946</v>
      </c>
      <c r="B18039" s="1" t="s">
        <v>17119</v>
      </c>
      <c r="C18039" s="2">
        <v>41086</v>
      </c>
      <c r="D18039" s="2">
        <v>41091</v>
      </c>
      <c r="E18039" s="1" t="s">
        <v>24503</v>
      </c>
      <c r="F18039" s="1">
        <v>101317</v>
      </c>
      <c r="G18039" s="15">
        <v>0</v>
      </c>
      <c r="H18039" s="1" t="s">
        <v>24510</v>
      </c>
      <c r="I18039" s="1">
        <v>0</v>
      </c>
      <c r="J18039" s="19">
        <v>71448</v>
      </c>
      <c r="K18039" s="1">
        <v>0</v>
      </c>
      <c r="L18039" s="1">
        <v>3</v>
      </c>
      <c r="M18039" s="1">
        <v>0.1</v>
      </c>
      <c r="N18039" s="1">
        <v>1</v>
      </c>
      <c r="O18039" s="7">
        <f>VLOOKUP(J18039,DIM_Products!A:G,6,FALSE) * L18039 * (1-M18039)</f>
        <v>148.97520000000003</v>
      </c>
      <c r="P18039" s="7">
        <f t="shared" si="1124"/>
        <v>1098.3222000000001</v>
      </c>
      <c r="Q18039" s="13">
        <f t="shared" si="1125"/>
        <v>0.13563888629402193</v>
      </c>
      <c r="R18039" s="7">
        <f t="shared" si="1126"/>
        <v>148.97520000000003</v>
      </c>
      <c r="S18039">
        <f t="shared" si="1127"/>
        <v>5</v>
      </c>
      <c r="T18039">
        <v>0</v>
      </c>
      <c r="U18039" s="13">
        <f>1/COUNTIF(B:B,Orders[[#This Row],[Order ID]])</f>
        <v>0.33333333333333331</v>
      </c>
      <c r="V18039">
        <f>IF(SUMIF(F:F,Orders[[#This Row],[DW_Customer]],U:U)&gt;1,1,0)</f>
        <v>1</v>
      </c>
    </row>
    <row r="18040" spans="1:22" x14ac:dyDescent="0.35">
      <c r="A18040">
        <v>63624</v>
      </c>
      <c r="B18040" s="1" t="s">
        <v>17119</v>
      </c>
      <c r="C18040" s="2">
        <v>41086</v>
      </c>
      <c r="D18040" s="2">
        <v>41091</v>
      </c>
      <c r="E18040" s="1" t="s">
        <v>24503</v>
      </c>
      <c r="F18040" s="1">
        <v>101317</v>
      </c>
      <c r="G18040" s="15">
        <v>0</v>
      </c>
      <c r="H18040" s="1" t="s">
        <v>24510</v>
      </c>
      <c r="I18040" s="1">
        <v>0</v>
      </c>
      <c r="J18040" s="19">
        <v>70811</v>
      </c>
      <c r="K18040" s="1">
        <v>0</v>
      </c>
      <c r="L18040" s="1">
        <v>1</v>
      </c>
      <c r="M18040" s="1">
        <v>0.1</v>
      </c>
      <c r="N18040" s="1">
        <v>1</v>
      </c>
      <c r="O18040" s="7">
        <f>VLOOKUP(J18040,DIM_Products!A:G,6,FALSE) * L18040 * (1-M18040)</f>
        <v>9.6389999999999976</v>
      </c>
      <c r="P18040" s="7">
        <f t="shared" si="1124"/>
        <v>1098.3222000000001</v>
      </c>
      <c r="Q18040" s="13">
        <f t="shared" si="1125"/>
        <v>8.7761132389020252E-3</v>
      </c>
      <c r="R18040" s="7">
        <f t="shared" si="1126"/>
        <v>9.6389999999999976</v>
      </c>
      <c r="S18040">
        <f t="shared" si="1127"/>
        <v>5</v>
      </c>
      <c r="T18040">
        <v>0</v>
      </c>
      <c r="U18040" s="13">
        <f>1/COUNTIF(B:B,Orders[[#This Row],[Order ID]])</f>
        <v>0.33333333333333331</v>
      </c>
      <c r="V18040">
        <f>IF(SUMIF(F:F,Orders[[#This Row],[DW_Customer]],U:U)&gt;1,1,0)</f>
        <v>1</v>
      </c>
    </row>
    <row r="18041" spans="1:22" x14ac:dyDescent="0.35">
      <c r="A18041">
        <v>38759</v>
      </c>
      <c r="B18041" s="1" t="s">
        <v>10705</v>
      </c>
      <c r="C18041" s="2">
        <v>41214</v>
      </c>
      <c r="D18041" s="2">
        <v>41214</v>
      </c>
      <c r="E18041" s="1" t="s">
        <v>26364</v>
      </c>
      <c r="F18041" s="1">
        <v>100631</v>
      </c>
      <c r="G18041" s="15">
        <v>0</v>
      </c>
      <c r="H18041" s="1" t="s">
        <v>24511</v>
      </c>
      <c r="I18041" s="1">
        <v>102</v>
      </c>
      <c r="J18041" s="19">
        <v>71182</v>
      </c>
      <c r="K18041" s="1">
        <v>0</v>
      </c>
      <c r="L18041" s="1">
        <v>6</v>
      </c>
      <c r="M18041" s="1">
        <v>0.1</v>
      </c>
      <c r="N18041" s="1">
        <v>1</v>
      </c>
      <c r="O18041" s="7">
        <f>VLOOKUP(J18041,DIM_Products!A:G,6,FALSE) * L18041 * (1-M18041)</f>
        <v>272.45159999999998</v>
      </c>
      <c r="P18041" s="7">
        <f t="shared" si="1124"/>
        <v>578.30760000000009</v>
      </c>
      <c r="Q18041" s="13">
        <f t="shared" si="1125"/>
        <v>0.47111883018656497</v>
      </c>
      <c r="R18041" s="7">
        <f t="shared" si="1126"/>
        <v>272.45159999999998</v>
      </c>
      <c r="S18041">
        <f t="shared" si="1127"/>
        <v>0</v>
      </c>
      <c r="T18041">
        <v>1</v>
      </c>
      <c r="U18041" s="13">
        <f>1/COUNTIF(B:B,Orders[[#This Row],[Order ID]])</f>
        <v>0.5</v>
      </c>
      <c r="V18041">
        <f>IF(SUMIF(F:F,Orders[[#This Row],[DW_Customer]],U:U)&gt;1,1,0)</f>
        <v>1</v>
      </c>
    </row>
    <row r="18042" spans="1:22" x14ac:dyDescent="0.35">
      <c r="A18042">
        <v>39008</v>
      </c>
      <c r="B18042" s="1" t="s">
        <v>10705</v>
      </c>
      <c r="C18042" s="2">
        <v>41214</v>
      </c>
      <c r="D18042" s="2">
        <v>41214</v>
      </c>
      <c r="E18042" s="1" t="s">
        <v>26364</v>
      </c>
      <c r="F18042" s="1">
        <v>100631</v>
      </c>
      <c r="G18042" s="15">
        <v>0</v>
      </c>
      <c r="H18042" s="1" t="s">
        <v>24511</v>
      </c>
      <c r="I18042" s="1">
        <v>102</v>
      </c>
      <c r="J18042" s="19">
        <v>70334</v>
      </c>
      <c r="K18042" s="1">
        <v>0</v>
      </c>
      <c r="L18042" s="1">
        <v>3</v>
      </c>
      <c r="M18042" s="1">
        <v>0.1</v>
      </c>
      <c r="N18042" s="1">
        <v>1</v>
      </c>
      <c r="O18042" s="7">
        <f>VLOOKUP(J18042,DIM_Products!A:G,6,FALSE) * L18042 * (1-M18042)</f>
        <v>305.85600000000005</v>
      </c>
      <c r="P18042" s="7">
        <f t="shared" si="1124"/>
        <v>578.30760000000009</v>
      </c>
      <c r="Q18042" s="13">
        <f t="shared" si="1125"/>
        <v>0.52888116981343491</v>
      </c>
      <c r="R18042" s="7">
        <f t="shared" si="1126"/>
        <v>305.85600000000005</v>
      </c>
      <c r="S18042">
        <f t="shared" si="1127"/>
        <v>0</v>
      </c>
      <c r="T18042">
        <v>1</v>
      </c>
      <c r="U18042" s="13">
        <f>1/COUNTIF(B:B,Orders[[#This Row],[Order ID]])</f>
        <v>0.5</v>
      </c>
      <c r="V18042">
        <f>IF(SUMIF(F:F,Orders[[#This Row],[DW_Customer]],U:U)&gt;1,1,0)</f>
        <v>1</v>
      </c>
    </row>
    <row r="18043" spans="1:22" x14ac:dyDescent="0.35">
      <c r="A18043">
        <v>34621</v>
      </c>
      <c r="B18043" s="1" t="s">
        <v>13895</v>
      </c>
      <c r="C18043" s="2">
        <v>41197</v>
      </c>
      <c r="D18043" s="2">
        <v>41203</v>
      </c>
      <c r="E18043" s="1" t="s">
        <v>24503</v>
      </c>
      <c r="F18043" s="1">
        <v>101117</v>
      </c>
      <c r="G18043" s="15">
        <v>0</v>
      </c>
      <c r="H18043" s="1" t="s">
        <v>24510</v>
      </c>
      <c r="I18043" s="1">
        <v>0</v>
      </c>
      <c r="J18043" s="19">
        <v>71229</v>
      </c>
      <c r="K18043" s="1">
        <v>0</v>
      </c>
      <c r="L18043" s="1">
        <v>5</v>
      </c>
      <c r="M18043" s="1">
        <v>0.4</v>
      </c>
      <c r="N18043" s="1">
        <v>1</v>
      </c>
      <c r="O18043" s="7">
        <f>VLOOKUP(J18043,DIM_Products!A:G,6,FALSE) * L18043 * (1-M18043)</f>
        <v>436.05</v>
      </c>
      <c r="P18043" s="7">
        <f t="shared" si="1124"/>
        <v>436.05</v>
      </c>
      <c r="Q18043" s="13">
        <f t="shared" si="1125"/>
        <v>1</v>
      </c>
      <c r="R18043" s="7">
        <f t="shared" si="1126"/>
        <v>436.05</v>
      </c>
      <c r="S18043">
        <f t="shared" si="1127"/>
        <v>6</v>
      </c>
      <c r="T18043">
        <v>0</v>
      </c>
      <c r="U18043" s="13">
        <f>1/COUNTIF(B:B,Orders[[#This Row],[Order ID]])</f>
        <v>1</v>
      </c>
      <c r="V18043">
        <f>IF(SUMIF(F:F,Orders[[#This Row],[DW_Customer]],U:U)&gt;1,1,0)</f>
        <v>1</v>
      </c>
    </row>
    <row r="18044" spans="1:22" x14ac:dyDescent="0.35">
      <c r="A18044">
        <v>31297</v>
      </c>
      <c r="B18044" s="1" t="s">
        <v>5615</v>
      </c>
      <c r="C18044" s="2">
        <v>40996</v>
      </c>
      <c r="D18044" s="2">
        <v>40996</v>
      </c>
      <c r="E18044" s="1" t="s">
        <v>26364</v>
      </c>
      <c r="F18044" s="1">
        <v>101197</v>
      </c>
      <c r="G18044" s="15">
        <v>0</v>
      </c>
      <c r="H18044" s="1" t="s">
        <v>24511</v>
      </c>
      <c r="I18044" s="1">
        <v>107</v>
      </c>
      <c r="J18044" s="19">
        <v>71401</v>
      </c>
      <c r="K18044" s="1">
        <v>0</v>
      </c>
      <c r="L18044" s="1">
        <v>5</v>
      </c>
      <c r="M18044" s="1">
        <v>0.3</v>
      </c>
      <c r="N18044" s="1">
        <v>1</v>
      </c>
      <c r="O18044" s="7">
        <f>VLOOKUP(J18044,DIM_Products!A:G,6,FALSE) * L18044 * (1-M18044)</f>
        <v>505.95825000000008</v>
      </c>
      <c r="P18044" s="7">
        <f t="shared" si="1124"/>
        <v>653.63745000000017</v>
      </c>
      <c r="Q18044" s="13">
        <f t="shared" si="1125"/>
        <v>0.77406557717890845</v>
      </c>
      <c r="R18044" s="7">
        <f t="shared" si="1126"/>
        <v>505.95825000000008</v>
      </c>
      <c r="S18044">
        <f t="shared" si="1127"/>
        <v>0</v>
      </c>
      <c r="T18044">
        <v>0</v>
      </c>
      <c r="U18044" s="13">
        <f>1/COUNTIF(B:B,Orders[[#This Row],[Order ID]])</f>
        <v>0.5</v>
      </c>
      <c r="V18044">
        <f>IF(SUMIF(F:F,Orders[[#This Row],[DW_Customer]],U:U)&gt;1,1,0)</f>
        <v>1</v>
      </c>
    </row>
    <row r="18045" spans="1:22" x14ac:dyDescent="0.35">
      <c r="A18045">
        <v>45304</v>
      </c>
      <c r="B18045" s="1" t="s">
        <v>5615</v>
      </c>
      <c r="C18045" s="2">
        <v>40996</v>
      </c>
      <c r="D18045" s="2">
        <v>40996</v>
      </c>
      <c r="E18045" s="1" t="s">
        <v>26364</v>
      </c>
      <c r="F18045" s="1">
        <v>101197</v>
      </c>
      <c r="G18045" s="15">
        <v>0</v>
      </c>
      <c r="H18045" s="1" t="s">
        <v>24511</v>
      </c>
      <c r="I18045" s="1">
        <v>107</v>
      </c>
      <c r="J18045" s="19">
        <v>71455</v>
      </c>
      <c r="K18045" s="1">
        <v>0</v>
      </c>
      <c r="L18045" s="1">
        <v>3</v>
      </c>
      <c r="M18045" s="1">
        <v>0.1</v>
      </c>
      <c r="N18045" s="1">
        <v>1</v>
      </c>
      <c r="O18045" s="7">
        <f>VLOOKUP(J18045,DIM_Products!A:G,6,FALSE) * L18045 * (1-M18045)</f>
        <v>147.67920000000004</v>
      </c>
      <c r="P18045" s="7">
        <f t="shared" si="1124"/>
        <v>653.63745000000017</v>
      </c>
      <c r="Q18045" s="13">
        <f t="shared" si="1125"/>
        <v>0.22593442282109141</v>
      </c>
      <c r="R18045" s="7">
        <f t="shared" si="1126"/>
        <v>147.67920000000004</v>
      </c>
      <c r="S18045">
        <f t="shared" si="1127"/>
        <v>0</v>
      </c>
      <c r="T18045">
        <v>0</v>
      </c>
      <c r="U18045" s="13">
        <f>1/COUNTIF(B:B,Orders[[#This Row],[Order ID]])</f>
        <v>0.5</v>
      </c>
      <c r="V18045">
        <f>IF(SUMIF(F:F,Orders[[#This Row],[DW_Customer]],U:U)&gt;1,1,0)</f>
        <v>1</v>
      </c>
    </row>
    <row r="18046" spans="1:22" x14ac:dyDescent="0.35">
      <c r="A18046">
        <v>60627</v>
      </c>
      <c r="B18046" s="1" t="s">
        <v>23033</v>
      </c>
      <c r="C18046" s="2">
        <v>41094</v>
      </c>
      <c r="D18046" s="2">
        <v>41094</v>
      </c>
      <c r="E18046" s="1" t="s">
        <v>26364</v>
      </c>
      <c r="F18046" s="1">
        <v>100578</v>
      </c>
      <c r="G18046" s="15">
        <v>0</v>
      </c>
      <c r="H18046" s="1" t="s">
        <v>24511</v>
      </c>
      <c r="I18046" s="1">
        <v>288</v>
      </c>
      <c r="J18046" s="19">
        <v>71410</v>
      </c>
      <c r="K18046" s="1">
        <v>0</v>
      </c>
      <c r="L18046" s="1">
        <v>4</v>
      </c>
      <c r="M18046" s="1">
        <v>0.1</v>
      </c>
      <c r="N18046" s="1">
        <v>1</v>
      </c>
      <c r="O18046" s="7">
        <f>VLOOKUP(J18046,DIM_Products!A:G,6,FALSE) * L18046 * (1-M18046)</f>
        <v>961.14600000000007</v>
      </c>
      <c r="P18046" s="7">
        <f t="shared" si="1124"/>
        <v>961.14600000000007</v>
      </c>
      <c r="Q18046" s="13">
        <f t="shared" si="1125"/>
        <v>1</v>
      </c>
      <c r="R18046" s="7">
        <f t="shared" si="1126"/>
        <v>961.14600000000007</v>
      </c>
      <c r="S18046">
        <f t="shared" si="1127"/>
        <v>0</v>
      </c>
      <c r="T18046">
        <v>0</v>
      </c>
      <c r="U18046" s="13">
        <f>1/COUNTIF(B:B,Orders[[#This Row],[Order ID]])</f>
        <v>1</v>
      </c>
      <c r="V18046">
        <f>IF(SUMIF(F:F,Orders[[#This Row],[DW_Customer]],U:U)&gt;1,1,0)</f>
        <v>1</v>
      </c>
    </row>
    <row r="18047" spans="1:22" x14ac:dyDescent="0.35">
      <c r="A18047">
        <v>48411</v>
      </c>
      <c r="B18047" s="1" t="s">
        <v>14855</v>
      </c>
      <c r="C18047" s="2">
        <v>40953</v>
      </c>
      <c r="D18047" s="2">
        <v>40953</v>
      </c>
      <c r="E18047" s="1" t="s">
        <v>26364</v>
      </c>
      <c r="F18047" s="1">
        <v>100852</v>
      </c>
      <c r="G18047" s="15">
        <v>0</v>
      </c>
      <c r="H18047" s="1" t="s">
        <v>24511</v>
      </c>
      <c r="I18047" s="1">
        <v>200</v>
      </c>
      <c r="J18047" s="19">
        <v>70722</v>
      </c>
      <c r="K18047" s="1">
        <v>0</v>
      </c>
      <c r="L18047" s="1">
        <v>9</v>
      </c>
      <c r="M18047" s="1">
        <v>0.17</v>
      </c>
      <c r="N18047" s="1">
        <v>1</v>
      </c>
      <c r="O18047" s="7">
        <f>VLOOKUP(J18047,DIM_Products!A:G,6,FALSE) * L18047 * (1-M18047)</f>
        <v>47.3598</v>
      </c>
      <c r="P18047" s="7">
        <f t="shared" si="1124"/>
        <v>47.3598</v>
      </c>
      <c r="Q18047" s="13">
        <f t="shared" si="1125"/>
        <v>1</v>
      </c>
      <c r="R18047" s="7">
        <f t="shared" si="1126"/>
        <v>47.3598</v>
      </c>
      <c r="S18047">
        <f t="shared" si="1127"/>
        <v>0</v>
      </c>
      <c r="T18047">
        <v>0</v>
      </c>
      <c r="U18047" s="13">
        <f>1/COUNTIF(B:B,Orders[[#This Row],[Order ID]])</f>
        <v>1</v>
      </c>
      <c r="V18047">
        <f>IF(SUMIF(F:F,Orders[[#This Row],[DW_Customer]],U:U)&gt;1,1,0)</f>
        <v>1</v>
      </c>
    </row>
    <row r="18048" spans="1:22" x14ac:dyDescent="0.35">
      <c r="A18048">
        <v>34080</v>
      </c>
      <c r="B18048" s="1" t="s">
        <v>8051</v>
      </c>
      <c r="C18048" s="2">
        <v>41082</v>
      </c>
      <c r="D18048" s="2">
        <v>41082</v>
      </c>
      <c r="E18048" s="1" t="s">
        <v>24500</v>
      </c>
      <c r="F18048" s="1">
        <v>100218</v>
      </c>
      <c r="G18048" s="15">
        <v>0</v>
      </c>
      <c r="H18048" s="1" t="s">
        <v>24510</v>
      </c>
      <c r="I18048" s="1">
        <v>0</v>
      </c>
      <c r="J18048" s="19">
        <v>71038</v>
      </c>
      <c r="K18048" s="1">
        <v>0</v>
      </c>
      <c r="L18048" s="1">
        <v>2</v>
      </c>
      <c r="M18048" s="1">
        <v>0</v>
      </c>
      <c r="N18048" s="1">
        <v>1</v>
      </c>
      <c r="O18048" s="7">
        <f>VLOOKUP(J18048,DIM_Products!A:G,6,FALSE) * L18048 * (1-M18048)</f>
        <v>71.039999999999992</v>
      </c>
      <c r="P18048" s="7">
        <f t="shared" si="1124"/>
        <v>71.039999999999992</v>
      </c>
      <c r="Q18048" s="13">
        <f t="shared" si="1125"/>
        <v>1</v>
      </c>
      <c r="R18048" s="7">
        <f t="shared" si="1126"/>
        <v>71.039999999999992</v>
      </c>
      <c r="S18048">
        <f t="shared" si="1127"/>
        <v>0</v>
      </c>
      <c r="T18048">
        <v>1</v>
      </c>
      <c r="U18048" s="13">
        <f>1/COUNTIF(B:B,Orders[[#This Row],[Order ID]])</f>
        <v>1</v>
      </c>
      <c r="V18048">
        <f>IF(SUMIF(F:F,Orders[[#This Row],[DW_Customer]],U:U)&gt;1,1,0)</f>
        <v>1</v>
      </c>
    </row>
    <row r="18049" spans="1:22" x14ac:dyDescent="0.35">
      <c r="A18049">
        <v>32233</v>
      </c>
      <c r="B18049" s="1" t="s">
        <v>7994</v>
      </c>
      <c r="C18049" s="2">
        <v>41268</v>
      </c>
      <c r="D18049" s="2">
        <v>41273</v>
      </c>
      <c r="E18049" s="1" t="s">
        <v>24503</v>
      </c>
      <c r="F18049" s="1">
        <v>101230</v>
      </c>
      <c r="G18049" s="15">
        <v>0</v>
      </c>
      <c r="H18049" s="1" t="s">
        <v>24510</v>
      </c>
      <c r="I18049" s="1">
        <v>0</v>
      </c>
      <c r="J18049" s="19">
        <v>70448</v>
      </c>
      <c r="K18049" s="1">
        <v>0</v>
      </c>
      <c r="L18049" s="1">
        <v>7</v>
      </c>
      <c r="M18049" s="1">
        <v>0.1</v>
      </c>
      <c r="N18049" s="1">
        <v>1</v>
      </c>
      <c r="O18049" s="7">
        <f>VLOOKUP(J18049,DIM_Products!A:G,6,FALSE) * L18049 * (1-M18049)</f>
        <v>805.51800000000003</v>
      </c>
      <c r="P18049" s="7">
        <f t="shared" si="1124"/>
        <v>805.51800000000003</v>
      </c>
      <c r="Q18049" s="13">
        <f t="shared" si="1125"/>
        <v>1</v>
      </c>
      <c r="R18049" s="7">
        <f t="shared" si="1126"/>
        <v>805.51800000000003</v>
      </c>
      <c r="S18049">
        <f t="shared" si="1127"/>
        <v>5</v>
      </c>
      <c r="T18049">
        <v>0</v>
      </c>
      <c r="U18049" s="13">
        <f>1/COUNTIF(B:B,Orders[[#This Row],[Order ID]])</f>
        <v>1</v>
      </c>
      <c r="V18049">
        <f>IF(SUMIF(F:F,Orders[[#This Row],[DW_Customer]],U:U)&gt;1,1,0)</f>
        <v>1</v>
      </c>
    </row>
    <row r="18050" spans="1:22" x14ac:dyDescent="0.35">
      <c r="A18050">
        <v>39150</v>
      </c>
      <c r="B18050" s="1" t="s">
        <v>11876</v>
      </c>
      <c r="C18050" s="2">
        <v>41100</v>
      </c>
      <c r="D18050" s="2">
        <v>41105</v>
      </c>
      <c r="E18050" s="1" t="s">
        <v>24503</v>
      </c>
      <c r="F18050" s="1">
        <v>101505</v>
      </c>
      <c r="G18050" s="15">
        <v>1</v>
      </c>
      <c r="H18050" s="1" t="s">
        <v>24510</v>
      </c>
      <c r="I18050" s="1">
        <v>0</v>
      </c>
      <c r="J18050" s="19">
        <v>71078</v>
      </c>
      <c r="K18050" s="1">
        <v>0</v>
      </c>
      <c r="L18050" s="1">
        <v>5</v>
      </c>
      <c r="M18050" s="1">
        <v>0.45</v>
      </c>
      <c r="N18050" s="1">
        <v>1</v>
      </c>
      <c r="O18050" s="7">
        <f>VLOOKUP(J18050,DIM_Products!A:G,6,FALSE) * L18050 * (1-M18050)</f>
        <v>54.065000000000005</v>
      </c>
      <c r="P18050" s="7">
        <f t="shared" ref="P18050:P18113" si="1128">SUMIF(B:B,B:B,O:O)</f>
        <v>997.07300000000009</v>
      </c>
      <c r="Q18050" s="13">
        <f t="shared" ref="Q18050:Q18113" si="1129">O18050/P18050</f>
        <v>5.422371280738722E-2</v>
      </c>
      <c r="R18050" s="7">
        <f t="shared" ref="R18050:R18113" si="1130">O18050+Q18050*K18050</f>
        <v>54.065000000000005</v>
      </c>
      <c r="S18050">
        <f t="shared" ref="S18050:S18113" si="1131">D18050-C18050</f>
        <v>5</v>
      </c>
      <c r="T18050">
        <v>0</v>
      </c>
      <c r="U18050" s="13">
        <f>1/COUNTIF(B:B,Orders[[#This Row],[Order ID]])</f>
        <v>0.33333333333333331</v>
      </c>
      <c r="V18050">
        <f>IF(SUMIF(F:F,Orders[[#This Row],[DW_Customer]],U:U)&gt;1,1,0)</f>
        <v>1</v>
      </c>
    </row>
    <row r="18051" spans="1:22" x14ac:dyDescent="0.35">
      <c r="A18051">
        <v>51020</v>
      </c>
      <c r="B18051" s="1" t="s">
        <v>11876</v>
      </c>
      <c r="C18051" s="2">
        <v>41100</v>
      </c>
      <c r="D18051" s="2">
        <v>41105</v>
      </c>
      <c r="E18051" s="1" t="s">
        <v>24503</v>
      </c>
      <c r="F18051" s="1">
        <v>101505</v>
      </c>
      <c r="G18051" s="15">
        <v>1</v>
      </c>
      <c r="H18051" s="1" t="s">
        <v>24510</v>
      </c>
      <c r="I18051" s="1">
        <v>0</v>
      </c>
      <c r="J18051" s="19">
        <v>70371</v>
      </c>
      <c r="K18051" s="1">
        <v>0</v>
      </c>
      <c r="L18051" s="1">
        <v>3</v>
      </c>
      <c r="M18051" s="1">
        <v>0.45</v>
      </c>
      <c r="N18051" s="1">
        <v>1</v>
      </c>
      <c r="O18051" s="7">
        <f>VLOOKUP(J18051,DIM_Products!A:G,6,FALSE) * L18051 * (1-M18051)</f>
        <v>53.592000000000006</v>
      </c>
      <c r="P18051" s="7">
        <f t="shared" si="1128"/>
        <v>997.07300000000009</v>
      </c>
      <c r="Q18051" s="13">
        <f t="shared" si="1129"/>
        <v>5.3749324272144565E-2</v>
      </c>
      <c r="R18051" s="7">
        <f t="shared" si="1130"/>
        <v>53.592000000000006</v>
      </c>
      <c r="S18051">
        <f t="shared" si="1131"/>
        <v>5</v>
      </c>
      <c r="T18051">
        <v>0</v>
      </c>
      <c r="U18051" s="13">
        <f>1/COUNTIF(B:B,Orders[[#This Row],[Order ID]])</f>
        <v>0.33333333333333331</v>
      </c>
      <c r="V18051">
        <f>IF(SUMIF(F:F,Orders[[#This Row],[DW_Customer]],U:U)&gt;1,1,0)</f>
        <v>1</v>
      </c>
    </row>
    <row r="18052" spans="1:22" x14ac:dyDescent="0.35">
      <c r="A18052">
        <v>51288</v>
      </c>
      <c r="B18052" s="1" t="s">
        <v>11876</v>
      </c>
      <c r="C18052" s="2">
        <v>41100</v>
      </c>
      <c r="D18052" s="2">
        <v>41105</v>
      </c>
      <c r="E18052" s="1" t="s">
        <v>24503</v>
      </c>
      <c r="F18052" s="1">
        <v>101505</v>
      </c>
      <c r="G18052" s="15">
        <v>1</v>
      </c>
      <c r="H18052" s="1" t="s">
        <v>24510</v>
      </c>
      <c r="I18052" s="1">
        <v>0</v>
      </c>
      <c r="J18052" s="19">
        <v>70540</v>
      </c>
      <c r="K18052" s="1">
        <v>0</v>
      </c>
      <c r="L18052" s="1">
        <v>3</v>
      </c>
      <c r="M18052" s="1">
        <v>0.45</v>
      </c>
      <c r="N18052" s="1">
        <v>1</v>
      </c>
      <c r="O18052" s="7">
        <f>VLOOKUP(J18052,DIM_Products!A:G,6,FALSE) * L18052 * (1-M18052)</f>
        <v>889.41600000000005</v>
      </c>
      <c r="P18052" s="7">
        <f t="shared" si="1128"/>
        <v>997.07300000000009</v>
      </c>
      <c r="Q18052" s="13">
        <f t="shared" si="1129"/>
        <v>0.89202696292046824</v>
      </c>
      <c r="R18052" s="7">
        <f t="shared" si="1130"/>
        <v>889.41600000000005</v>
      </c>
      <c r="S18052">
        <f t="shared" si="1131"/>
        <v>5</v>
      </c>
      <c r="T18052">
        <v>0</v>
      </c>
      <c r="U18052" s="13">
        <f>1/COUNTIF(B:B,Orders[[#This Row],[Order ID]])</f>
        <v>0.33333333333333331</v>
      </c>
      <c r="V18052">
        <f>IF(SUMIF(F:F,Orders[[#This Row],[DW_Customer]],U:U)&gt;1,1,0)</f>
        <v>1</v>
      </c>
    </row>
    <row r="18053" spans="1:22" x14ac:dyDescent="0.35">
      <c r="A18053">
        <v>67751</v>
      </c>
      <c r="B18053" s="1" t="s">
        <v>23930</v>
      </c>
      <c r="C18053" s="2">
        <v>41082</v>
      </c>
      <c r="D18053" s="2">
        <v>41086</v>
      </c>
      <c r="E18053" s="1" t="s">
        <v>24503</v>
      </c>
      <c r="F18053" s="1">
        <v>100740</v>
      </c>
      <c r="G18053" s="15">
        <v>0</v>
      </c>
      <c r="H18053" s="1" t="s">
        <v>24510</v>
      </c>
      <c r="I18053" s="1">
        <v>0</v>
      </c>
      <c r="J18053" s="19">
        <v>70645</v>
      </c>
      <c r="K18053" s="1">
        <v>0</v>
      </c>
      <c r="L18053" s="1">
        <v>2</v>
      </c>
      <c r="M18053" s="1">
        <v>0.47000000000000003</v>
      </c>
      <c r="N18053" s="1">
        <v>1</v>
      </c>
      <c r="O18053" s="7">
        <f>VLOOKUP(J18053,DIM_Products!A:G,6,FALSE) * L18053 * (1-M18053)</f>
        <v>38.000999999999998</v>
      </c>
      <c r="P18053" s="7">
        <f t="shared" si="1128"/>
        <v>38.000999999999998</v>
      </c>
      <c r="Q18053" s="13">
        <f t="shared" si="1129"/>
        <v>1</v>
      </c>
      <c r="R18053" s="7">
        <f t="shared" si="1130"/>
        <v>38.000999999999998</v>
      </c>
      <c r="S18053">
        <f t="shared" si="1131"/>
        <v>4</v>
      </c>
      <c r="T18053">
        <v>1</v>
      </c>
      <c r="U18053" s="13">
        <f>1/COUNTIF(B:B,Orders[[#This Row],[Order ID]])</f>
        <v>1</v>
      </c>
      <c r="V18053">
        <f>IF(SUMIF(F:F,Orders[[#This Row],[DW_Customer]],U:U)&gt;1,1,0)</f>
        <v>1</v>
      </c>
    </row>
    <row r="18054" spans="1:22" x14ac:dyDescent="0.35">
      <c r="A18054">
        <v>68611</v>
      </c>
      <c r="B18054" s="1" t="s">
        <v>23645</v>
      </c>
      <c r="C18054" s="2">
        <v>41079</v>
      </c>
      <c r="D18054" s="2">
        <v>41079</v>
      </c>
      <c r="E18054" s="1" t="s">
        <v>26364</v>
      </c>
      <c r="F18054" s="1">
        <v>100142</v>
      </c>
      <c r="G18054" s="15">
        <v>0</v>
      </c>
      <c r="H18054" s="1" t="s">
        <v>24511</v>
      </c>
      <c r="I18054" s="1">
        <v>627</v>
      </c>
      <c r="J18054" s="19">
        <v>70710</v>
      </c>
      <c r="K18054" s="1">
        <v>0</v>
      </c>
      <c r="L18054" s="1">
        <v>1</v>
      </c>
      <c r="M18054" s="1">
        <v>0.5</v>
      </c>
      <c r="N18054" s="1">
        <v>1</v>
      </c>
      <c r="O18054" s="7">
        <f>VLOOKUP(J18054,DIM_Products!A:G,6,FALSE) * L18054 * (1-M18054)</f>
        <v>20.355</v>
      </c>
      <c r="P18054" s="7">
        <f t="shared" si="1128"/>
        <v>20.355</v>
      </c>
      <c r="Q18054" s="13">
        <f t="shared" si="1129"/>
        <v>1</v>
      </c>
      <c r="R18054" s="7">
        <f t="shared" si="1130"/>
        <v>20.355</v>
      </c>
      <c r="S18054">
        <f t="shared" si="1131"/>
        <v>0</v>
      </c>
      <c r="T18054">
        <v>0</v>
      </c>
      <c r="U18054" s="13">
        <f>1/COUNTIF(B:B,Orders[[#This Row],[Order ID]])</f>
        <v>1</v>
      </c>
      <c r="V18054">
        <f>IF(SUMIF(F:F,Orders[[#This Row],[DW_Customer]],U:U)&gt;1,1,0)</f>
        <v>1</v>
      </c>
    </row>
    <row r="18055" spans="1:22" x14ac:dyDescent="0.35">
      <c r="A18055">
        <v>33537</v>
      </c>
      <c r="B18055" s="1" t="s">
        <v>8214</v>
      </c>
      <c r="C18055" s="2">
        <v>40941</v>
      </c>
      <c r="D18055" s="2">
        <v>40947</v>
      </c>
      <c r="E18055" s="1" t="s">
        <v>24503</v>
      </c>
      <c r="F18055" s="1">
        <v>100474</v>
      </c>
      <c r="G18055" s="15">
        <v>0</v>
      </c>
      <c r="H18055" s="1" t="s">
        <v>24510</v>
      </c>
      <c r="I18055" s="1">
        <v>0</v>
      </c>
      <c r="J18055" s="19">
        <v>70340</v>
      </c>
      <c r="K18055" s="1">
        <v>0</v>
      </c>
      <c r="L18055" s="1">
        <v>5</v>
      </c>
      <c r="M18055" s="1">
        <v>0.3</v>
      </c>
      <c r="N18055" s="1">
        <v>1</v>
      </c>
      <c r="O18055" s="7">
        <f>VLOOKUP(J18055,DIM_Products!A:G,6,FALSE) * L18055 * (1-M18055)</f>
        <v>406.875</v>
      </c>
      <c r="P18055" s="7">
        <f t="shared" si="1128"/>
        <v>406.875</v>
      </c>
      <c r="Q18055" s="13">
        <f t="shared" si="1129"/>
        <v>1</v>
      </c>
      <c r="R18055" s="7">
        <f t="shared" si="1130"/>
        <v>406.875</v>
      </c>
      <c r="S18055">
        <f t="shared" si="1131"/>
        <v>6</v>
      </c>
      <c r="T18055">
        <v>0</v>
      </c>
      <c r="U18055" s="13">
        <f>1/COUNTIF(B:B,Orders[[#This Row],[Order ID]])</f>
        <v>1</v>
      </c>
      <c r="V18055">
        <f>IF(SUMIF(F:F,Orders[[#This Row],[DW_Customer]],U:U)&gt;1,1,0)</f>
        <v>1</v>
      </c>
    </row>
    <row r="18056" spans="1:22" x14ac:dyDescent="0.35">
      <c r="A18056">
        <v>33575</v>
      </c>
      <c r="B18056" s="1" t="s">
        <v>8437</v>
      </c>
      <c r="C18056" s="2">
        <v>41240</v>
      </c>
      <c r="D18056" s="2">
        <v>41240</v>
      </c>
      <c r="E18056" s="1" t="s">
        <v>26364</v>
      </c>
      <c r="F18056" s="1">
        <v>100310</v>
      </c>
      <c r="G18056" s="15">
        <v>0</v>
      </c>
      <c r="H18056" s="1" t="s">
        <v>24511</v>
      </c>
      <c r="I18056" s="1">
        <v>765</v>
      </c>
      <c r="J18056" s="19">
        <v>70634</v>
      </c>
      <c r="K18056" s="1">
        <v>0</v>
      </c>
      <c r="L18056" s="1">
        <v>2</v>
      </c>
      <c r="M18056" s="1">
        <v>0</v>
      </c>
      <c r="N18056" s="1">
        <v>1</v>
      </c>
      <c r="O18056" s="7">
        <f>VLOOKUP(J18056,DIM_Products!A:G,6,FALSE) * L18056 * (1-M18056)</f>
        <v>755.48</v>
      </c>
      <c r="P18056" s="7">
        <f t="shared" si="1128"/>
        <v>778.16</v>
      </c>
      <c r="Q18056" s="13">
        <f t="shared" si="1129"/>
        <v>0.97085432301840247</v>
      </c>
      <c r="R18056" s="7">
        <f t="shared" si="1130"/>
        <v>755.48</v>
      </c>
      <c r="S18056">
        <f t="shared" si="1131"/>
        <v>0</v>
      </c>
      <c r="T18056">
        <v>1</v>
      </c>
      <c r="U18056" s="13">
        <f>1/COUNTIF(B:B,Orders[[#This Row],[Order ID]])</f>
        <v>0.5</v>
      </c>
      <c r="V18056">
        <f>IF(SUMIF(F:F,Orders[[#This Row],[DW_Customer]],U:U)&gt;1,1,0)</f>
        <v>1</v>
      </c>
    </row>
    <row r="18057" spans="1:22" x14ac:dyDescent="0.35">
      <c r="A18057">
        <v>41601</v>
      </c>
      <c r="B18057" s="1" t="s">
        <v>8437</v>
      </c>
      <c r="C18057" s="2">
        <v>41240</v>
      </c>
      <c r="D18057" s="2">
        <v>41240</v>
      </c>
      <c r="E18057" s="1" t="s">
        <v>26364</v>
      </c>
      <c r="F18057" s="1">
        <v>100310</v>
      </c>
      <c r="G18057" s="15">
        <v>0</v>
      </c>
      <c r="H18057" s="1" t="s">
        <v>24511</v>
      </c>
      <c r="I18057" s="1">
        <v>765</v>
      </c>
      <c r="J18057" s="19">
        <v>70820</v>
      </c>
      <c r="K18057" s="1">
        <v>0</v>
      </c>
      <c r="L18057" s="1">
        <v>2</v>
      </c>
      <c r="M18057" s="1">
        <v>0</v>
      </c>
      <c r="N18057" s="1">
        <v>1</v>
      </c>
      <c r="O18057" s="7">
        <f>VLOOKUP(J18057,DIM_Products!A:G,6,FALSE) * L18057 * (1-M18057)</f>
        <v>22.68</v>
      </c>
      <c r="P18057" s="7">
        <f t="shared" si="1128"/>
        <v>778.16</v>
      </c>
      <c r="Q18057" s="13">
        <f t="shared" si="1129"/>
        <v>2.9145676981597615E-2</v>
      </c>
      <c r="R18057" s="7">
        <f t="shared" si="1130"/>
        <v>22.68</v>
      </c>
      <c r="S18057">
        <f t="shared" si="1131"/>
        <v>0</v>
      </c>
      <c r="T18057">
        <v>1</v>
      </c>
      <c r="U18057" s="13">
        <f>1/COUNTIF(B:B,Orders[[#This Row],[Order ID]])</f>
        <v>0.5</v>
      </c>
      <c r="V18057">
        <f>IF(SUMIF(F:F,Orders[[#This Row],[DW_Customer]],U:U)&gt;1,1,0)</f>
        <v>1</v>
      </c>
    </row>
    <row r="18058" spans="1:22" x14ac:dyDescent="0.35">
      <c r="A18058">
        <v>66895</v>
      </c>
      <c r="B18058" s="1" t="s">
        <v>23702</v>
      </c>
      <c r="C18058" s="2">
        <v>41186</v>
      </c>
      <c r="D18058" s="2">
        <v>41186</v>
      </c>
      <c r="E18058" s="1" t="s">
        <v>26364</v>
      </c>
      <c r="F18058" s="1">
        <v>100842</v>
      </c>
      <c r="G18058" s="15">
        <v>0</v>
      </c>
      <c r="H18058" s="1" t="s">
        <v>24511</v>
      </c>
      <c r="I18058" s="1">
        <v>646</v>
      </c>
      <c r="J18058" s="19">
        <v>70335</v>
      </c>
      <c r="K18058" s="1">
        <v>0</v>
      </c>
      <c r="L18058" s="1">
        <v>1</v>
      </c>
      <c r="M18058" s="1">
        <v>0.5</v>
      </c>
      <c r="N18058" s="1">
        <v>1</v>
      </c>
      <c r="O18058" s="7">
        <f>VLOOKUP(J18058,DIM_Products!A:G,6,FALSE) * L18058 * (1-M18058)</f>
        <v>26.774999999999995</v>
      </c>
      <c r="P18058" s="7">
        <f t="shared" si="1128"/>
        <v>26.774999999999995</v>
      </c>
      <c r="Q18058" s="13">
        <f t="shared" si="1129"/>
        <v>1</v>
      </c>
      <c r="R18058" s="7">
        <f t="shared" si="1130"/>
        <v>26.774999999999995</v>
      </c>
      <c r="S18058">
        <f t="shared" si="1131"/>
        <v>0</v>
      </c>
      <c r="T18058">
        <v>0</v>
      </c>
      <c r="U18058" s="13">
        <f>1/COUNTIF(B:B,Orders[[#This Row],[Order ID]])</f>
        <v>1</v>
      </c>
      <c r="V18058">
        <f>IF(SUMIF(F:F,Orders[[#This Row],[DW_Customer]],U:U)&gt;1,1,0)</f>
        <v>1</v>
      </c>
    </row>
    <row r="18059" spans="1:22" x14ac:dyDescent="0.35">
      <c r="A18059">
        <v>69443</v>
      </c>
      <c r="B18059" s="1" t="s">
        <v>21820</v>
      </c>
      <c r="C18059" s="2">
        <v>41030</v>
      </c>
      <c r="D18059" s="2">
        <v>41030</v>
      </c>
      <c r="E18059" s="1" t="s">
        <v>26364</v>
      </c>
      <c r="F18059" s="1">
        <v>100053</v>
      </c>
      <c r="G18059" s="15">
        <v>0</v>
      </c>
      <c r="H18059" s="1" t="s">
        <v>24511</v>
      </c>
      <c r="I18059" s="1">
        <v>976</v>
      </c>
      <c r="J18059" s="19">
        <v>71297</v>
      </c>
      <c r="K18059" s="1">
        <v>0</v>
      </c>
      <c r="L18059" s="1">
        <v>2</v>
      </c>
      <c r="M18059" s="1">
        <v>0.47000000000000003</v>
      </c>
      <c r="N18059" s="1">
        <v>1</v>
      </c>
      <c r="O18059" s="7">
        <f>VLOOKUP(J18059,DIM_Products!A:G,6,FALSE) * L18059 * (1-M18059)</f>
        <v>339.01979999999998</v>
      </c>
      <c r="P18059" s="7">
        <f t="shared" si="1128"/>
        <v>339.01979999999998</v>
      </c>
      <c r="Q18059" s="13">
        <f t="shared" si="1129"/>
        <v>1</v>
      </c>
      <c r="R18059" s="7">
        <f t="shared" si="1130"/>
        <v>339.01979999999998</v>
      </c>
      <c r="S18059">
        <f t="shared" si="1131"/>
        <v>0</v>
      </c>
      <c r="T18059">
        <v>0</v>
      </c>
      <c r="U18059" s="13">
        <f>1/COUNTIF(B:B,Orders[[#This Row],[Order ID]])</f>
        <v>1</v>
      </c>
      <c r="V18059">
        <f>IF(SUMIF(F:F,Orders[[#This Row],[DW_Customer]],U:U)&gt;1,1,0)</f>
        <v>1</v>
      </c>
    </row>
    <row r="18060" spans="1:22" x14ac:dyDescent="0.35">
      <c r="A18060">
        <v>57491</v>
      </c>
      <c r="B18060" s="1" t="s">
        <v>19005</v>
      </c>
      <c r="C18060" s="2">
        <v>41146</v>
      </c>
      <c r="D18060" s="2">
        <v>41146</v>
      </c>
      <c r="E18060" s="1" t="s">
        <v>24500</v>
      </c>
      <c r="F18060" s="1">
        <v>100540</v>
      </c>
      <c r="G18060" s="15">
        <v>0</v>
      </c>
      <c r="H18060" s="1" t="s">
        <v>24510</v>
      </c>
      <c r="I18060" s="1">
        <v>0</v>
      </c>
      <c r="J18060" s="19">
        <v>71451</v>
      </c>
      <c r="K18060" s="1">
        <v>0</v>
      </c>
      <c r="L18060" s="1">
        <v>2</v>
      </c>
      <c r="M18060" s="1">
        <v>0.1</v>
      </c>
      <c r="N18060" s="1">
        <v>1</v>
      </c>
      <c r="O18060" s="7">
        <f>VLOOKUP(J18060,DIM_Products!A:G,6,FALSE) * L18060 * (1-M18060)</f>
        <v>305.53200000000004</v>
      </c>
      <c r="P18060" s="7">
        <f t="shared" si="1128"/>
        <v>305.53200000000004</v>
      </c>
      <c r="Q18060" s="13">
        <f t="shared" si="1129"/>
        <v>1</v>
      </c>
      <c r="R18060" s="7">
        <f t="shared" si="1130"/>
        <v>305.53200000000004</v>
      </c>
      <c r="S18060">
        <f t="shared" si="1131"/>
        <v>0</v>
      </c>
      <c r="T18060">
        <v>0</v>
      </c>
      <c r="U18060" s="13">
        <f>1/COUNTIF(B:B,Orders[[#This Row],[Order ID]])</f>
        <v>1</v>
      </c>
      <c r="V18060">
        <f>IF(SUMIF(F:F,Orders[[#This Row],[DW_Customer]],U:U)&gt;1,1,0)</f>
        <v>1</v>
      </c>
    </row>
    <row r="18061" spans="1:22" x14ac:dyDescent="0.35">
      <c r="A18061">
        <v>34055</v>
      </c>
      <c r="B18061" s="1" t="s">
        <v>6145</v>
      </c>
      <c r="C18061" s="2">
        <v>41274</v>
      </c>
      <c r="D18061" s="2">
        <v>41274</v>
      </c>
      <c r="E18061" s="1" t="s">
        <v>26364</v>
      </c>
      <c r="F18061" s="1">
        <v>101474</v>
      </c>
      <c r="G18061" s="15">
        <v>0</v>
      </c>
      <c r="H18061" s="1" t="s">
        <v>24511</v>
      </c>
      <c r="I18061" s="1">
        <v>517</v>
      </c>
      <c r="J18061" s="19">
        <v>70249</v>
      </c>
      <c r="K18061" s="1">
        <v>0</v>
      </c>
      <c r="L18061" s="1">
        <v>4</v>
      </c>
      <c r="M18061" s="1">
        <v>0.1</v>
      </c>
      <c r="N18061" s="1">
        <v>1</v>
      </c>
      <c r="O18061" s="7">
        <f>VLOOKUP(J18061,DIM_Products!A:G,6,FALSE) * L18061 * (1-M18061)</f>
        <v>277.70040000000006</v>
      </c>
      <c r="P18061" s="7">
        <f t="shared" si="1128"/>
        <v>277.70040000000006</v>
      </c>
      <c r="Q18061" s="13">
        <f t="shared" si="1129"/>
        <v>1</v>
      </c>
      <c r="R18061" s="7">
        <f t="shared" si="1130"/>
        <v>277.70040000000006</v>
      </c>
      <c r="S18061">
        <f t="shared" si="1131"/>
        <v>0</v>
      </c>
      <c r="T18061">
        <v>0</v>
      </c>
      <c r="U18061" s="13">
        <f>1/COUNTIF(B:B,Orders[[#This Row],[Order ID]])</f>
        <v>1</v>
      </c>
      <c r="V18061">
        <f>IF(SUMIF(F:F,Orders[[#This Row],[DW_Customer]],U:U)&gt;1,1,0)</f>
        <v>1</v>
      </c>
    </row>
    <row r="18062" spans="1:22" x14ac:dyDescent="0.35">
      <c r="A18062">
        <v>30148</v>
      </c>
      <c r="B18062" s="1" t="s">
        <v>4776</v>
      </c>
      <c r="C18062" s="2">
        <v>41137</v>
      </c>
      <c r="D18062" s="2">
        <v>41137</v>
      </c>
      <c r="E18062" s="1" t="s">
        <v>26364</v>
      </c>
      <c r="F18062" s="1">
        <v>100671</v>
      </c>
      <c r="G18062" s="15">
        <v>0</v>
      </c>
      <c r="H18062" s="1" t="s">
        <v>24511</v>
      </c>
      <c r="I18062" s="1">
        <v>484</v>
      </c>
      <c r="J18062" s="19">
        <v>70363</v>
      </c>
      <c r="K18062" s="1">
        <v>0</v>
      </c>
      <c r="L18062" s="1">
        <v>7</v>
      </c>
      <c r="M18062" s="1">
        <v>0.17</v>
      </c>
      <c r="N18062" s="1">
        <v>1</v>
      </c>
      <c r="O18062" s="7">
        <f>VLOOKUP(J18062,DIM_Products!A:G,6,FALSE) * L18062 * (1-M18062)</f>
        <v>255.03575999999993</v>
      </c>
      <c r="P18062" s="7">
        <f t="shared" si="1128"/>
        <v>907.48536560000002</v>
      </c>
      <c r="Q18062" s="13">
        <f t="shared" si="1129"/>
        <v>0.28103567249415479</v>
      </c>
      <c r="R18062" s="7">
        <f t="shared" si="1130"/>
        <v>255.03575999999993</v>
      </c>
      <c r="S18062">
        <f t="shared" si="1131"/>
        <v>0</v>
      </c>
      <c r="T18062">
        <v>0</v>
      </c>
      <c r="U18062" s="13">
        <f>1/COUNTIF(B:B,Orders[[#This Row],[Order ID]])</f>
        <v>0.16666666666666666</v>
      </c>
      <c r="V18062">
        <f>IF(SUMIF(F:F,Orders[[#This Row],[DW_Customer]],U:U)&gt;1,1,0)</f>
        <v>1</v>
      </c>
    </row>
    <row r="18063" spans="1:22" x14ac:dyDescent="0.35">
      <c r="A18063">
        <v>49424</v>
      </c>
      <c r="B18063" s="1" t="s">
        <v>4776</v>
      </c>
      <c r="C18063" s="2">
        <v>41137</v>
      </c>
      <c r="D18063" s="2">
        <v>41137</v>
      </c>
      <c r="E18063" s="1" t="s">
        <v>26364</v>
      </c>
      <c r="F18063" s="1">
        <v>100671</v>
      </c>
      <c r="G18063" s="15">
        <v>0</v>
      </c>
      <c r="H18063" s="1" t="s">
        <v>24511</v>
      </c>
      <c r="I18063" s="1">
        <v>484</v>
      </c>
      <c r="J18063" s="19">
        <v>70671</v>
      </c>
      <c r="K18063" s="1">
        <v>0</v>
      </c>
      <c r="L18063" s="1">
        <v>9</v>
      </c>
      <c r="M18063" s="1">
        <v>0.47000000000000003</v>
      </c>
      <c r="N18063" s="1">
        <v>1</v>
      </c>
      <c r="O18063" s="7">
        <f>VLOOKUP(J18063,DIM_Products!A:G,6,FALSE) * L18063 * (1-M18063)</f>
        <v>117.05580000000002</v>
      </c>
      <c r="P18063" s="7">
        <f t="shared" si="1128"/>
        <v>907.48536560000002</v>
      </c>
      <c r="Q18063" s="13">
        <f t="shared" si="1129"/>
        <v>0.12898918752547212</v>
      </c>
      <c r="R18063" s="7">
        <f t="shared" si="1130"/>
        <v>117.05580000000002</v>
      </c>
      <c r="S18063">
        <f t="shared" si="1131"/>
        <v>0</v>
      </c>
      <c r="T18063">
        <v>0</v>
      </c>
      <c r="U18063" s="13">
        <f>1/COUNTIF(B:B,Orders[[#This Row],[Order ID]])</f>
        <v>0.16666666666666666</v>
      </c>
      <c r="V18063">
        <f>IF(SUMIF(F:F,Orders[[#This Row],[DW_Customer]],U:U)&gt;1,1,0)</f>
        <v>1</v>
      </c>
    </row>
    <row r="18064" spans="1:22" x14ac:dyDescent="0.35">
      <c r="A18064">
        <v>49924</v>
      </c>
      <c r="B18064" s="1" t="s">
        <v>4776</v>
      </c>
      <c r="C18064" s="2">
        <v>41137</v>
      </c>
      <c r="D18064" s="2">
        <v>41137</v>
      </c>
      <c r="E18064" s="1" t="s">
        <v>26364</v>
      </c>
      <c r="F18064" s="1">
        <v>100671</v>
      </c>
      <c r="G18064" s="15">
        <v>0</v>
      </c>
      <c r="H18064" s="1" t="s">
        <v>24511</v>
      </c>
      <c r="I18064" s="1">
        <v>484</v>
      </c>
      <c r="J18064" s="19">
        <v>71167</v>
      </c>
      <c r="K18064" s="1">
        <v>0</v>
      </c>
      <c r="L18064" s="1">
        <v>7</v>
      </c>
      <c r="M18064" s="1">
        <v>0.47000000000000003</v>
      </c>
      <c r="N18064" s="1">
        <v>1</v>
      </c>
      <c r="O18064" s="7">
        <f>VLOOKUP(J18064,DIM_Products!A:G,6,FALSE) * L18064 * (1-M18064)</f>
        <v>197.83575000000002</v>
      </c>
      <c r="P18064" s="7">
        <f t="shared" si="1128"/>
        <v>907.48536560000002</v>
      </c>
      <c r="Q18064" s="13">
        <f t="shared" si="1129"/>
        <v>0.21800434199751245</v>
      </c>
      <c r="R18064" s="7">
        <f t="shared" si="1130"/>
        <v>197.83575000000002</v>
      </c>
      <c r="S18064">
        <f t="shared" si="1131"/>
        <v>0</v>
      </c>
      <c r="T18064">
        <v>0</v>
      </c>
      <c r="U18064" s="13">
        <f>1/COUNTIF(B:B,Orders[[#This Row],[Order ID]])</f>
        <v>0.16666666666666666</v>
      </c>
      <c r="V18064">
        <f>IF(SUMIF(F:F,Orders[[#This Row],[DW_Customer]],U:U)&gt;1,1,0)</f>
        <v>1</v>
      </c>
    </row>
    <row r="18065" spans="1:22" x14ac:dyDescent="0.35">
      <c r="A18065">
        <v>52950</v>
      </c>
      <c r="B18065" s="1" t="s">
        <v>4776</v>
      </c>
      <c r="C18065" s="2">
        <v>41137</v>
      </c>
      <c r="D18065" s="2">
        <v>41137</v>
      </c>
      <c r="E18065" s="1" t="s">
        <v>26364</v>
      </c>
      <c r="F18065" s="1">
        <v>100671</v>
      </c>
      <c r="G18065" s="15">
        <v>0</v>
      </c>
      <c r="H18065" s="1" t="s">
        <v>24511</v>
      </c>
      <c r="I18065" s="1">
        <v>484</v>
      </c>
      <c r="J18065" s="19">
        <v>71267</v>
      </c>
      <c r="K18065" s="1">
        <v>0</v>
      </c>
      <c r="L18065" s="1">
        <v>3</v>
      </c>
      <c r="M18065" s="1">
        <v>0.47000000000000003</v>
      </c>
      <c r="N18065" s="1">
        <v>1</v>
      </c>
      <c r="O18065" s="7">
        <f>VLOOKUP(J18065,DIM_Products!A:G,6,FALSE) * L18065 * (1-M18065)</f>
        <v>277.02703559999998</v>
      </c>
      <c r="P18065" s="7">
        <f t="shared" si="1128"/>
        <v>907.48536560000002</v>
      </c>
      <c r="Q18065" s="13">
        <f t="shared" si="1129"/>
        <v>0.30526887385874113</v>
      </c>
      <c r="R18065" s="7">
        <f t="shared" si="1130"/>
        <v>277.02703559999998</v>
      </c>
      <c r="S18065">
        <f t="shared" si="1131"/>
        <v>0</v>
      </c>
      <c r="T18065">
        <v>0</v>
      </c>
      <c r="U18065" s="13">
        <f>1/COUNTIF(B:B,Orders[[#This Row],[Order ID]])</f>
        <v>0.16666666666666666</v>
      </c>
      <c r="V18065">
        <f>IF(SUMIF(F:F,Orders[[#This Row],[DW_Customer]],U:U)&gt;1,1,0)</f>
        <v>1</v>
      </c>
    </row>
    <row r="18066" spans="1:22" x14ac:dyDescent="0.35">
      <c r="A18066">
        <v>61228</v>
      </c>
      <c r="B18066" s="1" t="s">
        <v>4776</v>
      </c>
      <c r="C18066" s="2">
        <v>41137</v>
      </c>
      <c r="D18066" s="2">
        <v>41137</v>
      </c>
      <c r="E18066" s="1" t="s">
        <v>26364</v>
      </c>
      <c r="F18066" s="1">
        <v>100671</v>
      </c>
      <c r="G18066" s="15">
        <v>0</v>
      </c>
      <c r="H18066" s="1" t="s">
        <v>24511</v>
      </c>
      <c r="I18066" s="1">
        <v>484</v>
      </c>
      <c r="J18066" s="19">
        <v>70794</v>
      </c>
      <c r="K18066" s="1">
        <v>0</v>
      </c>
      <c r="L18066" s="1">
        <v>3</v>
      </c>
      <c r="M18066" s="1">
        <v>0.17</v>
      </c>
      <c r="N18066" s="1">
        <v>1</v>
      </c>
      <c r="O18066" s="7">
        <f>VLOOKUP(J18066,DIM_Products!A:G,6,FALSE) * L18066 * (1-M18066)</f>
        <v>25.771500000000007</v>
      </c>
      <c r="P18066" s="7">
        <f t="shared" si="1128"/>
        <v>907.48536560000002</v>
      </c>
      <c r="Q18066" s="13">
        <f t="shared" si="1129"/>
        <v>2.8398805068289693E-2</v>
      </c>
      <c r="R18066" s="7">
        <f t="shared" si="1130"/>
        <v>25.771500000000007</v>
      </c>
      <c r="S18066">
        <f t="shared" si="1131"/>
        <v>0</v>
      </c>
      <c r="T18066">
        <v>0</v>
      </c>
      <c r="U18066" s="13">
        <f>1/COUNTIF(B:B,Orders[[#This Row],[Order ID]])</f>
        <v>0.16666666666666666</v>
      </c>
      <c r="V18066">
        <f>IF(SUMIF(F:F,Orders[[#This Row],[DW_Customer]],U:U)&gt;1,1,0)</f>
        <v>1</v>
      </c>
    </row>
    <row r="18067" spans="1:22" x14ac:dyDescent="0.35">
      <c r="A18067">
        <v>67088</v>
      </c>
      <c r="B18067" s="1" t="s">
        <v>4776</v>
      </c>
      <c r="C18067" s="2">
        <v>41137</v>
      </c>
      <c r="D18067" s="2">
        <v>41137</v>
      </c>
      <c r="E18067" s="1" t="s">
        <v>26364</v>
      </c>
      <c r="F18067" s="1">
        <v>100671</v>
      </c>
      <c r="G18067" s="15">
        <v>0</v>
      </c>
      <c r="H18067" s="1" t="s">
        <v>24511</v>
      </c>
      <c r="I18067" s="1">
        <v>484</v>
      </c>
      <c r="J18067" s="19">
        <v>70861</v>
      </c>
      <c r="K18067" s="1">
        <v>0</v>
      </c>
      <c r="L18067" s="1">
        <v>2</v>
      </c>
      <c r="M18067" s="1">
        <v>0.47000000000000003</v>
      </c>
      <c r="N18067" s="1">
        <v>1</v>
      </c>
      <c r="O18067" s="7">
        <f>VLOOKUP(J18067,DIM_Products!A:G,6,FALSE) * L18067 * (1-M18067)</f>
        <v>34.759520000000002</v>
      </c>
      <c r="P18067" s="7">
        <f t="shared" si="1128"/>
        <v>907.48536560000002</v>
      </c>
      <c r="Q18067" s="13">
        <f t="shared" si="1129"/>
        <v>3.8303119055829768E-2</v>
      </c>
      <c r="R18067" s="7">
        <f t="shared" si="1130"/>
        <v>34.759520000000002</v>
      </c>
      <c r="S18067">
        <f t="shared" si="1131"/>
        <v>0</v>
      </c>
      <c r="T18067">
        <v>0</v>
      </c>
      <c r="U18067" s="13">
        <f>1/COUNTIF(B:B,Orders[[#This Row],[Order ID]])</f>
        <v>0.16666666666666666</v>
      </c>
      <c r="V18067">
        <f>IF(SUMIF(F:F,Orders[[#This Row],[DW_Customer]],U:U)&gt;1,1,0)</f>
        <v>1</v>
      </c>
    </row>
    <row r="18068" spans="1:22" x14ac:dyDescent="0.35">
      <c r="A18068">
        <v>39866</v>
      </c>
      <c r="B18068" s="1" t="s">
        <v>13447</v>
      </c>
      <c r="C18068" s="2">
        <v>41143</v>
      </c>
      <c r="D18068" s="2">
        <v>41143</v>
      </c>
      <c r="E18068" s="1" t="s">
        <v>26364</v>
      </c>
      <c r="F18068" s="1">
        <v>101440</v>
      </c>
      <c r="G18068" s="15">
        <v>0</v>
      </c>
      <c r="H18068" s="1" t="s">
        <v>24511</v>
      </c>
      <c r="I18068" s="1">
        <v>515</v>
      </c>
      <c r="J18068" s="19">
        <v>70383</v>
      </c>
      <c r="K18068" s="1">
        <v>0</v>
      </c>
      <c r="L18068" s="1">
        <v>6</v>
      </c>
      <c r="M18068" s="1">
        <v>0.25</v>
      </c>
      <c r="N18068" s="1">
        <v>1</v>
      </c>
      <c r="O18068" s="7">
        <f>VLOOKUP(J18068,DIM_Products!A:G,6,FALSE) * L18068 * (1-M18068)</f>
        <v>261.76499999999999</v>
      </c>
      <c r="P18068" s="7">
        <f t="shared" si="1128"/>
        <v>286.625</v>
      </c>
      <c r="Q18068" s="13">
        <f t="shared" si="1129"/>
        <v>0.9132664631487134</v>
      </c>
      <c r="R18068" s="7">
        <f t="shared" si="1130"/>
        <v>261.76499999999999</v>
      </c>
      <c r="S18068">
        <f t="shared" si="1131"/>
        <v>0</v>
      </c>
      <c r="T18068">
        <v>0</v>
      </c>
      <c r="U18068" s="13">
        <f>1/COUNTIF(B:B,Orders[[#This Row],[Order ID]])</f>
        <v>0.5</v>
      </c>
      <c r="V18068">
        <f>IF(SUMIF(F:F,Orders[[#This Row],[DW_Customer]],U:U)&gt;1,1,0)</f>
        <v>1</v>
      </c>
    </row>
    <row r="18069" spans="1:22" x14ac:dyDescent="0.35">
      <c r="A18069">
        <v>57577</v>
      </c>
      <c r="B18069" s="1" t="s">
        <v>13447</v>
      </c>
      <c r="C18069" s="2">
        <v>41143</v>
      </c>
      <c r="D18069" s="2">
        <v>41143</v>
      </c>
      <c r="E18069" s="1" t="s">
        <v>26364</v>
      </c>
      <c r="F18069" s="1">
        <v>101440</v>
      </c>
      <c r="G18069" s="15">
        <v>0</v>
      </c>
      <c r="H18069" s="1" t="s">
        <v>24511</v>
      </c>
      <c r="I18069" s="1">
        <v>515</v>
      </c>
      <c r="J18069" s="19">
        <v>70942</v>
      </c>
      <c r="K18069" s="1">
        <v>0</v>
      </c>
      <c r="L18069" s="1">
        <v>4</v>
      </c>
      <c r="M18069" s="1">
        <v>0.45</v>
      </c>
      <c r="N18069" s="1">
        <v>1</v>
      </c>
      <c r="O18069" s="7">
        <f>VLOOKUP(J18069,DIM_Products!A:G,6,FALSE) * L18069 * (1-M18069)</f>
        <v>24.86</v>
      </c>
      <c r="P18069" s="7">
        <f t="shared" si="1128"/>
        <v>286.625</v>
      </c>
      <c r="Q18069" s="13">
        <f t="shared" si="1129"/>
        <v>8.6733536851286527E-2</v>
      </c>
      <c r="R18069" s="7">
        <f t="shared" si="1130"/>
        <v>24.86</v>
      </c>
      <c r="S18069">
        <f t="shared" si="1131"/>
        <v>0</v>
      </c>
      <c r="T18069">
        <v>0</v>
      </c>
      <c r="U18069" s="13">
        <f>1/COUNTIF(B:B,Orders[[#This Row],[Order ID]])</f>
        <v>0.5</v>
      </c>
      <c r="V18069">
        <f>IF(SUMIF(F:F,Orders[[#This Row],[DW_Customer]],U:U)&gt;1,1,0)</f>
        <v>1</v>
      </c>
    </row>
    <row r="18070" spans="1:22" x14ac:dyDescent="0.35">
      <c r="A18070">
        <v>44504</v>
      </c>
      <c r="B18070" s="1" t="s">
        <v>11496</v>
      </c>
      <c r="C18070" s="2">
        <v>40931</v>
      </c>
      <c r="D18070" s="2">
        <v>40931</v>
      </c>
      <c r="E18070" s="1" t="s">
        <v>26364</v>
      </c>
      <c r="F18070" s="1">
        <v>100098</v>
      </c>
      <c r="G18070" s="15">
        <v>0</v>
      </c>
      <c r="H18070" s="1" t="s">
        <v>24511</v>
      </c>
      <c r="I18070" s="1">
        <v>584</v>
      </c>
      <c r="J18070" s="19">
        <v>71230</v>
      </c>
      <c r="K18070" s="1">
        <v>0</v>
      </c>
      <c r="L18070" s="1">
        <v>2</v>
      </c>
      <c r="M18070" s="1">
        <v>0.1</v>
      </c>
      <c r="N18070" s="1">
        <v>1</v>
      </c>
      <c r="O18070" s="7">
        <f>VLOOKUP(J18070,DIM_Products!A:G,6,FALSE) * L18070 * (1-M18070)</f>
        <v>267.46199999999999</v>
      </c>
      <c r="P18070" s="7">
        <f t="shared" si="1128"/>
        <v>373.97699999999998</v>
      </c>
      <c r="Q18070" s="13">
        <f t="shared" si="1129"/>
        <v>0.71518301927658656</v>
      </c>
      <c r="R18070" s="7">
        <f t="shared" si="1130"/>
        <v>267.46199999999999</v>
      </c>
      <c r="S18070">
        <f t="shared" si="1131"/>
        <v>0</v>
      </c>
      <c r="T18070">
        <v>1</v>
      </c>
      <c r="U18070" s="13">
        <f>1/COUNTIF(B:B,Orders[[#This Row],[Order ID]])</f>
        <v>0.5</v>
      </c>
      <c r="V18070">
        <f>IF(SUMIF(F:F,Orders[[#This Row],[DW_Customer]],U:U)&gt;1,1,0)</f>
        <v>1</v>
      </c>
    </row>
    <row r="18071" spans="1:22" x14ac:dyDescent="0.35">
      <c r="A18071">
        <v>47499</v>
      </c>
      <c r="B18071" s="1" t="s">
        <v>11496</v>
      </c>
      <c r="C18071" s="2">
        <v>40931</v>
      </c>
      <c r="D18071" s="2">
        <v>40931</v>
      </c>
      <c r="E18071" s="1" t="s">
        <v>26364</v>
      </c>
      <c r="F18071" s="1">
        <v>100098</v>
      </c>
      <c r="G18071" s="15">
        <v>0</v>
      </c>
      <c r="H18071" s="1" t="s">
        <v>24511</v>
      </c>
      <c r="I18071" s="1">
        <v>584</v>
      </c>
      <c r="J18071" s="19">
        <v>70961</v>
      </c>
      <c r="K18071" s="1">
        <v>0</v>
      </c>
      <c r="L18071" s="1">
        <v>3</v>
      </c>
      <c r="M18071" s="1">
        <v>0.1</v>
      </c>
      <c r="N18071" s="1">
        <v>1</v>
      </c>
      <c r="O18071" s="7">
        <f>VLOOKUP(J18071,DIM_Products!A:G,6,FALSE) * L18071 * (1-M18071)</f>
        <v>106.51500000000001</v>
      </c>
      <c r="P18071" s="7">
        <f t="shared" si="1128"/>
        <v>373.97699999999998</v>
      </c>
      <c r="Q18071" s="13">
        <f t="shared" si="1129"/>
        <v>0.28481698072341355</v>
      </c>
      <c r="R18071" s="7">
        <f t="shared" si="1130"/>
        <v>106.51500000000001</v>
      </c>
      <c r="S18071">
        <f t="shared" si="1131"/>
        <v>0</v>
      </c>
      <c r="T18071">
        <v>1</v>
      </c>
      <c r="U18071" s="13">
        <f>1/COUNTIF(B:B,Orders[[#This Row],[Order ID]])</f>
        <v>0.5</v>
      </c>
      <c r="V18071">
        <f>IF(SUMIF(F:F,Orders[[#This Row],[DW_Customer]],U:U)&gt;1,1,0)</f>
        <v>1</v>
      </c>
    </row>
    <row r="18072" spans="1:22" x14ac:dyDescent="0.35">
      <c r="A18072">
        <v>35153</v>
      </c>
      <c r="B18072" s="1" t="s">
        <v>12554</v>
      </c>
      <c r="C18072" s="2">
        <v>41201</v>
      </c>
      <c r="D18072" s="2">
        <v>41207</v>
      </c>
      <c r="E18072" s="1" t="s">
        <v>24503</v>
      </c>
      <c r="F18072" s="1">
        <v>100279</v>
      </c>
      <c r="G18072" s="15">
        <v>0</v>
      </c>
      <c r="H18072" s="1" t="s">
        <v>24510</v>
      </c>
      <c r="I18072" s="1">
        <v>0</v>
      </c>
      <c r="J18072" s="19">
        <v>70969</v>
      </c>
      <c r="K18072" s="1">
        <v>0</v>
      </c>
      <c r="L18072" s="1">
        <v>3</v>
      </c>
      <c r="M18072" s="1">
        <v>0.5</v>
      </c>
      <c r="N18072" s="1">
        <v>1</v>
      </c>
      <c r="O18072" s="7">
        <f>VLOOKUP(J18072,DIM_Products!A:G,6,FALSE) * L18072 * (1-M18072)</f>
        <v>4.1640000000000006</v>
      </c>
      <c r="P18072" s="7">
        <f t="shared" si="1128"/>
        <v>4.1640000000000006</v>
      </c>
      <c r="Q18072" s="13">
        <f t="shared" si="1129"/>
        <v>1</v>
      </c>
      <c r="R18072" s="7">
        <f t="shared" si="1130"/>
        <v>4.1640000000000006</v>
      </c>
      <c r="S18072">
        <f t="shared" si="1131"/>
        <v>6</v>
      </c>
      <c r="T18072">
        <v>1</v>
      </c>
      <c r="U18072" s="13">
        <f>1/COUNTIF(B:B,Orders[[#This Row],[Order ID]])</f>
        <v>1</v>
      </c>
      <c r="V18072">
        <f>IF(SUMIF(F:F,Orders[[#This Row],[DW_Customer]],U:U)&gt;1,1,0)</f>
        <v>1</v>
      </c>
    </row>
    <row r="18073" spans="1:22" x14ac:dyDescent="0.35">
      <c r="A18073">
        <v>47947</v>
      </c>
      <c r="B18073" s="1" t="s">
        <v>20179</v>
      </c>
      <c r="C18073" s="2">
        <v>41050</v>
      </c>
      <c r="D18073" s="2">
        <v>41050</v>
      </c>
      <c r="E18073" s="1" t="s">
        <v>26364</v>
      </c>
      <c r="F18073" s="1">
        <v>101534</v>
      </c>
      <c r="G18073" s="15">
        <v>0</v>
      </c>
      <c r="H18073" s="1" t="s">
        <v>24511</v>
      </c>
      <c r="I18073" s="1">
        <v>901</v>
      </c>
      <c r="J18073" s="19">
        <v>70618</v>
      </c>
      <c r="K18073" s="1">
        <v>0</v>
      </c>
      <c r="L18073" s="1">
        <v>6</v>
      </c>
      <c r="M18073" s="1">
        <v>0.45</v>
      </c>
      <c r="N18073" s="1">
        <v>1</v>
      </c>
      <c r="O18073" s="7">
        <f>VLOOKUP(J18073,DIM_Products!A:G,6,FALSE) * L18073 * (1-M18073)</f>
        <v>597.23400000000004</v>
      </c>
      <c r="P18073" s="7">
        <f t="shared" si="1128"/>
        <v>597.23400000000004</v>
      </c>
      <c r="Q18073" s="13">
        <f t="shared" si="1129"/>
        <v>1</v>
      </c>
      <c r="R18073" s="7">
        <f t="shared" si="1130"/>
        <v>597.23400000000004</v>
      </c>
      <c r="S18073">
        <f t="shared" si="1131"/>
        <v>0</v>
      </c>
      <c r="T18073">
        <v>1</v>
      </c>
      <c r="U18073" s="13">
        <f>1/COUNTIF(B:B,Orders[[#This Row],[Order ID]])</f>
        <v>1</v>
      </c>
      <c r="V18073">
        <f>IF(SUMIF(F:F,Orders[[#This Row],[DW_Customer]],U:U)&gt;1,1,0)</f>
        <v>1</v>
      </c>
    </row>
    <row r="18074" spans="1:22" x14ac:dyDescent="0.35">
      <c r="A18074">
        <v>34278</v>
      </c>
      <c r="B18074" s="1" t="s">
        <v>7851</v>
      </c>
      <c r="C18074" s="2">
        <v>41226</v>
      </c>
      <c r="D18074" s="2">
        <v>41226</v>
      </c>
      <c r="E18074" s="1" t="s">
        <v>26364</v>
      </c>
      <c r="F18074" s="1">
        <v>100628</v>
      </c>
      <c r="G18074" s="15">
        <v>0</v>
      </c>
      <c r="H18074" s="1" t="s">
        <v>24511</v>
      </c>
      <c r="I18074" s="1">
        <v>702</v>
      </c>
      <c r="J18074" s="19">
        <v>71088</v>
      </c>
      <c r="K18074" s="1">
        <v>0</v>
      </c>
      <c r="L18074" s="1">
        <v>6</v>
      </c>
      <c r="M18074" s="1">
        <v>0.25</v>
      </c>
      <c r="N18074" s="1">
        <v>1</v>
      </c>
      <c r="O18074" s="7">
        <f>VLOOKUP(J18074,DIM_Products!A:G,6,FALSE) * L18074 * (1-M18074)</f>
        <v>129.56400000000002</v>
      </c>
      <c r="P18074" s="7">
        <f t="shared" si="1128"/>
        <v>1326.2985000000001</v>
      </c>
      <c r="Q18074" s="13">
        <f t="shared" si="1129"/>
        <v>9.7688416295426711E-2</v>
      </c>
      <c r="R18074" s="7">
        <f t="shared" si="1130"/>
        <v>129.56400000000002</v>
      </c>
      <c r="S18074">
        <f t="shared" si="1131"/>
        <v>0</v>
      </c>
      <c r="T18074">
        <v>1</v>
      </c>
      <c r="U18074" s="13">
        <f>1/COUNTIF(B:B,Orders[[#This Row],[Order ID]])</f>
        <v>0.16666666666666666</v>
      </c>
      <c r="V18074">
        <f>IF(SUMIF(F:F,Orders[[#This Row],[DW_Customer]],U:U)&gt;1,1,0)</f>
        <v>1</v>
      </c>
    </row>
    <row r="18075" spans="1:22" x14ac:dyDescent="0.35">
      <c r="A18075">
        <v>48012</v>
      </c>
      <c r="B18075" s="1" t="s">
        <v>7851</v>
      </c>
      <c r="C18075" s="2">
        <v>41226</v>
      </c>
      <c r="D18075" s="2">
        <v>41226</v>
      </c>
      <c r="E18075" s="1" t="s">
        <v>26364</v>
      </c>
      <c r="F18075" s="1">
        <v>100628</v>
      </c>
      <c r="G18075" s="15">
        <v>0</v>
      </c>
      <c r="H18075" s="1" t="s">
        <v>24511</v>
      </c>
      <c r="I18075" s="1">
        <v>702</v>
      </c>
      <c r="J18075" s="19">
        <v>70210</v>
      </c>
      <c r="K18075" s="1">
        <v>0</v>
      </c>
      <c r="L18075" s="1">
        <v>7</v>
      </c>
      <c r="M18075" s="1">
        <v>0.45</v>
      </c>
      <c r="N18075" s="1">
        <v>1</v>
      </c>
      <c r="O18075" s="7">
        <f>VLOOKUP(J18075,DIM_Products!A:G,6,FALSE) * L18075 * (1-M18075)</f>
        <v>528.06600000000003</v>
      </c>
      <c r="P18075" s="7">
        <f t="shared" si="1128"/>
        <v>1326.2985000000001</v>
      </c>
      <c r="Q18075" s="13">
        <f t="shared" si="1129"/>
        <v>0.39815019017212189</v>
      </c>
      <c r="R18075" s="7">
        <f t="shared" si="1130"/>
        <v>528.06600000000003</v>
      </c>
      <c r="S18075">
        <f t="shared" si="1131"/>
        <v>0</v>
      </c>
      <c r="T18075">
        <v>1</v>
      </c>
      <c r="U18075" s="13">
        <f>1/COUNTIF(B:B,Orders[[#This Row],[Order ID]])</f>
        <v>0.16666666666666666</v>
      </c>
      <c r="V18075">
        <f>IF(SUMIF(F:F,Orders[[#This Row],[DW_Customer]],U:U)&gt;1,1,0)</f>
        <v>1</v>
      </c>
    </row>
    <row r="18076" spans="1:22" x14ac:dyDescent="0.35">
      <c r="A18076">
        <v>50019</v>
      </c>
      <c r="B18076" s="1" t="s">
        <v>7851</v>
      </c>
      <c r="C18076" s="2">
        <v>41226</v>
      </c>
      <c r="D18076" s="2">
        <v>41226</v>
      </c>
      <c r="E18076" s="1" t="s">
        <v>26364</v>
      </c>
      <c r="F18076" s="1">
        <v>100628</v>
      </c>
      <c r="G18076" s="15">
        <v>0</v>
      </c>
      <c r="H18076" s="1" t="s">
        <v>24511</v>
      </c>
      <c r="I18076" s="1">
        <v>702</v>
      </c>
      <c r="J18076" s="19">
        <v>70244</v>
      </c>
      <c r="K18076" s="1">
        <v>0</v>
      </c>
      <c r="L18076" s="1">
        <v>2</v>
      </c>
      <c r="M18076" s="1">
        <v>0.25</v>
      </c>
      <c r="N18076" s="1">
        <v>1</v>
      </c>
      <c r="O18076" s="7">
        <f>VLOOKUP(J18076,DIM_Products!A:G,6,FALSE) * L18076 * (1-M18076)</f>
        <v>57.78</v>
      </c>
      <c r="P18076" s="7">
        <f t="shared" si="1128"/>
        <v>1326.2985000000001</v>
      </c>
      <c r="Q18076" s="13">
        <f t="shared" si="1129"/>
        <v>4.356485361327031E-2</v>
      </c>
      <c r="R18076" s="7">
        <f t="shared" si="1130"/>
        <v>57.78</v>
      </c>
      <c r="S18076">
        <f t="shared" si="1131"/>
        <v>0</v>
      </c>
      <c r="T18076">
        <v>1</v>
      </c>
      <c r="U18076" s="13">
        <f>1/COUNTIF(B:B,Orders[[#This Row],[Order ID]])</f>
        <v>0.16666666666666666</v>
      </c>
      <c r="V18076">
        <f>IF(SUMIF(F:F,Orders[[#This Row],[DW_Customer]],U:U)&gt;1,1,0)</f>
        <v>1</v>
      </c>
    </row>
    <row r="18077" spans="1:22" x14ac:dyDescent="0.35">
      <c r="A18077">
        <v>50232</v>
      </c>
      <c r="B18077" s="1" t="s">
        <v>7851</v>
      </c>
      <c r="C18077" s="2">
        <v>41226</v>
      </c>
      <c r="D18077" s="2">
        <v>41226</v>
      </c>
      <c r="E18077" s="1" t="s">
        <v>26364</v>
      </c>
      <c r="F18077" s="1">
        <v>100628</v>
      </c>
      <c r="G18077" s="15">
        <v>0</v>
      </c>
      <c r="H18077" s="1" t="s">
        <v>24511</v>
      </c>
      <c r="I18077" s="1">
        <v>702</v>
      </c>
      <c r="J18077" s="19">
        <v>70523</v>
      </c>
      <c r="K18077" s="1">
        <v>0</v>
      </c>
      <c r="L18077" s="1">
        <v>1</v>
      </c>
      <c r="M18077" s="1">
        <v>0.35</v>
      </c>
      <c r="N18077" s="1">
        <v>1</v>
      </c>
      <c r="O18077" s="7">
        <f>VLOOKUP(J18077,DIM_Products!A:G,6,FALSE) * L18077 * (1-M18077)</f>
        <v>194.3955</v>
      </c>
      <c r="P18077" s="7">
        <f t="shared" si="1128"/>
        <v>1326.2985000000001</v>
      </c>
      <c r="Q18077" s="13">
        <f t="shared" si="1129"/>
        <v>0.14656994635822931</v>
      </c>
      <c r="R18077" s="7">
        <f t="shared" si="1130"/>
        <v>194.3955</v>
      </c>
      <c r="S18077">
        <f t="shared" si="1131"/>
        <v>0</v>
      </c>
      <c r="T18077">
        <v>1</v>
      </c>
      <c r="U18077" s="13">
        <f>1/COUNTIF(B:B,Orders[[#This Row],[Order ID]])</f>
        <v>0.16666666666666666</v>
      </c>
      <c r="V18077">
        <f>IF(SUMIF(F:F,Orders[[#This Row],[DW_Customer]],U:U)&gt;1,1,0)</f>
        <v>1</v>
      </c>
    </row>
    <row r="18078" spans="1:22" x14ac:dyDescent="0.35">
      <c r="A18078">
        <v>58461</v>
      </c>
      <c r="B18078" s="1" t="s">
        <v>7851</v>
      </c>
      <c r="C18078" s="2">
        <v>41226</v>
      </c>
      <c r="D18078" s="2">
        <v>41226</v>
      </c>
      <c r="E18078" s="1" t="s">
        <v>26364</v>
      </c>
      <c r="F18078" s="1">
        <v>100628</v>
      </c>
      <c r="G18078" s="15">
        <v>0</v>
      </c>
      <c r="H18078" s="1" t="s">
        <v>24511</v>
      </c>
      <c r="I18078" s="1">
        <v>702</v>
      </c>
      <c r="J18078" s="19">
        <v>70959</v>
      </c>
      <c r="K18078" s="1">
        <v>0</v>
      </c>
      <c r="L18078" s="1">
        <v>6</v>
      </c>
      <c r="M18078" s="1">
        <v>0.45</v>
      </c>
      <c r="N18078" s="1">
        <v>1</v>
      </c>
      <c r="O18078" s="7">
        <f>VLOOKUP(J18078,DIM_Products!A:G,6,FALSE) * L18078 * (1-M18078)</f>
        <v>84.414000000000016</v>
      </c>
      <c r="P18078" s="7">
        <f t="shared" si="1128"/>
        <v>1326.2985000000001</v>
      </c>
      <c r="Q18078" s="13">
        <f t="shared" si="1129"/>
        <v>6.3646305865534797E-2</v>
      </c>
      <c r="R18078" s="7">
        <f t="shared" si="1130"/>
        <v>84.414000000000016</v>
      </c>
      <c r="S18078">
        <f t="shared" si="1131"/>
        <v>0</v>
      </c>
      <c r="T18078">
        <v>1</v>
      </c>
      <c r="U18078" s="13">
        <f>1/COUNTIF(B:B,Orders[[#This Row],[Order ID]])</f>
        <v>0.16666666666666666</v>
      </c>
      <c r="V18078">
        <f>IF(SUMIF(F:F,Orders[[#This Row],[DW_Customer]],U:U)&gt;1,1,0)</f>
        <v>1</v>
      </c>
    </row>
    <row r="18079" spans="1:22" x14ac:dyDescent="0.35">
      <c r="A18079">
        <v>62137</v>
      </c>
      <c r="B18079" s="1" t="s">
        <v>7851</v>
      </c>
      <c r="C18079" s="2">
        <v>41226</v>
      </c>
      <c r="D18079" s="2">
        <v>41226</v>
      </c>
      <c r="E18079" s="1" t="s">
        <v>26364</v>
      </c>
      <c r="F18079" s="1">
        <v>100628</v>
      </c>
      <c r="G18079" s="15">
        <v>0</v>
      </c>
      <c r="H18079" s="1" t="s">
        <v>24511</v>
      </c>
      <c r="I18079" s="1">
        <v>702</v>
      </c>
      <c r="J18079" s="19">
        <v>71435</v>
      </c>
      <c r="K18079" s="1">
        <v>0</v>
      </c>
      <c r="L18079" s="1">
        <v>3</v>
      </c>
      <c r="M18079" s="1">
        <v>0.45</v>
      </c>
      <c r="N18079" s="1">
        <v>1</v>
      </c>
      <c r="O18079" s="7">
        <f>VLOOKUP(J18079,DIM_Products!A:G,6,FALSE) * L18079 * (1-M18079)</f>
        <v>332.07900000000001</v>
      </c>
      <c r="P18079" s="7">
        <f t="shared" si="1128"/>
        <v>1326.2985000000001</v>
      </c>
      <c r="Q18079" s="13">
        <f t="shared" si="1129"/>
        <v>0.25038028769541698</v>
      </c>
      <c r="R18079" s="7">
        <f t="shared" si="1130"/>
        <v>332.07900000000001</v>
      </c>
      <c r="S18079">
        <f t="shared" si="1131"/>
        <v>0</v>
      </c>
      <c r="T18079">
        <v>1</v>
      </c>
      <c r="U18079" s="13">
        <f>1/COUNTIF(B:B,Orders[[#This Row],[Order ID]])</f>
        <v>0.16666666666666666</v>
      </c>
      <c r="V18079">
        <f>IF(SUMIF(F:F,Orders[[#This Row],[DW_Customer]],U:U)&gt;1,1,0)</f>
        <v>1</v>
      </c>
    </row>
    <row r="18080" spans="1:22" x14ac:dyDescent="0.35">
      <c r="A18080">
        <v>32989</v>
      </c>
      <c r="B18080" s="1" t="s">
        <v>8144</v>
      </c>
      <c r="C18080" s="2">
        <v>41018</v>
      </c>
      <c r="D18080" s="2">
        <v>41018</v>
      </c>
      <c r="E18080" s="1" t="s">
        <v>26364</v>
      </c>
      <c r="F18080" s="1">
        <v>100534</v>
      </c>
      <c r="G18080" s="15">
        <v>0</v>
      </c>
      <c r="H18080" s="1" t="s">
        <v>24511</v>
      </c>
      <c r="I18080" s="1">
        <v>432</v>
      </c>
      <c r="J18080" s="19">
        <v>71095</v>
      </c>
      <c r="K18080" s="1">
        <v>0</v>
      </c>
      <c r="L18080" s="1">
        <v>3</v>
      </c>
      <c r="M18080" s="1">
        <v>0.35</v>
      </c>
      <c r="N18080" s="1">
        <v>1</v>
      </c>
      <c r="O18080" s="7">
        <f>VLOOKUP(J18080,DIM_Products!A:G,6,FALSE) * L18080 * (1-M18080)</f>
        <v>136.08269999999996</v>
      </c>
      <c r="P18080" s="7">
        <f t="shared" si="1128"/>
        <v>136.08269999999996</v>
      </c>
      <c r="Q18080" s="13">
        <f t="shared" si="1129"/>
        <v>1</v>
      </c>
      <c r="R18080" s="7">
        <f t="shared" si="1130"/>
        <v>136.08269999999996</v>
      </c>
      <c r="S18080">
        <f t="shared" si="1131"/>
        <v>0</v>
      </c>
      <c r="T18080">
        <v>1</v>
      </c>
      <c r="U18080" s="13">
        <f>1/COUNTIF(B:B,Orders[[#This Row],[Order ID]])</f>
        <v>1</v>
      </c>
      <c r="V18080">
        <f>IF(SUMIF(F:F,Orders[[#This Row],[DW_Customer]],U:U)&gt;1,1,0)</f>
        <v>1</v>
      </c>
    </row>
    <row r="18081" spans="1:22" x14ac:dyDescent="0.35">
      <c r="A18081">
        <v>54115</v>
      </c>
      <c r="B18081" s="1" t="s">
        <v>18992</v>
      </c>
      <c r="C18081" s="2">
        <v>41076</v>
      </c>
      <c r="D18081" s="2">
        <v>41078</v>
      </c>
      <c r="E18081" s="1" t="s">
        <v>24502</v>
      </c>
      <c r="F18081" s="1">
        <v>101005</v>
      </c>
      <c r="G18081" s="15">
        <v>0</v>
      </c>
      <c r="H18081" s="1" t="s">
        <v>24510</v>
      </c>
      <c r="I18081" s="1">
        <v>0</v>
      </c>
      <c r="J18081" s="19">
        <v>70900</v>
      </c>
      <c r="K18081" s="1">
        <v>0</v>
      </c>
      <c r="L18081" s="1">
        <v>2</v>
      </c>
      <c r="M18081" s="1">
        <v>0.1</v>
      </c>
      <c r="N18081" s="1">
        <v>1</v>
      </c>
      <c r="O18081" s="7">
        <f>VLOOKUP(J18081,DIM_Products!A:G,6,FALSE) * L18081 * (1-M18081)</f>
        <v>15.912000000000001</v>
      </c>
      <c r="P18081" s="7">
        <f t="shared" si="1128"/>
        <v>15.912000000000001</v>
      </c>
      <c r="Q18081" s="13">
        <f t="shared" si="1129"/>
        <v>1</v>
      </c>
      <c r="R18081" s="7">
        <f t="shared" si="1130"/>
        <v>15.912000000000001</v>
      </c>
      <c r="S18081">
        <f t="shared" si="1131"/>
        <v>2</v>
      </c>
      <c r="T18081">
        <v>0</v>
      </c>
      <c r="U18081" s="13">
        <f>1/COUNTIF(B:B,Orders[[#This Row],[Order ID]])</f>
        <v>1</v>
      </c>
      <c r="V18081">
        <f>IF(SUMIF(F:F,Orders[[#This Row],[DW_Customer]],U:U)&gt;1,1,0)</f>
        <v>1</v>
      </c>
    </row>
    <row r="18082" spans="1:22" x14ac:dyDescent="0.35">
      <c r="A18082">
        <v>35846</v>
      </c>
      <c r="B18082" s="1" t="s">
        <v>11525</v>
      </c>
      <c r="C18082" s="2">
        <v>41038</v>
      </c>
      <c r="D18082" s="2">
        <v>41044</v>
      </c>
      <c r="E18082" s="1" t="s">
        <v>24503</v>
      </c>
      <c r="F18082" s="1">
        <v>100292</v>
      </c>
      <c r="G18082" s="15">
        <v>0</v>
      </c>
      <c r="H18082" s="1" t="s">
        <v>24510</v>
      </c>
      <c r="I18082" s="1">
        <v>0</v>
      </c>
      <c r="J18082" s="19">
        <v>71008</v>
      </c>
      <c r="K18082" s="1">
        <v>0</v>
      </c>
      <c r="L18082" s="1">
        <v>5</v>
      </c>
      <c r="M18082" s="1">
        <v>0.4</v>
      </c>
      <c r="N18082" s="1">
        <v>1</v>
      </c>
      <c r="O18082" s="7">
        <f>VLOOKUP(J18082,DIM_Products!A:G,6,FALSE) * L18082 * (1-M18082)</f>
        <v>96.66</v>
      </c>
      <c r="P18082" s="7">
        <f t="shared" si="1128"/>
        <v>101.28</v>
      </c>
      <c r="Q18082" s="13">
        <f t="shared" si="1129"/>
        <v>0.95438388625592407</v>
      </c>
      <c r="R18082" s="7">
        <f t="shared" si="1130"/>
        <v>96.66</v>
      </c>
      <c r="S18082">
        <f t="shared" si="1131"/>
        <v>6</v>
      </c>
      <c r="T18082">
        <v>1</v>
      </c>
      <c r="U18082" s="13">
        <f>1/COUNTIF(B:B,Orders[[#This Row],[Order ID]])</f>
        <v>0.5</v>
      </c>
      <c r="V18082">
        <f>IF(SUMIF(F:F,Orders[[#This Row],[DW_Customer]],U:U)&gt;1,1,0)</f>
        <v>1</v>
      </c>
    </row>
    <row r="18083" spans="1:22" x14ac:dyDescent="0.35">
      <c r="A18083">
        <v>68834</v>
      </c>
      <c r="B18083" s="1" t="s">
        <v>11525</v>
      </c>
      <c r="C18083" s="2">
        <v>41038</v>
      </c>
      <c r="D18083" s="2">
        <v>41044</v>
      </c>
      <c r="E18083" s="1" t="s">
        <v>24503</v>
      </c>
      <c r="F18083" s="1">
        <v>100292</v>
      </c>
      <c r="G18083" s="15">
        <v>0</v>
      </c>
      <c r="H18083" s="1" t="s">
        <v>24510</v>
      </c>
      <c r="I18083" s="1">
        <v>0</v>
      </c>
      <c r="J18083" s="19">
        <v>70356</v>
      </c>
      <c r="K18083" s="1">
        <v>0</v>
      </c>
      <c r="L18083" s="1">
        <v>1</v>
      </c>
      <c r="M18083" s="1">
        <v>0.4</v>
      </c>
      <c r="N18083" s="1">
        <v>1</v>
      </c>
      <c r="O18083" s="7">
        <f>VLOOKUP(J18083,DIM_Products!A:G,6,FALSE) * L18083 * (1-M18083)</f>
        <v>4.6199999999999992</v>
      </c>
      <c r="P18083" s="7">
        <f t="shared" si="1128"/>
        <v>101.28</v>
      </c>
      <c r="Q18083" s="13">
        <f t="shared" si="1129"/>
        <v>4.5616113744075822E-2</v>
      </c>
      <c r="R18083" s="7">
        <f t="shared" si="1130"/>
        <v>4.6199999999999992</v>
      </c>
      <c r="S18083">
        <f t="shared" si="1131"/>
        <v>6</v>
      </c>
      <c r="T18083">
        <v>1</v>
      </c>
      <c r="U18083" s="13">
        <f>1/COUNTIF(B:B,Orders[[#This Row],[Order ID]])</f>
        <v>0.5</v>
      </c>
      <c r="V18083">
        <f>IF(SUMIF(F:F,Orders[[#This Row],[DW_Customer]],U:U)&gt;1,1,0)</f>
        <v>1</v>
      </c>
    </row>
    <row r="18084" spans="1:22" x14ac:dyDescent="0.35">
      <c r="A18084">
        <v>59549</v>
      </c>
      <c r="B18084" s="1" t="s">
        <v>22327</v>
      </c>
      <c r="C18084" s="2">
        <v>41201</v>
      </c>
      <c r="D18084" s="2">
        <v>41205</v>
      </c>
      <c r="E18084" s="1" t="s">
        <v>24503</v>
      </c>
      <c r="F18084" s="1">
        <v>100159</v>
      </c>
      <c r="G18084" s="15">
        <v>0</v>
      </c>
      <c r="H18084" s="1" t="s">
        <v>24510</v>
      </c>
      <c r="I18084" s="1">
        <v>0</v>
      </c>
      <c r="J18084" s="19">
        <v>71173</v>
      </c>
      <c r="K18084" s="1">
        <v>15</v>
      </c>
      <c r="L18084" s="1">
        <v>3</v>
      </c>
      <c r="M18084" s="1">
        <v>0.47000000000000003</v>
      </c>
      <c r="N18084" s="1">
        <v>1</v>
      </c>
      <c r="O18084" s="7">
        <f>VLOOKUP(J18084,DIM_Products!A:G,6,FALSE) * L18084 * (1-M18084)</f>
        <v>74.714100000000002</v>
      </c>
      <c r="P18084" s="7">
        <f t="shared" si="1128"/>
        <v>312.28077000000002</v>
      </c>
      <c r="Q18084" s="13">
        <f t="shared" si="1129"/>
        <v>0.239252964567751</v>
      </c>
      <c r="R18084" s="7">
        <f t="shared" si="1130"/>
        <v>78.302894468516271</v>
      </c>
      <c r="S18084">
        <f t="shared" si="1131"/>
        <v>4</v>
      </c>
      <c r="T18084">
        <v>1</v>
      </c>
      <c r="U18084" s="13">
        <f>1/COUNTIF(B:B,Orders[[#This Row],[Order ID]])</f>
        <v>0.5</v>
      </c>
      <c r="V18084">
        <f>IF(SUMIF(F:F,Orders[[#This Row],[DW_Customer]],U:U)&gt;1,1,0)</f>
        <v>1</v>
      </c>
    </row>
    <row r="18085" spans="1:22" x14ac:dyDescent="0.35">
      <c r="A18085">
        <v>66082</v>
      </c>
      <c r="B18085" s="1" t="s">
        <v>22327</v>
      </c>
      <c r="C18085" s="2">
        <v>41201</v>
      </c>
      <c r="D18085" s="2">
        <v>41205</v>
      </c>
      <c r="E18085" s="1" t="s">
        <v>24503</v>
      </c>
      <c r="F18085" s="1">
        <v>100159</v>
      </c>
      <c r="G18085" s="15">
        <v>0</v>
      </c>
      <c r="H18085" s="1" t="s">
        <v>24510</v>
      </c>
      <c r="I18085" s="1">
        <v>0</v>
      </c>
      <c r="J18085" s="19">
        <v>71246</v>
      </c>
      <c r="K18085" s="1">
        <v>15</v>
      </c>
      <c r="L18085" s="1">
        <v>2</v>
      </c>
      <c r="M18085" s="1">
        <v>0.47000000000000003</v>
      </c>
      <c r="N18085" s="1">
        <v>1</v>
      </c>
      <c r="O18085" s="7">
        <f>VLOOKUP(J18085,DIM_Products!A:G,6,FALSE) * L18085 * (1-M18085)</f>
        <v>237.56667000000002</v>
      </c>
      <c r="P18085" s="7">
        <f t="shared" si="1128"/>
        <v>312.28077000000002</v>
      </c>
      <c r="Q18085" s="13">
        <f t="shared" si="1129"/>
        <v>0.76074703543224897</v>
      </c>
      <c r="R18085" s="7">
        <f t="shared" si="1130"/>
        <v>248.97787553148376</v>
      </c>
      <c r="S18085">
        <f t="shared" si="1131"/>
        <v>4</v>
      </c>
      <c r="T18085">
        <v>1</v>
      </c>
      <c r="U18085" s="13">
        <f>1/COUNTIF(B:B,Orders[[#This Row],[Order ID]])</f>
        <v>0.5</v>
      </c>
      <c r="V18085">
        <f>IF(SUMIF(F:F,Orders[[#This Row],[DW_Customer]],U:U)&gt;1,1,0)</f>
        <v>1</v>
      </c>
    </row>
    <row r="18086" spans="1:22" x14ac:dyDescent="0.35">
      <c r="A18086">
        <v>61910</v>
      </c>
      <c r="B18086" s="1" t="s">
        <v>22836</v>
      </c>
      <c r="C18086" s="2">
        <v>41106</v>
      </c>
      <c r="D18086" s="2">
        <v>41106</v>
      </c>
      <c r="E18086" s="1" t="s">
        <v>26364</v>
      </c>
      <c r="F18086" s="1">
        <v>101119</v>
      </c>
      <c r="G18086" s="15">
        <v>0</v>
      </c>
      <c r="H18086" s="1" t="s">
        <v>24511</v>
      </c>
      <c r="I18086" s="1">
        <v>940</v>
      </c>
      <c r="J18086" s="19">
        <v>70940</v>
      </c>
      <c r="K18086" s="1">
        <v>0</v>
      </c>
      <c r="L18086" s="1">
        <v>1</v>
      </c>
      <c r="M18086" s="1">
        <v>0.1</v>
      </c>
      <c r="N18086" s="1">
        <v>1</v>
      </c>
      <c r="O18086" s="7">
        <f>VLOOKUP(J18086,DIM_Products!A:G,6,FALSE) * L18086 * (1-M18086)</f>
        <v>6.5520000000000005</v>
      </c>
      <c r="P18086" s="7">
        <f t="shared" si="1128"/>
        <v>6.5520000000000005</v>
      </c>
      <c r="Q18086" s="13">
        <f t="shared" si="1129"/>
        <v>1</v>
      </c>
      <c r="R18086" s="7">
        <f t="shared" si="1130"/>
        <v>6.5520000000000005</v>
      </c>
      <c r="S18086">
        <f t="shared" si="1131"/>
        <v>0</v>
      </c>
      <c r="T18086">
        <v>0</v>
      </c>
      <c r="U18086" s="13">
        <f>1/COUNTIF(B:B,Orders[[#This Row],[Order ID]])</f>
        <v>1</v>
      </c>
      <c r="V18086">
        <f>IF(SUMIF(F:F,Orders[[#This Row],[DW_Customer]],U:U)&gt;1,1,0)</f>
        <v>1</v>
      </c>
    </row>
    <row r="18087" spans="1:22" x14ac:dyDescent="0.35">
      <c r="A18087">
        <v>59365</v>
      </c>
      <c r="B18087" s="1" t="s">
        <v>21196</v>
      </c>
      <c r="C18087" s="2">
        <v>41156</v>
      </c>
      <c r="D18087" s="2">
        <v>41156</v>
      </c>
      <c r="E18087" s="1" t="s">
        <v>26364</v>
      </c>
      <c r="F18087" s="1">
        <v>100248</v>
      </c>
      <c r="G18087" s="15">
        <v>0</v>
      </c>
      <c r="H18087" s="1" t="s">
        <v>24511</v>
      </c>
      <c r="I18087" s="1">
        <v>336</v>
      </c>
      <c r="J18087" s="19">
        <v>71383</v>
      </c>
      <c r="K18087" s="1">
        <v>0</v>
      </c>
      <c r="L18087" s="1">
        <v>6</v>
      </c>
      <c r="M18087" s="1">
        <v>0</v>
      </c>
      <c r="N18087" s="1">
        <v>1</v>
      </c>
      <c r="O18087" s="7">
        <f>VLOOKUP(J18087,DIM_Products!A:G,6,FALSE) * L18087 * (1-M18087)</f>
        <v>517.14</v>
      </c>
      <c r="P18087" s="7">
        <f t="shared" si="1128"/>
        <v>517.14</v>
      </c>
      <c r="Q18087" s="13">
        <f t="shared" si="1129"/>
        <v>1</v>
      </c>
      <c r="R18087" s="7">
        <f t="shared" si="1130"/>
        <v>517.14</v>
      </c>
      <c r="S18087">
        <f t="shared" si="1131"/>
        <v>0</v>
      </c>
      <c r="T18087">
        <v>1</v>
      </c>
      <c r="U18087" s="13">
        <f>1/COUNTIF(B:B,Orders[[#This Row],[Order ID]])</f>
        <v>1</v>
      </c>
      <c r="V18087">
        <f>IF(SUMIF(F:F,Orders[[#This Row],[DW_Customer]],U:U)&gt;1,1,0)</f>
        <v>1</v>
      </c>
    </row>
    <row r="18088" spans="1:22" x14ac:dyDescent="0.35">
      <c r="A18088">
        <v>51289</v>
      </c>
      <c r="B18088" s="1" t="s">
        <v>18599</v>
      </c>
      <c r="C18088" s="2">
        <v>41187</v>
      </c>
      <c r="D18088" s="2">
        <v>41187</v>
      </c>
      <c r="E18088" s="1" t="s">
        <v>26364</v>
      </c>
      <c r="F18088" s="1">
        <v>100267</v>
      </c>
      <c r="G18088" s="15">
        <v>0</v>
      </c>
      <c r="H18088" s="1" t="s">
        <v>24511</v>
      </c>
      <c r="I18088" s="1">
        <v>167</v>
      </c>
      <c r="J18088" s="19">
        <v>70801</v>
      </c>
      <c r="K18088" s="1">
        <v>0</v>
      </c>
      <c r="L18088" s="1">
        <v>1</v>
      </c>
      <c r="M18088" s="1">
        <v>0.37</v>
      </c>
      <c r="N18088" s="1">
        <v>1</v>
      </c>
      <c r="O18088" s="7">
        <f>VLOOKUP(J18088,DIM_Products!A:G,6,FALSE) * L18088 * (1-M18088)</f>
        <v>3.8367</v>
      </c>
      <c r="P18088" s="7">
        <f t="shared" si="1128"/>
        <v>501.95189999999991</v>
      </c>
      <c r="Q18088" s="13">
        <f t="shared" si="1129"/>
        <v>7.6435610663093427E-3</v>
      </c>
      <c r="R18088" s="7">
        <f t="shared" si="1130"/>
        <v>3.8367</v>
      </c>
      <c r="S18088">
        <f t="shared" si="1131"/>
        <v>0</v>
      </c>
      <c r="T18088">
        <v>1</v>
      </c>
      <c r="U18088" s="13">
        <f>1/COUNTIF(B:B,Orders[[#This Row],[Order ID]])</f>
        <v>0.5</v>
      </c>
      <c r="V18088">
        <f>IF(SUMIF(F:F,Orders[[#This Row],[DW_Customer]],U:U)&gt;1,1,0)</f>
        <v>1</v>
      </c>
    </row>
    <row r="18089" spans="1:22" x14ac:dyDescent="0.35">
      <c r="A18089">
        <v>67394</v>
      </c>
      <c r="B18089" s="1" t="s">
        <v>18599</v>
      </c>
      <c r="C18089" s="2">
        <v>41187</v>
      </c>
      <c r="D18089" s="2">
        <v>41187</v>
      </c>
      <c r="E18089" s="1" t="s">
        <v>26364</v>
      </c>
      <c r="F18089" s="1">
        <v>100267</v>
      </c>
      <c r="G18089" s="15">
        <v>0</v>
      </c>
      <c r="H18089" s="1" t="s">
        <v>24511</v>
      </c>
      <c r="I18089" s="1">
        <v>167</v>
      </c>
      <c r="J18089" s="19">
        <v>70212</v>
      </c>
      <c r="K18089" s="1">
        <v>0</v>
      </c>
      <c r="L18089" s="1">
        <v>2</v>
      </c>
      <c r="M18089" s="1">
        <v>0.47000000000000003</v>
      </c>
      <c r="N18089" s="1">
        <v>1</v>
      </c>
      <c r="O18089" s="7">
        <f>VLOOKUP(J18089,DIM_Products!A:G,6,FALSE) * L18089 * (1-M18089)</f>
        <v>498.1151999999999</v>
      </c>
      <c r="P18089" s="7">
        <f t="shared" si="1128"/>
        <v>501.95189999999991</v>
      </c>
      <c r="Q18089" s="13">
        <f t="shared" si="1129"/>
        <v>0.99235643893369063</v>
      </c>
      <c r="R18089" s="7">
        <f t="shared" si="1130"/>
        <v>498.1151999999999</v>
      </c>
      <c r="S18089">
        <f t="shared" si="1131"/>
        <v>0</v>
      </c>
      <c r="T18089">
        <v>1</v>
      </c>
      <c r="U18089" s="13">
        <f>1/COUNTIF(B:B,Orders[[#This Row],[Order ID]])</f>
        <v>0.5</v>
      </c>
      <c r="V18089">
        <f>IF(SUMIF(F:F,Orders[[#This Row],[DW_Customer]],U:U)&gt;1,1,0)</f>
        <v>1</v>
      </c>
    </row>
    <row r="18090" spans="1:22" x14ac:dyDescent="0.35">
      <c r="A18090">
        <v>43862</v>
      </c>
      <c r="B18090" s="1" t="s">
        <v>18102</v>
      </c>
      <c r="C18090" s="2">
        <v>41045</v>
      </c>
      <c r="D18090" s="2">
        <v>41050</v>
      </c>
      <c r="E18090" s="1" t="s">
        <v>24503</v>
      </c>
      <c r="F18090" s="1">
        <v>100701</v>
      </c>
      <c r="G18090" s="15">
        <v>0</v>
      </c>
      <c r="H18090" s="1" t="s">
        <v>24510</v>
      </c>
      <c r="I18090" s="1">
        <v>0</v>
      </c>
      <c r="J18090" s="19">
        <v>70372</v>
      </c>
      <c r="K18090" s="1">
        <v>0</v>
      </c>
      <c r="L18090" s="1">
        <v>2</v>
      </c>
      <c r="M18090" s="1">
        <v>0.35</v>
      </c>
      <c r="N18090" s="1">
        <v>1</v>
      </c>
      <c r="O18090" s="7">
        <f>VLOOKUP(J18090,DIM_Products!A:G,6,FALSE) * L18090 * (1-M18090)</f>
        <v>63.413999999999994</v>
      </c>
      <c r="P18090" s="7">
        <f t="shared" si="1128"/>
        <v>85.540499999999994</v>
      </c>
      <c r="Q18090" s="13">
        <f t="shared" si="1129"/>
        <v>0.74133305276447992</v>
      </c>
      <c r="R18090" s="7">
        <f t="shared" si="1130"/>
        <v>63.413999999999994</v>
      </c>
      <c r="S18090">
        <f t="shared" si="1131"/>
        <v>5</v>
      </c>
      <c r="T18090">
        <v>1</v>
      </c>
      <c r="U18090" s="13">
        <f>1/COUNTIF(B:B,Orders[[#This Row],[Order ID]])</f>
        <v>0.33333333333333331</v>
      </c>
      <c r="V18090">
        <f>IF(SUMIF(F:F,Orders[[#This Row],[DW_Customer]],U:U)&gt;1,1,0)</f>
        <v>1</v>
      </c>
    </row>
    <row r="18091" spans="1:22" x14ac:dyDescent="0.35">
      <c r="A18091">
        <v>47326</v>
      </c>
      <c r="B18091" s="1" t="s">
        <v>18102</v>
      </c>
      <c r="C18091" s="2">
        <v>41045</v>
      </c>
      <c r="D18091" s="2">
        <v>41050</v>
      </c>
      <c r="E18091" s="1" t="s">
        <v>24503</v>
      </c>
      <c r="F18091" s="1">
        <v>100701</v>
      </c>
      <c r="G18091" s="15">
        <v>0</v>
      </c>
      <c r="H18091" s="1" t="s">
        <v>24510</v>
      </c>
      <c r="I18091" s="1">
        <v>0</v>
      </c>
      <c r="J18091" s="19">
        <v>70914</v>
      </c>
      <c r="K18091" s="1">
        <v>0</v>
      </c>
      <c r="L18091" s="1">
        <v>6</v>
      </c>
      <c r="M18091" s="1">
        <v>0.45</v>
      </c>
      <c r="N18091" s="1">
        <v>1</v>
      </c>
      <c r="O18091" s="7">
        <f>VLOOKUP(J18091,DIM_Products!A:G,6,FALSE) * L18091 * (1-M18091)</f>
        <v>16.434000000000001</v>
      </c>
      <c r="P18091" s="7">
        <f t="shared" si="1128"/>
        <v>85.540499999999994</v>
      </c>
      <c r="Q18091" s="13">
        <f t="shared" si="1129"/>
        <v>0.19211952233152721</v>
      </c>
      <c r="R18091" s="7">
        <f t="shared" si="1130"/>
        <v>16.434000000000001</v>
      </c>
      <c r="S18091">
        <f t="shared" si="1131"/>
        <v>5</v>
      </c>
      <c r="T18091">
        <v>1</v>
      </c>
      <c r="U18091" s="13">
        <f>1/COUNTIF(B:B,Orders[[#This Row],[Order ID]])</f>
        <v>0.33333333333333331</v>
      </c>
      <c r="V18091">
        <f>IF(SUMIF(F:F,Orders[[#This Row],[DW_Customer]],U:U)&gt;1,1,0)</f>
        <v>1</v>
      </c>
    </row>
    <row r="18092" spans="1:22" x14ac:dyDescent="0.35">
      <c r="A18092">
        <v>66185</v>
      </c>
      <c r="B18092" s="1" t="s">
        <v>18102</v>
      </c>
      <c r="C18092" s="2">
        <v>41045</v>
      </c>
      <c r="D18092" s="2">
        <v>41050</v>
      </c>
      <c r="E18092" s="1" t="s">
        <v>24503</v>
      </c>
      <c r="F18092" s="1">
        <v>100701</v>
      </c>
      <c r="G18092" s="15">
        <v>0</v>
      </c>
      <c r="H18092" s="1" t="s">
        <v>24510</v>
      </c>
      <c r="I18092" s="1">
        <v>0</v>
      </c>
      <c r="J18092" s="19">
        <v>70760</v>
      </c>
      <c r="K18092" s="1">
        <v>0</v>
      </c>
      <c r="L18092" s="1">
        <v>1</v>
      </c>
      <c r="M18092" s="1">
        <v>0.45</v>
      </c>
      <c r="N18092" s="1">
        <v>1</v>
      </c>
      <c r="O18092" s="7">
        <f>VLOOKUP(J18092,DIM_Products!A:G,6,FALSE) * L18092 * (1-M18092)</f>
        <v>5.6925000000000017</v>
      </c>
      <c r="P18092" s="7">
        <f t="shared" si="1128"/>
        <v>85.540499999999994</v>
      </c>
      <c r="Q18092" s="13">
        <f t="shared" si="1129"/>
        <v>6.6547424903992874E-2</v>
      </c>
      <c r="R18092" s="7">
        <f t="shared" si="1130"/>
        <v>5.6925000000000017</v>
      </c>
      <c r="S18092">
        <f t="shared" si="1131"/>
        <v>5</v>
      </c>
      <c r="T18092">
        <v>1</v>
      </c>
      <c r="U18092" s="13">
        <f>1/COUNTIF(B:B,Orders[[#This Row],[Order ID]])</f>
        <v>0.33333333333333331</v>
      </c>
      <c r="V18092">
        <f>IF(SUMIF(F:F,Orders[[#This Row],[DW_Customer]],U:U)&gt;1,1,0)</f>
        <v>1</v>
      </c>
    </row>
    <row r="18093" spans="1:22" x14ac:dyDescent="0.35">
      <c r="A18093">
        <v>54143</v>
      </c>
      <c r="B18093" s="1" t="s">
        <v>20868</v>
      </c>
      <c r="C18093" s="2">
        <v>41071</v>
      </c>
      <c r="D18093" s="2">
        <v>41071</v>
      </c>
      <c r="E18093" s="1" t="s">
        <v>26364</v>
      </c>
      <c r="F18093" s="1">
        <v>100890</v>
      </c>
      <c r="G18093" s="15">
        <v>0</v>
      </c>
      <c r="H18093" s="1" t="s">
        <v>24511</v>
      </c>
      <c r="I18093" s="1">
        <v>360</v>
      </c>
      <c r="J18093" s="19">
        <v>70286</v>
      </c>
      <c r="K18093" s="1">
        <v>0</v>
      </c>
      <c r="L18093" s="1">
        <v>4</v>
      </c>
      <c r="M18093" s="1">
        <v>0.45</v>
      </c>
      <c r="N18093" s="1">
        <v>1</v>
      </c>
      <c r="O18093" s="7">
        <f>VLOOKUP(J18093,DIM_Products!A:G,6,FALSE) * L18093 * (1-M18093)</f>
        <v>200.60480000000004</v>
      </c>
      <c r="P18093" s="7">
        <f t="shared" si="1128"/>
        <v>200.60480000000004</v>
      </c>
      <c r="Q18093" s="13">
        <f t="shared" si="1129"/>
        <v>1</v>
      </c>
      <c r="R18093" s="7">
        <f t="shared" si="1130"/>
        <v>200.60480000000004</v>
      </c>
      <c r="S18093">
        <f t="shared" si="1131"/>
        <v>0</v>
      </c>
      <c r="T18093">
        <v>1</v>
      </c>
      <c r="U18093" s="13">
        <f>1/COUNTIF(B:B,Orders[[#This Row],[Order ID]])</f>
        <v>1</v>
      </c>
      <c r="V18093">
        <f>IF(SUMIF(F:F,Orders[[#This Row],[DW_Customer]],U:U)&gt;1,1,0)</f>
        <v>1</v>
      </c>
    </row>
    <row r="18094" spans="1:22" x14ac:dyDescent="0.35">
      <c r="A18094">
        <v>42793</v>
      </c>
      <c r="B18094" s="1" t="s">
        <v>15572</v>
      </c>
      <c r="C18094" s="2">
        <v>41149</v>
      </c>
      <c r="D18094" s="2">
        <v>41149</v>
      </c>
      <c r="E18094" s="1" t="s">
        <v>26364</v>
      </c>
      <c r="F18094" s="1">
        <v>101106</v>
      </c>
      <c r="G18094" s="15">
        <v>0</v>
      </c>
      <c r="H18094" s="1" t="s">
        <v>24511</v>
      </c>
      <c r="I18094" s="1">
        <v>813</v>
      </c>
      <c r="J18094" s="19">
        <v>70513</v>
      </c>
      <c r="K18094" s="1">
        <v>0</v>
      </c>
      <c r="L18094" s="1">
        <v>3</v>
      </c>
      <c r="M18094" s="1">
        <v>0.5</v>
      </c>
      <c r="N18094" s="1">
        <v>1</v>
      </c>
      <c r="O18094" s="7">
        <f>VLOOKUP(J18094,DIM_Products!A:G,6,FALSE) * L18094 * (1-M18094)</f>
        <v>425.83499999999998</v>
      </c>
      <c r="P18094" s="7">
        <f t="shared" si="1128"/>
        <v>425.83499999999998</v>
      </c>
      <c r="Q18094" s="13">
        <f t="shared" si="1129"/>
        <v>1</v>
      </c>
      <c r="R18094" s="7">
        <f t="shared" si="1130"/>
        <v>425.83499999999998</v>
      </c>
      <c r="S18094">
        <f t="shared" si="1131"/>
        <v>0</v>
      </c>
      <c r="T18094">
        <v>0</v>
      </c>
      <c r="U18094" s="13">
        <f>1/COUNTIF(B:B,Orders[[#This Row],[Order ID]])</f>
        <v>1</v>
      </c>
      <c r="V18094">
        <f>IF(SUMIF(F:F,Orders[[#This Row],[DW_Customer]],U:U)&gt;1,1,0)</f>
        <v>1</v>
      </c>
    </row>
    <row r="18095" spans="1:22" x14ac:dyDescent="0.35">
      <c r="A18095">
        <v>30794</v>
      </c>
      <c r="B18095" s="1" t="s">
        <v>4949</v>
      </c>
      <c r="C18095" s="2">
        <v>41108</v>
      </c>
      <c r="D18095" s="2">
        <v>41109</v>
      </c>
      <c r="E18095" s="1" t="s">
        <v>24502</v>
      </c>
      <c r="F18095" s="1">
        <v>100207</v>
      </c>
      <c r="G18095" s="15">
        <v>0</v>
      </c>
      <c r="H18095" s="1" t="s">
        <v>24510</v>
      </c>
      <c r="I18095" s="1">
        <v>0</v>
      </c>
      <c r="J18095" s="19">
        <v>70415</v>
      </c>
      <c r="K18095" s="1">
        <v>25</v>
      </c>
      <c r="L18095" s="1">
        <v>8</v>
      </c>
      <c r="M18095" s="1">
        <v>0.1</v>
      </c>
      <c r="N18095" s="1">
        <v>1</v>
      </c>
      <c r="O18095" s="7">
        <f>VLOOKUP(J18095,DIM_Products!A:G,6,FALSE) * L18095 * (1-M18095)</f>
        <v>2273.4</v>
      </c>
      <c r="P18095" s="7">
        <f t="shared" si="1128"/>
        <v>3445.7219999999998</v>
      </c>
      <c r="Q18095" s="13">
        <f t="shared" si="1129"/>
        <v>0.65977464229557703</v>
      </c>
      <c r="R18095" s="7">
        <f t="shared" si="1130"/>
        <v>2289.8943660573896</v>
      </c>
      <c r="S18095">
        <f t="shared" si="1131"/>
        <v>1</v>
      </c>
      <c r="T18095">
        <v>0</v>
      </c>
      <c r="U18095" s="13">
        <f>1/COUNTIF(B:B,Orders[[#This Row],[Order ID]])</f>
        <v>0.25</v>
      </c>
      <c r="V18095">
        <f>IF(SUMIF(F:F,Orders[[#This Row],[DW_Customer]],U:U)&gt;1,1,0)</f>
        <v>1</v>
      </c>
    </row>
    <row r="18096" spans="1:22" x14ac:dyDescent="0.35">
      <c r="A18096">
        <v>38752</v>
      </c>
      <c r="B18096" s="1" t="s">
        <v>4949</v>
      </c>
      <c r="C18096" s="2">
        <v>41108</v>
      </c>
      <c r="D18096" s="2">
        <v>41109</v>
      </c>
      <c r="E18096" s="1" t="s">
        <v>24502</v>
      </c>
      <c r="F18096" s="1">
        <v>100207</v>
      </c>
      <c r="G18096" s="15">
        <v>0</v>
      </c>
      <c r="H18096" s="1" t="s">
        <v>24510</v>
      </c>
      <c r="I18096" s="1">
        <v>0</v>
      </c>
      <c r="J18096" s="19">
        <v>71402</v>
      </c>
      <c r="K18096" s="1">
        <v>25</v>
      </c>
      <c r="L18096" s="1">
        <v>2</v>
      </c>
      <c r="M18096" s="1">
        <v>0.3</v>
      </c>
      <c r="N18096" s="1">
        <v>1</v>
      </c>
      <c r="O18096" s="7">
        <f>VLOOKUP(J18096,DIM_Products!A:G,6,FALSE) * L18096 * (1-M18096)</f>
        <v>120.83399999999999</v>
      </c>
      <c r="P18096" s="7">
        <f t="shared" si="1128"/>
        <v>3445.7219999999998</v>
      </c>
      <c r="Q18096" s="13">
        <f t="shared" si="1129"/>
        <v>3.506783193768969E-2</v>
      </c>
      <c r="R18096" s="7">
        <f t="shared" si="1130"/>
        <v>121.71069579844223</v>
      </c>
      <c r="S18096">
        <f t="shared" si="1131"/>
        <v>1</v>
      </c>
      <c r="T18096">
        <v>0</v>
      </c>
      <c r="U18096" s="13">
        <f>1/COUNTIF(B:B,Orders[[#This Row],[Order ID]])</f>
        <v>0.25</v>
      </c>
      <c r="V18096">
        <f>IF(SUMIF(F:F,Orders[[#This Row],[DW_Customer]],U:U)&gt;1,1,0)</f>
        <v>1</v>
      </c>
    </row>
    <row r="18097" spans="1:22" x14ac:dyDescent="0.35">
      <c r="A18097">
        <v>40822</v>
      </c>
      <c r="B18097" s="1" t="s">
        <v>4949</v>
      </c>
      <c r="C18097" s="2">
        <v>41108</v>
      </c>
      <c r="D18097" s="2">
        <v>41109</v>
      </c>
      <c r="E18097" s="1" t="s">
        <v>24502</v>
      </c>
      <c r="F18097" s="1">
        <v>100207</v>
      </c>
      <c r="G18097" s="15">
        <v>0</v>
      </c>
      <c r="H18097" s="1" t="s">
        <v>24510</v>
      </c>
      <c r="I18097" s="1">
        <v>0</v>
      </c>
      <c r="J18097" s="19">
        <v>71411</v>
      </c>
      <c r="K18097" s="1">
        <v>25</v>
      </c>
      <c r="L18097" s="1">
        <v>5</v>
      </c>
      <c r="M18097" s="1">
        <v>0.1</v>
      </c>
      <c r="N18097" s="1">
        <v>1</v>
      </c>
      <c r="O18097" s="7">
        <f>VLOOKUP(J18097,DIM_Products!A:G,6,FALSE) * L18097 * (1-M18097)</f>
        <v>363.95999999999992</v>
      </c>
      <c r="P18097" s="7">
        <f t="shared" si="1128"/>
        <v>3445.7219999999998</v>
      </c>
      <c r="Q18097" s="13">
        <f t="shared" si="1129"/>
        <v>0.10562662919411372</v>
      </c>
      <c r="R18097" s="7">
        <f t="shared" si="1130"/>
        <v>366.60066572985278</v>
      </c>
      <c r="S18097">
        <f t="shared" si="1131"/>
        <v>1</v>
      </c>
      <c r="T18097">
        <v>0</v>
      </c>
      <c r="U18097" s="13">
        <f>1/COUNTIF(B:B,Orders[[#This Row],[Order ID]])</f>
        <v>0.25</v>
      </c>
      <c r="V18097">
        <f>IF(SUMIF(F:F,Orders[[#This Row],[DW_Customer]],U:U)&gt;1,1,0)</f>
        <v>1</v>
      </c>
    </row>
    <row r="18098" spans="1:22" x14ac:dyDescent="0.35">
      <c r="A18098">
        <v>57906</v>
      </c>
      <c r="B18098" s="1" t="s">
        <v>4949</v>
      </c>
      <c r="C18098" s="2">
        <v>41108</v>
      </c>
      <c r="D18098" s="2">
        <v>41109</v>
      </c>
      <c r="E18098" s="1" t="s">
        <v>24502</v>
      </c>
      <c r="F18098" s="1">
        <v>100207</v>
      </c>
      <c r="G18098" s="15">
        <v>0</v>
      </c>
      <c r="H18098" s="1" t="s">
        <v>24510</v>
      </c>
      <c r="I18098" s="1">
        <v>0</v>
      </c>
      <c r="J18098" s="19">
        <v>71239</v>
      </c>
      <c r="K18098" s="1">
        <v>25</v>
      </c>
      <c r="L18098" s="1">
        <v>4</v>
      </c>
      <c r="M18098" s="1">
        <v>0.1</v>
      </c>
      <c r="N18098" s="1">
        <v>1</v>
      </c>
      <c r="O18098" s="7">
        <f>VLOOKUP(J18098,DIM_Products!A:G,6,FALSE) * L18098 * (1-M18098)</f>
        <v>687.52800000000002</v>
      </c>
      <c r="P18098" s="7">
        <f t="shared" si="1128"/>
        <v>3445.7219999999998</v>
      </c>
      <c r="Q18098" s="13">
        <f t="shared" si="1129"/>
        <v>0.19953089657261963</v>
      </c>
      <c r="R18098" s="7">
        <f t="shared" si="1130"/>
        <v>692.51627241431549</v>
      </c>
      <c r="S18098">
        <f t="shared" si="1131"/>
        <v>1</v>
      </c>
      <c r="T18098">
        <v>0</v>
      </c>
      <c r="U18098" s="13">
        <f>1/COUNTIF(B:B,Orders[[#This Row],[Order ID]])</f>
        <v>0.25</v>
      </c>
      <c r="V18098">
        <f>IF(SUMIF(F:F,Orders[[#This Row],[DW_Customer]],U:U)&gt;1,1,0)</f>
        <v>1</v>
      </c>
    </row>
    <row r="18099" spans="1:22" x14ac:dyDescent="0.35">
      <c r="A18099">
        <v>35129</v>
      </c>
      <c r="B18099" s="1" t="s">
        <v>4779</v>
      </c>
      <c r="C18099" s="2">
        <v>41074</v>
      </c>
      <c r="D18099" s="2">
        <v>41074</v>
      </c>
      <c r="E18099" s="1" t="s">
        <v>26364</v>
      </c>
      <c r="F18099" s="1">
        <v>101227</v>
      </c>
      <c r="G18099" s="15">
        <v>0</v>
      </c>
      <c r="H18099" s="1" t="s">
        <v>24511</v>
      </c>
      <c r="I18099" s="1">
        <v>923</v>
      </c>
      <c r="J18099" s="19">
        <v>70956</v>
      </c>
      <c r="K18099" s="1">
        <v>0</v>
      </c>
      <c r="L18099" s="1">
        <v>8</v>
      </c>
      <c r="M18099" s="1">
        <v>0.5</v>
      </c>
      <c r="N18099" s="1">
        <v>1</v>
      </c>
      <c r="O18099" s="7">
        <f>VLOOKUP(J18099,DIM_Products!A:G,6,FALSE) * L18099 * (1-M18099)</f>
        <v>72</v>
      </c>
      <c r="P18099" s="7">
        <f t="shared" si="1128"/>
        <v>88.2</v>
      </c>
      <c r="Q18099" s="13">
        <f t="shared" si="1129"/>
        <v>0.81632653061224492</v>
      </c>
      <c r="R18099" s="7">
        <f t="shared" si="1130"/>
        <v>72</v>
      </c>
      <c r="S18099">
        <f t="shared" si="1131"/>
        <v>0</v>
      </c>
      <c r="T18099">
        <v>0</v>
      </c>
      <c r="U18099" s="13">
        <f>1/COUNTIF(B:B,Orders[[#This Row],[Order ID]])</f>
        <v>0.5</v>
      </c>
      <c r="V18099">
        <f>IF(SUMIF(F:F,Orders[[#This Row],[DW_Customer]],U:U)&gt;1,1,0)</f>
        <v>1</v>
      </c>
    </row>
    <row r="18100" spans="1:22" x14ac:dyDescent="0.35">
      <c r="A18100">
        <v>52297</v>
      </c>
      <c r="B18100" s="1" t="s">
        <v>4779</v>
      </c>
      <c r="C18100" s="2">
        <v>41074</v>
      </c>
      <c r="D18100" s="2">
        <v>41074</v>
      </c>
      <c r="E18100" s="1" t="s">
        <v>26364</v>
      </c>
      <c r="F18100" s="1">
        <v>101227</v>
      </c>
      <c r="G18100" s="15">
        <v>0</v>
      </c>
      <c r="H18100" s="1" t="s">
        <v>24511</v>
      </c>
      <c r="I18100" s="1">
        <v>923</v>
      </c>
      <c r="J18100" s="19">
        <v>70767</v>
      </c>
      <c r="K18100" s="1">
        <v>0</v>
      </c>
      <c r="L18100" s="1">
        <v>5</v>
      </c>
      <c r="M18100" s="1">
        <v>0.5</v>
      </c>
      <c r="N18100" s="1">
        <v>1</v>
      </c>
      <c r="O18100" s="7">
        <f>VLOOKUP(J18100,DIM_Products!A:G,6,FALSE) * L18100 * (1-M18100)</f>
        <v>16.200000000000003</v>
      </c>
      <c r="P18100" s="7">
        <f t="shared" si="1128"/>
        <v>88.2</v>
      </c>
      <c r="Q18100" s="13">
        <f t="shared" si="1129"/>
        <v>0.18367346938775514</v>
      </c>
      <c r="R18100" s="7">
        <f t="shared" si="1130"/>
        <v>16.200000000000003</v>
      </c>
      <c r="S18100">
        <f t="shared" si="1131"/>
        <v>0</v>
      </c>
      <c r="T18100">
        <v>0</v>
      </c>
      <c r="U18100" s="13">
        <f>1/COUNTIF(B:B,Orders[[#This Row],[Order ID]])</f>
        <v>0.5</v>
      </c>
      <c r="V18100">
        <f>IF(SUMIF(F:F,Orders[[#This Row],[DW_Customer]],U:U)&gt;1,1,0)</f>
        <v>1</v>
      </c>
    </row>
    <row r="18101" spans="1:22" x14ac:dyDescent="0.35">
      <c r="A18101">
        <v>51242</v>
      </c>
      <c r="B18101" s="1" t="s">
        <v>14569</v>
      </c>
      <c r="C18101" s="2">
        <v>41163</v>
      </c>
      <c r="D18101" s="2">
        <v>41163</v>
      </c>
      <c r="E18101" s="1" t="s">
        <v>26364</v>
      </c>
      <c r="F18101" s="1">
        <v>101264</v>
      </c>
      <c r="G18101" s="15">
        <v>0</v>
      </c>
      <c r="H18101" s="1" t="s">
        <v>24511</v>
      </c>
      <c r="I18101" s="1">
        <v>475</v>
      </c>
      <c r="J18101" s="19">
        <v>71101</v>
      </c>
      <c r="K18101" s="1">
        <v>0</v>
      </c>
      <c r="L18101" s="1">
        <v>4</v>
      </c>
      <c r="M18101" s="1">
        <v>0.47000000000000003</v>
      </c>
      <c r="N18101" s="1">
        <v>1</v>
      </c>
      <c r="O18101" s="7">
        <f>VLOOKUP(J18101,DIM_Products!A:G,6,FALSE) * L18101 * (1-M18101)</f>
        <v>212.16959999999997</v>
      </c>
      <c r="P18101" s="7">
        <f t="shared" si="1128"/>
        <v>479.57579999999996</v>
      </c>
      <c r="Q18101" s="13">
        <f t="shared" si="1129"/>
        <v>0.44241098070419732</v>
      </c>
      <c r="R18101" s="7">
        <f t="shared" si="1130"/>
        <v>212.16959999999997</v>
      </c>
      <c r="S18101">
        <f t="shared" si="1131"/>
        <v>0</v>
      </c>
      <c r="T18101">
        <v>0</v>
      </c>
      <c r="U18101" s="13">
        <f>1/COUNTIF(B:B,Orders[[#This Row],[Order ID]])</f>
        <v>0.5</v>
      </c>
      <c r="V18101">
        <f>IF(SUMIF(F:F,Orders[[#This Row],[DW_Customer]],U:U)&gt;1,1,0)</f>
        <v>1</v>
      </c>
    </row>
    <row r="18102" spans="1:22" x14ac:dyDescent="0.35">
      <c r="A18102">
        <v>67151</v>
      </c>
      <c r="B18102" s="1" t="s">
        <v>14569</v>
      </c>
      <c r="C18102" s="2">
        <v>41163</v>
      </c>
      <c r="D18102" s="2">
        <v>41163</v>
      </c>
      <c r="E18102" s="1" t="s">
        <v>26364</v>
      </c>
      <c r="F18102" s="1">
        <v>101264</v>
      </c>
      <c r="G18102" s="15">
        <v>0</v>
      </c>
      <c r="H18102" s="1" t="s">
        <v>24511</v>
      </c>
      <c r="I18102" s="1">
        <v>475</v>
      </c>
      <c r="J18102" s="19">
        <v>71449</v>
      </c>
      <c r="K18102" s="1">
        <v>0</v>
      </c>
      <c r="L18102" s="1">
        <v>3</v>
      </c>
      <c r="M18102" s="1">
        <v>0.47000000000000003</v>
      </c>
      <c r="N18102" s="1">
        <v>1</v>
      </c>
      <c r="O18102" s="7">
        <f>VLOOKUP(J18102,DIM_Products!A:G,6,FALSE) * L18102 * (1-M18102)</f>
        <v>267.40620000000001</v>
      </c>
      <c r="P18102" s="7">
        <f t="shared" si="1128"/>
        <v>479.57579999999996</v>
      </c>
      <c r="Q18102" s="13">
        <f t="shared" si="1129"/>
        <v>0.55758901929580273</v>
      </c>
      <c r="R18102" s="7">
        <f t="shared" si="1130"/>
        <v>267.40620000000001</v>
      </c>
      <c r="S18102">
        <f t="shared" si="1131"/>
        <v>0</v>
      </c>
      <c r="T18102">
        <v>0</v>
      </c>
      <c r="U18102" s="13">
        <f>1/COUNTIF(B:B,Orders[[#This Row],[Order ID]])</f>
        <v>0.5</v>
      </c>
      <c r="V18102">
        <f>IF(SUMIF(F:F,Orders[[#This Row],[DW_Customer]],U:U)&gt;1,1,0)</f>
        <v>1</v>
      </c>
    </row>
    <row r="18103" spans="1:22" x14ac:dyDescent="0.35">
      <c r="A18103">
        <v>34487</v>
      </c>
      <c r="B18103" s="1" t="s">
        <v>7028</v>
      </c>
      <c r="C18103" s="2">
        <v>40977</v>
      </c>
      <c r="D18103" s="2">
        <v>40977</v>
      </c>
      <c r="E18103" s="1" t="s">
        <v>26364</v>
      </c>
      <c r="F18103" s="1">
        <v>101367</v>
      </c>
      <c r="G18103" s="15">
        <v>0</v>
      </c>
      <c r="H18103" s="1" t="s">
        <v>24511</v>
      </c>
      <c r="I18103" s="1">
        <v>585</v>
      </c>
      <c r="J18103" s="19">
        <v>70042</v>
      </c>
      <c r="K18103" s="1">
        <v>0</v>
      </c>
      <c r="L18103" s="1">
        <v>6</v>
      </c>
      <c r="M18103" s="1">
        <v>0.27</v>
      </c>
      <c r="N18103" s="1">
        <v>1</v>
      </c>
      <c r="O18103" s="7">
        <f>VLOOKUP(J18103,DIM_Products!A:G,6,FALSE) * L18103 * (1-M18103)</f>
        <v>540.57960000000003</v>
      </c>
      <c r="P18103" s="7">
        <f t="shared" si="1128"/>
        <v>2990.8364999999999</v>
      </c>
      <c r="Q18103" s="13">
        <f t="shared" si="1129"/>
        <v>0.18074528647754567</v>
      </c>
      <c r="R18103" s="7">
        <f t="shared" si="1130"/>
        <v>540.57960000000003</v>
      </c>
      <c r="S18103">
        <f t="shared" si="1131"/>
        <v>0</v>
      </c>
      <c r="T18103">
        <v>1</v>
      </c>
      <c r="U18103" s="13">
        <f>1/COUNTIF(B:B,Orders[[#This Row],[Order ID]])</f>
        <v>0.25</v>
      </c>
      <c r="V18103">
        <f>IF(SUMIF(F:F,Orders[[#This Row],[DW_Customer]],U:U)&gt;1,1,0)</f>
        <v>1</v>
      </c>
    </row>
    <row r="18104" spans="1:22" x14ac:dyDescent="0.35">
      <c r="A18104">
        <v>37024</v>
      </c>
      <c r="B18104" s="1" t="s">
        <v>7028</v>
      </c>
      <c r="C18104" s="2">
        <v>40977</v>
      </c>
      <c r="D18104" s="2">
        <v>40977</v>
      </c>
      <c r="E18104" s="1" t="s">
        <v>26364</v>
      </c>
      <c r="F18104" s="1">
        <v>101367</v>
      </c>
      <c r="G18104" s="15">
        <v>0</v>
      </c>
      <c r="H18104" s="1" t="s">
        <v>24511</v>
      </c>
      <c r="I18104" s="1">
        <v>585</v>
      </c>
      <c r="J18104" s="19">
        <v>70225</v>
      </c>
      <c r="K18104" s="1">
        <v>0</v>
      </c>
      <c r="L18104" s="1">
        <v>4</v>
      </c>
      <c r="M18104" s="1">
        <v>0.17</v>
      </c>
      <c r="N18104" s="1">
        <v>1</v>
      </c>
      <c r="O18104" s="7">
        <f>VLOOKUP(J18104,DIM_Products!A:G,6,FALSE) * L18104 * (1-M18104)</f>
        <v>1017.3143999999999</v>
      </c>
      <c r="P18104" s="7">
        <f t="shared" si="1128"/>
        <v>2990.8364999999999</v>
      </c>
      <c r="Q18104" s="13">
        <f t="shared" si="1129"/>
        <v>0.34014376914284677</v>
      </c>
      <c r="R18104" s="7">
        <f t="shared" si="1130"/>
        <v>1017.3143999999999</v>
      </c>
      <c r="S18104">
        <f t="shared" si="1131"/>
        <v>0</v>
      </c>
      <c r="T18104">
        <v>1</v>
      </c>
      <c r="U18104" s="13">
        <f>1/COUNTIF(B:B,Orders[[#This Row],[Order ID]])</f>
        <v>0.25</v>
      </c>
      <c r="V18104">
        <f>IF(SUMIF(F:F,Orders[[#This Row],[DW_Customer]],U:U)&gt;1,1,0)</f>
        <v>1</v>
      </c>
    </row>
    <row r="18105" spans="1:22" x14ac:dyDescent="0.35">
      <c r="A18105">
        <v>44912</v>
      </c>
      <c r="B18105" s="1" t="s">
        <v>7028</v>
      </c>
      <c r="C18105" s="2">
        <v>40977</v>
      </c>
      <c r="D18105" s="2">
        <v>40977</v>
      </c>
      <c r="E18105" s="1" t="s">
        <v>26364</v>
      </c>
      <c r="F18105" s="1">
        <v>101367</v>
      </c>
      <c r="G18105" s="15">
        <v>0</v>
      </c>
      <c r="H18105" s="1" t="s">
        <v>24511</v>
      </c>
      <c r="I18105" s="1">
        <v>585</v>
      </c>
      <c r="J18105" s="19">
        <v>71237</v>
      </c>
      <c r="K18105" s="1">
        <v>0</v>
      </c>
      <c r="L18105" s="1">
        <v>4</v>
      </c>
      <c r="M18105" s="1">
        <v>0.27</v>
      </c>
      <c r="N18105" s="1">
        <v>1</v>
      </c>
      <c r="O18105" s="7">
        <f>VLOOKUP(J18105,DIM_Products!A:G,6,FALSE) * L18105 * (1-M18105)</f>
        <v>1104.636</v>
      </c>
      <c r="P18105" s="7">
        <f t="shared" si="1128"/>
        <v>2990.8364999999999</v>
      </c>
      <c r="Q18105" s="13">
        <f t="shared" si="1129"/>
        <v>0.36934014948660682</v>
      </c>
      <c r="R18105" s="7">
        <f t="shared" si="1130"/>
        <v>1104.636</v>
      </c>
      <c r="S18105">
        <f t="shared" si="1131"/>
        <v>0</v>
      </c>
      <c r="T18105">
        <v>1</v>
      </c>
      <c r="U18105" s="13">
        <f>1/COUNTIF(B:B,Orders[[#This Row],[Order ID]])</f>
        <v>0.25</v>
      </c>
      <c r="V18105">
        <f>IF(SUMIF(F:F,Orders[[#This Row],[DW_Customer]],U:U)&gt;1,1,0)</f>
        <v>1</v>
      </c>
    </row>
    <row r="18106" spans="1:22" x14ac:dyDescent="0.35">
      <c r="A18106">
        <v>67218</v>
      </c>
      <c r="B18106" s="1" t="s">
        <v>7028</v>
      </c>
      <c r="C18106" s="2">
        <v>40977</v>
      </c>
      <c r="D18106" s="2">
        <v>40977</v>
      </c>
      <c r="E18106" s="1" t="s">
        <v>26364</v>
      </c>
      <c r="F18106" s="1">
        <v>101367</v>
      </c>
      <c r="G18106" s="15">
        <v>0</v>
      </c>
      <c r="H18106" s="1" t="s">
        <v>24511</v>
      </c>
      <c r="I18106" s="1">
        <v>585</v>
      </c>
      <c r="J18106" s="19">
        <v>70004</v>
      </c>
      <c r="K18106" s="1">
        <v>0</v>
      </c>
      <c r="L18106" s="1">
        <v>1</v>
      </c>
      <c r="M18106" s="1">
        <v>0.17</v>
      </c>
      <c r="N18106" s="1">
        <v>1</v>
      </c>
      <c r="O18106" s="7">
        <f>VLOOKUP(J18106,DIM_Products!A:G,6,FALSE) * L18106 * (1-M18106)</f>
        <v>328.30649999999997</v>
      </c>
      <c r="P18106" s="7">
        <f t="shared" si="1128"/>
        <v>2990.8364999999999</v>
      </c>
      <c r="Q18106" s="13">
        <f t="shared" si="1129"/>
        <v>0.10977079489300066</v>
      </c>
      <c r="R18106" s="7">
        <f t="shared" si="1130"/>
        <v>328.30649999999997</v>
      </c>
      <c r="S18106">
        <f t="shared" si="1131"/>
        <v>0</v>
      </c>
      <c r="T18106">
        <v>1</v>
      </c>
      <c r="U18106" s="13">
        <f>1/COUNTIF(B:B,Orders[[#This Row],[Order ID]])</f>
        <v>0.25</v>
      </c>
      <c r="V18106">
        <f>IF(SUMIF(F:F,Orders[[#This Row],[DW_Customer]],U:U)&gt;1,1,0)</f>
        <v>1</v>
      </c>
    </row>
    <row r="18107" spans="1:22" x14ac:dyDescent="0.35">
      <c r="A18107">
        <v>50817</v>
      </c>
      <c r="B18107" s="1" t="s">
        <v>18829</v>
      </c>
      <c r="C18107" s="2">
        <v>41240</v>
      </c>
      <c r="D18107" s="2">
        <v>41244</v>
      </c>
      <c r="E18107" s="1" t="s">
        <v>24501</v>
      </c>
      <c r="F18107" s="1">
        <v>100966</v>
      </c>
      <c r="G18107" s="15">
        <v>0</v>
      </c>
      <c r="H18107" s="1" t="s">
        <v>24510</v>
      </c>
      <c r="I18107" s="1">
        <v>0</v>
      </c>
      <c r="J18107" s="19">
        <v>71251</v>
      </c>
      <c r="K18107" s="1">
        <v>0</v>
      </c>
      <c r="L18107" s="1">
        <v>3</v>
      </c>
      <c r="M18107" s="1">
        <v>0.47000000000000003</v>
      </c>
      <c r="N18107" s="1">
        <v>1</v>
      </c>
      <c r="O18107" s="7">
        <f>VLOOKUP(J18107,DIM_Products!A:G,6,FALSE) * L18107 * (1-M18107)</f>
        <v>402.100188</v>
      </c>
      <c r="P18107" s="7">
        <f t="shared" si="1128"/>
        <v>606.44698799999992</v>
      </c>
      <c r="Q18107" s="13">
        <f t="shared" si="1129"/>
        <v>0.66304260051828312</v>
      </c>
      <c r="R18107" s="7">
        <f t="shared" si="1130"/>
        <v>402.100188</v>
      </c>
      <c r="S18107">
        <f t="shared" si="1131"/>
        <v>4</v>
      </c>
      <c r="T18107">
        <v>1</v>
      </c>
      <c r="U18107" s="13">
        <f>1/COUNTIF(B:B,Orders[[#This Row],[Order ID]])</f>
        <v>0.5</v>
      </c>
      <c r="V18107">
        <f>IF(SUMIF(F:F,Orders[[#This Row],[DW_Customer]],U:U)&gt;1,1,0)</f>
        <v>1</v>
      </c>
    </row>
    <row r="18108" spans="1:22" x14ac:dyDescent="0.35">
      <c r="A18108">
        <v>57258</v>
      </c>
      <c r="B18108" s="1" t="s">
        <v>18829</v>
      </c>
      <c r="C18108" s="2">
        <v>41240</v>
      </c>
      <c r="D18108" s="2">
        <v>41244</v>
      </c>
      <c r="E18108" s="1" t="s">
        <v>24501</v>
      </c>
      <c r="F18108" s="1">
        <v>100966</v>
      </c>
      <c r="G18108" s="15">
        <v>0</v>
      </c>
      <c r="H18108" s="1" t="s">
        <v>24510</v>
      </c>
      <c r="I18108" s="1">
        <v>0</v>
      </c>
      <c r="J18108" s="19">
        <v>71284</v>
      </c>
      <c r="K18108" s="1">
        <v>0</v>
      </c>
      <c r="L18108" s="1">
        <v>2</v>
      </c>
      <c r="M18108" s="1">
        <v>0.47000000000000003</v>
      </c>
      <c r="N18108" s="1">
        <v>1</v>
      </c>
      <c r="O18108" s="7">
        <f>VLOOKUP(J18108,DIM_Products!A:G,6,FALSE) * L18108 * (1-M18108)</f>
        <v>204.34679999999997</v>
      </c>
      <c r="P18108" s="7">
        <f t="shared" si="1128"/>
        <v>606.44698799999992</v>
      </c>
      <c r="Q18108" s="13">
        <f t="shared" si="1129"/>
        <v>0.33695739948171693</v>
      </c>
      <c r="R18108" s="7">
        <f t="shared" si="1130"/>
        <v>204.34679999999997</v>
      </c>
      <c r="S18108">
        <f t="shared" si="1131"/>
        <v>4</v>
      </c>
      <c r="T18108">
        <v>1</v>
      </c>
      <c r="U18108" s="13">
        <f>1/COUNTIF(B:B,Orders[[#This Row],[Order ID]])</f>
        <v>0.5</v>
      </c>
      <c r="V18108">
        <f>IF(SUMIF(F:F,Orders[[#This Row],[DW_Customer]],U:U)&gt;1,1,0)</f>
        <v>1</v>
      </c>
    </row>
    <row r="18109" spans="1:22" x14ac:dyDescent="0.35">
      <c r="A18109">
        <v>32092</v>
      </c>
      <c r="B18109" s="1" t="s">
        <v>10740</v>
      </c>
      <c r="C18109" s="2">
        <v>41156</v>
      </c>
      <c r="D18109" s="2">
        <v>41161</v>
      </c>
      <c r="E18109" s="1" t="s">
        <v>24503</v>
      </c>
      <c r="F18109" s="1">
        <v>101162</v>
      </c>
      <c r="G18109" s="15">
        <v>0</v>
      </c>
      <c r="H18109" s="1" t="s">
        <v>24510</v>
      </c>
      <c r="I18109" s="1">
        <v>0</v>
      </c>
      <c r="J18109" s="19">
        <v>70201</v>
      </c>
      <c r="K18109" s="1">
        <v>25</v>
      </c>
      <c r="L18109" s="1">
        <v>5</v>
      </c>
      <c r="M18109" s="1">
        <v>0.17</v>
      </c>
      <c r="N18109" s="1">
        <v>1</v>
      </c>
      <c r="O18109" s="7">
        <f>VLOOKUP(J18109,DIM_Products!A:G,6,FALSE) * L18109 * (1-M18109)</f>
        <v>223.72649999999996</v>
      </c>
      <c r="P18109" s="7">
        <f t="shared" si="1128"/>
        <v>478.09469999999993</v>
      </c>
      <c r="Q18109" s="13">
        <f t="shared" si="1129"/>
        <v>0.46795436134305607</v>
      </c>
      <c r="R18109" s="7">
        <f t="shared" si="1130"/>
        <v>235.42535903357637</v>
      </c>
      <c r="S18109">
        <f t="shared" si="1131"/>
        <v>5</v>
      </c>
      <c r="T18109">
        <v>1</v>
      </c>
      <c r="U18109" s="13">
        <f>1/COUNTIF(B:B,Orders[[#This Row],[Order ID]])</f>
        <v>0.5</v>
      </c>
      <c r="V18109">
        <f>IF(SUMIF(F:F,Orders[[#This Row],[DW_Customer]],U:U)&gt;1,1,0)</f>
        <v>1</v>
      </c>
    </row>
    <row r="18110" spans="1:22" x14ac:dyDescent="0.35">
      <c r="A18110">
        <v>44407</v>
      </c>
      <c r="B18110" s="1" t="s">
        <v>10740</v>
      </c>
      <c r="C18110" s="2">
        <v>41156</v>
      </c>
      <c r="D18110" s="2">
        <v>41161</v>
      </c>
      <c r="E18110" s="1" t="s">
        <v>24503</v>
      </c>
      <c r="F18110" s="1">
        <v>101162</v>
      </c>
      <c r="G18110" s="15">
        <v>0</v>
      </c>
      <c r="H18110" s="1" t="s">
        <v>24510</v>
      </c>
      <c r="I18110" s="1">
        <v>0</v>
      </c>
      <c r="J18110" s="19">
        <v>71137</v>
      </c>
      <c r="K18110" s="1">
        <v>25</v>
      </c>
      <c r="L18110" s="1">
        <v>6</v>
      </c>
      <c r="M18110" s="1">
        <v>0.47000000000000003</v>
      </c>
      <c r="N18110" s="1">
        <v>1</v>
      </c>
      <c r="O18110" s="7">
        <f>VLOOKUP(J18110,DIM_Products!A:G,6,FALSE) * L18110 * (1-M18110)</f>
        <v>254.36819999999997</v>
      </c>
      <c r="P18110" s="7">
        <f t="shared" si="1128"/>
        <v>478.09469999999993</v>
      </c>
      <c r="Q18110" s="13">
        <f t="shared" si="1129"/>
        <v>0.53204563865694388</v>
      </c>
      <c r="R18110" s="7">
        <f t="shared" si="1130"/>
        <v>267.66934096642359</v>
      </c>
      <c r="S18110">
        <f t="shared" si="1131"/>
        <v>5</v>
      </c>
      <c r="T18110">
        <v>1</v>
      </c>
      <c r="U18110" s="13">
        <f>1/COUNTIF(B:B,Orders[[#This Row],[Order ID]])</f>
        <v>0.5</v>
      </c>
      <c r="V18110">
        <f>IF(SUMIF(F:F,Orders[[#This Row],[DW_Customer]],U:U)&gt;1,1,0)</f>
        <v>1</v>
      </c>
    </row>
    <row r="18111" spans="1:22" x14ac:dyDescent="0.35">
      <c r="A18111">
        <v>34717</v>
      </c>
      <c r="B18111" s="1" t="s">
        <v>9777</v>
      </c>
      <c r="C18111" s="2">
        <v>41001</v>
      </c>
      <c r="D18111" s="2">
        <v>41001</v>
      </c>
      <c r="E18111" s="1" t="s">
        <v>26364</v>
      </c>
      <c r="F18111" s="1">
        <v>100630</v>
      </c>
      <c r="G18111" s="15">
        <v>0</v>
      </c>
      <c r="H18111" s="1" t="s">
        <v>24511</v>
      </c>
      <c r="I18111" s="1">
        <v>7</v>
      </c>
      <c r="J18111" s="19">
        <v>71434</v>
      </c>
      <c r="K18111" s="1">
        <v>0</v>
      </c>
      <c r="L18111" s="1">
        <v>4</v>
      </c>
      <c r="M18111" s="1">
        <v>0.1</v>
      </c>
      <c r="N18111" s="1">
        <v>1</v>
      </c>
      <c r="O18111" s="7">
        <f>VLOOKUP(J18111,DIM_Products!A:G,6,FALSE) * L18111 * (1-M18111)</f>
        <v>601.56000000000006</v>
      </c>
      <c r="P18111" s="7">
        <f t="shared" si="1128"/>
        <v>616.68000000000006</v>
      </c>
      <c r="Q18111" s="13">
        <f t="shared" si="1129"/>
        <v>0.97548161120840626</v>
      </c>
      <c r="R18111" s="7">
        <f t="shared" si="1130"/>
        <v>601.56000000000006</v>
      </c>
      <c r="S18111">
        <f t="shared" si="1131"/>
        <v>0</v>
      </c>
      <c r="T18111">
        <v>0</v>
      </c>
      <c r="U18111" s="13">
        <f>1/COUNTIF(B:B,Orders[[#This Row],[Order ID]])</f>
        <v>0.5</v>
      </c>
      <c r="V18111">
        <f>IF(SUMIF(F:F,Orders[[#This Row],[DW_Customer]],U:U)&gt;1,1,0)</f>
        <v>1</v>
      </c>
    </row>
    <row r="18112" spans="1:22" x14ac:dyDescent="0.35">
      <c r="A18112">
        <v>60990</v>
      </c>
      <c r="B18112" s="1" t="s">
        <v>9777</v>
      </c>
      <c r="C18112" s="2">
        <v>41001</v>
      </c>
      <c r="D18112" s="2">
        <v>41001</v>
      </c>
      <c r="E18112" s="1" t="s">
        <v>26364</v>
      </c>
      <c r="F18112" s="1">
        <v>100630</v>
      </c>
      <c r="G18112" s="15">
        <v>0</v>
      </c>
      <c r="H18112" s="1" t="s">
        <v>24511</v>
      </c>
      <c r="I18112" s="1">
        <v>7</v>
      </c>
      <c r="J18112" s="19">
        <v>70938</v>
      </c>
      <c r="K18112" s="1">
        <v>0</v>
      </c>
      <c r="L18112" s="1">
        <v>1</v>
      </c>
      <c r="M18112" s="1">
        <v>0.1</v>
      </c>
      <c r="N18112" s="1">
        <v>1</v>
      </c>
      <c r="O18112" s="7">
        <f>VLOOKUP(J18112,DIM_Products!A:G,6,FALSE) * L18112 * (1-M18112)</f>
        <v>15.119999999999997</v>
      </c>
      <c r="P18112" s="7">
        <f t="shared" si="1128"/>
        <v>616.68000000000006</v>
      </c>
      <c r="Q18112" s="13">
        <f t="shared" si="1129"/>
        <v>2.4518388791593689E-2</v>
      </c>
      <c r="R18112" s="7">
        <f t="shared" si="1130"/>
        <v>15.119999999999997</v>
      </c>
      <c r="S18112">
        <f t="shared" si="1131"/>
        <v>0</v>
      </c>
      <c r="T18112">
        <v>0</v>
      </c>
      <c r="U18112" s="13">
        <f>1/COUNTIF(B:B,Orders[[#This Row],[Order ID]])</f>
        <v>0.5</v>
      </c>
      <c r="V18112">
        <f>IF(SUMIF(F:F,Orders[[#This Row],[DW_Customer]],U:U)&gt;1,1,0)</f>
        <v>1</v>
      </c>
    </row>
    <row r="18113" spans="1:22" x14ac:dyDescent="0.35">
      <c r="A18113">
        <v>57616</v>
      </c>
      <c r="B18113" s="1" t="s">
        <v>17791</v>
      </c>
      <c r="C18113" s="2">
        <v>40949</v>
      </c>
      <c r="D18113" s="2">
        <v>40953</v>
      </c>
      <c r="E18113" s="1" t="s">
        <v>24501</v>
      </c>
      <c r="F18113" s="1">
        <v>101054</v>
      </c>
      <c r="G18113" s="15">
        <v>0</v>
      </c>
      <c r="H18113" s="1" t="s">
        <v>24510</v>
      </c>
      <c r="I18113" s="1">
        <v>0</v>
      </c>
      <c r="J18113" s="19">
        <v>70276</v>
      </c>
      <c r="K18113" s="1">
        <v>0</v>
      </c>
      <c r="L18113" s="1">
        <v>2</v>
      </c>
      <c r="M18113" s="1">
        <v>0.1</v>
      </c>
      <c r="N18113" s="1">
        <v>1</v>
      </c>
      <c r="O18113" s="7">
        <f>VLOOKUP(J18113,DIM_Products!A:G,6,FALSE) * L18113 * (1-M18113)</f>
        <v>845.42399999999998</v>
      </c>
      <c r="P18113" s="7">
        <f t="shared" si="1128"/>
        <v>868.10399999999993</v>
      </c>
      <c r="Q18113" s="13">
        <f t="shared" si="1129"/>
        <v>0.973874098034337</v>
      </c>
      <c r="R18113" s="7">
        <f t="shared" si="1130"/>
        <v>845.42399999999998</v>
      </c>
      <c r="S18113">
        <f t="shared" si="1131"/>
        <v>4</v>
      </c>
      <c r="T18113">
        <v>0</v>
      </c>
      <c r="U18113" s="13">
        <f>1/COUNTIF(B:B,Orders[[#This Row],[Order ID]])</f>
        <v>0.5</v>
      </c>
      <c r="V18113">
        <f>IF(SUMIF(F:F,Orders[[#This Row],[DW_Customer]],U:U)&gt;1,1,0)</f>
        <v>1</v>
      </c>
    </row>
    <row r="18114" spans="1:22" x14ac:dyDescent="0.35">
      <c r="A18114">
        <v>58912</v>
      </c>
      <c r="B18114" s="1" t="s">
        <v>17791</v>
      </c>
      <c r="C18114" s="2">
        <v>40949</v>
      </c>
      <c r="D18114" s="2">
        <v>40953</v>
      </c>
      <c r="E18114" s="1" t="s">
        <v>24501</v>
      </c>
      <c r="F18114" s="1">
        <v>101054</v>
      </c>
      <c r="G18114" s="15">
        <v>0</v>
      </c>
      <c r="H18114" s="1" t="s">
        <v>24510</v>
      </c>
      <c r="I18114" s="1">
        <v>0</v>
      </c>
      <c r="J18114" s="19">
        <v>70793</v>
      </c>
      <c r="K18114" s="1">
        <v>0</v>
      </c>
      <c r="L18114" s="1">
        <v>5</v>
      </c>
      <c r="M18114" s="1">
        <v>0.1</v>
      </c>
      <c r="N18114" s="1">
        <v>1</v>
      </c>
      <c r="O18114" s="7">
        <f>VLOOKUP(J18114,DIM_Products!A:G,6,FALSE) * L18114 * (1-M18114)</f>
        <v>22.68</v>
      </c>
      <c r="P18114" s="7">
        <f t="shared" ref="P18114:P18177" si="1132">SUMIF(B:B,B:B,O:O)</f>
        <v>868.10399999999993</v>
      </c>
      <c r="Q18114" s="13">
        <f t="shared" ref="Q18114:Q18177" si="1133">O18114/P18114</f>
        <v>2.6125901965663102E-2</v>
      </c>
      <c r="R18114" s="7">
        <f t="shared" ref="R18114:R18177" si="1134">O18114+Q18114*K18114</f>
        <v>22.68</v>
      </c>
      <c r="S18114">
        <f t="shared" ref="S18114:S18177" si="1135">D18114-C18114</f>
        <v>4</v>
      </c>
      <c r="T18114">
        <v>0</v>
      </c>
      <c r="U18114" s="13">
        <f>1/COUNTIF(B:B,Orders[[#This Row],[Order ID]])</f>
        <v>0.5</v>
      </c>
      <c r="V18114">
        <f>IF(SUMIF(F:F,Orders[[#This Row],[DW_Customer]],U:U)&gt;1,1,0)</f>
        <v>1</v>
      </c>
    </row>
    <row r="18115" spans="1:22" x14ac:dyDescent="0.35">
      <c r="A18115">
        <v>39856</v>
      </c>
      <c r="B18115" s="1" t="s">
        <v>11443</v>
      </c>
      <c r="C18115" s="2">
        <v>41000</v>
      </c>
      <c r="D18115" s="2">
        <v>41000</v>
      </c>
      <c r="E18115" s="1" t="s">
        <v>26364</v>
      </c>
      <c r="F18115" s="1">
        <v>100484</v>
      </c>
      <c r="G18115" s="15">
        <v>0</v>
      </c>
      <c r="H18115" s="1" t="s">
        <v>24511</v>
      </c>
      <c r="I18115" s="1">
        <v>803</v>
      </c>
      <c r="J18115" s="19">
        <v>70867</v>
      </c>
      <c r="K18115" s="1">
        <v>0</v>
      </c>
      <c r="L18115" s="1">
        <v>5</v>
      </c>
      <c r="M18115" s="1">
        <v>0.37</v>
      </c>
      <c r="N18115" s="1">
        <v>1</v>
      </c>
      <c r="O18115" s="7">
        <f>VLOOKUP(J18115,DIM_Products!A:G,6,FALSE) * L18115 * (1-M18115)</f>
        <v>16.632000000000001</v>
      </c>
      <c r="P18115" s="7">
        <f t="shared" si="1132"/>
        <v>1342.7775600000002</v>
      </c>
      <c r="Q18115" s="13">
        <f t="shared" si="1133"/>
        <v>1.2386265972451908E-2</v>
      </c>
      <c r="R18115" s="7">
        <f t="shared" si="1134"/>
        <v>16.632000000000001</v>
      </c>
      <c r="S18115">
        <f t="shared" si="1135"/>
        <v>0</v>
      </c>
      <c r="T18115">
        <v>1</v>
      </c>
      <c r="U18115" s="13">
        <f>1/COUNTIF(B:B,Orders[[#This Row],[Order ID]])</f>
        <v>0.33333333333333331</v>
      </c>
      <c r="V18115">
        <f>IF(SUMIF(F:F,Orders[[#This Row],[DW_Customer]],U:U)&gt;1,1,0)</f>
        <v>1</v>
      </c>
    </row>
    <row r="18116" spans="1:22" x14ac:dyDescent="0.35">
      <c r="A18116">
        <v>52479</v>
      </c>
      <c r="B18116" s="1" t="s">
        <v>11443</v>
      </c>
      <c r="C18116" s="2">
        <v>41000</v>
      </c>
      <c r="D18116" s="2">
        <v>41000</v>
      </c>
      <c r="E18116" s="1" t="s">
        <v>26364</v>
      </c>
      <c r="F18116" s="1">
        <v>100484</v>
      </c>
      <c r="G18116" s="15">
        <v>0</v>
      </c>
      <c r="H18116" s="1" t="s">
        <v>24511</v>
      </c>
      <c r="I18116" s="1">
        <v>803</v>
      </c>
      <c r="J18116" s="19">
        <v>71208</v>
      </c>
      <c r="K18116" s="1">
        <v>0</v>
      </c>
      <c r="L18116" s="1">
        <v>5</v>
      </c>
      <c r="M18116" s="1">
        <v>0.17</v>
      </c>
      <c r="N18116" s="1">
        <v>1</v>
      </c>
      <c r="O18116" s="7">
        <f>VLOOKUP(J18116,DIM_Products!A:G,6,FALSE) * L18116 * (1-M18116)</f>
        <v>1320.4470000000001</v>
      </c>
      <c r="P18116" s="7">
        <f t="shared" si="1132"/>
        <v>1342.7775600000002</v>
      </c>
      <c r="Q18116" s="13">
        <f t="shared" si="1133"/>
        <v>0.98336987400951192</v>
      </c>
      <c r="R18116" s="7">
        <f t="shared" si="1134"/>
        <v>1320.4470000000001</v>
      </c>
      <c r="S18116">
        <f t="shared" si="1135"/>
        <v>0</v>
      </c>
      <c r="T18116">
        <v>1</v>
      </c>
      <c r="U18116" s="13">
        <f>1/COUNTIF(B:B,Orders[[#This Row],[Order ID]])</f>
        <v>0.33333333333333331</v>
      </c>
      <c r="V18116">
        <f>IF(SUMIF(F:F,Orders[[#This Row],[DW_Customer]],U:U)&gt;1,1,0)</f>
        <v>1</v>
      </c>
    </row>
    <row r="18117" spans="1:22" x14ac:dyDescent="0.35">
      <c r="A18117">
        <v>57850</v>
      </c>
      <c r="B18117" s="1" t="s">
        <v>11443</v>
      </c>
      <c r="C18117" s="2">
        <v>41000</v>
      </c>
      <c r="D18117" s="2">
        <v>41000</v>
      </c>
      <c r="E18117" s="1" t="s">
        <v>26364</v>
      </c>
      <c r="F18117" s="1">
        <v>100484</v>
      </c>
      <c r="G18117" s="15">
        <v>0</v>
      </c>
      <c r="H18117" s="1" t="s">
        <v>24511</v>
      </c>
      <c r="I18117" s="1">
        <v>803</v>
      </c>
      <c r="J18117" s="19">
        <v>70652</v>
      </c>
      <c r="K18117" s="1">
        <v>0</v>
      </c>
      <c r="L18117" s="1">
        <v>2</v>
      </c>
      <c r="M18117" s="1">
        <v>0.47000000000000003</v>
      </c>
      <c r="N18117" s="1">
        <v>1</v>
      </c>
      <c r="O18117" s="7">
        <f>VLOOKUP(J18117,DIM_Products!A:G,6,FALSE) * L18117 * (1-M18117)</f>
        <v>5.6985600000000014</v>
      </c>
      <c r="P18117" s="7">
        <f t="shared" si="1132"/>
        <v>1342.7775600000002</v>
      </c>
      <c r="Q18117" s="13">
        <f t="shared" si="1133"/>
        <v>4.2438600180360478E-3</v>
      </c>
      <c r="R18117" s="7">
        <f t="shared" si="1134"/>
        <v>5.6985600000000014</v>
      </c>
      <c r="S18117">
        <f t="shared" si="1135"/>
        <v>0</v>
      </c>
      <c r="T18117">
        <v>1</v>
      </c>
      <c r="U18117" s="13">
        <f>1/COUNTIF(B:B,Orders[[#This Row],[Order ID]])</f>
        <v>0.33333333333333331</v>
      </c>
      <c r="V18117">
        <f>IF(SUMIF(F:F,Orders[[#This Row],[DW_Customer]],U:U)&gt;1,1,0)</f>
        <v>1</v>
      </c>
    </row>
    <row r="18118" spans="1:22" x14ac:dyDescent="0.35">
      <c r="A18118">
        <v>31493</v>
      </c>
      <c r="B18118" s="1" t="s">
        <v>6493</v>
      </c>
      <c r="C18118" s="2">
        <v>41157</v>
      </c>
      <c r="D18118" s="2">
        <v>41160</v>
      </c>
      <c r="E18118" s="1" t="s">
        <v>24501</v>
      </c>
      <c r="F18118" s="1">
        <v>100731</v>
      </c>
      <c r="G18118" s="15">
        <v>0</v>
      </c>
      <c r="H18118" s="1" t="s">
        <v>24510</v>
      </c>
      <c r="I18118" s="1">
        <v>0</v>
      </c>
      <c r="J18118" s="19">
        <v>70525</v>
      </c>
      <c r="K18118" s="1">
        <v>0</v>
      </c>
      <c r="L18118" s="1">
        <v>9</v>
      </c>
      <c r="M18118" s="1">
        <v>0.47000000000000003</v>
      </c>
      <c r="N18118" s="1">
        <v>1</v>
      </c>
      <c r="O18118" s="7">
        <f>VLOOKUP(J18118,DIM_Products!A:G,6,FALSE) * L18118 * (1-M18118)</f>
        <v>1345.5216</v>
      </c>
      <c r="P18118" s="7">
        <f t="shared" si="1132"/>
        <v>1351.5347200000001</v>
      </c>
      <c r="Q18118" s="13">
        <f t="shared" si="1133"/>
        <v>0.99555089491152693</v>
      </c>
      <c r="R18118" s="7">
        <f t="shared" si="1134"/>
        <v>1345.5216</v>
      </c>
      <c r="S18118">
        <f t="shared" si="1135"/>
        <v>3</v>
      </c>
      <c r="T18118">
        <v>1</v>
      </c>
      <c r="U18118" s="13">
        <f>1/COUNTIF(B:B,Orders[[#This Row],[Order ID]])</f>
        <v>0.5</v>
      </c>
      <c r="V18118">
        <f>IF(SUMIF(F:F,Orders[[#This Row],[DW_Customer]],U:U)&gt;1,1,0)</f>
        <v>1</v>
      </c>
    </row>
    <row r="18119" spans="1:22" x14ac:dyDescent="0.35">
      <c r="A18119">
        <v>37764</v>
      </c>
      <c r="B18119" s="1" t="s">
        <v>6493</v>
      </c>
      <c r="C18119" s="2">
        <v>41157</v>
      </c>
      <c r="D18119" s="2">
        <v>41160</v>
      </c>
      <c r="E18119" s="1" t="s">
        <v>24501</v>
      </c>
      <c r="F18119" s="1">
        <v>100731</v>
      </c>
      <c r="G18119" s="15">
        <v>0</v>
      </c>
      <c r="H18119" s="1" t="s">
        <v>24510</v>
      </c>
      <c r="I18119" s="1">
        <v>0</v>
      </c>
      <c r="J18119" s="19">
        <v>70740</v>
      </c>
      <c r="K18119" s="1">
        <v>0</v>
      </c>
      <c r="L18119" s="1">
        <v>2</v>
      </c>
      <c r="M18119" s="1">
        <v>0.57000000000000006</v>
      </c>
      <c r="N18119" s="1">
        <v>1</v>
      </c>
      <c r="O18119" s="7">
        <f>VLOOKUP(J18119,DIM_Products!A:G,6,FALSE) * L18119 * (1-M18119)</f>
        <v>6.0131199999999989</v>
      </c>
      <c r="P18119" s="7">
        <f t="shared" si="1132"/>
        <v>1351.5347200000001</v>
      </c>
      <c r="Q18119" s="13">
        <f t="shared" si="1133"/>
        <v>4.4491050884730493E-3</v>
      </c>
      <c r="R18119" s="7">
        <f t="shared" si="1134"/>
        <v>6.0131199999999989</v>
      </c>
      <c r="S18119">
        <f t="shared" si="1135"/>
        <v>3</v>
      </c>
      <c r="T18119">
        <v>1</v>
      </c>
      <c r="U18119" s="13">
        <f>1/COUNTIF(B:B,Orders[[#This Row],[Order ID]])</f>
        <v>0.5</v>
      </c>
      <c r="V18119">
        <f>IF(SUMIF(F:F,Orders[[#This Row],[DW_Customer]],U:U)&gt;1,1,0)</f>
        <v>1</v>
      </c>
    </row>
    <row r="18120" spans="1:22" x14ac:dyDescent="0.35">
      <c r="A18120">
        <v>53741</v>
      </c>
      <c r="B18120" s="1" t="s">
        <v>17199</v>
      </c>
      <c r="C18120" s="2">
        <v>41268</v>
      </c>
      <c r="D18120" s="2">
        <v>41268</v>
      </c>
      <c r="E18120" s="1" t="s">
        <v>26364</v>
      </c>
      <c r="F18120" s="1">
        <v>101520</v>
      </c>
      <c r="G18120" s="15">
        <v>0</v>
      </c>
      <c r="H18120" s="1" t="s">
        <v>24511</v>
      </c>
      <c r="I18120" s="1">
        <v>53</v>
      </c>
      <c r="J18120" s="19">
        <v>70725</v>
      </c>
      <c r="K18120" s="1">
        <v>0</v>
      </c>
      <c r="L18120" s="1">
        <v>6</v>
      </c>
      <c r="M18120" s="1">
        <v>0.27</v>
      </c>
      <c r="N18120" s="1">
        <v>1</v>
      </c>
      <c r="O18120" s="7">
        <f>VLOOKUP(J18120,DIM_Products!A:G,6,FALSE) * L18120 * (1-M18120)</f>
        <v>216.02160000000003</v>
      </c>
      <c r="P18120" s="7">
        <f t="shared" si="1132"/>
        <v>216.02160000000003</v>
      </c>
      <c r="Q18120" s="13">
        <f t="shared" si="1133"/>
        <v>1</v>
      </c>
      <c r="R18120" s="7">
        <f t="shared" si="1134"/>
        <v>216.02160000000003</v>
      </c>
      <c r="S18120">
        <f t="shared" si="1135"/>
        <v>0</v>
      </c>
      <c r="T18120">
        <v>0</v>
      </c>
      <c r="U18120" s="13">
        <f>1/COUNTIF(B:B,Orders[[#This Row],[Order ID]])</f>
        <v>1</v>
      </c>
      <c r="V18120">
        <f>IF(SUMIF(F:F,Orders[[#This Row],[DW_Customer]],U:U)&gt;1,1,0)</f>
        <v>1</v>
      </c>
    </row>
    <row r="18121" spans="1:22" x14ac:dyDescent="0.35">
      <c r="A18121">
        <v>45727</v>
      </c>
      <c r="B18121" s="1" t="s">
        <v>15915</v>
      </c>
      <c r="C18121" s="2">
        <v>41171</v>
      </c>
      <c r="D18121" s="2">
        <v>41171</v>
      </c>
      <c r="E18121" s="1" t="s">
        <v>26364</v>
      </c>
      <c r="F18121" s="1">
        <v>101469</v>
      </c>
      <c r="G18121" s="15">
        <v>1</v>
      </c>
      <c r="H18121" s="1" t="s">
        <v>24511</v>
      </c>
      <c r="I18121" s="1">
        <v>306</v>
      </c>
      <c r="J18121" s="19">
        <v>70304</v>
      </c>
      <c r="K18121" s="1">
        <v>0</v>
      </c>
      <c r="L18121" s="1">
        <v>7</v>
      </c>
      <c r="M18121" s="1">
        <v>0.1</v>
      </c>
      <c r="N18121" s="1">
        <v>1</v>
      </c>
      <c r="O18121" s="7">
        <f>VLOOKUP(J18121,DIM_Products!A:G,6,FALSE) * L18121 * (1-M18121)</f>
        <v>126.819</v>
      </c>
      <c r="P18121" s="7">
        <f t="shared" si="1132"/>
        <v>126.819</v>
      </c>
      <c r="Q18121" s="13">
        <f t="shared" si="1133"/>
        <v>1</v>
      </c>
      <c r="R18121" s="7">
        <f t="shared" si="1134"/>
        <v>126.819</v>
      </c>
      <c r="S18121">
        <f t="shared" si="1135"/>
        <v>0</v>
      </c>
      <c r="T18121">
        <v>0</v>
      </c>
      <c r="U18121" s="13">
        <f>1/COUNTIF(B:B,Orders[[#This Row],[Order ID]])</f>
        <v>1</v>
      </c>
      <c r="V18121">
        <f>IF(SUMIF(F:F,Orders[[#This Row],[DW_Customer]],U:U)&gt;1,1,0)</f>
        <v>1</v>
      </c>
    </row>
    <row r="18122" spans="1:22" x14ac:dyDescent="0.35">
      <c r="A18122">
        <v>61863</v>
      </c>
      <c r="B18122" s="1" t="s">
        <v>15604</v>
      </c>
      <c r="C18122" s="2">
        <v>41073</v>
      </c>
      <c r="D18122" s="2">
        <v>41073</v>
      </c>
      <c r="E18122" s="1" t="s">
        <v>26364</v>
      </c>
      <c r="F18122" s="1">
        <v>101367</v>
      </c>
      <c r="G18122" s="15">
        <v>0</v>
      </c>
      <c r="H18122" s="1" t="s">
        <v>24511</v>
      </c>
      <c r="I18122" s="1">
        <v>634</v>
      </c>
      <c r="J18122" s="19">
        <v>71416</v>
      </c>
      <c r="K18122" s="1">
        <v>0</v>
      </c>
      <c r="L18122" s="1">
        <v>5</v>
      </c>
      <c r="M18122" s="1">
        <v>0.4</v>
      </c>
      <c r="N18122" s="1">
        <v>1</v>
      </c>
      <c r="O18122" s="7">
        <f>VLOOKUP(J18122,DIM_Products!A:G,6,FALSE) * L18122 * (1-M18122)</f>
        <v>111.33</v>
      </c>
      <c r="P18122" s="7">
        <f t="shared" si="1132"/>
        <v>1638.4499999999998</v>
      </c>
      <c r="Q18122" s="13">
        <f t="shared" si="1133"/>
        <v>6.7948365833562216E-2</v>
      </c>
      <c r="R18122" s="7">
        <f t="shared" si="1134"/>
        <v>111.33</v>
      </c>
      <c r="S18122">
        <f t="shared" si="1135"/>
        <v>0</v>
      </c>
      <c r="T18122">
        <v>0</v>
      </c>
      <c r="U18122" s="13">
        <f>1/COUNTIF(B:B,Orders[[#This Row],[Order ID]])</f>
        <v>0.5</v>
      </c>
      <c r="V18122">
        <f>IF(SUMIF(F:F,Orders[[#This Row],[DW_Customer]],U:U)&gt;1,1,0)</f>
        <v>1</v>
      </c>
    </row>
    <row r="18123" spans="1:22" x14ac:dyDescent="0.35">
      <c r="A18123">
        <v>63363</v>
      </c>
      <c r="B18123" s="1" t="s">
        <v>15604</v>
      </c>
      <c r="C18123" s="2">
        <v>41073</v>
      </c>
      <c r="D18123" s="2">
        <v>41073</v>
      </c>
      <c r="E18123" s="1" t="s">
        <v>26364</v>
      </c>
      <c r="F18123" s="1">
        <v>101367</v>
      </c>
      <c r="G18123" s="15">
        <v>0</v>
      </c>
      <c r="H18123" s="1" t="s">
        <v>24511</v>
      </c>
      <c r="I18123" s="1">
        <v>634</v>
      </c>
      <c r="J18123" s="19">
        <v>71458</v>
      </c>
      <c r="K18123" s="1">
        <v>0</v>
      </c>
      <c r="L18123" s="1">
        <v>4</v>
      </c>
      <c r="M18123" s="1">
        <v>0.4</v>
      </c>
      <c r="N18123" s="1">
        <v>1</v>
      </c>
      <c r="O18123" s="7">
        <f>VLOOKUP(J18123,DIM_Products!A:G,6,FALSE) * L18123 * (1-M18123)</f>
        <v>1527.12</v>
      </c>
      <c r="P18123" s="7">
        <f t="shared" si="1132"/>
        <v>1638.4499999999998</v>
      </c>
      <c r="Q18123" s="13">
        <f t="shared" si="1133"/>
        <v>0.93205163416643788</v>
      </c>
      <c r="R18123" s="7">
        <f t="shared" si="1134"/>
        <v>1527.12</v>
      </c>
      <c r="S18123">
        <f t="shared" si="1135"/>
        <v>0</v>
      </c>
      <c r="T18123">
        <v>0</v>
      </c>
      <c r="U18123" s="13">
        <f>1/COUNTIF(B:B,Orders[[#This Row],[Order ID]])</f>
        <v>0.5</v>
      </c>
      <c r="V18123">
        <f>IF(SUMIF(F:F,Orders[[#This Row],[DW_Customer]],U:U)&gt;1,1,0)</f>
        <v>1</v>
      </c>
    </row>
    <row r="18124" spans="1:22" x14ac:dyDescent="0.35">
      <c r="A18124">
        <v>36256</v>
      </c>
      <c r="B18124" s="1" t="s">
        <v>10121</v>
      </c>
      <c r="C18124" s="2">
        <v>41241</v>
      </c>
      <c r="D18124" s="2">
        <v>41241</v>
      </c>
      <c r="E18124" s="1" t="s">
        <v>26364</v>
      </c>
      <c r="F18124" s="1">
        <v>100368</v>
      </c>
      <c r="G18124" s="15">
        <v>0</v>
      </c>
      <c r="H18124" s="1" t="s">
        <v>24511</v>
      </c>
      <c r="I18124" s="1">
        <v>748</v>
      </c>
      <c r="J18124" s="19">
        <v>71202</v>
      </c>
      <c r="K18124" s="1">
        <v>0</v>
      </c>
      <c r="L18124" s="1">
        <v>3</v>
      </c>
      <c r="M18124" s="1">
        <v>0.55000000000000004</v>
      </c>
      <c r="N18124" s="1">
        <v>1</v>
      </c>
      <c r="O18124" s="7">
        <f>VLOOKUP(J18124,DIM_Products!A:G,6,FALSE) * L18124 * (1-M18124)</f>
        <v>354.0915</v>
      </c>
      <c r="P18124" s="7">
        <f t="shared" si="1132"/>
        <v>505.31729999999999</v>
      </c>
      <c r="Q18124" s="13">
        <f t="shared" si="1133"/>
        <v>0.70073100604313365</v>
      </c>
      <c r="R18124" s="7">
        <f t="shared" si="1134"/>
        <v>354.0915</v>
      </c>
      <c r="S18124">
        <f t="shared" si="1135"/>
        <v>0</v>
      </c>
      <c r="T18124">
        <v>1</v>
      </c>
      <c r="U18124" s="13">
        <f>1/COUNTIF(B:B,Orders[[#This Row],[Order ID]])</f>
        <v>0.33333333333333331</v>
      </c>
      <c r="V18124">
        <f>IF(SUMIF(F:F,Orders[[#This Row],[DW_Customer]],U:U)&gt;1,1,0)</f>
        <v>1</v>
      </c>
    </row>
    <row r="18125" spans="1:22" x14ac:dyDescent="0.35">
      <c r="A18125">
        <v>44261</v>
      </c>
      <c r="B18125" s="1" t="s">
        <v>10121</v>
      </c>
      <c r="C18125" s="2">
        <v>41241</v>
      </c>
      <c r="D18125" s="2">
        <v>41241</v>
      </c>
      <c r="E18125" s="1" t="s">
        <v>26364</v>
      </c>
      <c r="F18125" s="1">
        <v>100368</v>
      </c>
      <c r="G18125" s="15">
        <v>0</v>
      </c>
      <c r="H18125" s="1" t="s">
        <v>24511</v>
      </c>
      <c r="I18125" s="1">
        <v>748</v>
      </c>
      <c r="J18125" s="19">
        <v>70302</v>
      </c>
      <c r="K18125" s="1">
        <v>0</v>
      </c>
      <c r="L18125" s="1">
        <v>6</v>
      </c>
      <c r="M18125" s="1">
        <v>0.45</v>
      </c>
      <c r="N18125" s="1">
        <v>1</v>
      </c>
      <c r="O18125" s="7">
        <f>VLOOKUP(J18125,DIM_Products!A:G,6,FALSE) * L18125 * (1-M18125)</f>
        <v>138.79800000000003</v>
      </c>
      <c r="P18125" s="7">
        <f t="shared" si="1132"/>
        <v>505.31729999999999</v>
      </c>
      <c r="Q18125" s="13">
        <f t="shared" si="1133"/>
        <v>0.27467494186326102</v>
      </c>
      <c r="R18125" s="7">
        <f t="shared" si="1134"/>
        <v>138.79800000000003</v>
      </c>
      <c r="S18125">
        <f t="shared" si="1135"/>
        <v>0</v>
      </c>
      <c r="T18125">
        <v>1</v>
      </c>
      <c r="U18125" s="13">
        <f>1/COUNTIF(B:B,Orders[[#This Row],[Order ID]])</f>
        <v>0.33333333333333331</v>
      </c>
      <c r="V18125">
        <f>IF(SUMIF(F:F,Orders[[#This Row],[DW_Customer]],U:U)&gt;1,1,0)</f>
        <v>1</v>
      </c>
    </row>
    <row r="18126" spans="1:22" x14ac:dyDescent="0.35">
      <c r="A18126">
        <v>57738</v>
      </c>
      <c r="B18126" s="1" t="s">
        <v>10121</v>
      </c>
      <c r="C18126" s="2">
        <v>41241</v>
      </c>
      <c r="D18126" s="2">
        <v>41241</v>
      </c>
      <c r="E18126" s="1" t="s">
        <v>26364</v>
      </c>
      <c r="F18126" s="1">
        <v>100368</v>
      </c>
      <c r="G18126" s="15">
        <v>0</v>
      </c>
      <c r="H18126" s="1" t="s">
        <v>24511</v>
      </c>
      <c r="I18126" s="1">
        <v>748</v>
      </c>
      <c r="J18126" s="19">
        <v>70844</v>
      </c>
      <c r="K18126" s="1">
        <v>0</v>
      </c>
      <c r="L18126" s="1">
        <v>7</v>
      </c>
      <c r="M18126" s="1">
        <v>0.45</v>
      </c>
      <c r="N18126" s="1">
        <v>1</v>
      </c>
      <c r="O18126" s="7">
        <f>VLOOKUP(J18126,DIM_Products!A:G,6,FALSE) * L18126 * (1-M18126)</f>
        <v>12.4278</v>
      </c>
      <c r="P18126" s="7">
        <f t="shared" si="1132"/>
        <v>505.31729999999999</v>
      </c>
      <c r="Q18126" s="13">
        <f t="shared" si="1133"/>
        <v>2.4594052093605344E-2</v>
      </c>
      <c r="R18126" s="7">
        <f t="shared" si="1134"/>
        <v>12.4278</v>
      </c>
      <c r="S18126">
        <f t="shared" si="1135"/>
        <v>0</v>
      </c>
      <c r="T18126">
        <v>1</v>
      </c>
      <c r="U18126" s="13">
        <f>1/COUNTIF(B:B,Orders[[#This Row],[Order ID]])</f>
        <v>0.33333333333333331</v>
      </c>
      <c r="V18126">
        <f>IF(SUMIF(F:F,Orders[[#This Row],[DW_Customer]],U:U)&gt;1,1,0)</f>
        <v>1</v>
      </c>
    </row>
    <row r="18127" spans="1:22" x14ac:dyDescent="0.35">
      <c r="A18127">
        <v>69117</v>
      </c>
      <c r="B18127" s="1" t="s">
        <v>24383</v>
      </c>
      <c r="C18127" s="2">
        <v>41134</v>
      </c>
      <c r="D18127" s="2">
        <v>41134</v>
      </c>
      <c r="E18127" s="1" t="s">
        <v>26364</v>
      </c>
      <c r="F18127" s="1">
        <v>100467</v>
      </c>
      <c r="G18127" s="15">
        <v>0</v>
      </c>
      <c r="H18127" s="1" t="s">
        <v>24511</v>
      </c>
      <c r="I18127" s="1">
        <v>84</v>
      </c>
      <c r="J18127" s="19">
        <v>70649</v>
      </c>
      <c r="K18127" s="1">
        <v>0</v>
      </c>
      <c r="L18127" s="1">
        <v>1</v>
      </c>
      <c r="M18127" s="1">
        <v>0.45</v>
      </c>
      <c r="N18127" s="1">
        <v>1</v>
      </c>
      <c r="O18127" s="7">
        <f>VLOOKUP(J18127,DIM_Products!A:G,6,FALSE) * L18127 * (1-M18127)</f>
        <v>4.6398000000000001</v>
      </c>
      <c r="P18127" s="7">
        <f t="shared" si="1132"/>
        <v>4.6398000000000001</v>
      </c>
      <c r="Q18127" s="13">
        <f t="shared" si="1133"/>
        <v>1</v>
      </c>
      <c r="R18127" s="7">
        <f t="shared" si="1134"/>
        <v>4.6398000000000001</v>
      </c>
      <c r="S18127">
        <f t="shared" si="1135"/>
        <v>0</v>
      </c>
      <c r="T18127">
        <v>0</v>
      </c>
      <c r="U18127" s="13">
        <f>1/COUNTIF(B:B,Orders[[#This Row],[Order ID]])</f>
        <v>1</v>
      </c>
      <c r="V18127">
        <f>IF(SUMIF(F:F,Orders[[#This Row],[DW_Customer]],U:U)&gt;1,1,0)</f>
        <v>1</v>
      </c>
    </row>
    <row r="18128" spans="1:22" x14ac:dyDescent="0.35">
      <c r="A18128">
        <v>52568</v>
      </c>
      <c r="B18128" s="1" t="s">
        <v>21795</v>
      </c>
      <c r="C18128" s="2">
        <v>41239</v>
      </c>
      <c r="D18128" s="2">
        <v>41241</v>
      </c>
      <c r="E18128" s="1" t="s">
        <v>24502</v>
      </c>
      <c r="F18128" s="1">
        <v>101089</v>
      </c>
      <c r="G18128" s="15">
        <v>0</v>
      </c>
      <c r="H18128" s="1" t="s">
        <v>24510</v>
      </c>
      <c r="I18128" s="1">
        <v>0</v>
      </c>
      <c r="J18128" s="19">
        <v>70921</v>
      </c>
      <c r="K18128" s="1">
        <v>15</v>
      </c>
      <c r="L18128" s="1">
        <v>2</v>
      </c>
      <c r="M18128" s="1">
        <v>0</v>
      </c>
      <c r="N18128" s="1">
        <v>1</v>
      </c>
      <c r="O18128" s="7">
        <f>VLOOKUP(J18128,DIM_Products!A:G,6,FALSE) * L18128 * (1-M18128)</f>
        <v>8.4480000000000004</v>
      </c>
      <c r="P18128" s="7">
        <f t="shared" si="1132"/>
        <v>8.4480000000000004</v>
      </c>
      <c r="Q18128" s="13">
        <f t="shared" si="1133"/>
        <v>1</v>
      </c>
      <c r="R18128" s="7">
        <f t="shared" si="1134"/>
        <v>23.448</v>
      </c>
      <c r="S18128">
        <f t="shared" si="1135"/>
        <v>2</v>
      </c>
      <c r="T18128">
        <v>0</v>
      </c>
      <c r="U18128" s="13">
        <f>1/COUNTIF(B:B,Orders[[#This Row],[Order ID]])</f>
        <v>1</v>
      </c>
      <c r="V18128">
        <f>IF(SUMIF(F:F,Orders[[#This Row],[DW_Customer]],U:U)&gt;1,1,0)</f>
        <v>1</v>
      </c>
    </row>
    <row r="18129" spans="1:22" x14ac:dyDescent="0.35">
      <c r="A18129">
        <v>41325</v>
      </c>
      <c r="B18129" s="1" t="s">
        <v>14627</v>
      </c>
      <c r="C18129" s="2">
        <v>40980</v>
      </c>
      <c r="D18129" s="2">
        <v>40980</v>
      </c>
      <c r="E18129" s="1" t="s">
        <v>26364</v>
      </c>
      <c r="F18129" s="1">
        <v>100245</v>
      </c>
      <c r="G18129" s="15">
        <v>0</v>
      </c>
      <c r="H18129" s="1" t="s">
        <v>24511</v>
      </c>
      <c r="I18129" s="1">
        <v>726</v>
      </c>
      <c r="J18129" s="19">
        <v>70288</v>
      </c>
      <c r="K18129" s="1">
        <v>0</v>
      </c>
      <c r="L18129" s="1">
        <v>2</v>
      </c>
      <c r="M18129" s="1">
        <v>0.35</v>
      </c>
      <c r="N18129" s="1">
        <v>1</v>
      </c>
      <c r="O18129" s="7">
        <f>VLOOKUP(J18129,DIM_Products!A:G,6,FALSE) * L18129 * (1-M18129)</f>
        <v>596.69999999999982</v>
      </c>
      <c r="P18129" s="7">
        <f t="shared" si="1132"/>
        <v>1439.1434999999997</v>
      </c>
      <c r="Q18129" s="13">
        <f t="shared" si="1133"/>
        <v>0.41462161348051807</v>
      </c>
      <c r="R18129" s="7">
        <f t="shared" si="1134"/>
        <v>596.69999999999982</v>
      </c>
      <c r="S18129">
        <f t="shared" si="1135"/>
        <v>0</v>
      </c>
      <c r="T18129">
        <v>0</v>
      </c>
      <c r="U18129" s="13">
        <f>1/COUNTIF(B:B,Orders[[#This Row],[Order ID]])</f>
        <v>0.33333333333333331</v>
      </c>
      <c r="V18129">
        <f>IF(SUMIF(F:F,Orders[[#This Row],[DW_Customer]],U:U)&gt;1,1,0)</f>
        <v>1</v>
      </c>
    </row>
    <row r="18130" spans="1:22" x14ac:dyDescent="0.35">
      <c r="A18130">
        <v>42535</v>
      </c>
      <c r="B18130" s="1" t="s">
        <v>14627</v>
      </c>
      <c r="C18130" s="2">
        <v>40980</v>
      </c>
      <c r="D18130" s="2">
        <v>40980</v>
      </c>
      <c r="E18130" s="1" t="s">
        <v>26364</v>
      </c>
      <c r="F18130" s="1">
        <v>100245</v>
      </c>
      <c r="G18130" s="15">
        <v>0</v>
      </c>
      <c r="H18130" s="1" t="s">
        <v>24511</v>
      </c>
      <c r="I18130" s="1">
        <v>726</v>
      </c>
      <c r="J18130" s="19">
        <v>70486</v>
      </c>
      <c r="K18130" s="1">
        <v>0</v>
      </c>
      <c r="L18130" s="1">
        <v>2</v>
      </c>
      <c r="M18130" s="1">
        <v>0.35</v>
      </c>
      <c r="N18130" s="1">
        <v>1</v>
      </c>
      <c r="O18130" s="7">
        <f>VLOOKUP(J18130,DIM_Products!A:G,6,FALSE) * L18130 * (1-M18130)</f>
        <v>589.60199999999998</v>
      </c>
      <c r="P18130" s="7">
        <f t="shared" si="1132"/>
        <v>1439.1434999999997</v>
      </c>
      <c r="Q18130" s="13">
        <f t="shared" si="1133"/>
        <v>0.40968951324173031</v>
      </c>
      <c r="R18130" s="7">
        <f t="shared" si="1134"/>
        <v>589.60199999999998</v>
      </c>
      <c r="S18130">
        <f t="shared" si="1135"/>
        <v>0</v>
      </c>
      <c r="T18130">
        <v>0</v>
      </c>
      <c r="U18130" s="13">
        <f>1/COUNTIF(B:B,Orders[[#This Row],[Order ID]])</f>
        <v>0.33333333333333331</v>
      </c>
      <c r="V18130">
        <f>IF(SUMIF(F:F,Orders[[#This Row],[DW_Customer]],U:U)&gt;1,1,0)</f>
        <v>1</v>
      </c>
    </row>
    <row r="18131" spans="1:22" x14ac:dyDescent="0.35">
      <c r="A18131">
        <v>45855</v>
      </c>
      <c r="B18131" s="1" t="s">
        <v>14627</v>
      </c>
      <c r="C18131" s="2">
        <v>40980</v>
      </c>
      <c r="D18131" s="2">
        <v>40980</v>
      </c>
      <c r="E18131" s="1" t="s">
        <v>26364</v>
      </c>
      <c r="F18131" s="1">
        <v>100245</v>
      </c>
      <c r="G18131" s="15">
        <v>0</v>
      </c>
      <c r="H18131" s="1" t="s">
        <v>24511</v>
      </c>
      <c r="I18131" s="1">
        <v>726</v>
      </c>
      <c r="J18131" s="19">
        <v>70076</v>
      </c>
      <c r="K18131" s="1">
        <v>0</v>
      </c>
      <c r="L18131" s="1">
        <v>3</v>
      </c>
      <c r="M18131" s="1">
        <v>0.25</v>
      </c>
      <c r="N18131" s="1">
        <v>1</v>
      </c>
      <c r="O18131" s="7">
        <f>VLOOKUP(J18131,DIM_Products!A:G,6,FALSE) * L18131 * (1-M18131)</f>
        <v>252.84149999999997</v>
      </c>
      <c r="P18131" s="7">
        <f t="shared" si="1132"/>
        <v>1439.1434999999997</v>
      </c>
      <c r="Q18131" s="13">
        <f t="shared" si="1133"/>
        <v>0.17568887327775168</v>
      </c>
      <c r="R18131" s="7">
        <f t="shared" si="1134"/>
        <v>252.84149999999997</v>
      </c>
      <c r="S18131">
        <f t="shared" si="1135"/>
        <v>0</v>
      </c>
      <c r="T18131">
        <v>0</v>
      </c>
      <c r="U18131" s="13">
        <f>1/COUNTIF(B:B,Orders[[#This Row],[Order ID]])</f>
        <v>0.33333333333333331</v>
      </c>
      <c r="V18131">
        <f>IF(SUMIF(F:F,Orders[[#This Row],[DW_Customer]],U:U)&gt;1,1,0)</f>
        <v>1</v>
      </c>
    </row>
    <row r="18132" spans="1:22" x14ac:dyDescent="0.35">
      <c r="A18132">
        <v>35167</v>
      </c>
      <c r="B18132" s="1" t="s">
        <v>10254</v>
      </c>
      <c r="C18132" s="2">
        <v>41253</v>
      </c>
      <c r="D18132" s="2">
        <v>41257</v>
      </c>
      <c r="E18132" s="1" t="s">
        <v>24503</v>
      </c>
      <c r="F18132" s="1">
        <v>100762</v>
      </c>
      <c r="G18132" s="15">
        <v>0</v>
      </c>
      <c r="H18132" s="1" t="s">
        <v>24510</v>
      </c>
      <c r="I18132" s="1">
        <v>0</v>
      </c>
      <c r="J18132" s="19">
        <v>70297</v>
      </c>
      <c r="K18132" s="1">
        <v>0</v>
      </c>
      <c r="L18132" s="1">
        <v>2</v>
      </c>
      <c r="M18132" s="1">
        <v>0.4</v>
      </c>
      <c r="N18132" s="1">
        <v>1</v>
      </c>
      <c r="O18132" s="7">
        <f>VLOOKUP(J18132,DIM_Products!A:G,6,FALSE) * L18132 * (1-M18132)</f>
        <v>21.643199999999997</v>
      </c>
      <c r="P18132" s="7">
        <f t="shared" si="1132"/>
        <v>515.43719999999996</v>
      </c>
      <c r="Q18132" s="13">
        <f t="shared" si="1133"/>
        <v>4.1989984424872707E-2</v>
      </c>
      <c r="R18132" s="7">
        <f t="shared" si="1134"/>
        <v>21.643199999999997</v>
      </c>
      <c r="S18132">
        <f t="shared" si="1135"/>
        <v>4</v>
      </c>
      <c r="T18132">
        <v>1</v>
      </c>
      <c r="U18132" s="13">
        <f>1/COUNTIF(B:B,Orders[[#This Row],[Order ID]])</f>
        <v>0.33333333333333331</v>
      </c>
      <c r="V18132">
        <f>IF(SUMIF(F:F,Orders[[#This Row],[DW_Customer]],U:U)&gt;1,1,0)</f>
        <v>1</v>
      </c>
    </row>
    <row r="18133" spans="1:22" x14ac:dyDescent="0.35">
      <c r="A18133">
        <v>40520</v>
      </c>
      <c r="B18133" s="1" t="s">
        <v>10254</v>
      </c>
      <c r="C18133" s="2">
        <v>41253</v>
      </c>
      <c r="D18133" s="2">
        <v>41257</v>
      </c>
      <c r="E18133" s="1" t="s">
        <v>24503</v>
      </c>
      <c r="F18133" s="1">
        <v>100762</v>
      </c>
      <c r="G18133" s="15">
        <v>0</v>
      </c>
      <c r="H18133" s="1" t="s">
        <v>24510</v>
      </c>
      <c r="I18133" s="1">
        <v>0</v>
      </c>
      <c r="J18133" s="19">
        <v>70452</v>
      </c>
      <c r="K18133" s="1">
        <v>0</v>
      </c>
      <c r="L18133" s="1">
        <v>3</v>
      </c>
      <c r="M18133" s="1">
        <v>0.4</v>
      </c>
      <c r="N18133" s="1">
        <v>1</v>
      </c>
      <c r="O18133" s="7">
        <f>VLOOKUP(J18133,DIM_Products!A:G,6,FALSE) * L18133 * (1-M18133)</f>
        <v>486.48599999999993</v>
      </c>
      <c r="P18133" s="7">
        <f t="shared" si="1132"/>
        <v>515.43719999999996</v>
      </c>
      <c r="Q18133" s="13">
        <f t="shared" si="1133"/>
        <v>0.94383176068781993</v>
      </c>
      <c r="R18133" s="7">
        <f t="shared" si="1134"/>
        <v>486.48599999999993</v>
      </c>
      <c r="S18133">
        <f t="shared" si="1135"/>
        <v>4</v>
      </c>
      <c r="T18133">
        <v>1</v>
      </c>
      <c r="U18133" s="13">
        <f>1/COUNTIF(B:B,Orders[[#This Row],[Order ID]])</f>
        <v>0.33333333333333331</v>
      </c>
      <c r="V18133">
        <f>IF(SUMIF(F:F,Orders[[#This Row],[DW_Customer]],U:U)&gt;1,1,0)</f>
        <v>1</v>
      </c>
    </row>
    <row r="18134" spans="1:22" x14ac:dyDescent="0.35">
      <c r="A18134">
        <v>53375</v>
      </c>
      <c r="B18134" s="1" t="s">
        <v>10254</v>
      </c>
      <c r="C18134" s="2">
        <v>41253</v>
      </c>
      <c r="D18134" s="2">
        <v>41257</v>
      </c>
      <c r="E18134" s="1" t="s">
        <v>24503</v>
      </c>
      <c r="F18134" s="1">
        <v>100762</v>
      </c>
      <c r="G18134" s="15">
        <v>0</v>
      </c>
      <c r="H18134" s="1" t="s">
        <v>24510</v>
      </c>
      <c r="I18134" s="1">
        <v>0</v>
      </c>
      <c r="J18134" s="19">
        <v>70796</v>
      </c>
      <c r="K18134" s="1">
        <v>0</v>
      </c>
      <c r="L18134" s="1">
        <v>4</v>
      </c>
      <c r="M18134" s="1">
        <v>0.4</v>
      </c>
      <c r="N18134" s="1">
        <v>1</v>
      </c>
      <c r="O18134" s="7">
        <f>VLOOKUP(J18134,DIM_Products!A:G,6,FALSE) * L18134 * (1-M18134)</f>
        <v>7.3079999999999998</v>
      </c>
      <c r="P18134" s="7">
        <f t="shared" si="1132"/>
        <v>515.43719999999996</v>
      </c>
      <c r="Q18134" s="13">
        <f t="shared" si="1133"/>
        <v>1.4178254887307319E-2</v>
      </c>
      <c r="R18134" s="7">
        <f t="shared" si="1134"/>
        <v>7.3079999999999998</v>
      </c>
      <c r="S18134">
        <f t="shared" si="1135"/>
        <v>4</v>
      </c>
      <c r="T18134">
        <v>1</v>
      </c>
      <c r="U18134" s="13">
        <f>1/COUNTIF(B:B,Orders[[#This Row],[Order ID]])</f>
        <v>0.33333333333333331</v>
      </c>
      <c r="V18134">
        <f>IF(SUMIF(F:F,Orders[[#This Row],[DW_Customer]],U:U)&gt;1,1,0)</f>
        <v>1</v>
      </c>
    </row>
    <row r="18135" spans="1:22" x14ac:dyDescent="0.35">
      <c r="A18135">
        <v>44580</v>
      </c>
      <c r="B18135" s="1" t="s">
        <v>15643</v>
      </c>
      <c r="C18135" s="2">
        <v>41135</v>
      </c>
      <c r="D18135" s="2">
        <v>41141</v>
      </c>
      <c r="E18135" s="1" t="s">
        <v>24503</v>
      </c>
      <c r="F18135" s="1">
        <v>101558</v>
      </c>
      <c r="G18135" s="15">
        <v>0</v>
      </c>
      <c r="H18135" s="1" t="s">
        <v>24510</v>
      </c>
      <c r="I18135" s="1">
        <v>0</v>
      </c>
      <c r="J18135" s="19">
        <v>71023</v>
      </c>
      <c r="K18135" s="1">
        <v>0</v>
      </c>
      <c r="L18135" s="1">
        <v>2</v>
      </c>
      <c r="M18135" s="1">
        <v>0.1</v>
      </c>
      <c r="N18135" s="1">
        <v>1</v>
      </c>
      <c r="O18135" s="7">
        <f>VLOOKUP(J18135,DIM_Products!A:G,6,FALSE) * L18135 * (1-M18135)</f>
        <v>15.012</v>
      </c>
      <c r="P18135" s="7">
        <f t="shared" si="1132"/>
        <v>150.60600000000002</v>
      </c>
      <c r="Q18135" s="13">
        <f t="shared" si="1133"/>
        <v>9.9677303693079949E-2</v>
      </c>
      <c r="R18135" s="7">
        <f t="shared" si="1134"/>
        <v>15.012</v>
      </c>
      <c r="S18135">
        <f t="shared" si="1135"/>
        <v>6</v>
      </c>
      <c r="T18135">
        <v>0</v>
      </c>
      <c r="U18135" s="13">
        <f>1/COUNTIF(B:B,Orders[[#This Row],[Order ID]])</f>
        <v>0.5</v>
      </c>
      <c r="V18135">
        <f>IF(SUMIF(F:F,Orders[[#This Row],[DW_Customer]],U:U)&gt;1,1,0)</f>
        <v>1</v>
      </c>
    </row>
    <row r="18136" spans="1:22" x14ac:dyDescent="0.35">
      <c r="A18136">
        <v>52813</v>
      </c>
      <c r="B18136" s="1" t="s">
        <v>15643</v>
      </c>
      <c r="C18136" s="2">
        <v>41135</v>
      </c>
      <c r="D18136" s="2">
        <v>41141</v>
      </c>
      <c r="E18136" s="1" t="s">
        <v>24503</v>
      </c>
      <c r="F18136" s="1">
        <v>101558</v>
      </c>
      <c r="G18136" s="15">
        <v>0</v>
      </c>
      <c r="H18136" s="1" t="s">
        <v>24510</v>
      </c>
      <c r="I18136" s="1">
        <v>0</v>
      </c>
      <c r="J18136" s="19">
        <v>70385</v>
      </c>
      <c r="K18136" s="1">
        <v>0</v>
      </c>
      <c r="L18136" s="1">
        <v>3</v>
      </c>
      <c r="M18136" s="1">
        <v>0.1</v>
      </c>
      <c r="N18136" s="1">
        <v>1</v>
      </c>
      <c r="O18136" s="7">
        <f>VLOOKUP(J18136,DIM_Products!A:G,6,FALSE) * L18136 * (1-M18136)</f>
        <v>135.59400000000002</v>
      </c>
      <c r="P18136" s="7">
        <f t="shared" si="1132"/>
        <v>150.60600000000002</v>
      </c>
      <c r="Q18136" s="13">
        <f t="shared" si="1133"/>
        <v>0.90032269630692008</v>
      </c>
      <c r="R18136" s="7">
        <f t="shared" si="1134"/>
        <v>135.59400000000002</v>
      </c>
      <c r="S18136">
        <f t="shared" si="1135"/>
        <v>6</v>
      </c>
      <c r="T18136">
        <v>0</v>
      </c>
      <c r="U18136" s="13">
        <f>1/COUNTIF(B:B,Orders[[#This Row],[Order ID]])</f>
        <v>0.5</v>
      </c>
      <c r="V18136">
        <f>IF(SUMIF(F:F,Orders[[#This Row],[DW_Customer]],U:U)&gt;1,1,0)</f>
        <v>1</v>
      </c>
    </row>
    <row r="18137" spans="1:22" x14ac:dyDescent="0.35">
      <c r="A18137">
        <v>36873</v>
      </c>
      <c r="B18137" s="1" t="s">
        <v>10383</v>
      </c>
      <c r="C18137" s="2">
        <v>41253</v>
      </c>
      <c r="D18137" s="2">
        <v>41257</v>
      </c>
      <c r="E18137" s="1" t="s">
        <v>24503</v>
      </c>
      <c r="F18137" s="1">
        <v>101512</v>
      </c>
      <c r="G18137" s="15">
        <v>0</v>
      </c>
      <c r="H18137" s="1" t="s">
        <v>24510</v>
      </c>
      <c r="I18137" s="1">
        <v>0</v>
      </c>
      <c r="J18137" s="19">
        <v>70330</v>
      </c>
      <c r="K18137" s="1">
        <v>0</v>
      </c>
      <c r="L18137" s="1">
        <v>3</v>
      </c>
      <c r="M18137" s="1">
        <v>0.1</v>
      </c>
      <c r="N18137" s="1">
        <v>1</v>
      </c>
      <c r="O18137" s="7">
        <f>VLOOKUP(J18137,DIM_Products!A:G,6,FALSE) * L18137 * (1-M18137)</f>
        <v>77.031000000000006</v>
      </c>
      <c r="P18137" s="7">
        <f t="shared" si="1132"/>
        <v>77.031000000000006</v>
      </c>
      <c r="Q18137" s="13">
        <f t="shared" si="1133"/>
        <v>1</v>
      </c>
      <c r="R18137" s="7">
        <f t="shared" si="1134"/>
        <v>77.031000000000006</v>
      </c>
      <c r="S18137">
        <f t="shared" si="1135"/>
        <v>4</v>
      </c>
      <c r="T18137">
        <v>1</v>
      </c>
      <c r="U18137" s="13">
        <f>1/COUNTIF(B:B,Orders[[#This Row],[Order ID]])</f>
        <v>1</v>
      </c>
      <c r="V18137">
        <f>IF(SUMIF(F:F,Orders[[#This Row],[DW_Customer]],U:U)&gt;1,1,0)</f>
        <v>1</v>
      </c>
    </row>
    <row r="18138" spans="1:22" x14ac:dyDescent="0.35">
      <c r="A18138">
        <v>34371</v>
      </c>
      <c r="B18138" s="1" t="s">
        <v>8296</v>
      </c>
      <c r="C18138" s="2">
        <v>40927</v>
      </c>
      <c r="D18138" s="2">
        <v>40933</v>
      </c>
      <c r="E18138" s="1" t="s">
        <v>24503</v>
      </c>
      <c r="F18138" s="1">
        <v>100730</v>
      </c>
      <c r="G18138" s="15">
        <v>0</v>
      </c>
      <c r="H18138" s="1" t="s">
        <v>24510</v>
      </c>
      <c r="I18138" s="1">
        <v>0</v>
      </c>
      <c r="J18138" s="19">
        <v>71496</v>
      </c>
      <c r="K18138" s="1">
        <v>0</v>
      </c>
      <c r="L18138" s="1">
        <v>4</v>
      </c>
      <c r="M18138" s="1">
        <v>0</v>
      </c>
      <c r="N18138" s="1">
        <v>1</v>
      </c>
      <c r="O18138" s="7">
        <f>VLOOKUP(J18138,DIM_Products!A:G,6,FALSE) * L18138 * (1-M18138)</f>
        <v>524.28</v>
      </c>
      <c r="P18138" s="7">
        <f t="shared" si="1132"/>
        <v>597.17999999999995</v>
      </c>
      <c r="Q18138" s="13">
        <f t="shared" si="1133"/>
        <v>0.87792625339093744</v>
      </c>
      <c r="R18138" s="7">
        <f t="shared" si="1134"/>
        <v>524.28</v>
      </c>
      <c r="S18138">
        <f t="shared" si="1135"/>
        <v>6</v>
      </c>
      <c r="T18138">
        <v>0</v>
      </c>
      <c r="U18138" s="13">
        <f>1/COUNTIF(B:B,Orders[[#This Row],[Order ID]])</f>
        <v>0.5</v>
      </c>
      <c r="V18138">
        <f>IF(SUMIF(F:F,Orders[[#This Row],[DW_Customer]],U:U)&gt;1,1,0)</f>
        <v>1</v>
      </c>
    </row>
    <row r="18139" spans="1:22" x14ac:dyDescent="0.35">
      <c r="A18139">
        <v>36503</v>
      </c>
      <c r="B18139" s="1" t="s">
        <v>8296</v>
      </c>
      <c r="C18139" s="2">
        <v>40927</v>
      </c>
      <c r="D18139" s="2">
        <v>40933</v>
      </c>
      <c r="E18139" s="1" t="s">
        <v>24503</v>
      </c>
      <c r="F18139" s="1">
        <v>100730</v>
      </c>
      <c r="G18139" s="15">
        <v>0</v>
      </c>
      <c r="H18139" s="1" t="s">
        <v>24510</v>
      </c>
      <c r="I18139" s="1">
        <v>0</v>
      </c>
      <c r="J18139" s="19">
        <v>70708</v>
      </c>
      <c r="K18139" s="1">
        <v>0</v>
      </c>
      <c r="L18139" s="1">
        <v>3</v>
      </c>
      <c r="M18139" s="1">
        <v>0</v>
      </c>
      <c r="N18139" s="1">
        <v>1</v>
      </c>
      <c r="O18139" s="7">
        <f>VLOOKUP(J18139,DIM_Products!A:G,6,FALSE) * L18139 * (1-M18139)</f>
        <v>72.900000000000006</v>
      </c>
      <c r="P18139" s="7">
        <f t="shared" si="1132"/>
        <v>597.17999999999995</v>
      </c>
      <c r="Q18139" s="13">
        <f t="shared" si="1133"/>
        <v>0.12207374660906262</v>
      </c>
      <c r="R18139" s="7">
        <f t="shared" si="1134"/>
        <v>72.900000000000006</v>
      </c>
      <c r="S18139">
        <f t="shared" si="1135"/>
        <v>6</v>
      </c>
      <c r="T18139">
        <v>0</v>
      </c>
      <c r="U18139" s="13">
        <f>1/COUNTIF(B:B,Orders[[#This Row],[Order ID]])</f>
        <v>0.5</v>
      </c>
      <c r="V18139">
        <f>IF(SUMIF(F:F,Orders[[#This Row],[DW_Customer]],U:U)&gt;1,1,0)</f>
        <v>1</v>
      </c>
    </row>
    <row r="18140" spans="1:22" x14ac:dyDescent="0.35">
      <c r="A18140">
        <v>61382</v>
      </c>
      <c r="B18140" s="1" t="s">
        <v>21377</v>
      </c>
      <c r="C18140" s="2">
        <v>41106</v>
      </c>
      <c r="D18140" s="2">
        <v>41106</v>
      </c>
      <c r="E18140" s="1" t="s">
        <v>26364</v>
      </c>
      <c r="F18140" s="1">
        <v>101202</v>
      </c>
      <c r="G18140" s="15">
        <v>0</v>
      </c>
      <c r="H18140" s="1" t="s">
        <v>24511</v>
      </c>
      <c r="I18140" s="1">
        <v>839</v>
      </c>
      <c r="J18140" s="19">
        <v>70395</v>
      </c>
      <c r="K18140" s="1">
        <v>0</v>
      </c>
      <c r="L18140" s="1">
        <v>1</v>
      </c>
      <c r="M18140" s="1">
        <v>0.1</v>
      </c>
      <c r="N18140" s="1">
        <v>1</v>
      </c>
      <c r="O18140" s="7">
        <f>VLOOKUP(J18140,DIM_Products!A:G,6,FALSE) * L18140 * (1-M18140)</f>
        <v>43.901999999999994</v>
      </c>
      <c r="P18140" s="7">
        <f t="shared" si="1132"/>
        <v>43.901999999999994</v>
      </c>
      <c r="Q18140" s="13">
        <f t="shared" si="1133"/>
        <v>1</v>
      </c>
      <c r="R18140" s="7">
        <f t="shared" si="1134"/>
        <v>43.901999999999994</v>
      </c>
      <c r="S18140">
        <f t="shared" si="1135"/>
        <v>0</v>
      </c>
      <c r="T18140">
        <v>0</v>
      </c>
      <c r="U18140" s="13">
        <f>1/COUNTIF(B:B,Orders[[#This Row],[Order ID]])</f>
        <v>1</v>
      </c>
      <c r="V18140">
        <f>IF(SUMIF(F:F,Orders[[#This Row],[DW_Customer]],U:U)&gt;1,1,0)</f>
        <v>1</v>
      </c>
    </row>
    <row r="18141" spans="1:22" x14ac:dyDescent="0.35">
      <c r="A18141">
        <v>30425</v>
      </c>
      <c r="B18141" s="1" t="s">
        <v>7321</v>
      </c>
      <c r="C18141" s="2">
        <v>41158</v>
      </c>
      <c r="D18141" s="2">
        <v>41158</v>
      </c>
      <c r="E18141" s="1" t="s">
        <v>26364</v>
      </c>
      <c r="F18141" s="1">
        <v>100700</v>
      </c>
      <c r="G18141" s="15">
        <v>0</v>
      </c>
      <c r="H18141" s="1" t="s">
        <v>24511</v>
      </c>
      <c r="I18141" s="1">
        <v>251</v>
      </c>
      <c r="J18141" s="19">
        <v>70929</v>
      </c>
      <c r="K18141" s="1">
        <v>0</v>
      </c>
      <c r="L18141" s="1">
        <v>5</v>
      </c>
      <c r="M18141" s="1">
        <v>0.25</v>
      </c>
      <c r="N18141" s="1">
        <v>1</v>
      </c>
      <c r="O18141" s="7">
        <f>VLOOKUP(J18141,DIM_Products!A:G,6,FALSE) * L18141 * (1-M18141)</f>
        <v>25.087500000000002</v>
      </c>
      <c r="P18141" s="7">
        <f t="shared" si="1132"/>
        <v>453.75750000000005</v>
      </c>
      <c r="Q18141" s="13">
        <f t="shared" si="1133"/>
        <v>5.5288342341448901E-2</v>
      </c>
      <c r="R18141" s="7">
        <f t="shared" si="1134"/>
        <v>25.087500000000002</v>
      </c>
      <c r="S18141">
        <f t="shared" si="1135"/>
        <v>0</v>
      </c>
      <c r="T18141">
        <v>1</v>
      </c>
      <c r="U18141" s="13">
        <f>1/COUNTIF(B:B,Orders[[#This Row],[Order ID]])</f>
        <v>0.5</v>
      </c>
      <c r="V18141">
        <f>IF(SUMIF(F:F,Orders[[#This Row],[DW_Customer]],U:U)&gt;1,1,0)</f>
        <v>1</v>
      </c>
    </row>
    <row r="18142" spans="1:22" x14ac:dyDescent="0.35">
      <c r="A18142">
        <v>42395</v>
      </c>
      <c r="B18142" s="1" t="s">
        <v>7321</v>
      </c>
      <c r="C18142" s="2">
        <v>41158</v>
      </c>
      <c r="D18142" s="2">
        <v>41158</v>
      </c>
      <c r="E18142" s="1" t="s">
        <v>26364</v>
      </c>
      <c r="F18142" s="1">
        <v>100700</v>
      </c>
      <c r="G18142" s="15">
        <v>0</v>
      </c>
      <c r="H18142" s="1" t="s">
        <v>24511</v>
      </c>
      <c r="I18142" s="1">
        <v>251</v>
      </c>
      <c r="J18142" s="19">
        <v>71295</v>
      </c>
      <c r="K18142" s="1">
        <v>0</v>
      </c>
      <c r="L18142" s="1">
        <v>4</v>
      </c>
      <c r="M18142" s="1">
        <v>0.25</v>
      </c>
      <c r="N18142" s="1">
        <v>1</v>
      </c>
      <c r="O18142" s="7">
        <f>VLOOKUP(J18142,DIM_Products!A:G,6,FALSE) * L18142 * (1-M18142)</f>
        <v>428.67000000000007</v>
      </c>
      <c r="P18142" s="7">
        <f t="shared" si="1132"/>
        <v>453.75750000000005</v>
      </c>
      <c r="Q18142" s="13">
        <f t="shared" si="1133"/>
        <v>0.94471165765855114</v>
      </c>
      <c r="R18142" s="7">
        <f t="shared" si="1134"/>
        <v>428.67000000000007</v>
      </c>
      <c r="S18142">
        <f t="shared" si="1135"/>
        <v>0</v>
      </c>
      <c r="T18142">
        <v>1</v>
      </c>
      <c r="U18142" s="13">
        <f>1/COUNTIF(B:B,Orders[[#This Row],[Order ID]])</f>
        <v>0.5</v>
      </c>
      <c r="V18142">
        <f>IF(SUMIF(F:F,Orders[[#This Row],[DW_Customer]],U:U)&gt;1,1,0)</f>
        <v>1</v>
      </c>
    </row>
    <row r="18143" spans="1:22" x14ac:dyDescent="0.35">
      <c r="A18143">
        <v>34853</v>
      </c>
      <c r="B18143" s="1" t="s">
        <v>8741</v>
      </c>
      <c r="C18143" s="2">
        <v>40952</v>
      </c>
      <c r="D18143" s="2">
        <v>40956</v>
      </c>
      <c r="E18143" s="1" t="s">
        <v>24503</v>
      </c>
      <c r="F18143" s="1">
        <v>100749</v>
      </c>
      <c r="G18143" s="15">
        <v>0</v>
      </c>
      <c r="H18143" s="1" t="s">
        <v>24510</v>
      </c>
      <c r="I18143" s="1">
        <v>0</v>
      </c>
      <c r="J18143" s="19">
        <v>70462</v>
      </c>
      <c r="K18143" s="1">
        <v>0</v>
      </c>
      <c r="L18143" s="1">
        <v>6</v>
      </c>
      <c r="M18143" s="1">
        <v>0.1</v>
      </c>
      <c r="N18143" s="1">
        <v>1</v>
      </c>
      <c r="O18143" s="7">
        <f>VLOOKUP(J18143,DIM_Products!A:G,6,FALSE) * L18143 * (1-M18143)</f>
        <v>909.7056</v>
      </c>
      <c r="P18143" s="7">
        <f t="shared" si="1132"/>
        <v>909.7056</v>
      </c>
      <c r="Q18143" s="13">
        <f t="shared" si="1133"/>
        <v>1</v>
      </c>
      <c r="R18143" s="7">
        <f t="shared" si="1134"/>
        <v>909.7056</v>
      </c>
      <c r="S18143">
        <f t="shared" si="1135"/>
        <v>4</v>
      </c>
      <c r="T18143">
        <v>0</v>
      </c>
      <c r="U18143" s="13">
        <f>1/COUNTIF(B:B,Orders[[#This Row],[Order ID]])</f>
        <v>1</v>
      </c>
      <c r="V18143">
        <f>IF(SUMIF(F:F,Orders[[#This Row],[DW_Customer]],U:U)&gt;1,1,0)</f>
        <v>1</v>
      </c>
    </row>
    <row r="18144" spans="1:22" x14ac:dyDescent="0.35">
      <c r="A18144">
        <v>43938</v>
      </c>
      <c r="B18144" s="1" t="s">
        <v>20193</v>
      </c>
      <c r="C18144" s="2">
        <v>41215</v>
      </c>
      <c r="D18144" s="2">
        <v>41215</v>
      </c>
      <c r="E18144" s="1" t="s">
        <v>26364</v>
      </c>
      <c r="F18144" s="1">
        <v>100569</v>
      </c>
      <c r="G18144" s="15">
        <v>0</v>
      </c>
      <c r="H18144" s="1" t="s">
        <v>24511</v>
      </c>
      <c r="I18144" s="1">
        <v>404</v>
      </c>
      <c r="J18144" s="19">
        <v>70753</v>
      </c>
      <c r="K18144" s="1">
        <v>0</v>
      </c>
      <c r="L18144" s="1">
        <v>4</v>
      </c>
      <c r="M18144" s="1">
        <v>0.45</v>
      </c>
      <c r="N18144" s="1">
        <v>1</v>
      </c>
      <c r="O18144" s="7">
        <f>VLOOKUP(J18144,DIM_Products!A:G,6,FALSE) * L18144 * (1-M18144)</f>
        <v>15.708</v>
      </c>
      <c r="P18144" s="7">
        <f t="shared" si="1132"/>
        <v>95.650500000000008</v>
      </c>
      <c r="Q18144" s="13">
        <f t="shared" si="1133"/>
        <v>0.16422287390029325</v>
      </c>
      <c r="R18144" s="7">
        <f t="shared" si="1134"/>
        <v>15.708</v>
      </c>
      <c r="S18144">
        <f t="shared" si="1135"/>
        <v>0</v>
      </c>
      <c r="T18144">
        <v>1</v>
      </c>
      <c r="U18144" s="13">
        <f>1/COUNTIF(B:B,Orders[[#This Row],[Order ID]])</f>
        <v>0.5</v>
      </c>
      <c r="V18144">
        <f>IF(SUMIF(F:F,Orders[[#This Row],[DW_Customer]],U:U)&gt;1,1,0)</f>
        <v>1</v>
      </c>
    </row>
    <row r="18145" spans="1:22" x14ac:dyDescent="0.35">
      <c r="A18145">
        <v>47346</v>
      </c>
      <c r="B18145" s="1" t="s">
        <v>20193</v>
      </c>
      <c r="C18145" s="2">
        <v>41215</v>
      </c>
      <c r="D18145" s="2">
        <v>41215</v>
      </c>
      <c r="E18145" s="1" t="s">
        <v>26364</v>
      </c>
      <c r="F18145" s="1">
        <v>100569</v>
      </c>
      <c r="G18145" s="15">
        <v>0</v>
      </c>
      <c r="H18145" s="1" t="s">
        <v>24511</v>
      </c>
      <c r="I18145" s="1">
        <v>404</v>
      </c>
      <c r="J18145" s="19">
        <v>71229</v>
      </c>
      <c r="K18145" s="1">
        <v>0</v>
      </c>
      <c r="L18145" s="1">
        <v>1</v>
      </c>
      <c r="M18145" s="1">
        <v>0.45</v>
      </c>
      <c r="N18145" s="1">
        <v>1</v>
      </c>
      <c r="O18145" s="7">
        <f>VLOOKUP(J18145,DIM_Products!A:G,6,FALSE) * L18145 * (1-M18145)</f>
        <v>79.94250000000001</v>
      </c>
      <c r="P18145" s="7">
        <f t="shared" si="1132"/>
        <v>95.650500000000008</v>
      </c>
      <c r="Q18145" s="13">
        <f t="shared" si="1133"/>
        <v>0.83577712609970678</v>
      </c>
      <c r="R18145" s="7">
        <f t="shared" si="1134"/>
        <v>79.94250000000001</v>
      </c>
      <c r="S18145">
        <f t="shared" si="1135"/>
        <v>0</v>
      </c>
      <c r="T18145">
        <v>1</v>
      </c>
      <c r="U18145" s="13">
        <f>1/COUNTIF(B:B,Orders[[#This Row],[Order ID]])</f>
        <v>0.5</v>
      </c>
      <c r="V18145">
        <f>IF(SUMIF(F:F,Orders[[#This Row],[DW_Customer]],U:U)&gt;1,1,0)</f>
        <v>1</v>
      </c>
    </row>
    <row r="18146" spans="1:22" x14ac:dyDescent="0.35">
      <c r="A18146">
        <v>30528</v>
      </c>
      <c r="B18146" s="1" t="s">
        <v>6665</v>
      </c>
      <c r="C18146" s="2">
        <v>41207</v>
      </c>
      <c r="D18146" s="2">
        <v>41207</v>
      </c>
      <c r="E18146" s="1" t="s">
        <v>26364</v>
      </c>
      <c r="F18146" s="1">
        <v>100184</v>
      </c>
      <c r="G18146" s="15">
        <v>0</v>
      </c>
      <c r="H18146" s="1" t="s">
        <v>24511</v>
      </c>
      <c r="I18146" s="1">
        <v>394</v>
      </c>
      <c r="J18146" s="19">
        <v>70494</v>
      </c>
      <c r="K18146" s="1">
        <v>0</v>
      </c>
      <c r="L18146" s="1">
        <v>5</v>
      </c>
      <c r="M18146" s="1">
        <v>0.1</v>
      </c>
      <c r="N18146" s="1">
        <v>1</v>
      </c>
      <c r="O18146" s="7">
        <f>VLOOKUP(J18146,DIM_Products!A:G,6,FALSE) * L18146 * (1-M18146)</f>
        <v>232.14600000000002</v>
      </c>
      <c r="P18146" s="7">
        <f t="shared" si="1132"/>
        <v>370.36440000000005</v>
      </c>
      <c r="Q18146" s="13">
        <f t="shared" si="1133"/>
        <v>0.62680430408538179</v>
      </c>
      <c r="R18146" s="7">
        <f t="shared" si="1134"/>
        <v>232.14600000000002</v>
      </c>
      <c r="S18146">
        <f t="shared" si="1135"/>
        <v>0</v>
      </c>
      <c r="T18146">
        <v>0</v>
      </c>
      <c r="U18146" s="13">
        <f>1/COUNTIF(B:B,Orders[[#This Row],[Order ID]])</f>
        <v>0.5</v>
      </c>
      <c r="V18146">
        <f>IF(SUMIF(F:F,Orders[[#This Row],[DW_Customer]],U:U)&gt;1,1,0)</f>
        <v>1</v>
      </c>
    </row>
    <row r="18147" spans="1:22" x14ac:dyDescent="0.35">
      <c r="A18147">
        <v>68733</v>
      </c>
      <c r="B18147" s="1" t="s">
        <v>6665</v>
      </c>
      <c r="C18147" s="2">
        <v>41207</v>
      </c>
      <c r="D18147" s="2">
        <v>41207</v>
      </c>
      <c r="E18147" s="1" t="s">
        <v>26364</v>
      </c>
      <c r="F18147" s="1">
        <v>100184</v>
      </c>
      <c r="G18147" s="15">
        <v>0</v>
      </c>
      <c r="H18147" s="1" t="s">
        <v>24511</v>
      </c>
      <c r="I18147" s="1">
        <v>394</v>
      </c>
      <c r="J18147" s="19">
        <v>70579</v>
      </c>
      <c r="K18147" s="1">
        <v>0</v>
      </c>
      <c r="L18147" s="1">
        <v>2</v>
      </c>
      <c r="M18147" s="1">
        <v>0.1</v>
      </c>
      <c r="N18147" s="1">
        <v>1</v>
      </c>
      <c r="O18147" s="7">
        <f>VLOOKUP(J18147,DIM_Products!A:G,6,FALSE) * L18147 * (1-M18147)</f>
        <v>138.21840000000003</v>
      </c>
      <c r="P18147" s="7">
        <f t="shared" si="1132"/>
        <v>370.36440000000005</v>
      </c>
      <c r="Q18147" s="13">
        <f t="shared" si="1133"/>
        <v>0.37319569591461821</v>
      </c>
      <c r="R18147" s="7">
        <f t="shared" si="1134"/>
        <v>138.21840000000003</v>
      </c>
      <c r="S18147">
        <f t="shared" si="1135"/>
        <v>0</v>
      </c>
      <c r="T18147">
        <v>0</v>
      </c>
      <c r="U18147" s="13">
        <f>1/COUNTIF(B:B,Orders[[#This Row],[Order ID]])</f>
        <v>0.5</v>
      </c>
      <c r="V18147">
        <f>IF(SUMIF(F:F,Orders[[#This Row],[DW_Customer]],U:U)&gt;1,1,0)</f>
        <v>1</v>
      </c>
    </row>
    <row r="18148" spans="1:22" x14ac:dyDescent="0.35">
      <c r="A18148">
        <v>30420</v>
      </c>
      <c r="B18148" s="1" t="s">
        <v>4979</v>
      </c>
      <c r="C18148" s="2">
        <v>41268</v>
      </c>
      <c r="D18148" s="2">
        <v>41268</v>
      </c>
      <c r="E18148" s="1" t="s">
        <v>26364</v>
      </c>
      <c r="F18148" s="1">
        <v>100539</v>
      </c>
      <c r="G18148" s="15">
        <v>0</v>
      </c>
      <c r="H18148" s="1" t="s">
        <v>24511</v>
      </c>
      <c r="I18148" s="1">
        <v>155</v>
      </c>
      <c r="J18148" s="19">
        <v>71465</v>
      </c>
      <c r="K18148" s="1">
        <v>0</v>
      </c>
      <c r="L18148" s="1">
        <v>5</v>
      </c>
      <c r="M18148" s="1">
        <v>0.17</v>
      </c>
      <c r="N18148" s="1">
        <v>1</v>
      </c>
      <c r="O18148" s="7">
        <f>VLOOKUP(J18148,DIM_Products!A:G,6,FALSE) * L18148 * (1-M18148)</f>
        <v>2715.0959999999995</v>
      </c>
      <c r="P18148" s="7">
        <f t="shared" si="1132"/>
        <v>3068.6801999999993</v>
      </c>
      <c r="Q18148" s="13">
        <f t="shared" si="1133"/>
        <v>0.88477645862217902</v>
      </c>
      <c r="R18148" s="7">
        <f t="shared" si="1134"/>
        <v>2715.0959999999995</v>
      </c>
      <c r="S18148">
        <f t="shared" si="1135"/>
        <v>0</v>
      </c>
      <c r="T18148">
        <v>0</v>
      </c>
      <c r="U18148" s="13">
        <f>1/COUNTIF(B:B,Orders[[#This Row],[Order ID]])</f>
        <v>0.2</v>
      </c>
      <c r="V18148">
        <f>IF(SUMIF(F:F,Orders[[#This Row],[DW_Customer]],U:U)&gt;1,1,0)</f>
        <v>1</v>
      </c>
    </row>
    <row r="18149" spans="1:22" x14ac:dyDescent="0.35">
      <c r="A18149">
        <v>38670</v>
      </c>
      <c r="B18149" s="1" t="s">
        <v>4979</v>
      </c>
      <c r="C18149" s="2">
        <v>41268</v>
      </c>
      <c r="D18149" s="2">
        <v>41268</v>
      </c>
      <c r="E18149" s="1" t="s">
        <v>26364</v>
      </c>
      <c r="F18149" s="1">
        <v>100539</v>
      </c>
      <c r="G18149" s="15">
        <v>0</v>
      </c>
      <c r="H18149" s="1" t="s">
        <v>24511</v>
      </c>
      <c r="I18149" s="1">
        <v>155</v>
      </c>
      <c r="J18149" s="19">
        <v>70130</v>
      </c>
      <c r="K18149" s="1">
        <v>0</v>
      </c>
      <c r="L18149" s="1">
        <v>5</v>
      </c>
      <c r="M18149" s="1">
        <v>0.47000000000000003</v>
      </c>
      <c r="N18149" s="1">
        <v>1</v>
      </c>
      <c r="O18149" s="7">
        <f>VLOOKUP(J18149,DIM_Products!A:G,6,FALSE) * L18149 * (1-M18149)</f>
        <v>154.071</v>
      </c>
      <c r="P18149" s="7">
        <f t="shared" si="1132"/>
        <v>3068.6801999999993</v>
      </c>
      <c r="Q18149" s="13">
        <f t="shared" si="1133"/>
        <v>5.0207577837534205E-2</v>
      </c>
      <c r="R18149" s="7">
        <f t="shared" si="1134"/>
        <v>154.071</v>
      </c>
      <c r="S18149">
        <f t="shared" si="1135"/>
        <v>0</v>
      </c>
      <c r="T18149">
        <v>0</v>
      </c>
      <c r="U18149" s="13">
        <f>1/COUNTIF(B:B,Orders[[#This Row],[Order ID]])</f>
        <v>0.2</v>
      </c>
      <c r="V18149">
        <f>IF(SUMIF(F:F,Orders[[#This Row],[DW_Customer]],U:U)&gt;1,1,0)</f>
        <v>1</v>
      </c>
    </row>
    <row r="18150" spans="1:22" x14ac:dyDescent="0.35">
      <c r="A18150">
        <v>45570</v>
      </c>
      <c r="B18150" s="1" t="s">
        <v>4979</v>
      </c>
      <c r="C18150" s="2">
        <v>41268</v>
      </c>
      <c r="D18150" s="2">
        <v>41268</v>
      </c>
      <c r="E18150" s="1" t="s">
        <v>26364</v>
      </c>
      <c r="F18150" s="1">
        <v>100539</v>
      </c>
      <c r="G18150" s="15">
        <v>0</v>
      </c>
      <c r="H18150" s="1" t="s">
        <v>24511</v>
      </c>
      <c r="I18150" s="1">
        <v>155</v>
      </c>
      <c r="J18150" s="19">
        <v>70763</v>
      </c>
      <c r="K18150" s="1">
        <v>0</v>
      </c>
      <c r="L18150" s="1">
        <v>5</v>
      </c>
      <c r="M18150" s="1">
        <v>0.47000000000000003</v>
      </c>
      <c r="N18150" s="1">
        <v>1</v>
      </c>
      <c r="O18150" s="7">
        <f>VLOOKUP(J18150,DIM_Products!A:G,6,FALSE) * L18150 * (1-M18150)</f>
        <v>17.649000000000001</v>
      </c>
      <c r="P18150" s="7">
        <f t="shared" si="1132"/>
        <v>3068.6801999999993</v>
      </c>
      <c r="Q18150" s="13">
        <f t="shared" si="1133"/>
        <v>5.7513324457856519E-3</v>
      </c>
      <c r="R18150" s="7">
        <f t="shared" si="1134"/>
        <v>17.649000000000001</v>
      </c>
      <c r="S18150">
        <f t="shared" si="1135"/>
        <v>0</v>
      </c>
      <c r="T18150">
        <v>0</v>
      </c>
      <c r="U18150" s="13">
        <f>1/COUNTIF(B:B,Orders[[#This Row],[Order ID]])</f>
        <v>0.2</v>
      </c>
      <c r="V18150">
        <f>IF(SUMIF(F:F,Orders[[#This Row],[DW_Customer]],U:U)&gt;1,1,0)</f>
        <v>1</v>
      </c>
    </row>
    <row r="18151" spans="1:22" x14ac:dyDescent="0.35">
      <c r="A18151">
        <v>51859</v>
      </c>
      <c r="B18151" s="1" t="s">
        <v>4979</v>
      </c>
      <c r="C18151" s="2">
        <v>41268</v>
      </c>
      <c r="D18151" s="2">
        <v>41268</v>
      </c>
      <c r="E18151" s="1" t="s">
        <v>26364</v>
      </c>
      <c r="F18151" s="1">
        <v>100539</v>
      </c>
      <c r="G18151" s="15">
        <v>0</v>
      </c>
      <c r="H18151" s="1" t="s">
        <v>24511</v>
      </c>
      <c r="I18151" s="1">
        <v>155</v>
      </c>
      <c r="J18151" s="19">
        <v>70379</v>
      </c>
      <c r="K18151" s="1">
        <v>0</v>
      </c>
      <c r="L18151" s="1">
        <v>3</v>
      </c>
      <c r="M18151" s="1">
        <v>0.47000000000000003</v>
      </c>
      <c r="N18151" s="1">
        <v>1</v>
      </c>
      <c r="O18151" s="7">
        <f>VLOOKUP(J18151,DIM_Products!A:G,6,FALSE) * L18151 * (1-M18151)</f>
        <v>167.4906</v>
      </c>
      <c r="P18151" s="7">
        <f t="shared" si="1132"/>
        <v>3068.6801999999993</v>
      </c>
      <c r="Q18151" s="13">
        <f t="shared" si="1133"/>
        <v>5.4580663048564015E-2</v>
      </c>
      <c r="R18151" s="7">
        <f t="shared" si="1134"/>
        <v>167.4906</v>
      </c>
      <c r="S18151">
        <f t="shared" si="1135"/>
        <v>0</v>
      </c>
      <c r="T18151">
        <v>0</v>
      </c>
      <c r="U18151" s="13">
        <f>1/COUNTIF(B:B,Orders[[#This Row],[Order ID]])</f>
        <v>0.2</v>
      </c>
      <c r="V18151">
        <f>IF(SUMIF(F:F,Orders[[#This Row],[DW_Customer]],U:U)&gt;1,1,0)</f>
        <v>1</v>
      </c>
    </row>
    <row r="18152" spans="1:22" x14ac:dyDescent="0.35">
      <c r="A18152">
        <v>56051</v>
      </c>
      <c r="B18152" s="1" t="s">
        <v>4979</v>
      </c>
      <c r="C18152" s="2">
        <v>41268</v>
      </c>
      <c r="D18152" s="2">
        <v>41268</v>
      </c>
      <c r="E18152" s="1" t="s">
        <v>26364</v>
      </c>
      <c r="F18152" s="1">
        <v>100539</v>
      </c>
      <c r="G18152" s="15">
        <v>0</v>
      </c>
      <c r="H18152" s="1" t="s">
        <v>24511</v>
      </c>
      <c r="I18152" s="1">
        <v>155</v>
      </c>
      <c r="J18152" s="19">
        <v>71061</v>
      </c>
      <c r="K18152" s="1">
        <v>0</v>
      </c>
      <c r="L18152" s="1">
        <v>3</v>
      </c>
      <c r="M18152" s="1">
        <v>0.47000000000000003</v>
      </c>
      <c r="N18152" s="1">
        <v>1</v>
      </c>
      <c r="O18152" s="7">
        <f>VLOOKUP(J18152,DIM_Products!A:G,6,FALSE) * L18152 * (1-M18152)</f>
        <v>14.373600000000003</v>
      </c>
      <c r="P18152" s="7">
        <f t="shared" si="1132"/>
        <v>3068.6801999999993</v>
      </c>
      <c r="Q18152" s="13">
        <f t="shared" si="1133"/>
        <v>4.6839680459371449E-3</v>
      </c>
      <c r="R18152" s="7">
        <f t="shared" si="1134"/>
        <v>14.373600000000003</v>
      </c>
      <c r="S18152">
        <f t="shared" si="1135"/>
        <v>0</v>
      </c>
      <c r="T18152">
        <v>0</v>
      </c>
      <c r="U18152" s="13">
        <f>1/COUNTIF(B:B,Orders[[#This Row],[Order ID]])</f>
        <v>0.2</v>
      </c>
      <c r="V18152">
        <f>IF(SUMIF(F:F,Orders[[#This Row],[DW_Customer]],U:U)&gt;1,1,0)</f>
        <v>1</v>
      </c>
    </row>
    <row r="18153" spans="1:22" x14ac:dyDescent="0.35">
      <c r="A18153">
        <v>65936</v>
      </c>
      <c r="B18153" s="1" t="s">
        <v>21731</v>
      </c>
      <c r="C18153" s="2">
        <v>41033</v>
      </c>
      <c r="D18153" s="2">
        <v>41040</v>
      </c>
      <c r="E18153" s="1" t="s">
        <v>24503</v>
      </c>
      <c r="F18153" s="1">
        <v>100346</v>
      </c>
      <c r="G18153" s="15">
        <v>0</v>
      </c>
      <c r="H18153" s="1" t="s">
        <v>24510</v>
      </c>
      <c r="I18153" s="1">
        <v>0</v>
      </c>
      <c r="J18153" s="19">
        <v>70983</v>
      </c>
      <c r="K18153" s="1">
        <v>0</v>
      </c>
      <c r="L18153" s="1">
        <v>2</v>
      </c>
      <c r="M18153" s="1">
        <v>0.1</v>
      </c>
      <c r="N18153" s="1">
        <v>1</v>
      </c>
      <c r="O18153" s="7">
        <f>VLOOKUP(J18153,DIM_Products!A:G,6,FALSE) * L18153 * (1-M18153)</f>
        <v>11.0808</v>
      </c>
      <c r="P18153" s="7">
        <f t="shared" si="1132"/>
        <v>11.0808</v>
      </c>
      <c r="Q18153" s="13">
        <f t="shared" si="1133"/>
        <v>1</v>
      </c>
      <c r="R18153" s="7">
        <f t="shared" si="1134"/>
        <v>11.0808</v>
      </c>
      <c r="S18153">
        <f t="shared" si="1135"/>
        <v>7</v>
      </c>
      <c r="T18153">
        <v>1</v>
      </c>
      <c r="U18153" s="13">
        <f>1/COUNTIF(B:B,Orders[[#This Row],[Order ID]])</f>
        <v>1</v>
      </c>
      <c r="V18153">
        <f>IF(SUMIF(F:F,Orders[[#This Row],[DW_Customer]],U:U)&gt;1,1,0)</f>
        <v>1</v>
      </c>
    </row>
    <row r="18154" spans="1:22" x14ac:dyDescent="0.35">
      <c r="A18154">
        <v>41597</v>
      </c>
      <c r="B18154" s="1" t="s">
        <v>14274</v>
      </c>
      <c r="C18154" s="2">
        <v>41121</v>
      </c>
      <c r="D18154" s="2">
        <v>41121</v>
      </c>
      <c r="E18154" s="1" t="s">
        <v>26364</v>
      </c>
      <c r="F18154" s="1">
        <v>100397</v>
      </c>
      <c r="G18154" s="15">
        <v>0</v>
      </c>
      <c r="H18154" s="1" t="s">
        <v>24511</v>
      </c>
      <c r="I18154" s="1">
        <v>548</v>
      </c>
      <c r="J18154" s="19">
        <v>70818</v>
      </c>
      <c r="K18154" s="1">
        <v>0</v>
      </c>
      <c r="L18154" s="1">
        <v>9</v>
      </c>
      <c r="M18154" s="1">
        <v>0.15000000000000002</v>
      </c>
      <c r="N18154" s="1">
        <v>1</v>
      </c>
      <c r="O18154" s="7">
        <f>VLOOKUP(J18154,DIM_Products!A:G,6,FALSE) * L18154 * (1-M18154)</f>
        <v>50.948999999999991</v>
      </c>
      <c r="P18154" s="7">
        <f t="shared" si="1132"/>
        <v>85.026999999999987</v>
      </c>
      <c r="Q18154" s="13">
        <f t="shared" si="1133"/>
        <v>0.59920966281298882</v>
      </c>
      <c r="R18154" s="7">
        <f t="shared" si="1134"/>
        <v>50.948999999999991</v>
      </c>
      <c r="S18154">
        <f t="shared" si="1135"/>
        <v>0</v>
      </c>
      <c r="T18154">
        <v>0</v>
      </c>
      <c r="U18154" s="13">
        <f>1/COUNTIF(B:B,Orders[[#This Row],[Order ID]])</f>
        <v>0.5</v>
      </c>
      <c r="V18154">
        <f>IF(SUMIF(F:F,Orders[[#This Row],[DW_Customer]],U:U)&gt;1,1,0)</f>
        <v>1</v>
      </c>
    </row>
    <row r="18155" spans="1:22" x14ac:dyDescent="0.35">
      <c r="A18155">
        <v>53775</v>
      </c>
      <c r="B18155" s="1" t="s">
        <v>14274</v>
      </c>
      <c r="C18155" s="2">
        <v>41121</v>
      </c>
      <c r="D18155" s="2">
        <v>41121</v>
      </c>
      <c r="E18155" s="1" t="s">
        <v>26364</v>
      </c>
      <c r="F18155" s="1">
        <v>100397</v>
      </c>
      <c r="G18155" s="15">
        <v>0</v>
      </c>
      <c r="H18155" s="1" t="s">
        <v>24511</v>
      </c>
      <c r="I18155" s="1">
        <v>548</v>
      </c>
      <c r="J18155" s="19">
        <v>70878</v>
      </c>
      <c r="K18155" s="1">
        <v>0</v>
      </c>
      <c r="L18155" s="1">
        <v>2</v>
      </c>
      <c r="M18155" s="1">
        <v>0.45</v>
      </c>
      <c r="N18155" s="1">
        <v>1</v>
      </c>
      <c r="O18155" s="7">
        <f>VLOOKUP(J18155,DIM_Products!A:G,6,FALSE) * L18155 * (1-M18155)</f>
        <v>34.078000000000003</v>
      </c>
      <c r="P18155" s="7">
        <f t="shared" si="1132"/>
        <v>85.026999999999987</v>
      </c>
      <c r="Q18155" s="13">
        <f t="shared" si="1133"/>
        <v>0.40079033718701129</v>
      </c>
      <c r="R18155" s="7">
        <f t="shared" si="1134"/>
        <v>34.078000000000003</v>
      </c>
      <c r="S18155">
        <f t="shared" si="1135"/>
        <v>0</v>
      </c>
      <c r="T18155">
        <v>0</v>
      </c>
      <c r="U18155" s="13">
        <f>1/COUNTIF(B:B,Orders[[#This Row],[Order ID]])</f>
        <v>0.5</v>
      </c>
      <c r="V18155">
        <f>IF(SUMIF(F:F,Orders[[#This Row],[DW_Customer]],U:U)&gt;1,1,0)</f>
        <v>1</v>
      </c>
    </row>
    <row r="18156" spans="1:22" x14ac:dyDescent="0.35">
      <c r="A18156">
        <v>37041</v>
      </c>
      <c r="B18156" s="1" t="s">
        <v>8191</v>
      </c>
      <c r="C18156" s="2">
        <v>40976</v>
      </c>
      <c r="D18156" s="2">
        <v>40979</v>
      </c>
      <c r="E18156" s="1" t="s">
        <v>24501</v>
      </c>
      <c r="F18156" s="1">
        <v>101385</v>
      </c>
      <c r="G18156" s="15">
        <v>0</v>
      </c>
      <c r="H18156" s="1" t="s">
        <v>24510</v>
      </c>
      <c r="I18156" s="1">
        <v>0</v>
      </c>
      <c r="J18156" s="19">
        <v>71136</v>
      </c>
      <c r="K18156" s="1">
        <v>0</v>
      </c>
      <c r="L18156" s="1">
        <v>2</v>
      </c>
      <c r="M18156" s="1">
        <v>0.4</v>
      </c>
      <c r="N18156" s="1">
        <v>1</v>
      </c>
      <c r="O18156" s="7">
        <f>VLOOKUP(J18156,DIM_Products!A:G,6,FALSE) * L18156 * (1-M18156)</f>
        <v>35.496000000000002</v>
      </c>
      <c r="P18156" s="7">
        <f t="shared" si="1132"/>
        <v>219.76800000000003</v>
      </c>
      <c r="Q18156" s="13">
        <f t="shared" si="1133"/>
        <v>0.16151578027738342</v>
      </c>
      <c r="R18156" s="7">
        <f t="shared" si="1134"/>
        <v>35.496000000000002</v>
      </c>
      <c r="S18156">
        <f t="shared" si="1135"/>
        <v>3</v>
      </c>
      <c r="T18156">
        <v>1</v>
      </c>
      <c r="U18156" s="13">
        <f>1/COUNTIF(B:B,Orders[[#This Row],[Order ID]])</f>
        <v>0.33333333333333331</v>
      </c>
      <c r="V18156">
        <f>IF(SUMIF(F:F,Orders[[#This Row],[DW_Customer]],U:U)&gt;1,1,0)</f>
        <v>1</v>
      </c>
    </row>
    <row r="18157" spans="1:22" x14ac:dyDescent="0.35">
      <c r="A18157">
        <v>50504</v>
      </c>
      <c r="B18157" s="1" t="s">
        <v>8191</v>
      </c>
      <c r="C18157" s="2">
        <v>40976</v>
      </c>
      <c r="D18157" s="2">
        <v>40979</v>
      </c>
      <c r="E18157" s="1" t="s">
        <v>24501</v>
      </c>
      <c r="F18157" s="1">
        <v>101385</v>
      </c>
      <c r="G18157" s="15">
        <v>0</v>
      </c>
      <c r="H18157" s="1" t="s">
        <v>24510</v>
      </c>
      <c r="I18157" s="1">
        <v>0</v>
      </c>
      <c r="J18157" s="19">
        <v>70899</v>
      </c>
      <c r="K18157" s="1">
        <v>0</v>
      </c>
      <c r="L18157" s="1">
        <v>4</v>
      </c>
      <c r="M18157" s="1">
        <v>0.4</v>
      </c>
      <c r="N18157" s="1">
        <v>1</v>
      </c>
      <c r="O18157" s="7">
        <f>VLOOKUP(J18157,DIM_Products!A:G,6,FALSE) * L18157 * (1-M18157)</f>
        <v>98.376000000000005</v>
      </c>
      <c r="P18157" s="7">
        <f t="shared" si="1132"/>
        <v>219.76800000000003</v>
      </c>
      <c r="Q18157" s="13">
        <f t="shared" si="1133"/>
        <v>0.44763568854428304</v>
      </c>
      <c r="R18157" s="7">
        <f t="shared" si="1134"/>
        <v>98.376000000000005</v>
      </c>
      <c r="S18157">
        <f t="shared" si="1135"/>
        <v>3</v>
      </c>
      <c r="T18157">
        <v>1</v>
      </c>
      <c r="U18157" s="13">
        <f>1/COUNTIF(B:B,Orders[[#This Row],[Order ID]])</f>
        <v>0.33333333333333331</v>
      </c>
      <c r="V18157">
        <f>IF(SUMIF(F:F,Orders[[#This Row],[DW_Customer]],U:U)&gt;1,1,0)</f>
        <v>1</v>
      </c>
    </row>
    <row r="18158" spans="1:22" x14ac:dyDescent="0.35">
      <c r="A18158">
        <v>70633</v>
      </c>
      <c r="B18158" s="1" t="s">
        <v>8191</v>
      </c>
      <c r="C18158" s="2">
        <v>40976</v>
      </c>
      <c r="D18158" s="2">
        <v>40979</v>
      </c>
      <c r="E18158" s="1" t="s">
        <v>24501</v>
      </c>
      <c r="F18158" s="1">
        <v>101385</v>
      </c>
      <c r="G18158" s="15">
        <v>0</v>
      </c>
      <c r="H18158" s="1" t="s">
        <v>24510</v>
      </c>
      <c r="I18158" s="1">
        <v>0</v>
      </c>
      <c r="J18158" s="19">
        <v>70260</v>
      </c>
      <c r="K18158" s="1">
        <v>0</v>
      </c>
      <c r="L18158" s="1">
        <v>1</v>
      </c>
      <c r="M18158" s="1">
        <v>0.4</v>
      </c>
      <c r="N18158" s="1">
        <v>1</v>
      </c>
      <c r="O18158" s="7">
        <f>VLOOKUP(J18158,DIM_Products!A:G,6,FALSE) * L18158 * (1-M18158)</f>
        <v>85.896000000000001</v>
      </c>
      <c r="P18158" s="7">
        <f t="shared" si="1132"/>
        <v>219.76800000000003</v>
      </c>
      <c r="Q18158" s="13">
        <f t="shared" si="1133"/>
        <v>0.39084853117833346</v>
      </c>
      <c r="R18158" s="7">
        <f t="shared" si="1134"/>
        <v>85.896000000000001</v>
      </c>
      <c r="S18158">
        <f t="shared" si="1135"/>
        <v>3</v>
      </c>
      <c r="T18158">
        <v>1</v>
      </c>
      <c r="U18158" s="13">
        <f>1/COUNTIF(B:B,Orders[[#This Row],[Order ID]])</f>
        <v>0.33333333333333331</v>
      </c>
      <c r="V18158">
        <f>IF(SUMIF(F:F,Orders[[#This Row],[DW_Customer]],U:U)&gt;1,1,0)</f>
        <v>1</v>
      </c>
    </row>
    <row r="18159" spans="1:22" x14ac:dyDescent="0.35">
      <c r="A18159">
        <v>67397</v>
      </c>
      <c r="B18159" s="1" t="s">
        <v>18662</v>
      </c>
      <c r="C18159" s="2">
        <v>41206</v>
      </c>
      <c r="D18159" s="2">
        <v>41206</v>
      </c>
      <c r="E18159" s="1" t="s">
        <v>26364</v>
      </c>
      <c r="F18159" s="1">
        <v>100476</v>
      </c>
      <c r="G18159" s="15">
        <v>0</v>
      </c>
      <c r="H18159" s="1" t="s">
        <v>24511</v>
      </c>
      <c r="I18159" s="1">
        <v>228</v>
      </c>
      <c r="J18159" s="19">
        <v>70384</v>
      </c>
      <c r="K18159" s="1">
        <v>0</v>
      </c>
      <c r="L18159" s="1">
        <v>2</v>
      </c>
      <c r="M18159" s="1">
        <v>0.4</v>
      </c>
      <c r="N18159" s="1">
        <v>1</v>
      </c>
      <c r="O18159" s="7">
        <f>VLOOKUP(J18159,DIM_Products!A:G,6,FALSE) * L18159 * (1-M18159)</f>
        <v>85.176000000000002</v>
      </c>
      <c r="P18159" s="7">
        <f t="shared" si="1132"/>
        <v>85.176000000000002</v>
      </c>
      <c r="Q18159" s="13">
        <f t="shared" si="1133"/>
        <v>1</v>
      </c>
      <c r="R18159" s="7">
        <f t="shared" si="1134"/>
        <v>85.176000000000002</v>
      </c>
      <c r="S18159">
        <f t="shared" si="1135"/>
        <v>0</v>
      </c>
      <c r="T18159">
        <v>1</v>
      </c>
      <c r="U18159" s="13">
        <f>1/COUNTIF(B:B,Orders[[#This Row],[Order ID]])</f>
        <v>1</v>
      </c>
      <c r="V18159">
        <f>IF(SUMIF(F:F,Orders[[#This Row],[DW_Customer]],U:U)&gt;1,1,0)</f>
        <v>1</v>
      </c>
    </row>
    <row r="18160" spans="1:22" x14ac:dyDescent="0.35">
      <c r="A18160">
        <v>68785</v>
      </c>
      <c r="B18160" s="1" t="s">
        <v>23521</v>
      </c>
      <c r="C18160" s="2">
        <v>41030</v>
      </c>
      <c r="D18160" s="2">
        <v>41037</v>
      </c>
      <c r="E18160" s="1" t="s">
        <v>24503</v>
      </c>
      <c r="F18160" s="1">
        <v>100129</v>
      </c>
      <c r="G18160" s="15">
        <v>0</v>
      </c>
      <c r="H18160" s="1" t="s">
        <v>24510</v>
      </c>
      <c r="I18160" s="1">
        <v>0</v>
      </c>
      <c r="J18160" s="19">
        <v>70869</v>
      </c>
      <c r="K18160" s="1">
        <v>0</v>
      </c>
      <c r="L18160" s="1">
        <v>2</v>
      </c>
      <c r="M18160" s="1">
        <v>0.4</v>
      </c>
      <c r="N18160" s="1">
        <v>1</v>
      </c>
      <c r="O18160" s="7">
        <f>VLOOKUP(J18160,DIM_Products!A:G,6,FALSE) * L18160 * (1-M18160)</f>
        <v>29.7408</v>
      </c>
      <c r="P18160" s="7">
        <f t="shared" si="1132"/>
        <v>29.7408</v>
      </c>
      <c r="Q18160" s="13">
        <f t="shared" si="1133"/>
        <v>1</v>
      </c>
      <c r="R18160" s="7">
        <f t="shared" si="1134"/>
        <v>29.7408</v>
      </c>
      <c r="S18160">
        <f t="shared" si="1135"/>
        <v>7</v>
      </c>
      <c r="T18160">
        <v>0</v>
      </c>
      <c r="U18160" s="13">
        <f>1/COUNTIF(B:B,Orders[[#This Row],[Order ID]])</f>
        <v>1</v>
      </c>
      <c r="V18160">
        <f>IF(SUMIF(F:F,Orders[[#This Row],[DW_Customer]],U:U)&gt;1,1,0)</f>
        <v>1</v>
      </c>
    </row>
    <row r="18161" spans="1:22" x14ac:dyDescent="0.35">
      <c r="A18161">
        <v>33593</v>
      </c>
      <c r="B18161" s="1" t="s">
        <v>5011</v>
      </c>
      <c r="C18161" s="2">
        <v>41195</v>
      </c>
      <c r="D18161" s="2">
        <v>41198</v>
      </c>
      <c r="E18161" s="1" t="s">
        <v>24501</v>
      </c>
      <c r="F18161" s="1">
        <v>100608</v>
      </c>
      <c r="G18161" s="15">
        <v>0</v>
      </c>
      <c r="H18161" s="1" t="s">
        <v>24510</v>
      </c>
      <c r="I18161" s="1">
        <v>0</v>
      </c>
      <c r="J18161" s="19">
        <v>71104</v>
      </c>
      <c r="K18161" s="1">
        <v>0</v>
      </c>
      <c r="L18161" s="1">
        <v>4</v>
      </c>
      <c r="M18161" s="1">
        <v>0.4</v>
      </c>
      <c r="N18161" s="1">
        <v>1</v>
      </c>
      <c r="O18161" s="7">
        <f>VLOOKUP(J18161,DIM_Products!A:G,6,FALSE) * L18161 * (1-M18161)</f>
        <v>100.65599999999999</v>
      </c>
      <c r="P18161" s="7">
        <f t="shared" si="1132"/>
        <v>609.53039999999987</v>
      </c>
      <c r="Q18161" s="13">
        <f t="shared" si="1133"/>
        <v>0.16513696445657183</v>
      </c>
      <c r="R18161" s="7">
        <f t="shared" si="1134"/>
        <v>100.65599999999999</v>
      </c>
      <c r="S18161">
        <f t="shared" si="1135"/>
        <v>3</v>
      </c>
      <c r="T18161">
        <v>0</v>
      </c>
      <c r="U18161" s="13">
        <f>1/COUNTIF(B:B,Orders[[#This Row],[Order ID]])</f>
        <v>0.5</v>
      </c>
      <c r="V18161">
        <f>IF(SUMIF(F:F,Orders[[#This Row],[DW_Customer]],U:U)&gt;1,1,0)</f>
        <v>1</v>
      </c>
    </row>
    <row r="18162" spans="1:22" x14ac:dyDescent="0.35">
      <c r="A18162">
        <v>65146</v>
      </c>
      <c r="B18162" s="1" t="s">
        <v>5011</v>
      </c>
      <c r="C18162" s="2">
        <v>41195</v>
      </c>
      <c r="D18162" s="2">
        <v>41198</v>
      </c>
      <c r="E18162" s="1" t="s">
        <v>24501</v>
      </c>
      <c r="F18162" s="1">
        <v>100608</v>
      </c>
      <c r="G18162" s="15">
        <v>0</v>
      </c>
      <c r="H18162" s="1" t="s">
        <v>24510</v>
      </c>
      <c r="I18162" s="1">
        <v>0</v>
      </c>
      <c r="J18162" s="19">
        <v>70182</v>
      </c>
      <c r="K18162" s="1">
        <v>0</v>
      </c>
      <c r="L18162" s="1">
        <v>2</v>
      </c>
      <c r="M18162" s="1">
        <v>0.4</v>
      </c>
      <c r="N18162" s="1">
        <v>1</v>
      </c>
      <c r="O18162" s="7">
        <f>VLOOKUP(J18162,DIM_Products!A:G,6,FALSE) * L18162 * (1-M18162)</f>
        <v>508.87439999999992</v>
      </c>
      <c r="P18162" s="7">
        <f t="shared" si="1132"/>
        <v>609.53039999999987</v>
      </c>
      <c r="Q18162" s="13">
        <f t="shared" si="1133"/>
        <v>0.83486303554342822</v>
      </c>
      <c r="R18162" s="7">
        <f t="shared" si="1134"/>
        <v>508.87439999999992</v>
      </c>
      <c r="S18162">
        <f t="shared" si="1135"/>
        <v>3</v>
      </c>
      <c r="T18162">
        <v>0</v>
      </c>
      <c r="U18162" s="13">
        <f>1/COUNTIF(B:B,Orders[[#This Row],[Order ID]])</f>
        <v>0.5</v>
      </c>
      <c r="V18162">
        <f>IF(SUMIF(F:F,Orders[[#This Row],[DW_Customer]],U:U)&gt;1,1,0)</f>
        <v>1</v>
      </c>
    </row>
    <row r="18163" spans="1:22" x14ac:dyDescent="0.35">
      <c r="A18163">
        <v>45952</v>
      </c>
      <c r="B18163" s="1" t="s">
        <v>15814</v>
      </c>
      <c r="C18163" s="2">
        <v>40926</v>
      </c>
      <c r="D18163" s="2">
        <v>40926</v>
      </c>
      <c r="E18163" s="1" t="s">
        <v>26364</v>
      </c>
      <c r="F18163" s="1">
        <v>100869</v>
      </c>
      <c r="G18163" s="15">
        <v>0</v>
      </c>
      <c r="H18163" s="1" t="s">
        <v>24511</v>
      </c>
      <c r="I18163" s="1">
        <v>202</v>
      </c>
      <c r="J18163" s="19">
        <v>70411</v>
      </c>
      <c r="K18163" s="1">
        <v>0</v>
      </c>
      <c r="L18163" s="1">
        <v>2</v>
      </c>
      <c r="M18163" s="1">
        <v>0.4</v>
      </c>
      <c r="N18163" s="1">
        <v>1</v>
      </c>
      <c r="O18163" s="7">
        <f>VLOOKUP(J18163,DIM_Products!A:G,6,FALSE) * L18163 * (1-M18163)</f>
        <v>384.58799999999991</v>
      </c>
      <c r="P18163" s="7">
        <f t="shared" si="1132"/>
        <v>1463.6029439999998</v>
      </c>
      <c r="Q18163" s="13">
        <f t="shared" si="1133"/>
        <v>0.26276798743580554</v>
      </c>
      <c r="R18163" s="7">
        <f t="shared" si="1134"/>
        <v>384.58799999999991</v>
      </c>
      <c r="S18163">
        <f t="shared" si="1135"/>
        <v>0</v>
      </c>
      <c r="T18163">
        <v>0</v>
      </c>
      <c r="U18163" s="13">
        <f>1/COUNTIF(B:B,Orders[[#This Row],[Order ID]])</f>
        <v>0.25</v>
      </c>
      <c r="V18163">
        <f>IF(SUMIF(F:F,Orders[[#This Row],[DW_Customer]],U:U)&gt;1,1,0)</f>
        <v>1</v>
      </c>
    </row>
    <row r="18164" spans="1:22" x14ac:dyDescent="0.35">
      <c r="A18164">
        <v>48419</v>
      </c>
      <c r="B18164" s="1" t="s">
        <v>15814</v>
      </c>
      <c r="C18164" s="2">
        <v>40926</v>
      </c>
      <c r="D18164" s="2">
        <v>40926</v>
      </c>
      <c r="E18164" s="1" t="s">
        <v>26364</v>
      </c>
      <c r="F18164" s="1">
        <v>100869</v>
      </c>
      <c r="G18164" s="15">
        <v>0</v>
      </c>
      <c r="H18164" s="1" t="s">
        <v>24511</v>
      </c>
      <c r="I18164" s="1">
        <v>202</v>
      </c>
      <c r="J18164" s="19">
        <v>71293</v>
      </c>
      <c r="K18164" s="1">
        <v>0</v>
      </c>
      <c r="L18164" s="1">
        <v>2</v>
      </c>
      <c r="M18164" s="1">
        <v>0.4</v>
      </c>
      <c r="N18164" s="1">
        <v>1</v>
      </c>
      <c r="O18164" s="7">
        <f>VLOOKUP(J18164,DIM_Products!A:G,6,FALSE) * L18164 * (1-M18164)</f>
        <v>302.32214399999998</v>
      </c>
      <c r="P18164" s="7">
        <f t="shared" si="1132"/>
        <v>1463.6029439999998</v>
      </c>
      <c r="Q18164" s="13">
        <f t="shared" si="1133"/>
        <v>0.20656021856157186</v>
      </c>
      <c r="R18164" s="7">
        <f t="shared" si="1134"/>
        <v>302.32214399999998</v>
      </c>
      <c r="S18164">
        <f t="shared" si="1135"/>
        <v>0</v>
      </c>
      <c r="T18164">
        <v>0</v>
      </c>
      <c r="U18164" s="13">
        <f>1/COUNTIF(B:B,Orders[[#This Row],[Order ID]])</f>
        <v>0.25</v>
      </c>
      <c r="V18164">
        <f>IF(SUMIF(F:F,Orders[[#This Row],[DW_Customer]],U:U)&gt;1,1,0)</f>
        <v>1</v>
      </c>
    </row>
    <row r="18165" spans="1:22" x14ac:dyDescent="0.35">
      <c r="A18165">
        <v>60945</v>
      </c>
      <c r="B18165" s="1" t="s">
        <v>15814</v>
      </c>
      <c r="C18165" s="2">
        <v>40926</v>
      </c>
      <c r="D18165" s="2">
        <v>40926</v>
      </c>
      <c r="E18165" s="1" t="s">
        <v>26364</v>
      </c>
      <c r="F18165" s="1">
        <v>100869</v>
      </c>
      <c r="G18165" s="15">
        <v>0</v>
      </c>
      <c r="H18165" s="1" t="s">
        <v>24511</v>
      </c>
      <c r="I18165" s="1">
        <v>202</v>
      </c>
      <c r="J18165" s="19">
        <v>70779</v>
      </c>
      <c r="K18165" s="1">
        <v>0</v>
      </c>
      <c r="L18165" s="1">
        <v>2</v>
      </c>
      <c r="M18165" s="1">
        <v>0.4</v>
      </c>
      <c r="N18165" s="1">
        <v>1</v>
      </c>
      <c r="O18165" s="7">
        <f>VLOOKUP(J18165,DIM_Products!A:G,6,FALSE) * L18165 * (1-M18165)</f>
        <v>3.9168000000000003</v>
      </c>
      <c r="P18165" s="7">
        <f t="shared" si="1132"/>
        <v>1463.6029439999998</v>
      </c>
      <c r="Q18165" s="13">
        <f t="shared" si="1133"/>
        <v>2.6761356391477721E-3</v>
      </c>
      <c r="R18165" s="7">
        <f t="shared" si="1134"/>
        <v>3.9168000000000003</v>
      </c>
      <c r="S18165">
        <f t="shared" si="1135"/>
        <v>0</v>
      </c>
      <c r="T18165">
        <v>0</v>
      </c>
      <c r="U18165" s="13">
        <f>1/COUNTIF(B:B,Orders[[#This Row],[Order ID]])</f>
        <v>0.25</v>
      </c>
      <c r="V18165">
        <f>IF(SUMIF(F:F,Orders[[#This Row],[DW_Customer]],U:U)&gt;1,1,0)</f>
        <v>1</v>
      </c>
    </row>
    <row r="18166" spans="1:22" x14ac:dyDescent="0.35">
      <c r="A18166">
        <v>68584</v>
      </c>
      <c r="B18166" s="1" t="s">
        <v>15814</v>
      </c>
      <c r="C18166" s="2">
        <v>40926</v>
      </c>
      <c r="D18166" s="2">
        <v>40926</v>
      </c>
      <c r="E18166" s="1" t="s">
        <v>26364</v>
      </c>
      <c r="F18166" s="1">
        <v>100869</v>
      </c>
      <c r="G18166" s="15">
        <v>0</v>
      </c>
      <c r="H18166" s="1" t="s">
        <v>24511</v>
      </c>
      <c r="I18166" s="1">
        <v>202</v>
      </c>
      <c r="J18166" s="19">
        <v>71483</v>
      </c>
      <c r="K18166" s="1">
        <v>0</v>
      </c>
      <c r="L18166" s="1">
        <v>2</v>
      </c>
      <c r="M18166" s="1">
        <v>0.4</v>
      </c>
      <c r="N18166" s="1">
        <v>1</v>
      </c>
      <c r="O18166" s="7">
        <f>VLOOKUP(J18166,DIM_Products!A:G,6,FALSE) * L18166 * (1-M18166)</f>
        <v>772.77599999999995</v>
      </c>
      <c r="P18166" s="7">
        <f t="shared" si="1132"/>
        <v>1463.6029439999998</v>
      </c>
      <c r="Q18166" s="13">
        <f t="shared" si="1133"/>
        <v>0.52799565836347495</v>
      </c>
      <c r="R18166" s="7">
        <f t="shared" si="1134"/>
        <v>772.77599999999995</v>
      </c>
      <c r="S18166">
        <f t="shared" si="1135"/>
        <v>0</v>
      </c>
      <c r="T18166">
        <v>0</v>
      </c>
      <c r="U18166" s="13">
        <f>1/COUNTIF(B:B,Orders[[#This Row],[Order ID]])</f>
        <v>0.25</v>
      </c>
      <c r="V18166">
        <f>IF(SUMIF(F:F,Orders[[#This Row],[DW_Customer]],U:U)&gt;1,1,0)</f>
        <v>1</v>
      </c>
    </row>
    <row r="18167" spans="1:22" x14ac:dyDescent="0.35">
      <c r="A18167">
        <v>60355</v>
      </c>
      <c r="B18167" s="1" t="s">
        <v>17466</v>
      </c>
      <c r="C18167" s="2">
        <v>40921</v>
      </c>
      <c r="D18167" s="2">
        <v>40922</v>
      </c>
      <c r="E18167" s="1" t="s">
        <v>24502</v>
      </c>
      <c r="F18167" s="1">
        <v>101191</v>
      </c>
      <c r="G18167" s="15">
        <v>0</v>
      </c>
      <c r="H18167" s="1" t="s">
        <v>24510</v>
      </c>
      <c r="I18167" s="1">
        <v>0</v>
      </c>
      <c r="J18167" s="19">
        <v>70652</v>
      </c>
      <c r="K18167" s="1">
        <v>0</v>
      </c>
      <c r="L18167" s="1">
        <v>4</v>
      </c>
      <c r="M18167" s="1">
        <v>0.4</v>
      </c>
      <c r="N18167" s="1">
        <v>1</v>
      </c>
      <c r="O18167" s="7">
        <f>VLOOKUP(J18167,DIM_Products!A:G,6,FALSE) * L18167 * (1-M18167)</f>
        <v>12.902400000000002</v>
      </c>
      <c r="P18167" s="7">
        <f t="shared" si="1132"/>
        <v>197.4504</v>
      </c>
      <c r="Q18167" s="13">
        <f t="shared" si="1133"/>
        <v>6.5345018293201745E-2</v>
      </c>
      <c r="R18167" s="7">
        <f t="shared" si="1134"/>
        <v>12.902400000000002</v>
      </c>
      <c r="S18167">
        <f t="shared" si="1135"/>
        <v>1</v>
      </c>
      <c r="T18167">
        <v>0</v>
      </c>
      <c r="U18167" s="13">
        <f>1/COUNTIF(B:B,Orders[[#This Row],[Order ID]])</f>
        <v>0.33333333333333331</v>
      </c>
      <c r="V18167">
        <f>IF(SUMIF(F:F,Orders[[#This Row],[DW_Customer]],U:U)&gt;1,1,0)</f>
        <v>1</v>
      </c>
    </row>
    <row r="18168" spans="1:22" x14ac:dyDescent="0.35">
      <c r="A18168">
        <v>63692</v>
      </c>
      <c r="B18168" s="1" t="s">
        <v>17466</v>
      </c>
      <c r="C18168" s="2">
        <v>40921</v>
      </c>
      <c r="D18168" s="2">
        <v>40922</v>
      </c>
      <c r="E18168" s="1" t="s">
        <v>24502</v>
      </c>
      <c r="F18168" s="1">
        <v>101191</v>
      </c>
      <c r="G18168" s="15">
        <v>0</v>
      </c>
      <c r="H18168" s="1" t="s">
        <v>24510</v>
      </c>
      <c r="I18168" s="1">
        <v>0</v>
      </c>
      <c r="J18168" s="19">
        <v>71529</v>
      </c>
      <c r="K18168" s="1">
        <v>0</v>
      </c>
      <c r="L18168" s="1">
        <v>2</v>
      </c>
      <c r="M18168" s="1">
        <v>0.4</v>
      </c>
      <c r="N18168" s="1">
        <v>1</v>
      </c>
      <c r="O18168" s="7">
        <f>VLOOKUP(J18168,DIM_Products!A:G,6,FALSE) * L18168 * (1-M18168)</f>
        <v>63.864000000000004</v>
      </c>
      <c r="P18168" s="7">
        <f t="shared" si="1132"/>
        <v>197.4504</v>
      </c>
      <c r="Q18168" s="13">
        <f t="shared" si="1133"/>
        <v>0.32344325460976531</v>
      </c>
      <c r="R18168" s="7">
        <f t="shared" si="1134"/>
        <v>63.864000000000004</v>
      </c>
      <c r="S18168">
        <f t="shared" si="1135"/>
        <v>1</v>
      </c>
      <c r="T18168">
        <v>0</v>
      </c>
      <c r="U18168" s="13">
        <f>1/COUNTIF(B:B,Orders[[#This Row],[Order ID]])</f>
        <v>0.33333333333333331</v>
      </c>
      <c r="V18168">
        <f>IF(SUMIF(F:F,Orders[[#This Row],[DW_Customer]],U:U)&gt;1,1,0)</f>
        <v>1</v>
      </c>
    </row>
    <row r="18169" spans="1:22" x14ac:dyDescent="0.35">
      <c r="A18169">
        <v>70455</v>
      </c>
      <c r="B18169" s="1" t="s">
        <v>17466</v>
      </c>
      <c r="C18169" s="2">
        <v>40921</v>
      </c>
      <c r="D18169" s="2">
        <v>40922</v>
      </c>
      <c r="E18169" s="1" t="s">
        <v>24502</v>
      </c>
      <c r="F18169" s="1">
        <v>101191</v>
      </c>
      <c r="G18169" s="15">
        <v>0</v>
      </c>
      <c r="H18169" s="1" t="s">
        <v>24510</v>
      </c>
      <c r="I18169" s="1">
        <v>0</v>
      </c>
      <c r="J18169" s="19">
        <v>70599</v>
      </c>
      <c r="K18169" s="1">
        <v>0</v>
      </c>
      <c r="L18169" s="1">
        <v>1</v>
      </c>
      <c r="M18169" s="1">
        <v>0.4</v>
      </c>
      <c r="N18169" s="1">
        <v>1</v>
      </c>
      <c r="O18169" s="7">
        <f>VLOOKUP(J18169,DIM_Products!A:G,6,FALSE) * L18169 * (1-M18169)</f>
        <v>120.684</v>
      </c>
      <c r="P18169" s="7">
        <f t="shared" si="1132"/>
        <v>197.4504</v>
      </c>
      <c r="Q18169" s="13">
        <f t="shared" si="1133"/>
        <v>0.61121172709703298</v>
      </c>
      <c r="R18169" s="7">
        <f t="shared" si="1134"/>
        <v>120.684</v>
      </c>
      <c r="S18169">
        <f t="shared" si="1135"/>
        <v>1</v>
      </c>
      <c r="T18169">
        <v>0</v>
      </c>
      <c r="U18169" s="13">
        <f>1/COUNTIF(B:B,Orders[[#This Row],[Order ID]])</f>
        <v>0.33333333333333331</v>
      </c>
      <c r="V18169">
        <f>IF(SUMIF(F:F,Orders[[#This Row],[DW_Customer]],U:U)&gt;1,1,0)</f>
        <v>1</v>
      </c>
    </row>
    <row r="18170" spans="1:22" x14ac:dyDescent="0.35">
      <c r="A18170">
        <v>60957</v>
      </c>
      <c r="B18170" s="1" t="s">
        <v>21945</v>
      </c>
      <c r="C18170" s="2">
        <v>41206</v>
      </c>
      <c r="D18170" s="2">
        <v>41206</v>
      </c>
      <c r="E18170" s="1" t="s">
        <v>26364</v>
      </c>
      <c r="F18170" s="1">
        <v>100702</v>
      </c>
      <c r="G18170" s="15">
        <v>0</v>
      </c>
      <c r="H18170" s="1" t="s">
        <v>24511</v>
      </c>
      <c r="I18170" s="1">
        <v>83</v>
      </c>
      <c r="J18170" s="19">
        <v>70316</v>
      </c>
      <c r="K18170" s="1">
        <v>0</v>
      </c>
      <c r="L18170" s="1">
        <v>8</v>
      </c>
      <c r="M18170" s="1">
        <v>0.4</v>
      </c>
      <c r="N18170" s="1">
        <v>1</v>
      </c>
      <c r="O18170" s="7">
        <f>VLOOKUP(J18170,DIM_Products!A:G,6,FALSE) * L18170 * (1-M18170)</f>
        <v>114.768</v>
      </c>
      <c r="P18170" s="7">
        <f t="shared" si="1132"/>
        <v>114.768</v>
      </c>
      <c r="Q18170" s="13">
        <f t="shared" si="1133"/>
        <v>1</v>
      </c>
      <c r="R18170" s="7">
        <f t="shared" si="1134"/>
        <v>114.768</v>
      </c>
      <c r="S18170">
        <f t="shared" si="1135"/>
        <v>0</v>
      </c>
      <c r="T18170">
        <v>1</v>
      </c>
      <c r="U18170" s="13">
        <f>1/COUNTIF(B:B,Orders[[#This Row],[Order ID]])</f>
        <v>1</v>
      </c>
      <c r="V18170">
        <f>IF(SUMIF(F:F,Orders[[#This Row],[DW_Customer]],U:U)&gt;1,1,0)</f>
        <v>1</v>
      </c>
    </row>
    <row r="18171" spans="1:22" x14ac:dyDescent="0.35">
      <c r="A18171">
        <v>53451</v>
      </c>
      <c r="B18171" s="1" t="s">
        <v>17708</v>
      </c>
      <c r="C18171" s="2">
        <v>40945</v>
      </c>
      <c r="D18171" s="2">
        <v>40945</v>
      </c>
      <c r="E18171" s="1" t="s">
        <v>26364</v>
      </c>
      <c r="F18171" s="1">
        <v>100002</v>
      </c>
      <c r="G18171" s="15">
        <v>0</v>
      </c>
      <c r="H18171" s="1" t="s">
        <v>24511</v>
      </c>
      <c r="I18171" s="1">
        <v>726</v>
      </c>
      <c r="J18171" s="19">
        <v>70638</v>
      </c>
      <c r="K18171" s="1">
        <v>0</v>
      </c>
      <c r="L18171" s="1">
        <v>2</v>
      </c>
      <c r="M18171" s="1">
        <v>0.6</v>
      </c>
      <c r="N18171" s="1">
        <v>1</v>
      </c>
      <c r="O18171" s="7">
        <f>VLOOKUP(J18171,DIM_Products!A:G,6,FALSE) * L18171 * (1-M18171)</f>
        <v>34.128000000000007</v>
      </c>
      <c r="P18171" s="7">
        <f t="shared" si="1132"/>
        <v>65.213999999999999</v>
      </c>
      <c r="Q18171" s="13">
        <f t="shared" si="1133"/>
        <v>0.52332321280706606</v>
      </c>
      <c r="R18171" s="7">
        <f t="shared" si="1134"/>
        <v>34.128000000000007</v>
      </c>
      <c r="S18171">
        <f t="shared" si="1135"/>
        <v>0</v>
      </c>
      <c r="T18171">
        <v>0</v>
      </c>
      <c r="U18171" s="13">
        <f>1/COUNTIF(B:B,Orders[[#This Row],[Order ID]])</f>
        <v>0.5</v>
      </c>
      <c r="V18171">
        <f>IF(SUMIF(F:F,Orders[[#This Row],[DW_Customer]],U:U)&gt;1,1,0)</f>
        <v>1</v>
      </c>
    </row>
    <row r="18172" spans="1:22" x14ac:dyDescent="0.35">
      <c r="A18172">
        <v>68036</v>
      </c>
      <c r="B18172" s="1" t="s">
        <v>17708</v>
      </c>
      <c r="C18172" s="2">
        <v>40945</v>
      </c>
      <c r="D18172" s="2">
        <v>40945</v>
      </c>
      <c r="E18172" s="1" t="s">
        <v>26364</v>
      </c>
      <c r="F18172" s="1">
        <v>100002</v>
      </c>
      <c r="G18172" s="15">
        <v>0</v>
      </c>
      <c r="H18172" s="1" t="s">
        <v>24511</v>
      </c>
      <c r="I18172" s="1">
        <v>726</v>
      </c>
      <c r="J18172" s="19">
        <v>70376</v>
      </c>
      <c r="K18172" s="1">
        <v>0</v>
      </c>
      <c r="L18172" s="1">
        <v>1</v>
      </c>
      <c r="M18172" s="1">
        <v>0.4</v>
      </c>
      <c r="N18172" s="1">
        <v>1</v>
      </c>
      <c r="O18172" s="7">
        <f>VLOOKUP(J18172,DIM_Products!A:G,6,FALSE) * L18172 * (1-M18172)</f>
        <v>31.085999999999999</v>
      </c>
      <c r="P18172" s="7">
        <f t="shared" si="1132"/>
        <v>65.213999999999999</v>
      </c>
      <c r="Q18172" s="13">
        <f t="shared" si="1133"/>
        <v>0.47667678719293399</v>
      </c>
      <c r="R18172" s="7">
        <f t="shared" si="1134"/>
        <v>31.085999999999999</v>
      </c>
      <c r="S18172">
        <f t="shared" si="1135"/>
        <v>0</v>
      </c>
      <c r="T18172">
        <v>0</v>
      </c>
      <c r="U18172" s="13">
        <f>1/COUNTIF(B:B,Orders[[#This Row],[Order ID]])</f>
        <v>0.5</v>
      </c>
      <c r="V18172">
        <f>IF(SUMIF(F:F,Orders[[#This Row],[DW_Customer]],U:U)&gt;1,1,0)</f>
        <v>1</v>
      </c>
    </row>
    <row r="18173" spans="1:22" x14ac:dyDescent="0.35">
      <c r="A18173">
        <v>37933</v>
      </c>
      <c r="B18173" s="1" t="s">
        <v>5668</v>
      </c>
      <c r="C18173" s="2">
        <v>41019</v>
      </c>
      <c r="D18173" s="2">
        <v>41019</v>
      </c>
      <c r="E18173" s="1" t="s">
        <v>26364</v>
      </c>
      <c r="F18173" s="1">
        <v>100454</v>
      </c>
      <c r="G18173" s="15">
        <v>0</v>
      </c>
      <c r="H18173" s="1" t="s">
        <v>24511</v>
      </c>
      <c r="I18173" s="1">
        <v>368</v>
      </c>
      <c r="J18173" s="19">
        <v>70896</v>
      </c>
      <c r="K18173" s="1">
        <v>0</v>
      </c>
      <c r="L18173" s="1">
        <v>2</v>
      </c>
      <c r="M18173" s="1">
        <v>0.4</v>
      </c>
      <c r="N18173" s="1">
        <v>1</v>
      </c>
      <c r="O18173" s="7">
        <f>VLOOKUP(J18173,DIM_Products!A:G,6,FALSE) * L18173 * (1-M18173)</f>
        <v>5.976</v>
      </c>
      <c r="P18173" s="7">
        <f t="shared" si="1132"/>
        <v>146.55600000000001</v>
      </c>
      <c r="Q18173" s="13">
        <f t="shared" si="1133"/>
        <v>4.0776222058462291E-2</v>
      </c>
      <c r="R18173" s="7">
        <f t="shared" si="1134"/>
        <v>5.976</v>
      </c>
      <c r="S18173">
        <f t="shared" si="1135"/>
        <v>0</v>
      </c>
      <c r="T18173">
        <v>0</v>
      </c>
      <c r="U18173" s="13">
        <f>1/COUNTIF(B:B,Orders[[#This Row],[Order ID]])</f>
        <v>0.5</v>
      </c>
      <c r="V18173">
        <f>IF(SUMIF(F:F,Orders[[#This Row],[DW_Customer]],U:U)&gt;1,1,0)</f>
        <v>1</v>
      </c>
    </row>
    <row r="18174" spans="1:22" x14ac:dyDescent="0.35">
      <c r="A18174">
        <v>51338</v>
      </c>
      <c r="B18174" s="1" t="s">
        <v>5668</v>
      </c>
      <c r="C18174" s="2">
        <v>41019</v>
      </c>
      <c r="D18174" s="2">
        <v>41019</v>
      </c>
      <c r="E18174" s="1" t="s">
        <v>26364</v>
      </c>
      <c r="F18174" s="1">
        <v>100454</v>
      </c>
      <c r="G18174" s="15">
        <v>0</v>
      </c>
      <c r="H18174" s="1" t="s">
        <v>24511</v>
      </c>
      <c r="I18174" s="1">
        <v>368</v>
      </c>
      <c r="J18174" s="19">
        <v>71373</v>
      </c>
      <c r="K18174" s="1">
        <v>0</v>
      </c>
      <c r="L18174" s="1">
        <v>2</v>
      </c>
      <c r="M18174" s="1">
        <v>0.4</v>
      </c>
      <c r="N18174" s="1">
        <v>1</v>
      </c>
      <c r="O18174" s="7">
        <f>VLOOKUP(J18174,DIM_Products!A:G,6,FALSE) * L18174 * (1-M18174)</f>
        <v>140.58000000000001</v>
      </c>
      <c r="P18174" s="7">
        <f t="shared" si="1132"/>
        <v>146.55600000000001</v>
      </c>
      <c r="Q18174" s="13">
        <f t="shared" si="1133"/>
        <v>0.95922377794153768</v>
      </c>
      <c r="R18174" s="7">
        <f t="shared" si="1134"/>
        <v>140.58000000000001</v>
      </c>
      <c r="S18174">
        <f t="shared" si="1135"/>
        <v>0</v>
      </c>
      <c r="T18174">
        <v>0</v>
      </c>
      <c r="U18174" s="13">
        <f>1/COUNTIF(B:B,Orders[[#This Row],[Order ID]])</f>
        <v>0.5</v>
      </c>
      <c r="V18174">
        <f>IF(SUMIF(F:F,Orders[[#This Row],[DW_Customer]],U:U)&gt;1,1,0)</f>
        <v>1</v>
      </c>
    </row>
    <row r="18175" spans="1:22" x14ac:dyDescent="0.35">
      <c r="A18175">
        <v>45176</v>
      </c>
      <c r="B18175" s="1" t="s">
        <v>13276</v>
      </c>
      <c r="C18175" s="2">
        <v>41037</v>
      </c>
      <c r="D18175" s="2">
        <v>41037</v>
      </c>
      <c r="E18175" s="1" t="s">
        <v>26364</v>
      </c>
      <c r="F18175" s="1">
        <v>101427</v>
      </c>
      <c r="G18175" s="15">
        <v>0</v>
      </c>
      <c r="H18175" s="1" t="s">
        <v>24511</v>
      </c>
      <c r="I18175" s="1">
        <v>534</v>
      </c>
      <c r="J18175" s="19">
        <v>71128</v>
      </c>
      <c r="K18175" s="1">
        <v>0</v>
      </c>
      <c r="L18175" s="1">
        <v>6</v>
      </c>
      <c r="M18175" s="1">
        <v>0.4</v>
      </c>
      <c r="N18175" s="1">
        <v>1</v>
      </c>
      <c r="O18175" s="7">
        <f>VLOOKUP(J18175,DIM_Products!A:G,6,FALSE) * L18175 * (1-M18175)</f>
        <v>368.92799999999994</v>
      </c>
      <c r="P18175" s="7">
        <f t="shared" si="1132"/>
        <v>1661.4719999999998</v>
      </c>
      <c r="Q18175" s="13">
        <f t="shared" si="1133"/>
        <v>0.22204888195527822</v>
      </c>
      <c r="R18175" s="7">
        <f t="shared" si="1134"/>
        <v>368.92799999999994</v>
      </c>
      <c r="S18175">
        <f t="shared" si="1135"/>
        <v>0</v>
      </c>
      <c r="T18175">
        <v>1</v>
      </c>
      <c r="U18175" s="13">
        <f>1/COUNTIF(B:B,Orders[[#This Row],[Order ID]])</f>
        <v>0.5</v>
      </c>
      <c r="V18175">
        <f>IF(SUMIF(F:F,Orders[[#This Row],[DW_Customer]],U:U)&gt;1,1,0)</f>
        <v>1</v>
      </c>
    </row>
    <row r="18176" spans="1:22" x14ac:dyDescent="0.35">
      <c r="A18176">
        <v>55818</v>
      </c>
      <c r="B18176" s="1" t="s">
        <v>13276</v>
      </c>
      <c r="C18176" s="2">
        <v>41037</v>
      </c>
      <c r="D18176" s="2">
        <v>41037</v>
      </c>
      <c r="E18176" s="1" t="s">
        <v>26364</v>
      </c>
      <c r="F18176" s="1">
        <v>101427</v>
      </c>
      <c r="G18176" s="15">
        <v>0</v>
      </c>
      <c r="H18176" s="1" t="s">
        <v>24511</v>
      </c>
      <c r="I18176" s="1">
        <v>534</v>
      </c>
      <c r="J18176" s="19">
        <v>70423</v>
      </c>
      <c r="K18176" s="1">
        <v>0</v>
      </c>
      <c r="L18176" s="1">
        <v>8</v>
      </c>
      <c r="M18176" s="1">
        <v>0.4</v>
      </c>
      <c r="N18176" s="1">
        <v>1</v>
      </c>
      <c r="O18176" s="7">
        <f>VLOOKUP(J18176,DIM_Products!A:G,6,FALSE) * L18176 * (1-M18176)</f>
        <v>1292.5439999999999</v>
      </c>
      <c r="P18176" s="7">
        <f t="shared" si="1132"/>
        <v>1661.4719999999998</v>
      </c>
      <c r="Q18176" s="13">
        <f t="shared" si="1133"/>
        <v>0.77795111804472183</v>
      </c>
      <c r="R18176" s="7">
        <f t="shared" si="1134"/>
        <v>1292.5439999999999</v>
      </c>
      <c r="S18176">
        <f t="shared" si="1135"/>
        <v>0</v>
      </c>
      <c r="T18176">
        <v>1</v>
      </c>
      <c r="U18176" s="13">
        <f>1/COUNTIF(B:B,Orders[[#This Row],[Order ID]])</f>
        <v>0.5</v>
      </c>
      <c r="V18176">
        <f>IF(SUMIF(F:F,Orders[[#This Row],[DW_Customer]],U:U)&gt;1,1,0)</f>
        <v>1</v>
      </c>
    </row>
    <row r="18177" spans="1:22" x14ac:dyDescent="0.35">
      <c r="A18177">
        <v>37252</v>
      </c>
      <c r="B18177" s="1" t="s">
        <v>6533</v>
      </c>
      <c r="C18177" s="2">
        <v>40952</v>
      </c>
      <c r="D18177" s="2">
        <v>40952</v>
      </c>
      <c r="E18177" s="1" t="s">
        <v>26364</v>
      </c>
      <c r="F18177" s="1">
        <v>100882</v>
      </c>
      <c r="G18177" s="15">
        <v>0</v>
      </c>
      <c r="H18177" s="1" t="s">
        <v>24511</v>
      </c>
      <c r="I18177" s="1">
        <v>924</v>
      </c>
      <c r="J18177" s="19">
        <v>70605</v>
      </c>
      <c r="K18177" s="1">
        <v>0</v>
      </c>
      <c r="L18177" s="1">
        <v>6</v>
      </c>
      <c r="M18177" s="1">
        <v>0.4</v>
      </c>
      <c r="N18177" s="1">
        <v>1</v>
      </c>
      <c r="O18177" s="7">
        <f>VLOOKUP(J18177,DIM_Products!A:G,6,FALSE) * L18177 * (1-M18177)</f>
        <v>1071.5328</v>
      </c>
      <c r="P18177" s="7">
        <f t="shared" si="1132"/>
        <v>3117.5135999999998</v>
      </c>
      <c r="Q18177" s="13">
        <f t="shared" si="1133"/>
        <v>0.34371391354956721</v>
      </c>
      <c r="R18177" s="7">
        <f t="shared" si="1134"/>
        <v>1071.5328</v>
      </c>
      <c r="S18177">
        <f t="shared" si="1135"/>
        <v>0</v>
      </c>
      <c r="T18177">
        <v>0</v>
      </c>
      <c r="U18177" s="13">
        <f>1/COUNTIF(B:B,Orders[[#This Row],[Order ID]])</f>
        <v>0.2</v>
      </c>
      <c r="V18177">
        <f>IF(SUMIF(F:F,Orders[[#This Row],[DW_Customer]],U:U)&gt;1,1,0)</f>
        <v>1</v>
      </c>
    </row>
    <row r="18178" spans="1:22" x14ac:dyDescent="0.35">
      <c r="A18178">
        <v>41198</v>
      </c>
      <c r="B18178" s="1" t="s">
        <v>6533</v>
      </c>
      <c r="C18178" s="2">
        <v>40952</v>
      </c>
      <c r="D18178" s="2">
        <v>40952</v>
      </c>
      <c r="E18178" s="1" t="s">
        <v>26364</v>
      </c>
      <c r="F18178" s="1">
        <v>100882</v>
      </c>
      <c r="G18178" s="15">
        <v>0</v>
      </c>
      <c r="H18178" s="1" t="s">
        <v>24511</v>
      </c>
      <c r="I18178" s="1">
        <v>924</v>
      </c>
      <c r="J18178" s="19">
        <v>71118</v>
      </c>
      <c r="K18178" s="1">
        <v>0</v>
      </c>
      <c r="L18178" s="1">
        <v>8</v>
      </c>
      <c r="M18178" s="1">
        <v>0.4</v>
      </c>
      <c r="N18178" s="1">
        <v>1</v>
      </c>
      <c r="O18178" s="7">
        <f>VLOOKUP(J18178,DIM_Products!A:G,6,FALSE) * L18178 * (1-M18178)</f>
        <v>546.76799999999992</v>
      </c>
      <c r="P18178" s="7">
        <f t="shared" ref="P18178:P18241" si="1136">SUMIF(B:B,B:B,O:O)</f>
        <v>3117.5135999999998</v>
      </c>
      <c r="Q18178" s="13">
        <f t="shared" ref="Q18178:Q18241" si="1137">O18178/P18178</f>
        <v>0.17538592293550859</v>
      </c>
      <c r="R18178" s="7">
        <f t="shared" ref="R18178:R18241" si="1138">O18178+Q18178*K18178</f>
        <v>546.76799999999992</v>
      </c>
      <c r="S18178">
        <f t="shared" ref="S18178:S18241" si="1139">D18178-C18178</f>
        <v>0</v>
      </c>
      <c r="T18178">
        <v>0</v>
      </c>
      <c r="U18178" s="13">
        <f>1/COUNTIF(B:B,Orders[[#This Row],[Order ID]])</f>
        <v>0.2</v>
      </c>
      <c r="V18178">
        <f>IF(SUMIF(F:F,Orders[[#This Row],[DW_Customer]],U:U)&gt;1,1,0)</f>
        <v>1</v>
      </c>
    </row>
    <row r="18179" spans="1:22" x14ac:dyDescent="0.35">
      <c r="A18179">
        <v>57810</v>
      </c>
      <c r="B18179" s="1" t="s">
        <v>6533</v>
      </c>
      <c r="C18179" s="2">
        <v>40952</v>
      </c>
      <c r="D18179" s="2">
        <v>40952</v>
      </c>
      <c r="E18179" s="1" t="s">
        <v>26364</v>
      </c>
      <c r="F18179" s="1">
        <v>100882</v>
      </c>
      <c r="G18179" s="15">
        <v>0</v>
      </c>
      <c r="H18179" s="1" t="s">
        <v>24511</v>
      </c>
      <c r="I18179" s="1">
        <v>924</v>
      </c>
      <c r="J18179" s="19">
        <v>70724</v>
      </c>
      <c r="K18179" s="1">
        <v>0</v>
      </c>
      <c r="L18179" s="1">
        <v>1</v>
      </c>
      <c r="M18179" s="1">
        <v>0.4</v>
      </c>
      <c r="N18179" s="1">
        <v>1</v>
      </c>
      <c r="O18179" s="7">
        <f>VLOOKUP(J18179,DIM_Products!A:G,6,FALSE) * L18179 * (1-M18179)</f>
        <v>5.1840000000000011</v>
      </c>
      <c r="P18179" s="7">
        <f t="shared" si="1136"/>
        <v>3117.5135999999998</v>
      </c>
      <c r="Q18179" s="13">
        <f t="shared" si="1137"/>
        <v>1.6628636359437218E-3</v>
      </c>
      <c r="R18179" s="7">
        <f t="shared" si="1138"/>
        <v>5.1840000000000011</v>
      </c>
      <c r="S18179">
        <f t="shared" si="1139"/>
        <v>0</v>
      </c>
      <c r="T18179">
        <v>0</v>
      </c>
      <c r="U18179" s="13">
        <f>1/COUNTIF(B:B,Orders[[#This Row],[Order ID]])</f>
        <v>0.2</v>
      </c>
      <c r="V18179">
        <f>IF(SUMIF(F:F,Orders[[#This Row],[DW_Customer]],U:U)&gt;1,1,0)</f>
        <v>1</v>
      </c>
    </row>
    <row r="18180" spans="1:22" x14ac:dyDescent="0.35">
      <c r="A18180">
        <v>62815</v>
      </c>
      <c r="B18180" s="1" t="s">
        <v>6533</v>
      </c>
      <c r="C18180" s="2">
        <v>40952</v>
      </c>
      <c r="D18180" s="2">
        <v>40952</v>
      </c>
      <c r="E18180" s="1" t="s">
        <v>26364</v>
      </c>
      <c r="F18180" s="1">
        <v>100882</v>
      </c>
      <c r="G18180" s="15">
        <v>0</v>
      </c>
      <c r="H18180" s="1" t="s">
        <v>24511</v>
      </c>
      <c r="I18180" s="1">
        <v>924</v>
      </c>
      <c r="J18180" s="19">
        <v>70278</v>
      </c>
      <c r="K18180" s="1">
        <v>0</v>
      </c>
      <c r="L18180" s="1">
        <v>4</v>
      </c>
      <c r="M18180" s="1">
        <v>0.4</v>
      </c>
      <c r="N18180" s="1">
        <v>1</v>
      </c>
      <c r="O18180" s="7">
        <f>VLOOKUP(J18180,DIM_Products!A:G,6,FALSE) * L18180 * (1-M18180)</f>
        <v>1002.0671999999998</v>
      </c>
      <c r="P18180" s="7">
        <f t="shared" si="1136"/>
        <v>3117.5135999999998</v>
      </c>
      <c r="Q18180" s="13">
        <f t="shared" si="1137"/>
        <v>0.3214315408279213</v>
      </c>
      <c r="R18180" s="7">
        <f t="shared" si="1138"/>
        <v>1002.0671999999998</v>
      </c>
      <c r="S18180">
        <f t="shared" si="1139"/>
        <v>0</v>
      </c>
      <c r="T18180">
        <v>0</v>
      </c>
      <c r="U18180" s="13">
        <f>1/COUNTIF(B:B,Orders[[#This Row],[Order ID]])</f>
        <v>0.2</v>
      </c>
      <c r="V18180">
        <f>IF(SUMIF(F:F,Orders[[#This Row],[DW_Customer]],U:U)&gt;1,1,0)</f>
        <v>1</v>
      </c>
    </row>
    <row r="18181" spans="1:22" x14ac:dyDescent="0.35">
      <c r="A18181">
        <v>67769</v>
      </c>
      <c r="B18181" s="1" t="s">
        <v>6533</v>
      </c>
      <c r="C18181" s="2">
        <v>40952</v>
      </c>
      <c r="D18181" s="2">
        <v>40952</v>
      </c>
      <c r="E18181" s="1" t="s">
        <v>26364</v>
      </c>
      <c r="F18181" s="1">
        <v>100882</v>
      </c>
      <c r="G18181" s="15">
        <v>0</v>
      </c>
      <c r="H18181" s="1" t="s">
        <v>24511</v>
      </c>
      <c r="I18181" s="1">
        <v>924</v>
      </c>
      <c r="J18181" s="19">
        <v>70197</v>
      </c>
      <c r="K18181" s="1">
        <v>0</v>
      </c>
      <c r="L18181" s="1">
        <v>2</v>
      </c>
      <c r="M18181" s="1">
        <v>0.4</v>
      </c>
      <c r="N18181" s="1">
        <v>1</v>
      </c>
      <c r="O18181" s="7">
        <f>VLOOKUP(J18181,DIM_Products!A:G,6,FALSE) * L18181 * (1-M18181)</f>
        <v>491.96159999999992</v>
      </c>
      <c r="P18181" s="7">
        <f t="shared" si="1136"/>
        <v>3117.5135999999998</v>
      </c>
      <c r="Q18181" s="13">
        <f t="shared" si="1137"/>
        <v>0.15780575905105915</v>
      </c>
      <c r="R18181" s="7">
        <f t="shared" si="1138"/>
        <v>491.96159999999992</v>
      </c>
      <c r="S18181">
        <f t="shared" si="1139"/>
        <v>0</v>
      </c>
      <c r="T18181">
        <v>0</v>
      </c>
      <c r="U18181" s="13">
        <f>1/COUNTIF(B:B,Orders[[#This Row],[Order ID]])</f>
        <v>0.2</v>
      </c>
      <c r="V18181">
        <f>IF(SUMIF(F:F,Orders[[#This Row],[DW_Customer]],U:U)&gt;1,1,0)</f>
        <v>1</v>
      </c>
    </row>
    <row r="18182" spans="1:22" x14ac:dyDescent="0.35">
      <c r="A18182">
        <v>54864</v>
      </c>
      <c r="B18182" s="1" t="s">
        <v>20987</v>
      </c>
      <c r="C18182" s="2">
        <v>41148</v>
      </c>
      <c r="D18182" s="2">
        <v>41148</v>
      </c>
      <c r="E18182" s="1" t="s">
        <v>26364</v>
      </c>
      <c r="F18182" s="1">
        <v>100460</v>
      </c>
      <c r="G18182" s="15">
        <v>0</v>
      </c>
      <c r="H18182" s="1" t="s">
        <v>24511</v>
      </c>
      <c r="I18182" s="1">
        <v>405</v>
      </c>
      <c r="J18182" s="19">
        <v>71401</v>
      </c>
      <c r="K18182" s="1">
        <v>0</v>
      </c>
      <c r="L18182" s="1">
        <v>2</v>
      </c>
      <c r="M18182" s="1">
        <v>0.4</v>
      </c>
      <c r="N18182" s="1">
        <v>1</v>
      </c>
      <c r="O18182" s="7">
        <f>VLOOKUP(J18182,DIM_Products!A:G,6,FALSE) * L18182 * (1-M18182)</f>
        <v>173.47140000000002</v>
      </c>
      <c r="P18182" s="7">
        <f t="shared" si="1136"/>
        <v>311.31540000000001</v>
      </c>
      <c r="Q18182" s="13">
        <f t="shared" si="1137"/>
        <v>0.55722074783322639</v>
      </c>
      <c r="R18182" s="7">
        <f t="shared" si="1138"/>
        <v>173.47140000000002</v>
      </c>
      <c r="S18182">
        <f t="shared" si="1139"/>
        <v>0</v>
      </c>
      <c r="T18182">
        <v>0</v>
      </c>
      <c r="U18182" s="13">
        <f>1/COUNTIF(B:B,Orders[[#This Row],[Order ID]])</f>
        <v>0.5</v>
      </c>
      <c r="V18182">
        <f>IF(SUMIF(F:F,Orders[[#This Row],[DW_Customer]],U:U)&gt;1,1,0)</f>
        <v>1</v>
      </c>
    </row>
    <row r="18183" spans="1:22" x14ac:dyDescent="0.35">
      <c r="A18183">
        <v>68944</v>
      </c>
      <c r="B18183" s="1" t="s">
        <v>20987</v>
      </c>
      <c r="C18183" s="2">
        <v>41148</v>
      </c>
      <c r="D18183" s="2">
        <v>41148</v>
      </c>
      <c r="E18183" s="1" t="s">
        <v>26364</v>
      </c>
      <c r="F18183" s="1">
        <v>100460</v>
      </c>
      <c r="G18183" s="15">
        <v>0</v>
      </c>
      <c r="H18183" s="1" t="s">
        <v>24511</v>
      </c>
      <c r="I18183" s="1">
        <v>405</v>
      </c>
      <c r="J18183" s="19">
        <v>70331</v>
      </c>
      <c r="K18183" s="1">
        <v>0</v>
      </c>
      <c r="L18183" s="1">
        <v>2</v>
      </c>
      <c r="M18183" s="1">
        <v>0.4</v>
      </c>
      <c r="N18183" s="1">
        <v>1</v>
      </c>
      <c r="O18183" s="7">
        <f>VLOOKUP(J18183,DIM_Products!A:G,6,FALSE) * L18183 * (1-M18183)</f>
        <v>137.84399999999999</v>
      </c>
      <c r="P18183" s="7">
        <f t="shared" si="1136"/>
        <v>311.31540000000001</v>
      </c>
      <c r="Q18183" s="13">
        <f t="shared" si="1137"/>
        <v>0.44277925216677361</v>
      </c>
      <c r="R18183" s="7">
        <f t="shared" si="1138"/>
        <v>137.84399999999999</v>
      </c>
      <c r="S18183">
        <f t="shared" si="1139"/>
        <v>0</v>
      </c>
      <c r="T18183">
        <v>0</v>
      </c>
      <c r="U18183" s="13">
        <f>1/COUNTIF(B:B,Orders[[#This Row],[Order ID]])</f>
        <v>0.5</v>
      </c>
      <c r="V18183">
        <f>IF(SUMIF(F:F,Orders[[#This Row],[DW_Customer]],U:U)&gt;1,1,0)</f>
        <v>1</v>
      </c>
    </row>
    <row r="18184" spans="1:22" x14ac:dyDescent="0.35">
      <c r="A18184">
        <v>30957</v>
      </c>
      <c r="B18184" s="1" t="s">
        <v>9986</v>
      </c>
      <c r="C18184" s="2">
        <v>40988</v>
      </c>
      <c r="D18184" s="2">
        <v>40988</v>
      </c>
      <c r="E18184" s="1" t="s">
        <v>26364</v>
      </c>
      <c r="F18184" s="1">
        <v>100432</v>
      </c>
      <c r="G18184" s="15">
        <v>0</v>
      </c>
      <c r="H18184" s="1" t="s">
        <v>24511</v>
      </c>
      <c r="I18184" s="1">
        <v>30</v>
      </c>
      <c r="J18184" s="19">
        <v>70015</v>
      </c>
      <c r="K18184" s="1">
        <v>0</v>
      </c>
      <c r="L18184" s="1">
        <v>4</v>
      </c>
      <c r="M18184" s="1">
        <v>0.4</v>
      </c>
      <c r="N18184" s="1">
        <v>1</v>
      </c>
      <c r="O18184" s="7">
        <f>VLOOKUP(J18184,DIM_Products!A:G,6,FALSE) * L18184 * (1-M18184)</f>
        <v>263.60640000000001</v>
      </c>
      <c r="P18184" s="7">
        <f t="shared" si="1136"/>
        <v>372.67560000000003</v>
      </c>
      <c r="Q18184" s="13">
        <f t="shared" si="1137"/>
        <v>0.70733474367519633</v>
      </c>
      <c r="R18184" s="7">
        <f t="shared" si="1138"/>
        <v>263.60640000000001</v>
      </c>
      <c r="S18184">
        <f t="shared" si="1139"/>
        <v>0</v>
      </c>
      <c r="T18184">
        <v>1</v>
      </c>
      <c r="U18184" s="13">
        <f>1/COUNTIF(B:B,Orders[[#This Row],[Order ID]])</f>
        <v>0.5</v>
      </c>
      <c r="V18184">
        <f>IF(SUMIF(F:F,Orders[[#This Row],[DW_Customer]],U:U)&gt;1,1,0)</f>
        <v>1</v>
      </c>
    </row>
    <row r="18185" spans="1:22" x14ac:dyDescent="0.35">
      <c r="A18185">
        <v>46950</v>
      </c>
      <c r="B18185" s="1" t="s">
        <v>9986</v>
      </c>
      <c r="C18185" s="2">
        <v>40988</v>
      </c>
      <c r="D18185" s="2">
        <v>40988</v>
      </c>
      <c r="E18185" s="1" t="s">
        <v>26364</v>
      </c>
      <c r="F18185" s="1">
        <v>100432</v>
      </c>
      <c r="G18185" s="15">
        <v>0</v>
      </c>
      <c r="H18185" s="1" t="s">
        <v>24511</v>
      </c>
      <c r="I18185" s="1">
        <v>30</v>
      </c>
      <c r="J18185" s="19">
        <v>70449</v>
      </c>
      <c r="K18185" s="1">
        <v>0</v>
      </c>
      <c r="L18185" s="1">
        <v>2</v>
      </c>
      <c r="M18185" s="1">
        <v>0.4</v>
      </c>
      <c r="N18185" s="1">
        <v>1</v>
      </c>
      <c r="O18185" s="7">
        <f>VLOOKUP(J18185,DIM_Products!A:G,6,FALSE) * L18185 * (1-M18185)</f>
        <v>109.06920000000001</v>
      </c>
      <c r="P18185" s="7">
        <f t="shared" si="1136"/>
        <v>372.67560000000003</v>
      </c>
      <c r="Q18185" s="13">
        <f t="shared" si="1137"/>
        <v>0.29266525632480367</v>
      </c>
      <c r="R18185" s="7">
        <f t="shared" si="1138"/>
        <v>109.06920000000001</v>
      </c>
      <c r="S18185">
        <f t="shared" si="1139"/>
        <v>0</v>
      </c>
      <c r="T18185">
        <v>1</v>
      </c>
      <c r="U18185" s="13">
        <f>1/COUNTIF(B:B,Orders[[#This Row],[Order ID]])</f>
        <v>0.5</v>
      </c>
      <c r="V18185">
        <f>IF(SUMIF(F:F,Orders[[#This Row],[DW_Customer]],U:U)&gt;1,1,0)</f>
        <v>1</v>
      </c>
    </row>
    <row r="18186" spans="1:22" x14ac:dyDescent="0.35">
      <c r="A18186">
        <v>68813</v>
      </c>
      <c r="B18186" s="1" t="s">
        <v>24211</v>
      </c>
      <c r="C18186" s="2">
        <v>41047</v>
      </c>
      <c r="D18186" s="2">
        <v>41052</v>
      </c>
      <c r="E18186" s="1" t="s">
        <v>24503</v>
      </c>
      <c r="F18186" s="1">
        <v>100077</v>
      </c>
      <c r="G18186" s="15">
        <v>0</v>
      </c>
      <c r="H18186" s="1" t="s">
        <v>24510</v>
      </c>
      <c r="I18186" s="1">
        <v>0</v>
      </c>
      <c r="J18186" s="19">
        <v>70075</v>
      </c>
      <c r="K18186" s="1">
        <v>0</v>
      </c>
      <c r="L18186" s="1">
        <v>2</v>
      </c>
      <c r="M18186" s="1">
        <v>0.4</v>
      </c>
      <c r="N18186" s="1">
        <v>1</v>
      </c>
      <c r="O18186" s="7">
        <f>VLOOKUP(J18186,DIM_Products!A:G,6,FALSE) * L18186 * (1-M18186)</f>
        <v>205.52399999999997</v>
      </c>
      <c r="P18186" s="7">
        <f t="shared" si="1136"/>
        <v>205.52399999999997</v>
      </c>
      <c r="Q18186" s="13">
        <f t="shared" si="1137"/>
        <v>1</v>
      </c>
      <c r="R18186" s="7">
        <f t="shared" si="1138"/>
        <v>205.52399999999997</v>
      </c>
      <c r="S18186">
        <f t="shared" si="1139"/>
        <v>5</v>
      </c>
      <c r="T18186">
        <v>0</v>
      </c>
      <c r="U18186" s="13">
        <f>1/COUNTIF(B:B,Orders[[#This Row],[Order ID]])</f>
        <v>1</v>
      </c>
      <c r="V18186">
        <f>IF(SUMIF(F:F,Orders[[#This Row],[DW_Customer]],U:U)&gt;1,1,0)</f>
        <v>1</v>
      </c>
    </row>
    <row r="18187" spans="1:22" x14ac:dyDescent="0.35">
      <c r="A18187">
        <v>57866</v>
      </c>
      <c r="B18187" s="1" t="s">
        <v>16769</v>
      </c>
      <c r="C18187" s="2">
        <v>40926</v>
      </c>
      <c r="D18187" s="2">
        <v>40926</v>
      </c>
      <c r="E18187" s="1" t="s">
        <v>26364</v>
      </c>
      <c r="F18187" s="1">
        <v>100716</v>
      </c>
      <c r="G18187" s="15">
        <v>0</v>
      </c>
      <c r="H18187" s="1" t="s">
        <v>24511</v>
      </c>
      <c r="I18187" s="1">
        <v>9</v>
      </c>
      <c r="J18187" s="19">
        <v>70058</v>
      </c>
      <c r="K18187" s="1">
        <v>0</v>
      </c>
      <c r="L18187" s="1">
        <v>2</v>
      </c>
      <c r="M18187" s="1">
        <v>0.4</v>
      </c>
      <c r="N18187" s="1">
        <v>1</v>
      </c>
      <c r="O18187" s="7">
        <f>VLOOKUP(J18187,DIM_Products!A:G,6,FALSE) * L18187 * (1-M18187)</f>
        <v>85.176000000000002</v>
      </c>
      <c r="P18187" s="7">
        <f t="shared" si="1136"/>
        <v>1226.904</v>
      </c>
      <c r="Q18187" s="13">
        <f t="shared" si="1137"/>
        <v>6.942352457894016E-2</v>
      </c>
      <c r="R18187" s="7">
        <f t="shared" si="1138"/>
        <v>85.176000000000002</v>
      </c>
      <c r="S18187">
        <f t="shared" si="1139"/>
        <v>0</v>
      </c>
      <c r="T18187">
        <v>0</v>
      </c>
      <c r="U18187" s="13">
        <f>1/COUNTIF(B:B,Orders[[#This Row],[Order ID]])</f>
        <v>0.33333333333333331</v>
      </c>
      <c r="V18187">
        <f>IF(SUMIF(F:F,Orders[[#This Row],[DW_Customer]],U:U)&gt;1,1,0)</f>
        <v>1</v>
      </c>
    </row>
    <row r="18188" spans="1:22" x14ac:dyDescent="0.35">
      <c r="A18188">
        <v>59399</v>
      </c>
      <c r="B18188" s="1" t="s">
        <v>16769</v>
      </c>
      <c r="C18188" s="2">
        <v>40926</v>
      </c>
      <c r="D18188" s="2">
        <v>40926</v>
      </c>
      <c r="E18188" s="1" t="s">
        <v>26364</v>
      </c>
      <c r="F18188" s="1">
        <v>100716</v>
      </c>
      <c r="G18188" s="15">
        <v>0</v>
      </c>
      <c r="H18188" s="1" t="s">
        <v>24511</v>
      </c>
      <c r="I18188" s="1">
        <v>9</v>
      </c>
      <c r="J18188" s="19">
        <v>70396</v>
      </c>
      <c r="K18188" s="1">
        <v>0</v>
      </c>
      <c r="L18188" s="1">
        <v>2</v>
      </c>
      <c r="M18188" s="1">
        <v>0.4</v>
      </c>
      <c r="N18188" s="1">
        <v>1</v>
      </c>
      <c r="O18188" s="7">
        <f>VLOOKUP(J18188,DIM_Products!A:G,6,FALSE) * L18188 * (1-M18188)</f>
        <v>23.928000000000001</v>
      </c>
      <c r="P18188" s="7">
        <f t="shared" si="1136"/>
        <v>1226.904</v>
      </c>
      <c r="Q18188" s="13">
        <f t="shared" si="1137"/>
        <v>1.9502748381291447E-2</v>
      </c>
      <c r="R18188" s="7">
        <f t="shared" si="1138"/>
        <v>23.928000000000001</v>
      </c>
      <c r="S18188">
        <f t="shared" si="1139"/>
        <v>0</v>
      </c>
      <c r="T18188">
        <v>0</v>
      </c>
      <c r="U18188" s="13">
        <f>1/COUNTIF(B:B,Orders[[#This Row],[Order ID]])</f>
        <v>0.33333333333333331</v>
      </c>
      <c r="V18188">
        <f>IF(SUMIF(F:F,Orders[[#This Row],[DW_Customer]],U:U)&gt;1,1,0)</f>
        <v>1</v>
      </c>
    </row>
    <row r="18189" spans="1:22" x14ac:dyDescent="0.35">
      <c r="A18189">
        <v>63730</v>
      </c>
      <c r="B18189" s="1" t="s">
        <v>16769</v>
      </c>
      <c r="C18189" s="2">
        <v>40926</v>
      </c>
      <c r="D18189" s="2">
        <v>40926</v>
      </c>
      <c r="E18189" s="1" t="s">
        <v>26364</v>
      </c>
      <c r="F18189" s="1">
        <v>100716</v>
      </c>
      <c r="G18189" s="15">
        <v>0</v>
      </c>
      <c r="H18189" s="1" t="s">
        <v>24511</v>
      </c>
      <c r="I18189" s="1">
        <v>9</v>
      </c>
      <c r="J18189" s="19">
        <v>71142</v>
      </c>
      <c r="K18189" s="1">
        <v>0</v>
      </c>
      <c r="L18189" s="1">
        <v>8</v>
      </c>
      <c r="M18189" s="1">
        <v>0.4</v>
      </c>
      <c r="N18189" s="1">
        <v>1</v>
      </c>
      <c r="O18189" s="7">
        <f>VLOOKUP(J18189,DIM_Products!A:G,6,FALSE) * L18189 * (1-M18189)</f>
        <v>1117.8</v>
      </c>
      <c r="P18189" s="7">
        <f t="shared" si="1136"/>
        <v>1226.904</v>
      </c>
      <c r="Q18189" s="13">
        <f t="shared" si="1137"/>
        <v>0.91107372703976841</v>
      </c>
      <c r="R18189" s="7">
        <f t="shared" si="1138"/>
        <v>1117.8</v>
      </c>
      <c r="S18189">
        <f t="shared" si="1139"/>
        <v>0</v>
      </c>
      <c r="T18189">
        <v>0</v>
      </c>
      <c r="U18189" s="13">
        <f>1/COUNTIF(B:B,Orders[[#This Row],[Order ID]])</f>
        <v>0.33333333333333331</v>
      </c>
      <c r="V18189">
        <f>IF(SUMIF(F:F,Orders[[#This Row],[DW_Customer]],U:U)&gt;1,1,0)</f>
        <v>1</v>
      </c>
    </row>
    <row r="18190" spans="1:22" x14ac:dyDescent="0.35">
      <c r="A18190">
        <v>35487</v>
      </c>
      <c r="B18190" s="1" t="s">
        <v>6756</v>
      </c>
      <c r="C18190" s="2">
        <v>41185</v>
      </c>
      <c r="D18190" s="2">
        <v>41192</v>
      </c>
      <c r="E18190" s="1" t="s">
        <v>24503</v>
      </c>
      <c r="F18190" s="1">
        <v>100200</v>
      </c>
      <c r="G18190" s="15">
        <v>0</v>
      </c>
      <c r="H18190" s="1" t="s">
        <v>24510</v>
      </c>
      <c r="I18190" s="1">
        <v>0</v>
      </c>
      <c r="J18190" s="19">
        <v>70626</v>
      </c>
      <c r="K18190" s="1">
        <v>0</v>
      </c>
      <c r="L18190" s="1">
        <v>6</v>
      </c>
      <c r="M18190" s="1">
        <v>0.4</v>
      </c>
      <c r="N18190" s="1">
        <v>1</v>
      </c>
      <c r="O18190" s="7">
        <f>VLOOKUP(J18190,DIM_Products!A:G,6,FALSE) * L18190 * (1-M18190)</f>
        <v>780.14880000000005</v>
      </c>
      <c r="P18190" s="7">
        <f t="shared" si="1136"/>
        <v>835.98480000000006</v>
      </c>
      <c r="Q18190" s="13">
        <f t="shared" si="1137"/>
        <v>0.93320931193964296</v>
      </c>
      <c r="R18190" s="7">
        <f t="shared" si="1138"/>
        <v>780.14880000000005</v>
      </c>
      <c r="S18190">
        <f t="shared" si="1139"/>
        <v>7</v>
      </c>
      <c r="T18190">
        <v>0</v>
      </c>
      <c r="U18190" s="13">
        <f>1/COUNTIF(B:B,Orders[[#This Row],[Order ID]])</f>
        <v>0.5</v>
      </c>
      <c r="V18190">
        <f>IF(SUMIF(F:F,Orders[[#This Row],[DW_Customer]],U:U)&gt;1,1,0)</f>
        <v>1</v>
      </c>
    </row>
    <row r="18191" spans="1:22" x14ac:dyDescent="0.35">
      <c r="A18191">
        <v>35751</v>
      </c>
      <c r="B18191" s="1" t="s">
        <v>6756</v>
      </c>
      <c r="C18191" s="2">
        <v>41185</v>
      </c>
      <c r="D18191" s="2">
        <v>41192</v>
      </c>
      <c r="E18191" s="1" t="s">
        <v>24503</v>
      </c>
      <c r="F18191" s="1">
        <v>100200</v>
      </c>
      <c r="G18191" s="15">
        <v>0</v>
      </c>
      <c r="H18191" s="1" t="s">
        <v>24510</v>
      </c>
      <c r="I18191" s="1">
        <v>0</v>
      </c>
      <c r="J18191" s="19">
        <v>71127</v>
      </c>
      <c r="K18191" s="1">
        <v>0</v>
      </c>
      <c r="L18191" s="1">
        <v>2</v>
      </c>
      <c r="M18191" s="1">
        <v>0.4</v>
      </c>
      <c r="N18191" s="1">
        <v>1</v>
      </c>
      <c r="O18191" s="7">
        <f>VLOOKUP(J18191,DIM_Products!A:G,6,FALSE) * L18191 * (1-M18191)</f>
        <v>55.835999999999999</v>
      </c>
      <c r="P18191" s="7">
        <f t="shared" si="1136"/>
        <v>835.98480000000006</v>
      </c>
      <c r="Q18191" s="13">
        <f t="shared" si="1137"/>
        <v>6.6790688060357067E-2</v>
      </c>
      <c r="R18191" s="7">
        <f t="shared" si="1138"/>
        <v>55.835999999999999</v>
      </c>
      <c r="S18191">
        <f t="shared" si="1139"/>
        <v>7</v>
      </c>
      <c r="T18191">
        <v>0</v>
      </c>
      <c r="U18191" s="13">
        <f>1/COUNTIF(B:B,Orders[[#This Row],[Order ID]])</f>
        <v>0.5</v>
      </c>
      <c r="V18191">
        <f>IF(SUMIF(F:F,Orders[[#This Row],[DW_Customer]],U:U)&gt;1,1,0)</f>
        <v>1</v>
      </c>
    </row>
    <row r="18192" spans="1:22" x14ac:dyDescent="0.35">
      <c r="A18192">
        <v>54328</v>
      </c>
      <c r="B18192" s="1" t="s">
        <v>20988</v>
      </c>
      <c r="C18192" s="2">
        <v>41086</v>
      </c>
      <c r="D18192" s="2">
        <v>41091</v>
      </c>
      <c r="E18192" s="1" t="s">
        <v>24503</v>
      </c>
      <c r="F18192" s="1">
        <v>100356</v>
      </c>
      <c r="G18192" s="15">
        <v>0</v>
      </c>
      <c r="H18192" s="1" t="s">
        <v>24510</v>
      </c>
      <c r="I18192" s="1">
        <v>0</v>
      </c>
      <c r="J18192" s="19">
        <v>70736</v>
      </c>
      <c r="K18192" s="1">
        <v>30</v>
      </c>
      <c r="L18192" s="1">
        <v>2</v>
      </c>
      <c r="M18192" s="1">
        <v>0.4</v>
      </c>
      <c r="N18192" s="1">
        <v>1</v>
      </c>
      <c r="O18192" s="7">
        <f>VLOOKUP(J18192,DIM_Products!A:G,6,FALSE) * L18192 * (1-M18192)</f>
        <v>28.679999999999996</v>
      </c>
      <c r="P18192" s="7">
        <f t="shared" si="1136"/>
        <v>28.679999999999996</v>
      </c>
      <c r="Q18192" s="13">
        <f t="shared" si="1137"/>
        <v>1</v>
      </c>
      <c r="R18192" s="7">
        <f t="shared" si="1138"/>
        <v>58.679999999999993</v>
      </c>
      <c r="S18192">
        <f t="shared" si="1139"/>
        <v>5</v>
      </c>
      <c r="T18192">
        <v>0</v>
      </c>
      <c r="U18192" s="13">
        <f>1/COUNTIF(B:B,Orders[[#This Row],[Order ID]])</f>
        <v>1</v>
      </c>
      <c r="V18192">
        <f>IF(SUMIF(F:F,Orders[[#This Row],[DW_Customer]],U:U)&gt;1,1,0)</f>
        <v>1</v>
      </c>
    </row>
    <row r="18193" spans="1:22" x14ac:dyDescent="0.35">
      <c r="A18193">
        <v>32164</v>
      </c>
      <c r="B18193" s="1" t="s">
        <v>4915</v>
      </c>
      <c r="C18193" s="2">
        <v>41149</v>
      </c>
      <c r="D18193" s="2">
        <v>41149</v>
      </c>
      <c r="E18193" s="1" t="s">
        <v>24500</v>
      </c>
      <c r="F18193" s="1">
        <v>100444</v>
      </c>
      <c r="G18193" s="15">
        <v>0</v>
      </c>
      <c r="H18193" s="1" t="s">
        <v>24510</v>
      </c>
      <c r="I18193" s="1">
        <v>0</v>
      </c>
      <c r="J18193" s="19">
        <v>70376</v>
      </c>
      <c r="K18193" s="1">
        <v>15</v>
      </c>
      <c r="L18193" s="1">
        <v>6</v>
      </c>
      <c r="M18193" s="1">
        <v>0.4</v>
      </c>
      <c r="N18193" s="1">
        <v>1</v>
      </c>
      <c r="O18193" s="7">
        <f>VLOOKUP(J18193,DIM_Products!A:G,6,FALSE) * L18193 * (1-M18193)</f>
        <v>186.51599999999999</v>
      </c>
      <c r="P18193" s="7">
        <f t="shared" si="1136"/>
        <v>875.87279999999987</v>
      </c>
      <c r="Q18193" s="13">
        <f t="shared" si="1137"/>
        <v>0.21294872954154989</v>
      </c>
      <c r="R18193" s="7">
        <f t="shared" si="1138"/>
        <v>189.71023094312324</v>
      </c>
      <c r="S18193">
        <f t="shared" si="1139"/>
        <v>0</v>
      </c>
      <c r="T18193">
        <v>0</v>
      </c>
      <c r="U18193" s="13">
        <f>1/COUNTIF(B:B,Orders[[#This Row],[Order ID]])</f>
        <v>0.5</v>
      </c>
      <c r="V18193">
        <f>IF(SUMIF(F:F,Orders[[#This Row],[DW_Customer]],U:U)&gt;1,1,0)</f>
        <v>1</v>
      </c>
    </row>
    <row r="18194" spans="1:22" x14ac:dyDescent="0.35">
      <c r="A18194">
        <v>60897</v>
      </c>
      <c r="B18194" s="1" t="s">
        <v>4915</v>
      </c>
      <c r="C18194" s="2">
        <v>41149</v>
      </c>
      <c r="D18194" s="2">
        <v>41149</v>
      </c>
      <c r="E18194" s="1" t="s">
        <v>24500</v>
      </c>
      <c r="F18194" s="1">
        <v>100444</v>
      </c>
      <c r="G18194" s="15">
        <v>0</v>
      </c>
      <c r="H18194" s="1" t="s">
        <v>24510</v>
      </c>
      <c r="I18194" s="1">
        <v>0</v>
      </c>
      <c r="J18194" s="19">
        <v>70526</v>
      </c>
      <c r="K18194" s="1">
        <v>15</v>
      </c>
      <c r="L18194" s="1">
        <v>8</v>
      </c>
      <c r="M18194" s="1">
        <v>0.4</v>
      </c>
      <c r="N18194" s="1">
        <v>1</v>
      </c>
      <c r="O18194" s="7">
        <f>VLOOKUP(J18194,DIM_Products!A:G,6,FALSE) * L18194 * (1-M18194)</f>
        <v>689.35679999999991</v>
      </c>
      <c r="P18194" s="7">
        <f t="shared" si="1136"/>
        <v>875.87279999999987</v>
      </c>
      <c r="Q18194" s="13">
        <f t="shared" si="1137"/>
        <v>0.78705127045845014</v>
      </c>
      <c r="R18194" s="7">
        <f t="shared" si="1138"/>
        <v>701.16256905687669</v>
      </c>
      <c r="S18194">
        <f t="shared" si="1139"/>
        <v>0</v>
      </c>
      <c r="T18194">
        <v>0</v>
      </c>
      <c r="U18194" s="13">
        <f>1/COUNTIF(B:B,Orders[[#This Row],[Order ID]])</f>
        <v>0.5</v>
      </c>
      <c r="V18194">
        <f>IF(SUMIF(F:F,Orders[[#This Row],[DW_Customer]],U:U)&gt;1,1,0)</f>
        <v>1</v>
      </c>
    </row>
    <row r="18195" spans="1:22" x14ac:dyDescent="0.35">
      <c r="A18195">
        <v>31672</v>
      </c>
      <c r="B18195" s="1" t="s">
        <v>8045</v>
      </c>
      <c r="C18195" s="2">
        <v>41208</v>
      </c>
      <c r="D18195" s="2">
        <v>41208</v>
      </c>
      <c r="E18195" s="1" t="s">
        <v>26364</v>
      </c>
      <c r="F18195" s="1">
        <v>100730</v>
      </c>
      <c r="G18195" s="15">
        <v>0</v>
      </c>
      <c r="H18195" s="1" t="s">
        <v>24511</v>
      </c>
      <c r="I18195" s="1">
        <v>920</v>
      </c>
      <c r="J18195" s="19">
        <v>70826</v>
      </c>
      <c r="K18195" s="1">
        <v>0</v>
      </c>
      <c r="L18195" s="1">
        <v>8</v>
      </c>
      <c r="M18195" s="1">
        <v>0.4</v>
      </c>
      <c r="N18195" s="1">
        <v>1</v>
      </c>
      <c r="O18195" s="7">
        <f>VLOOKUP(J18195,DIM_Products!A:G,6,FALSE) * L18195 * (1-M18195)</f>
        <v>37.324800000000003</v>
      </c>
      <c r="P18195" s="7">
        <f t="shared" si="1136"/>
        <v>37.324800000000003</v>
      </c>
      <c r="Q18195" s="13">
        <f t="shared" si="1137"/>
        <v>1</v>
      </c>
      <c r="R18195" s="7">
        <f t="shared" si="1138"/>
        <v>37.324800000000003</v>
      </c>
      <c r="S18195">
        <f t="shared" si="1139"/>
        <v>0</v>
      </c>
      <c r="T18195">
        <v>0</v>
      </c>
      <c r="U18195" s="13">
        <f>1/COUNTIF(B:B,Orders[[#This Row],[Order ID]])</f>
        <v>1</v>
      </c>
      <c r="V18195">
        <f>IF(SUMIF(F:F,Orders[[#This Row],[DW_Customer]],U:U)&gt;1,1,0)</f>
        <v>1</v>
      </c>
    </row>
    <row r="18196" spans="1:22" x14ac:dyDescent="0.35">
      <c r="A18196">
        <v>54075</v>
      </c>
      <c r="B18196" s="1" t="s">
        <v>14823</v>
      </c>
      <c r="C18196" s="2">
        <v>41269</v>
      </c>
      <c r="D18196" s="2">
        <v>41273</v>
      </c>
      <c r="E18196" s="1" t="s">
        <v>24503</v>
      </c>
      <c r="F18196" s="1">
        <v>100543</v>
      </c>
      <c r="G18196" s="15">
        <v>0</v>
      </c>
      <c r="H18196" s="1" t="s">
        <v>24510</v>
      </c>
      <c r="I18196" s="1">
        <v>0</v>
      </c>
      <c r="J18196" s="19">
        <v>71071</v>
      </c>
      <c r="K18196" s="1">
        <v>0</v>
      </c>
      <c r="L18196" s="1">
        <v>6</v>
      </c>
      <c r="M18196" s="1">
        <v>0.4</v>
      </c>
      <c r="N18196" s="1">
        <v>1</v>
      </c>
      <c r="O18196" s="7">
        <f>VLOOKUP(J18196,DIM_Products!A:G,6,FALSE) * L18196 * (1-M18196)</f>
        <v>114.5988</v>
      </c>
      <c r="P18196" s="7">
        <f t="shared" si="1136"/>
        <v>299.9556</v>
      </c>
      <c r="Q18196" s="13">
        <f t="shared" si="1137"/>
        <v>0.3820525437764789</v>
      </c>
      <c r="R18196" s="7">
        <f t="shared" si="1138"/>
        <v>114.5988</v>
      </c>
      <c r="S18196">
        <f t="shared" si="1139"/>
        <v>4</v>
      </c>
      <c r="T18196">
        <v>0</v>
      </c>
      <c r="U18196" s="13">
        <f>1/COUNTIF(B:B,Orders[[#This Row],[Order ID]])</f>
        <v>0.33333333333333331</v>
      </c>
      <c r="V18196">
        <f>IF(SUMIF(F:F,Orders[[#This Row],[DW_Customer]],U:U)&gt;1,1,0)</f>
        <v>1</v>
      </c>
    </row>
    <row r="18197" spans="1:22" x14ac:dyDescent="0.35">
      <c r="A18197">
        <v>65600</v>
      </c>
      <c r="B18197" s="1" t="s">
        <v>14823</v>
      </c>
      <c r="C18197" s="2">
        <v>41269</v>
      </c>
      <c r="D18197" s="2">
        <v>41273</v>
      </c>
      <c r="E18197" s="1" t="s">
        <v>24503</v>
      </c>
      <c r="F18197" s="1">
        <v>100543</v>
      </c>
      <c r="G18197" s="15">
        <v>0</v>
      </c>
      <c r="H18197" s="1" t="s">
        <v>24510</v>
      </c>
      <c r="I18197" s="1">
        <v>0</v>
      </c>
      <c r="J18197" s="19">
        <v>70769</v>
      </c>
      <c r="K18197" s="1">
        <v>0</v>
      </c>
      <c r="L18197" s="1">
        <v>2</v>
      </c>
      <c r="M18197" s="1">
        <v>0.4</v>
      </c>
      <c r="N18197" s="1">
        <v>1</v>
      </c>
      <c r="O18197" s="7">
        <f>VLOOKUP(J18197,DIM_Products!A:G,6,FALSE) * L18197 * (1-M18197)</f>
        <v>5.4720000000000004</v>
      </c>
      <c r="P18197" s="7">
        <f t="shared" si="1136"/>
        <v>299.9556</v>
      </c>
      <c r="Q18197" s="13">
        <f t="shared" si="1137"/>
        <v>1.8242699919588101E-2</v>
      </c>
      <c r="R18197" s="7">
        <f t="shared" si="1138"/>
        <v>5.4720000000000004</v>
      </c>
      <c r="S18197">
        <f t="shared" si="1139"/>
        <v>4</v>
      </c>
      <c r="T18197">
        <v>0</v>
      </c>
      <c r="U18197" s="13">
        <f>1/COUNTIF(B:B,Orders[[#This Row],[Order ID]])</f>
        <v>0.33333333333333331</v>
      </c>
      <c r="V18197">
        <f>IF(SUMIF(F:F,Orders[[#This Row],[DW_Customer]],U:U)&gt;1,1,0)</f>
        <v>1</v>
      </c>
    </row>
    <row r="18198" spans="1:22" x14ac:dyDescent="0.35">
      <c r="A18198">
        <v>68018</v>
      </c>
      <c r="B18198" s="1" t="s">
        <v>14823</v>
      </c>
      <c r="C18198" s="2">
        <v>41269</v>
      </c>
      <c r="D18198" s="2">
        <v>41273</v>
      </c>
      <c r="E18198" s="1" t="s">
        <v>24503</v>
      </c>
      <c r="F18198" s="1">
        <v>100543</v>
      </c>
      <c r="G18198" s="15">
        <v>0</v>
      </c>
      <c r="H18198" s="1" t="s">
        <v>24510</v>
      </c>
      <c r="I18198" s="1">
        <v>0</v>
      </c>
      <c r="J18198" s="19">
        <v>70183</v>
      </c>
      <c r="K18198" s="1">
        <v>0</v>
      </c>
      <c r="L18198" s="1">
        <v>4</v>
      </c>
      <c r="M18198" s="1">
        <v>0.4</v>
      </c>
      <c r="N18198" s="1">
        <v>1</v>
      </c>
      <c r="O18198" s="7">
        <f>VLOOKUP(J18198,DIM_Products!A:G,6,FALSE) * L18198 * (1-M18198)</f>
        <v>179.88479999999998</v>
      </c>
      <c r="P18198" s="7">
        <f t="shared" si="1136"/>
        <v>299.9556</v>
      </c>
      <c r="Q18198" s="13">
        <f t="shared" si="1137"/>
        <v>0.59970475630393294</v>
      </c>
      <c r="R18198" s="7">
        <f t="shared" si="1138"/>
        <v>179.88479999999998</v>
      </c>
      <c r="S18198">
        <f t="shared" si="1139"/>
        <v>4</v>
      </c>
      <c r="T18198">
        <v>0</v>
      </c>
      <c r="U18198" s="13">
        <f>1/COUNTIF(B:B,Orders[[#This Row],[Order ID]])</f>
        <v>0.33333333333333331</v>
      </c>
      <c r="V18198">
        <f>IF(SUMIF(F:F,Orders[[#This Row],[DW_Customer]],U:U)&gt;1,1,0)</f>
        <v>1</v>
      </c>
    </row>
    <row r="18199" spans="1:22" x14ac:dyDescent="0.35">
      <c r="A18199">
        <v>50796</v>
      </c>
      <c r="B18199" s="1" t="s">
        <v>18328</v>
      </c>
      <c r="C18199" s="2">
        <v>41236</v>
      </c>
      <c r="D18199" s="2">
        <v>41241</v>
      </c>
      <c r="E18199" s="1" t="s">
        <v>24503</v>
      </c>
      <c r="F18199" s="1">
        <v>101430</v>
      </c>
      <c r="G18199" s="15">
        <v>0</v>
      </c>
      <c r="H18199" s="1" t="s">
        <v>24510</v>
      </c>
      <c r="I18199" s="1">
        <v>0</v>
      </c>
      <c r="J18199" s="19">
        <v>70814</v>
      </c>
      <c r="K18199" s="1">
        <v>15</v>
      </c>
      <c r="L18199" s="1">
        <v>4</v>
      </c>
      <c r="M18199" s="1">
        <v>0.4</v>
      </c>
      <c r="N18199" s="1">
        <v>1</v>
      </c>
      <c r="O18199" s="7">
        <f>VLOOKUP(J18199,DIM_Products!A:G,6,FALSE) * L18199 * (1-M18199)</f>
        <v>16.559999999999999</v>
      </c>
      <c r="P18199" s="7">
        <f t="shared" si="1136"/>
        <v>16.559999999999999</v>
      </c>
      <c r="Q18199" s="13">
        <f t="shared" si="1137"/>
        <v>1</v>
      </c>
      <c r="R18199" s="7">
        <f t="shared" si="1138"/>
        <v>31.56</v>
      </c>
      <c r="S18199">
        <f t="shared" si="1139"/>
        <v>5</v>
      </c>
      <c r="T18199">
        <v>1</v>
      </c>
      <c r="U18199" s="13">
        <f>1/COUNTIF(B:B,Orders[[#This Row],[Order ID]])</f>
        <v>1</v>
      </c>
      <c r="V18199">
        <f>IF(SUMIF(F:F,Orders[[#This Row],[DW_Customer]],U:U)&gt;1,1,0)</f>
        <v>1</v>
      </c>
    </row>
    <row r="18200" spans="1:22" x14ac:dyDescent="0.35">
      <c r="A18200">
        <v>37934</v>
      </c>
      <c r="B18200" s="1" t="s">
        <v>9564</v>
      </c>
      <c r="C18200" s="2">
        <v>41267</v>
      </c>
      <c r="D18200" s="2">
        <v>41267</v>
      </c>
      <c r="E18200" s="1" t="s">
        <v>26364</v>
      </c>
      <c r="F18200" s="1">
        <v>100591</v>
      </c>
      <c r="G18200" s="15">
        <v>0</v>
      </c>
      <c r="H18200" s="1" t="s">
        <v>24511</v>
      </c>
      <c r="I18200" s="1">
        <v>478</v>
      </c>
      <c r="J18200" s="19">
        <v>70620</v>
      </c>
      <c r="K18200" s="1">
        <v>0</v>
      </c>
      <c r="L18200" s="1">
        <v>2</v>
      </c>
      <c r="M18200" s="1">
        <v>0.4</v>
      </c>
      <c r="N18200" s="1">
        <v>1</v>
      </c>
      <c r="O18200" s="7">
        <f>VLOOKUP(J18200,DIM_Products!A:G,6,FALSE) * L18200 * (1-M18200)</f>
        <v>539.52479999999991</v>
      </c>
      <c r="P18200" s="7">
        <f t="shared" si="1136"/>
        <v>539.52479999999991</v>
      </c>
      <c r="Q18200" s="13">
        <f t="shared" si="1137"/>
        <v>1</v>
      </c>
      <c r="R18200" s="7">
        <f t="shared" si="1138"/>
        <v>539.52479999999991</v>
      </c>
      <c r="S18200">
        <f t="shared" si="1139"/>
        <v>0</v>
      </c>
      <c r="T18200">
        <v>0</v>
      </c>
      <c r="U18200" s="13">
        <f>1/COUNTIF(B:B,Orders[[#This Row],[Order ID]])</f>
        <v>1</v>
      </c>
      <c r="V18200">
        <f>IF(SUMIF(F:F,Orders[[#This Row],[DW_Customer]],U:U)&gt;1,1,0)</f>
        <v>1</v>
      </c>
    </row>
    <row r="18201" spans="1:22" x14ac:dyDescent="0.35">
      <c r="A18201">
        <v>62947</v>
      </c>
      <c r="B18201" s="1" t="s">
        <v>21144</v>
      </c>
      <c r="C18201" s="2">
        <v>41093</v>
      </c>
      <c r="D18201" s="2">
        <v>41098</v>
      </c>
      <c r="E18201" s="1" t="s">
        <v>24503</v>
      </c>
      <c r="F18201" s="1">
        <v>100735</v>
      </c>
      <c r="G18201" s="15">
        <v>0</v>
      </c>
      <c r="H18201" s="1" t="s">
        <v>24510</v>
      </c>
      <c r="I18201" s="1">
        <v>0</v>
      </c>
      <c r="J18201" s="19">
        <v>71538</v>
      </c>
      <c r="K18201" s="1">
        <v>0</v>
      </c>
      <c r="L18201" s="1">
        <v>6</v>
      </c>
      <c r="M18201" s="1">
        <v>0.4</v>
      </c>
      <c r="N18201" s="1">
        <v>1</v>
      </c>
      <c r="O18201" s="7">
        <f>VLOOKUP(J18201,DIM_Products!A:G,6,FALSE) * L18201 * (1-M18201)</f>
        <v>334.80000000000013</v>
      </c>
      <c r="P18201" s="7">
        <f t="shared" si="1136"/>
        <v>554.64960000000008</v>
      </c>
      <c r="Q18201" s="13">
        <f t="shared" si="1137"/>
        <v>0.6036243422874551</v>
      </c>
      <c r="R18201" s="7">
        <f t="shared" si="1138"/>
        <v>334.80000000000013</v>
      </c>
      <c r="S18201">
        <f t="shared" si="1139"/>
        <v>5</v>
      </c>
      <c r="T18201">
        <v>0</v>
      </c>
      <c r="U18201" s="13">
        <f>1/COUNTIF(B:B,Orders[[#This Row],[Order ID]])</f>
        <v>0.25</v>
      </c>
      <c r="V18201">
        <f>IF(SUMIF(F:F,Orders[[#This Row],[DW_Customer]],U:U)&gt;1,1,0)</f>
        <v>1</v>
      </c>
    </row>
    <row r="18202" spans="1:22" x14ac:dyDescent="0.35">
      <c r="A18202">
        <v>63522</v>
      </c>
      <c r="B18202" s="1" t="s">
        <v>21144</v>
      </c>
      <c r="C18202" s="2">
        <v>41093</v>
      </c>
      <c r="D18202" s="2">
        <v>41098</v>
      </c>
      <c r="E18202" s="1" t="s">
        <v>24503</v>
      </c>
      <c r="F18202" s="1">
        <v>100735</v>
      </c>
      <c r="G18202" s="15">
        <v>0</v>
      </c>
      <c r="H18202" s="1" t="s">
        <v>24510</v>
      </c>
      <c r="I18202" s="1">
        <v>0</v>
      </c>
      <c r="J18202" s="19">
        <v>70790</v>
      </c>
      <c r="K18202" s="1">
        <v>0</v>
      </c>
      <c r="L18202" s="1">
        <v>4</v>
      </c>
      <c r="M18202" s="1">
        <v>0.4</v>
      </c>
      <c r="N18202" s="1">
        <v>1</v>
      </c>
      <c r="O18202" s="7">
        <f>VLOOKUP(J18202,DIM_Products!A:G,6,FALSE) * L18202 * (1-M18202)</f>
        <v>30.959999999999994</v>
      </c>
      <c r="P18202" s="7">
        <f t="shared" si="1136"/>
        <v>554.64960000000008</v>
      </c>
      <c r="Q18202" s="13">
        <f t="shared" si="1137"/>
        <v>5.5819025200775391E-2</v>
      </c>
      <c r="R18202" s="7">
        <f t="shared" si="1138"/>
        <v>30.959999999999994</v>
      </c>
      <c r="S18202">
        <f t="shared" si="1139"/>
        <v>5</v>
      </c>
      <c r="T18202">
        <v>0</v>
      </c>
      <c r="U18202" s="13">
        <f>1/COUNTIF(B:B,Orders[[#This Row],[Order ID]])</f>
        <v>0.25</v>
      </c>
      <c r="V18202">
        <f>IF(SUMIF(F:F,Orders[[#This Row],[DW_Customer]],U:U)&gt;1,1,0)</f>
        <v>1</v>
      </c>
    </row>
    <row r="18203" spans="1:22" x14ac:dyDescent="0.35">
      <c r="A18203">
        <v>65477</v>
      </c>
      <c r="B18203" s="1" t="s">
        <v>21144</v>
      </c>
      <c r="C18203" s="2">
        <v>41093</v>
      </c>
      <c r="D18203" s="2">
        <v>41098</v>
      </c>
      <c r="E18203" s="1" t="s">
        <v>24503</v>
      </c>
      <c r="F18203" s="1">
        <v>100735</v>
      </c>
      <c r="G18203" s="15">
        <v>0</v>
      </c>
      <c r="H18203" s="1" t="s">
        <v>24510</v>
      </c>
      <c r="I18203" s="1">
        <v>0</v>
      </c>
      <c r="J18203" s="19">
        <v>71566</v>
      </c>
      <c r="K18203" s="1">
        <v>0</v>
      </c>
      <c r="L18203" s="1">
        <v>4</v>
      </c>
      <c r="M18203" s="1">
        <v>0.4</v>
      </c>
      <c r="N18203" s="1">
        <v>1</v>
      </c>
      <c r="O18203" s="7">
        <f>VLOOKUP(J18203,DIM_Products!A:G,6,FALSE) * L18203 * (1-M18203)</f>
        <v>175.67999999999998</v>
      </c>
      <c r="P18203" s="7">
        <f t="shared" si="1136"/>
        <v>554.64960000000008</v>
      </c>
      <c r="Q18203" s="13">
        <f t="shared" si="1137"/>
        <v>0.31674051509277201</v>
      </c>
      <c r="R18203" s="7">
        <f t="shared" si="1138"/>
        <v>175.67999999999998</v>
      </c>
      <c r="S18203">
        <f t="shared" si="1139"/>
        <v>5</v>
      </c>
      <c r="T18203">
        <v>0</v>
      </c>
      <c r="U18203" s="13">
        <f>1/COUNTIF(B:B,Orders[[#This Row],[Order ID]])</f>
        <v>0.25</v>
      </c>
      <c r="V18203">
        <f>IF(SUMIF(F:F,Orders[[#This Row],[DW_Customer]],U:U)&gt;1,1,0)</f>
        <v>1</v>
      </c>
    </row>
    <row r="18204" spans="1:22" x14ac:dyDescent="0.35">
      <c r="A18204">
        <v>67374</v>
      </c>
      <c r="B18204" s="1" t="s">
        <v>21144</v>
      </c>
      <c r="C18204" s="2">
        <v>41093</v>
      </c>
      <c r="D18204" s="2">
        <v>41098</v>
      </c>
      <c r="E18204" s="1" t="s">
        <v>24503</v>
      </c>
      <c r="F18204" s="1">
        <v>100735</v>
      </c>
      <c r="G18204" s="15">
        <v>0</v>
      </c>
      <c r="H18204" s="1" t="s">
        <v>24510</v>
      </c>
      <c r="I18204" s="1">
        <v>0</v>
      </c>
      <c r="J18204" s="19">
        <v>71053</v>
      </c>
      <c r="K18204" s="1">
        <v>0</v>
      </c>
      <c r="L18204" s="1">
        <v>2</v>
      </c>
      <c r="M18204" s="1">
        <v>0.4</v>
      </c>
      <c r="N18204" s="1">
        <v>1</v>
      </c>
      <c r="O18204" s="7">
        <f>VLOOKUP(J18204,DIM_Products!A:G,6,FALSE) * L18204 * (1-M18204)</f>
        <v>13.209600000000004</v>
      </c>
      <c r="P18204" s="7">
        <f t="shared" si="1136"/>
        <v>554.64960000000008</v>
      </c>
      <c r="Q18204" s="13">
        <f t="shared" si="1137"/>
        <v>2.3816117418997512E-2</v>
      </c>
      <c r="R18204" s="7">
        <f t="shared" si="1138"/>
        <v>13.209600000000004</v>
      </c>
      <c r="S18204">
        <f t="shared" si="1139"/>
        <v>5</v>
      </c>
      <c r="T18204">
        <v>0</v>
      </c>
      <c r="U18204" s="13">
        <f>1/COUNTIF(B:B,Orders[[#This Row],[Order ID]])</f>
        <v>0.25</v>
      </c>
      <c r="V18204">
        <f>IF(SUMIF(F:F,Orders[[#This Row],[DW_Customer]],U:U)&gt;1,1,0)</f>
        <v>1</v>
      </c>
    </row>
    <row r="18205" spans="1:22" x14ac:dyDescent="0.35">
      <c r="A18205">
        <v>62979</v>
      </c>
      <c r="B18205" s="1" t="s">
        <v>21968</v>
      </c>
      <c r="C18205" s="2">
        <v>41076</v>
      </c>
      <c r="D18205" s="2">
        <v>41081</v>
      </c>
      <c r="E18205" s="1" t="s">
        <v>24501</v>
      </c>
      <c r="F18205" s="1">
        <v>101162</v>
      </c>
      <c r="G18205" s="15">
        <v>0</v>
      </c>
      <c r="H18205" s="1" t="s">
        <v>24510</v>
      </c>
      <c r="I18205" s="1">
        <v>0</v>
      </c>
      <c r="J18205" s="19">
        <v>71083</v>
      </c>
      <c r="K18205" s="1">
        <v>0</v>
      </c>
      <c r="L18205" s="1">
        <v>2</v>
      </c>
      <c r="M18205" s="1">
        <v>0.4</v>
      </c>
      <c r="N18205" s="1">
        <v>1</v>
      </c>
      <c r="O18205" s="7">
        <f>VLOOKUP(J18205,DIM_Products!A:G,6,FALSE) * L18205 * (1-M18205)</f>
        <v>46.223999999999997</v>
      </c>
      <c r="P18205" s="7">
        <f t="shared" si="1136"/>
        <v>46.223999999999997</v>
      </c>
      <c r="Q18205" s="13">
        <f t="shared" si="1137"/>
        <v>1</v>
      </c>
      <c r="R18205" s="7">
        <f t="shared" si="1138"/>
        <v>46.223999999999997</v>
      </c>
      <c r="S18205">
        <f t="shared" si="1139"/>
        <v>5</v>
      </c>
      <c r="T18205">
        <v>0</v>
      </c>
      <c r="U18205" s="13">
        <f>1/COUNTIF(B:B,Orders[[#This Row],[Order ID]])</f>
        <v>1</v>
      </c>
      <c r="V18205">
        <f>IF(SUMIF(F:F,Orders[[#This Row],[DW_Customer]],U:U)&gt;1,1,0)</f>
        <v>1</v>
      </c>
    </row>
    <row r="18206" spans="1:22" x14ac:dyDescent="0.35">
      <c r="A18206">
        <v>31487</v>
      </c>
      <c r="B18206" s="1" t="s">
        <v>6040</v>
      </c>
      <c r="C18206" s="2">
        <v>41162</v>
      </c>
      <c r="D18206" s="2">
        <v>41169</v>
      </c>
      <c r="E18206" s="1" t="s">
        <v>24503</v>
      </c>
      <c r="F18206" s="1">
        <v>100162</v>
      </c>
      <c r="G18206" s="15">
        <v>0</v>
      </c>
      <c r="H18206" s="1" t="s">
        <v>24510</v>
      </c>
      <c r="I18206" s="1">
        <v>0</v>
      </c>
      <c r="J18206" s="19">
        <v>70547</v>
      </c>
      <c r="K18206" s="1">
        <v>0</v>
      </c>
      <c r="L18206" s="1">
        <v>6</v>
      </c>
      <c r="M18206" s="1">
        <v>0.4</v>
      </c>
      <c r="N18206" s="1">
        <v>1</v>
      </c>
      <c r="O18206" s="7">
        <f>VLOOKUP(J18206,DIM_Products!A:G,6,FALSE) * L18206 * (1-M18206)</f>
        <v>23.38559999999999</v>
      </c>
      <c r="P18206" s="7">
        <f t="shared" si="1136"/>
        <v>348.61680000000001</v>
      </c>
      <c r="Q18206" s="13">
        <f t="shared" si="1137"/>
        <v>6.7081104525083091E-2</v>
      </c>
      <c r="R18206" s="7">
        <f t="shared" si="1138"/>
        <v>23.38559999999999</v>
      </c>
      <c r="S18206">
        <f t="shared" si="1139"/>
        <v>7</v>
      </c>
      <c r="T18206">
        <v>1</v>
      </c>
      <c r="U18206" s="13">
        <f>1/COUNTIF(B:B,Orders[[#This Row],[Order ID]])</f>
        <v>0.5</v>
      </c>
      <c r="V18206">
        <f>IF(SUMIF(F:F,Orders[[#This Row],[DW_Customer]],U:U)&gt;1,1,0)</f>
        <v>1</v>
      </c>
    </row>
    <row r="18207" spans="1:22" x14ac:dyDescent="0.35">
      <c r="A18207">
        <v>53282</v>
      </c>
      <c r="B18207" s="1" t="s">
        <v>6040</v>
      </c>
      <c r="C18207" s="2">
        <v>41162</v>
      </c>
      <c r="D18207" s="2">
        <v>41169</v>
      </c>
      <c r="E18207" s="1" t="s">
        <v>24503</v>
      </c>
      <c r="F18207" s="1">
        <v>100162</v>
      </c>
      <c r="G18207" s="15">
        <v>0</v>
      </c>
      <c r="H18207" s="1" t="s">
        <v>24510</v>
      </c>
      <c r="I18207" s="1">
        <v>0</v>
      </c>
      <c r="J18207" s="19">
        <v>70553</v>
      </c>
      <c r="K18207" s="1">
        <v>0</v>
      </c>
      <c r="L18207" s="1">
        <v>2</v>
      </c>
      <c r="M18207" s="1">
        <v>0.4</v>
      </c>
      <c r="N18207" s="1">
        <v>1</v>
      </c>
      <c r="O18207" s="7">
        <f>VLOOKUP(J18207,DIM_Products!A:G,6,FALSE) * L18207 * (1-M18207)</f>
        <v>325.2312</v>
      </c>
      <c r="P18207" s="7">
        <f t="shared" si="1136"/>
        <v>348.61680000000001</v>
      </c>
      <c r="Q18207" s="13">
        <f t="shared" si="1137"/>
        <v>0.9329188954749168</v>
      </c>
      <c r="R18207" s="7">
        <f t="shared" si="1138"/>
        <v>325.2312</v>
      </c>
      <c r="S18207">
        <f t="shared" si="1139"/>
        <v>7</v>
      </c>
      <c r="T18207">
        <v>1</v>
      </c>
      <c r="U18207" s="13">
        <f>1/COUNTIF(B:B,Orders[[#This Row],[Order ID]])</f>
        <v>0.5</v>
      </c>
      <c r="V18207">
        <f>IF(SUMIF(F:F,Orders[[#This Row],[DW_Customer]],U:U)&gt;1,1,0)</f>
        <v>1</v>
      </c>
    </row>
    <row r="18208" spans="1:22" x14ac:dyDescent="0.35">
      <c r="A18208">
        <v>45363</v>
      </c>
      <c r="B18208" s="1" t="s">
        <v>10375</v>
      </c>
      <c r="C18208" s="2">
        <v>41183</v>
      </c>
      <c r="D18208" s="2">
        <v>41185</v>
      </c>
      <c r="E18208" s="1" t="s">
        <v>24502</v>
      </c>
      <c r="F18208" s="1">
        <v>100504</v>
      </c>
      <c r="G18208" s="15">
        <v>0</v>
      </c>
      <c r="H18208" s="1" t="s">
        <v>24510</v>
      </c>
      <c r="I18208" s="1">
        <v>0</v>
      </c>
      <c r="J18208" s="19">
        <v>71536</v>
      </c>
      <c r="K18208" s="1">
        <v>0</v>
      </c>
      <c r="L18208" s="1">
        <v>4</v>
      </c>
      <c r="M18208" s="1">
        <v>0.4</v>
      </c>
      <c r="N18208" s="1">
        <v>1</v>
      </c>
      <c r="O18208" s="7">
        <f>VLOOKUP(J18208,DIM_Products!A:G,6,FALSE) * L18208 * (1-M18208)</f>
        <v>149.14439999999996</v>
      </c>
      <c r="P18208" s="7">
        <f t="shared" si="1136"/>
        <v>1128.1043999999999</v>
      </c>
      <c r="Q18208" s="13">
        <f t="shared" si="1137"/>
        <v>0.13220797649579238</v>
      </c>
      <c r="R18208" s="7">
        <f t="shared" si="1138"/>
        <v>149.14439999999996</v>
      </c>
      <c r="S18208">
        <f t="shared" si="1139"/>
        <v>2</v>
      </c>
      <c r="T18208">
        <v>1</v>
      </c>
      <c r="U18208" s="13">
        <f>1/COUNTIF(B:B,Orders[[#This Row],[Order ID]])</f>
        <v>0.2</v>
      </c>
      <c r="V18208">
        <f>IF(SUMIF(F:F,Orders[[#This Row],[DW_Customer]],U:U)&gt;1,1,0)</f>
        <v>1</v>
      </c>
    </row>
    <row r="18209" spans="1:22" x14ac:dyDescent="0.35">
      <c r="A18209">
        <v>52443</v>
      </c>
      <c r="B18209" s="1" t="s">
        <v>10375</v>
      </c>
      <c r="C18209" s="2">
        <v>41183</v>
      </c>
      <c r="D18209" s="2">
        <v>41185</v>
      </c>
      <c r="E18209" s="1" t="s">
        <v>24502</v>
      </c>
      <c r="F18209" s="1">
        <v>100504</v>
      </c>
      <c r="G18209" s="15">
        <v>0</v>
      </c>
      <c r="H18209" s="1" t="s">
        <v>24510</v>
      </c>
      <c r="I18209" s="1">
        <v>0</v>
      </c>
      <c r="J18209" s="19">
        <v>70215</v>
      </c>
      <c r="K18209" s="1">
        <v>0</v>
      </c>
      <c r="L18209" s="1">
        <v>4</v>
      </c>
      <c r="M18209" s="1">
        <v>0.4</v>
      </c>
      <c r="N18209" s="1">
        <v>1</v>
      </c>
      <c r="O18209" s="7">
        <f>VLOOKUP(J18209,DIM_Products!A:G,6,FALSE) * L18209 * (1-M18209)</f>
        <v>139.24799999999999</v>
      </c>
      <c r="P18209" s="7">
        <f t="shared" si="1136"/>
        <v>1128.1043999999999</v>
      </c>
      <c r="Q18209" s="13">
        <f t="shared" si="1137"/>
        <v>0.12343538417189047</v>
      </c>
      <c r="R18209" s="7">
        <f t="shared" si="1138"/>
        <v>139.24799999999999</v>
      </c>
      <c r="S18209">
        <f t="shared" si="1139"/>
        <v>2</v>
      </c>
      <c r="T18209">
        <v>1</v>
      </c>
      <c r="U18209" s="13">
        <f>1/COUNTIF(B:B,Orders[[#This Row],[Order ID]])</f>
        <v>0.2</v>
      </c>
      <c r="V18209">
        <f>IF(SUMIF(F:F,Orders[[#This Row],[DW_Customer]],U:U)&gt;1,1,0)</f>
        <v>1</v>
      </c>
    </row>
    <row r="18210" spans="1:22" x14ac:dyDescent="0.35">
      <c r="A18210">
        <v>59031</v>
      </c>
      <c r="B18210" s="1" t="s">
        <v>10375</v>
      </c>
      <c r="C18210" s="2">
        <v>41183</v>
      </c>
      <c r="D18210" s="2">
        <v>41185</v>
      </c>
      <c r="E18210" s="1" t="s">
        <v>24502</v>
      </c>
      <c r="F18210" s="1">
        <v>100504</v>
      </c>
      <c r="G18210" s="15">
        <v>0</v>
      </c>
      <c r="H18210" s="1" t="s">
        <v>24510</v>
      </c>
      <c r="I18210" s="1">
        <v>0</v>
      </c>
      <c r="J18210" s="19">
        <v>70729</v>
      </c>
      <c r="K18210" s="1">
        <v>0</v>
      </c>
      <c r="L18210" s="1">
        <v>2</v>
      </c>
      <c r="M18210" s="1">
        <v>0.4</v>
      </c>
      <c r="N18210" s="1">
        <v>1</v>
      </c>
      <c r="O18210" s="7">
        <f>VLOOKUP(J18210,DIM_Products!A:G,6,FALSE) * L18210 * (1-M18210)</f>
        <v>22.583999999999996</v>
      </c>
      <c r="P18210" s="7">
        <f t="shared" si="1136"/>
        <v>1128.1043999999999</v>
      </c>
      <c r="Q18210" s="13">
        <f t="shared" si="1137"/>
        <v>2.00194237341863E-2</v>
      </c>
      <c r="R18210" s="7">
        <f t="shared" si="1138"/>
        <v>22.583999999999996</v>
      </c>
      <c r="S18210">
        <f t="shared" si="1139"/>
        <v>2</v>
      </c>
      <c r="T18210">
        <v>1</v>
      </c>
      <c r="U18210" s="13">
        <f>1/COUNTIF(B:B,Orders[[#This Row],[Order ID]])</f>
        <v>0.2</v>
      </c>
      <c r="V18210">
        <f>IF(SUMIF(F:F,Orders[[#This Row],[DW_Customer]],U:U)&gt;1,1,0)</f>
        <v>1</v>
      </c>
    </row>
    <row r="18211" spans="1:22" x14ac:dyDescent="0.35">
      <c r="A18211">
        <v>60174</v>
      </c>
      <c r="B18211" s="1" t="s">
        <v>10375</v>
      </c>
      <c r="C18211" s="2">
        <v>41183</v>
      </c>
      <c r="D18211" s="2">
        <v>41185</v>
      </c>
      <c r="E18211" s="1" t="s">
        <v>24502</v>
      </c>
      <c r="F18211" s="1">
        <v>100504</v>
      </c>
      <c r="G18211" s="15">
        <v>0</v>
      </c>
      <c r="H18211" s="1" t="s">
        <v>24510</v>
      </c>
      <c r="I18211" s="1">
        <v>0</v>
      </c>
      <c r="J18211" s="19">
        <v>71452</v>
      </c>
      <c r="K18211" s="1">
        <v>0</v>
      </c>
      <c r="L18211" s="1">
        <v>6</v>
      </c>
      <c r="M18211" s="1">
        <v>0.4</v>
      </c>
      <c r="N18211" s="1">
        <v>1</v>
      </c>
      <c r="O18211" s="7">
        <f>VLOOKUP(J18211,DIM_Products!A:G,6,FALSE) * L18211 * (1-M18211)</f>
        <v>491.94000000000005</v>
      </c>
      <c r="P18211" s="7">
        <f t="shared" si="1136"/>
        <v>1128.1043999999999</v>
      </c>
      <c r="Q18211" s="13">
        <f t="shared" si="1137"/>
        <v>0.43607666098988718</v>
      </c>
      <c r="R18211" s="7">
        <f t="shared" si="1138"/>
        <v>491.94000000000005</v>
      </c>
      <c r="S18211">
        <f t="shared" si="1139"/>
        <v>2</v>
      </c>
      <c r="T18211">
        <v>1</v>
      </c>
      <c r="U18211" s="13">
        <f>1/COUNTIF(B:B,Orders[[#This Row],[Order ID]])</f>
        <v>0.2</v>
      </c>
      <c r="V18211">
        <f>IF(SUMIF(F:F,Orders[[#This Row],[DW_Customer]],U:U)&gt;1,1,0)</f>
        <v>1</v>
      </c>
    </row>
    <row r="18212" spans="1:22" x14ac:dyDescent="0.35">
      <c r="A18212">
        <v>60358</v>
      </c>
      <c r="B18212" s="1" t="s">
        <v>10375</v>
      </c>
      <c r="C18212" s="2">
        <v>41183</v>
      </c>
      <c r="D18212" s="2">
        <v>41185</v>
      </c>
      <c r="E18212" s="1" t="s">
        <v>24502</v>
      </c>
      <c r="F18212" s="1">
        <v>100504</v>
      </c>
      <c r="G18212" s="15">
        <v>0</v>
      </c>
      <c r="H18212" s="1" t="s">
        <v>24510</v>
      </c>
      <c r="I18212" s="1">
        <v>0</v>
      </c>
      <c r="J18212" s="19">
        <v>70521</v>
      </c>
      <c r="K18212" s="1">
        <v>0</v>
      </c>
      <c r="L18212" s="1">
        <v>2</v>
      </c>
      <c r="M18212" s="1">
        <v>0.4</v>
      </c>
      <c r="N18212" s="1">
        <v>1</v>
      </c>
      <c r="O18212" s="7">
        <f>VLOOKUP(J18212,DIM_Products!A:G,6,FALSE) * L18212 * (1-M18212)</f>
        <v>325.18799999999993</v>
      </c>
      <c r="P18212" s="7">
        <f t="shared" si="1136"/>
        <v>1128.1043999999999</v>
      </c>
      <c r="Q18212" s="13">
        <f t="shared" si="1137"/>
        <v>0.28826055460824368</v>
      </c>
      <c r="R18212" s="7">
        <f t="shared" si="1138"/>
        <v>325.18799999999993</v>
      </c>
      <c r="S18212">
        <f t="shared" si="1139"/>
        <v>2</v>
      </c>
      <c r="T18212">
        <v>1</v>
      </c>
      <c r="U18212" s="13">
        <f>1/COUNTIF(B:B,Orders[[#This Row],[Order ID]])</f>
        <v>0.2</v>
      </c>
      <c r="V18212">
        <f>IF(SUMIF(F:F,Orders[[#This Row],[DW_Customer]],U:U)&gt;1,1,0)</f>
        <v>1</v>
      </c>
    </row>
    <row r="18213" spans="1:22" x14ac:dyDescent="0.35">
      <c r="A18213">
        <v>66305</v>
      </c>
      <c r="B18213" s="1" t="s">
        <v>23000</v>
      </c>
      <c r="C18213" s="2">
        <v>41131</v>
      </c>
      <c r="D18213" s="2">
        <v>41131</v>
      </c>
      <c r="E18213" s="1" t="s">
        <v>26364</v>
      </c>
      <c r="F18213" s="1">
        <v>101314</v>
      </c>
      <c r="G18213" s="15">
        <v>0</v>
      </c>
      <c r="H18213" s="1" t="s">
        <v>24511</v>
      </c>
      <c r="I18213" s="1">
        <v>204</v>
      </c>
      <c r="J18213" s="19">
        <v>70569</v>
      </c>
      <c r="K18213" s="1">
        <v>0</v>
      </c>
      <c r="L18213" s="1">
        <v>4</v>
      </c>
      <c r="M18213" s="1">
        <v>0.4</v>
      </c>
      <c r="N18213" s="1">
        <v>1</v>
      </c>
      <c r="O18213" s="7">
        <f>VLOOKUP(J18213,DIM_Products!A:G,6,FALSE) * L18213 * (1-M18213)</f>
        <v>841.72799999999995</v>
      </c>
      <c r="P18213" s="7">
        <f t="shared" si="1136"/>
        <v>1042.5360000000001</v>
      </c>
      <c r="Q18213" s="13">
        <f t="shared" si="1137"/>
        <v>0.8073850687170514</v>
      </c>
      <c r="R18213" s="7">
        <f t="shared" si="1138"/>
        <v>841.72799999999995</v>
      </c>
      <c r="S18213">
        <f t="shared" si="1139"/>
        <v>0</v>
      </c>
      <c r="T18213">
        <v>0</v>
      </c>
      <c r="U18213" s="13">
        <f>1/COUNTIF(B:B,Orders[[#This Row],[Order ID]])</f>
        <v>0.5</v>
      </c>
      <c r="V18213">
        <f>IF(SUMIF(F:F,Orders[[#This Row],[DW_Customer]],U:U)&gt;1,1,0)</f>
        <v>1</v>
      </c>
    </row>
    <row r="18214" spans="1:22" x14ac:dyDescent="0.35">
      <c r="A18214">
        <v>68154</v>
      </c>
      <c r="B18214" s="1" t="s">
        <v>23000</v>
      </c>
      <c r="C18214" s="2">
        <v>41131</v>
      </c>
      <c r="D18214" s="2">
        <v>41131</v>
      </c>
      <c r="E18214" s="1" t="s">
        <v>26364</v>
      </c>
      <c r="F18214" s="1">
        <v>101314</v>
      </c>
      <c r="G18214" s="15">
        <v>0</v>
      </c>
      <c r="H18214" s="1" t="s">
        <v>24511</v>
      </c>
      <c r="I18214" s="1">
        <v>204</v>
      </c>
      <c r="J18214" s="19">
        <v>70171</v>
      </c>
      <c r="K18214" s="1">
        <v>0</v>
      </c>
      <c r="L18214" s="1">
        <v>4</v>
      </c>
      <c r="M18214" s="1">
        <v>0.4</v>
      </c>
      <c r="N18214" s="1">
        <v>1</v>
      </c>
      <c r="O18214" s="7">
        <f>VLOOKUP(J18214,DIM_Products!A:G,6,FALSE) * L18214 * (1-M18214)</f>
        <v>200.80799999999999</v>
      </c>
      <c r="P18214" s="7">
        <f t="shared" si="1136"/>
        <v>1042.5360000000001</v>
      </c>
      <c r="Q18214" s="13">
        <f t="shared" si="1137"/>
        <v>0.19261493128294849</v>
      </c>
      <c r="R18214" s="7">
        <f t="shared" si="1138"/>
        <v>200.80799999999999</v>
      </c>
      <c r="S18214">
        <f t="shared" si="1139"/>
        <v>0</v>
      </c>
      <c r="T18214">
        <v>0</v>
      </c>
      <c r="U18214" s="13">
        <f>1/COUNTIF(B:B,Orders[[#This Row],[Order ID]])</f>
        <v>0.5</v>
      </c>
      <c r="V18214">
        <f>IF(SUMIF(F:F,Orders[[#This Row],[DW_Customer]],U:U)&gt;1,1,0)</f>
        <v>1</v>
      </c>
    </row>
    <row r="18215" spans="1:22" x14ac:dyDescent="0.35">
      <c r="A18215">
        <v>36125</v>
      </c>
      <c r="B18215" s="1" t="s">
        <v>6669</v>
      </c>
      <c r="C18215" s="2">
        <v>41234</v>
      </c>
      <c r="D18215" s="2">
        <v>41234</v>
      </c>
      <c r="E18215" s="1" t="s">
        <v>26364</v>
      </c>
      <c r="F18215" s="1">
        <v>101216</v>
      </c>
      <c r="G18215" s="15">
        <v>0</v>
      </c>
      <c r="H18215" s="1" t="s">
        <v>24511</v>
      </c>
      <c r="I18215" s="1">
        <v>800</v>
      </c>
      <c r="J18215" s="19">
        <v>71077</v>
      </c>
      <c r="K18215" s="1">
        <v>0</v>
      </c>
      <c r="L18215" s="1">
        <v>4</v>
      </c>
      <c r="M18215" s="1">
        <v>0.4</v>
      </c>
      <c r="N18215" s="1">
        <v>1</v>
      </c>
      <c r="O18215" s="7">
        <f>VLOOKUP(J18215,DIM_Products!A:G,6,FALSE) * L18215 * (1-M18215)</f>
        <v>71.975999999999999</v>
      </c>
      <c r="P18215" s="7">
        <f t="shared" si="1136"/>
        <v>1220.7864</v>
      </c>
      <c r="Q18215" s="13">
        <f t="shared" si="1137"/>
        <v>5.8958717102353043E-2</v>
      </c>
      <c r="R18215" s="7">
        <f t="shared" si="1138"/>
        <v>71.975999999999999</v>
      </c>
      <c r="S18215">
        <f t="shared" si="1139"/>
        <v>0</v>
      </c>
      <c r="T18215">
        <v>0</v>
      </c>
      <c r="U18215" s="13">
        <f>1/COUNTIF(B:B,Orders[[#This Row],[Order ID]])</f>
        <v>0.14285714285714285</v>
      </c>
      <c r="V18215">
        <f>IF(SUMIF(F:F,Orders[[#This Row],[DW_Customer]],U:U)&gt;1,1,0)</f>
        <v>1</v>
      </c>
    </row>
    <row r="18216" spans="1:22" x14ac:dyDescent="0.35">
      <c r="A18216">
        <v>39511</v>
      </c>
      <c r="B18216" s="1" t="s">
        <v>6669</v>
      </c>
      <c r="C18216" s="2">
        <v>41234</v>
      </c>
      <c r="D18216" s="2">
        <v>41234</v>
      </c>
      <c r="E18216" s="1" t="s">
        <v>26364</v>
      </c>
      <c r="F18216" s="1">
        <v>101216</v>
      </c>
      <c r="G18216" s="15">
        <v>0</v>
      </c>
      <c r="H18216" s="1" t="s">
        <v>24511</v>
      </c>
      <c r="I18216" s="1">
        <v>800</v>
      </c>
      <c r="J18216" s="19">
        <v>70296</v>
      </c>
      <c r="K18216" s="1">
        <v>0</v>
      </c>
      <c r="L18216" s="1">
        <v>6</v>
      </c>
      <c r="M18216" s="1">
        <v>0.4</v>
      </c>
      <c r="N18216" s="1">
        <v>1</v>
      </c>
      <c r="O18216" s="7">
        <f>VLOOKUP(J18216,DIM_Products!A:G,6,FALSE) * L18216 * (1-M18216)</f>
        <v>185.75999999999996</v>
      </c>
      <c r="P18216" s="7">
        <f t="shared" si="1136"/>
        <v>1220.7864</v>
      </c>
      <c r="Q18216" s="13">
        <f t="shared" si="1137"/>
        <v>0.15216421152791346</v>
      </c>
      <c r="R18216" s="7">
        <f t="shared" si="1138"/>
        <v>185.75999999999996</v>
      </c>
      <c r="S18216">
        <f t="shared" si="1139"/>
        <v>0</v>
      </c>
      <c r="T18216">
        <v>0</v>
      </c>
      <c r="U18216" s="13">
        <f>1/COUNTIF(B:B,Orders[[#This Row],[Order ID]])</f>
        <v>0.14285714285714285</v>
      </c>
      <c r="V18216">
        <f>IF(SUMIF(F:F,Orders[[#This Row],[DW_Customer]],U:U)&gt;1,1,0)</f>
        <v>1</v>
      </c>
    </row>
    <row r="18217" spans="1:22" x14ac:dyDescent="0.35">
      <c r="A18217">
        <v>40047</v>
      </c>
      <c r="B18217" s="1" t="s">
        <v>6669</v>
      </c>
      <c r="C18217" s="2">
        <v>41234</v>
      </c>
      <c r="D18217" s="2">
        <v>41234</v>
      </c>
      <c r="E18217" s="1" t="s">
        <v>26364</v>
      </c>
      <c r="F18217" s="1">
        <v>101216</v>
      </c>
      <c r="G18217" s="15">
        <v>0</v>
      </c>
      <c r="H18217" s="1" t="s">
        <v>24511</v>
      </c>
      <c r="I18217" s="1">
        <v>800</v>
      </c>
      <c r="J18217" s="19">
        <v>70071</v>
      </c>
      <c r="K18217" s="1">
        <v>0</v>
      </c>
      <c r="L18217" s="1">
        <v>2</v>
      </c>
      <c r="M18217" s="1">
        <v>0.4</v>
      </c>
      <c r="N18217" s="1">
        <v>1</v>
      </c>
      <c r="O18217" s="7">
        <f>VLOOKUP(J18217,DIM_Products!A:G,6,FALSE) * L18217 * (1-M18217)</f>
        <v>123.3792</v>
      </c>
      <c r="P18217" s="7">
        <f t="shared" si="1136"/>
        <v>1220.7864</v>
      </c>
      <c r="Q18217" s="13">
        <f t="shared" si="1137"/>
        <v>0.10106534607528393</v>
      </c>
      <c r="R18217" s="7">
        <f t="shared" si="1138"/>
        <v>123.3792</v>
      </c>
      <c r="S18217">
        <f t="shared" si="1139"/>
        <v>0</v>
      </c>
      <c r="T18217">
        <v>0</v>
      </c>
      <c r="U18217" s="13">
        <f>1/COUNTIF(B:B,Orders[[#This Row],[Order ID]])</f>
        <v>0.14285714285714285</v>
      </c>
      <c r="V18217">
        <f>IF(SUMIF(F:F,Orders[[#This Row],[DW_Customer]],U:U)&gt;1,1,0)</f>
        <v>1</v>
      </c>
    </row>
    <row r="18218" spans="1:22" x14ac:dyDescent="0.35">
      <c r="A18218">
        <v>51821</v>
      </c>
      <c r="B18218" s="1" t="s">
        <v>6669</v>
      </c>
      <c r="C18218" s="2">
        <v>41234</v>
      </c>
      <c r="D18218" s="2">
        <v>41234</v>
      </c>
      <c r="E18218" s="1" t="s">
        <v>26364</v>
      </c>
      <c r="F18218" s="1">
        <v>101216</v>
      </c>
      <c r="G18218" s="15">
        <v>0</v>
      </c>
      <c r="H18218" s="1" t="s">
        <v>24511</v>
      </c>
      <c r="I18218" s="1">
        <v>800</v>
      </c>
      <c r="J18218" s="19">
        <v>70362</v>
      </c>
      <c r="K18218" s="1">
        <v>0</v>
      </c>
      <c r="L18218" s="1">
        <v>2</v>
      </c>
      <c r="M18218" s="1">
        <v>0.4</v>
      </c>
      <c r="N18218" s="1">
        <v>1</v>
      </c>
      <c r="O18218" s="7">
        <f>VLOOKUP(J18218,DIM_Products!A:G,6,FALSE) * L18218 * (1-M18218)</f>
        <v>26.712</v>
      </c>
      <c r="P18218" s="7">
        <f t="shared" si="1136"/>
        <v>1220.7864</v>
      </c>
      <c r="Q18218" s="13">
        <f t="shared" si="1137"/>
        <v>2.1880977704207716E-2</v>
      </c>
      <c r="R18218" s="7">
        <f t="shared" si="1138"/>
        <v>26.712</v>
      </c>
      <c r="S18218">
        <f t="shared" si="1139"/>
        <v>0</v>
      </c>
      <c r="T18218">
        <v>0</v>
      </c>
      <c r="U18218" s="13">
        <f>1/COUNTIF(B:B,Orders[[#This Row],[Order ID]])</f>
        <v>0.14285714285714285</v>
      </c>
      <c r="V18218">
        <f>IF(SUMIF(F:F,Orders[[#This Row],[DW_Customer]],U:U)&gt;1,1,0)</f>
        <v>1</v>
      </c>
    </row>
    <row r="18219" spans="1:22" x14ac:dyDescent="0.35">
      <c r="A18219">
        <v>51907</v>
      </c>
      <c r="B18219" s="1" t="s">
        <v>6669</v>
      </c>
      <c r="C18219" s="2">
        <v>41234</v>
      </c>
      <c r="D18219" s="2">
        <v>41234</v>
      </c>
      <c r="E18219" s="1" t="s">
        <v>26364</v>
      </c>
      <c r="F18219" s="1">
        <v>101216</v>
      </c>
      <c r="G18219" s="15">
        <v>0</v>
      </c>
      <c r="H18219" s="1" t="s">
        <v>24511</v>
      </c>
      <c r="I18219" s="1">
        <v>800</v>
      </c>
      <c r="J18219" s="19">
        <v>70284</v>
      </c>
      <c r="K18219" s="1">
        <v>0</v>
      </c>
      <c r="L18219" s="1">
        <v>4</v>
      </c>
      <c r="M18219" s="1">
        <v>0.4</v>
      </c>
      <c r="N18219" s="1">
        <v>1</v>
      </c>
      <c r="O18219" s="7">
        <f>VLOOKUP(J18219,DIM_Products!A:G,6,FALSE) * L18219 * (1-M18219)</f>
        <v>589.36319999999989</v>
      </c>
      <c r="P18219" s="7">
        <f t="shared" si="1136"/>
        <v>1220.7864</v>
      </c>
      <c r="Q18219" s="13">
        <f t="shared" si="1137"/>
        <v>0.48277339917941414</v>
      </c>
      <c r="R18219" s="7">
        <f t="shared" si="1138"/>
        <v>589.36319999999989</v>
      </c>
      <c r="S18219">
        <f t="shared" si="1139"/>
        <v>0</v>
      </c>
      <c r="T18219">
        <v>0</v>
      </c>
      <c r="U18219" s="13">
        <f>1/COUNTIF(B:B,Orders[[#This Row],[Order ID]])</f>
        <v>0.14285714285714285</v>
      </c>
      <c r="V18219">
        <f>IF(SUMIF(F:F,Orders[[#This Row],[DW_Customer]],U:U)&gt;1,1,0)</f>
        <v>1</v>
      </c>
    </row>
    <row r="18220" spans="1:22" x14ac:dyDescent="0.35">
      <c r="A18220">
        <v>59548</v>
      </c>
      <c r="B18220" s="1" t="s">
        <v>6669</v>
      </c>
      <c r="C18220" s="2">
        <v>41234</v>
      </c>
      <c r="D18220" s="2">
        <v>41234</v>
      </c>
      <c r="E18220" s="1" t="s">
        <v>26364</v>
      </c>
      <c r="F18220" s="1">
        <v>101216</v>
      </c>
      <c r="G18220" s="15">
        <v>0</v>
      </c>
      <c r="H18220" s="1" t="s">
        <v>24511</v>
      </c>
      <c r="I18220" s="1">
        <v>800</v>
      </c>
      <c r="J18220" s="19">
        <v>70784</v>
      </c>
      <c r="K18220" s="1">
        <v>0</v>
      </c>
      <c r="L18220" s="1">
        <v>2</v>
      </c>
      <c r="M18220" s="1">
        <v>0.4</v>
      </c>
      <c r="N18220" s="1">
        <v>1</v>
      </c>
      <c r="O18220" s="7">
        <f>VLOOKUP(J18220,DIM_Products!A:G,6,FALSE) * L18220 * (1-M18220)</f>
        <v>10.368</v>
      </c>
      <c r="P18220" s="7">
        <f t="shared" si="1136"/>
        <v>1220.7864</v>
      </c>
      <c r="Q18220" s="13">
        <f t="shared" si="1137"/>
        <v>8.4928862248137768E-3</v>
      </c>
      <c r="R18220" s="7">
        <f t="shared" si="1138"/>
        <v>10.368</v>
      </c>
      <c r="S18220">
        <f t="shared" si="1139"/>
        <v>0</v>
      </c>
      <c r="T18220">
        <v>0</v>
      </c>
      <c r="U18220" s="13">
        <f>1/COUNTIF(B:B,Orders[[#This Row],[Order ID]])</f>
        <v>0.14285714285714285</v>
      </c>
      <c r="V18220">
        <f>IF(SUMIF(F:F,Orders[[#This Row],[DW_Customer]],U:U)&gt;1,1,0)</f>
        <v>1</v>
      </c>
    </row>
    <row r="18221" spans="1:22" x14ac:dyDescent="0.35">
      <c r="A18221">
        <v>68528</v>
      </c>
      <c r="B18221" s="1" t="s">
        <v>6669</v>
      </c>
      <c r="C18221" s="2">
        <v>41234</v>
      </c>
      <c r="D18221" s="2">
        <v>41234</v>
      </c>
      <c r="E18221" s="1" t="s">
        <v>26364</v>
      </c>
      <c r="F18221" s="1">
        <v>101216</v>
      </c>
      <c r="G18221" s="15">
        <v>0</v>
      </c>
      <c r="H18221" s="1" t="s">
        <v>24511</v>
      </c>
      <c r="I18221" s="1">
        <v>800</v>
      </c>
      <c r="J18221" s="19">
        <v>70143</v>
      </c>
      <c r="K18221" s="1">
        <v>0</v>
      </c>
      <c r="L18221" s="1">
        <v>2</v>
      </c>
      <c r="M18221" s="1">
        <v>0.4</v>
      </c>
      <c r="N18221" s="1">
        <v>1</v>
      </c>
      <c r="O18221" s="7">
        <f>VLOOKUP(J18221,DIM_Products!A:G,6,FALSE) * L18221 * (1-M18221)</f>
        <v>213.22799999999998</v>
      </c>
      <c r="P18221" s="7">
        <f t="shared" si="1136"/>
        <v>1220.7864</v>
      </c>
      <c r="Q18221" s="13">
        <f t="shared" si="1137"/>
        <v>0.17466446218601386</v>
      </c>
      <c r="R18221" s="7">
        <f t="shared" si="1138"/>
        <v>213.22799999999998</v>
      </c>
      <c r="S18221">
        <f t="shared" si="1139"/>
        <v>0</v>
      </c>
      <c r="T18221">
        <v>0</v>
      </c>
      <c r="U18221" s="13">
        <f>1/COUNTIF(B:B,Orders[[#This Row],[Order ID]])</f>
        <v>0.14285714285714285</v>
      </c>
      <c r="V18221">
        <f>IF(SUMIF(F:F,Orders[[#This Row],[DW_Customer]],U:U)&gt;1,1,0)</f>
        <v>1</v>
      </c>
    </row>
    <row r="18222" spans="1:22" x14ac:dyDescent="0.35">
      <c r="A18222">
        <v>35801</v>
      </c>
      <c r="B18222" s="1" t="s">
        <v>8537</v>
      </c>
      <c r="C18222" s="2">
        <v>41106</v>
      </c>
      <c r="D18222" s="2">
        <v>41110</v>
      </c>
      <c r="E18222" s="1" t="s">
        <v>24503</v>
      </c>
      <c r="F18222" s="1">
        <v>101077</v>
      </c>
      <c r="G18222" s="15">
        <v>1</v>
      </c>
      <c r="H18222" s="1" t="s">
        <v>24510</v>
      </c>
      <c r="I18222" s="1">
        <v>0</v>
      </c>
      <c r="J18222" s="19">
        <v>71502</v>
      </c>
      <c r="K18222" s="1">
        <v>0</v>
      </c>
      <c r="L18222" s="1">
        <v>6</v>
      </c>
      <c r="M18222" s="1">
        <v>0.4</v>
      </c>
      <c r="N18222" s="1">
        <v>1</v>
      </c>
      <c r="O18222" s="7">
        <f>VLOOKUP(J18222,DIM_Products!A:G,6,FALSE) * L18222 * (1-M18222)</f>
        <v>258.33599999999996</v>
      </c>
      <c r="P18222" s="7">
        <f t="shared" si="1136"/>
        <v>391.27319999999997</v>
      </c>
      <c r="Q18222" s="13">
        <f t="shared" si="1137"/>
        <v>0.66024455546661509</v>
      </c>
      <c r="R18222" s="7">
        <f t="shared" si="1138"/>
        <v>258.33599999999996</v>
      </c>
      <c r="S18222">
        <f t="shared" si="1139"/>
        <v>4</v>
      </c>
      <c r="T18222">
        <v>0</v>
      </c>
      <c r="U18222" s="13">
        <f>1/COUNTIF(B:B,Orders[[#This Row],[Order ID]])</f>
        <v>0.33333333333333331</v>
      </c>
      <c r="V18222">
        <f>IF(SUMIF(F:F,Orders[[#This Row],[DW_Customer]],U:U)&gt;1,1,0)</f>
        <v>1</v>
      </c>
    </row>
    <row r="18223" spans="1:22" x14ac:dyDescent="0.35">
      <c r="A18223">
        <v>64809</v>
      </c>
      <c r="B18223" s="1" t="s">
        <v>8537</v>
      </c>
      <c r="C18223" s="2">
        <v>41106</v>
      </c>
      <c r="D18223" s="2">
        <v>41110</v>
      </c>
      <c r="E18223" s="1" t="s">
        <v>24503</v>
      </c>
      <c r="F18223" s="1">
        <v>101077</v>
      </c>
      <c r="G18223" s="15">
        <v>1</v>
      </c>
      <c r="H18223" s="1" t="s">
        <v>24510</v>
      </c>
      <c r="I18223" s="1">
        <v>0</v>
      </c>
      <c r="J18223" s="19">
        <v>71421</v>
      </c>
      <c r="K18223" s="1">
        <v>0</v>
      </c>
      <c r="L18223" s="1">
        <v>2</v>
      </c>
      <c r="M18223" s="1">
        <v>0.4</v>
      </c>
      <c r="N18223" s="1">
        <v>1</v>
      </c>
      <c r="O18223" s="7">
        <f>VLOOKUP(J18223,DIM_Products!A:G,6,FALSE) * L18223 * (1-M18223)</f>
        <v>90.007199999999997</v>
      </c>
      <c r="P18223" s="7">
        <f t="shared" si="1136"/>
        <v>391.27319999999997</v>
      </c>
      <c r="Q18223" s="13">
        <f t="shared" si="1137"/>
        <v>0.23003671092218941</v>
      </c>
      <c r="R18223" s="7">
        <f t="shared" si="1138"/>
        <v>90.007199999999997</v>
      </c>
      <c r="S18223">
        <f t="shared" si="1139"/>
        <v>4</v>
      </c>
      <c r="T18223">
        <v>0</v>
      </c>
      <c r="U18223" s="13">
        <f>1/COUNTIF(B:B,Orders[[#This Row],[Order ID]])</f>
        <v>0.33333333333333331</v>
      </c>
      <c r="V18223">
        <f>IF(SUMIF(F:F,Orders[[#This Row],[DW_Customer]],U:U)&gt;1,1,0)</f>
        <v>1</v>
      </c>
    </row>
    <row r="18224" spans="1:22" x14ac:dyDescent="0.35">
      <c r="A18224">
        <v>67162</v>
      </c>
      <c r="B18224" s="1" t="s">
        <v>8537</v>
      </c>
      <c r="C18224" s="2">
        <v>41106</v>
      </c>
      <c r="D18224" s="2">
        <v>41110</v>
      </c>
      <c r="E18224" s="1" t="s">
        <v>24503</v>
      </c>
      <c r="F18224" s="1">
        <v>101077</v>
      </c>
      <c r="G18224" s="15">
        <v>1</v>
      </c>
      <c r="H18224" s="1" t="s">
        <v>24510</v>
      </c>
      <c r="I18224" s="1">
        <v>0</v>
      </c>
      <c r="J18224" s="19">
        <v>71176</v>
      </c>
      <c r="K18224" s="1">
        <v>0</v>
      </c>
      <c r="L18224" s="1">
        <v>2</v>
      </c>
      <c r="M18224" s="1">
        <v>0.4</v>
      </c>
      <c r="N18224" s="1">
        <v>1</v>
      </c>
      <c r="O18224" s="7">
        <f>VLOOKUP(J18224,DIM_Products!A:G,6,FALSE) * L18224 * (1-M18224)</f>
        <v>42.929999999999986</v>
      </c>
      <c r="P18224" s="7">
        <f t="shared" si="1136"/>
        <v>391.27319999999997</v>
      </c>
      <c r="Q18224" s="13">
        <f t="shared" si="1137"/>
        <v>0.10971873361119543</v>
      </c>
      <c r="R18224" s="7">
        <f t="shared" si="1138"/>
        <v>42.929999999999986</v>
      </c>
      <c r="S18224">
        <f t="shared" si="1139"/>
        <v>4</v>
      </c>
      <c r="T18224">
        <v>0</v>
      </c>
      <c r="U18224" s="13">
        <f>1/COUNTIF(B:B,Orders[[#This Row],[Order ID]])</f>
        <v>0.33333333333333331</v>
      </c>
      <c r="V18224">
        <f>IF(SUMIF(F:F,Orders[[#This Row],[DW_Customer]],U:U)&gt;1,1,0)</f>
        <v>1</v>
      </c>
    </row>
    <row r="18225" spans="1:22" x14ac:dyDescent="0.35">
      <c r="A18225">
        <v>57845</v>
      </c>
      <c r="B18225" s="1" t="s">
        <v>16376</v>
      </c>
      <c r="C18225" s="2">
        <v>41127</v>
      </c>
      <c r="D18225" s="2">
        <v>41127</v>
      </c>
      <c r="E18225" s="1" t="s">
        <v>26364</v>
      </c>
      <c r="F18225" s="1">
        <v>101119</v>
      </c>
      <c r="G18225" s="15">
        <v>0</v>
      </c>
      <c r="H18225" s="1" t="s">
        <v>24511</v>
      </c>
      <c r="I18225" s="1">
        <v>348</v>
      </c>
      <c r="J18225" s="19">
        <v>70516</v>
      </c>
      <c r="K18225" s="1">
        <v>0</v>
      </c>
      <c r="L18225" s="1">
        <v>2</v>
      </c>
      <c r="M18225" s="1">
        <v>0.4</v>
      </c>
      <c r="N18225" s="1">
        <v>1</v>
      </c>
      <c r="O18225" s="7">
        <f>VLOOKUP(J18225,DIM_Products!A:G,6,FALSE) * L18225 * (1-M18225)</f>
        <v>1030.8599999999999</v>
      </c>
      <c r="P18225" s="7">
        <f t="shared" si="1136"/>
        <v>1030.8599999999999</v>
      </c>
      <c r="Q18225" s="13">
        <f t="shared" si="1137"/>
        <v>1</v>
      </c>
      <c r="R18225" s="7">
        <f t="shared" si="1138"/>
        <v>1030.8599999999999</v>
      </c>
      <c r="S18225">
        <f t="shared" si="1139"/>
        <v>0</v>
      </c>
      <c r="T18225">
        <v>0</v>
      </c>
      <c r="U18225" s="13">
        <f>1/COUNTIF(B:B,Orders[[#This Row],[Order ID]])</f>
        <v>1</v>
      </c>
      <c r="V18225">
        <f>IF(SUMIF(F:F,Orders[[#This Row],[DW_Customer]],U:U)&gt;1,1,0)</f>
        <v>1</v>
      </c>
    </row>
    <row r="18226" spans="1:22" x14ac:dyDescent="0.35">
      <c r="A18226">
        <v>59111</v>
      </c>
      <c r="B18226" s="1" t="s">
        <v>19893</v>
      </c>
      <c r="C18226" s="2">
        <v>41194</v>
      </c>
      <c r="D18226" s="2">
        <v>41194</v>
      </c>
      <c r="E18226" s="1" t="s">
        <v>26364</v>
      </c>
      <c r="F18226" s="1">
        <v>100181</v>
      </c>
      <c r="G18226" s="15">
        <v>0</v>
      </c>
      <c r="H18226" s="1" t="s">
        <v>24511</v>
      </c>
      <c r="I18226" s="1">
        <v>825</v>
      </c>
      <c r="J18226" s="19">
        <v>71092</v>
      </c>
      <c r="K18226" s="1">
        <v>0</v>
      </c>
      <c r="L18226" s="1">
        <v>2</v>
      </c>
      <c r="M18226" s="1">
        <v>0.4</v>
      </c>
      <c r="N18226" s="1">
        <v>1</v>
      </c>
      <c r="O18226" s="7">
        <f>VLOOKUP(J18226,DIM_Products!A:G,6,FALSE) * L18226 * (1-M18226)</f>
        <v>205.07999999999993</v>
      </c>
      <c r="P18226" s="7">
        <f t="shared" si="1136"/>
        <v>205.07999999999993</v>
      </c>
      <c r="Q18226" s="13">
        <f t="shared" si="1137"/>
        <v>1</v>
      </c>
      <c r="R18226" s="7">
        <f t="shared" si="1138"/>
        <v>205.07999999999993</v>
      </c>
      <c r="S18226">
        <f t="shared" si="1139"/>
        <v>0</v>
      </c>
      <c r="T18226">
        <v>1</v>
      </c>
      <c r="U18226" s="13">
        <f>1/COUNTIF(B:B,Orders[[#This Row],[Order ID]])</f>
        <v>1</v>
      </c>
      <c r="V18226">
        <f>IF(SUMIF(F:F,Orders[[#This Row],[DW_Customer]],U:U)&gt;1,1,0)</f>
        <v>1</v>
      </c>
    </row>
    <row r="18227" spans="1:22" x14ac:dyDescent="0.35">
      <c r="A18227">
        <v>48805</v>
      </c>
      <c r="B18227" s="1" t="s">
        <v>12799</v>
      </c>
      <c r="C18227" s="2">
        <v>40931</v>
      </c>
      <c r="D18227" s="2">
        <v>40931</v>
      </c>
      <c r="E18227" s="1" t="s">
        <v>26364</v>
      </c>
      <c r="F18227" s="1">
        <v>100284</v>
      </c>
      <c r="G18227" s="15">
        <v>0</v>
      </c>
      <c r="H18227" s="1" t="s">
        <v>24511</v>
      </c>
      <c r="I18227" s="1">
        <v>140</v>
      </c>
      <c r="J18227" s="19">
        <v>71361</v>
      </c>
      <c r="K18227" s="1">
        <v>0</v>
      </c>
      <c r="L18227" s="1">
        <v>12</v>
      </c>
      <c r="M18227" s="1">
        <v>0.4</v>
      </c>
      <c r="N18227" s="1">
        <v>1</v>
      </c>
      <c r="O18227" s="7">
        <f>VLOOKUP(J18227,DIM_Products!A:G,6,FALSE) * L18227 * (1-M18227)</f>
        <v>2198.6639999999998</v>
      </c>
      <c r="P18227" s="7">
        <f t="shared" si="1136"/>
        <v>2198.6639999999998</v>
      </c>
      <c r="Q18227" s="13">
        <f t="shared" si="1137"/>
        <v>1</v>
      </c>
      <c r="R18227" s="7">
        <f t="shared" si="1138"/>
        <v>2198.6639999999998</v>
      </c>
      <c r="S18227">
        <f t="shared" si="1139"/>
        <v>0</v>
      </c>
      <c r="T18227">
        <v>1</v>
      </c>
      <c r="U18227" s="13">
        <f>1/COUNTIF(B:B,Orders[[#This Row],[Order ID]])</f>
        <v>1</v>
      </c>
      <c r="V18227">
        <f>IF(SUMIF(F:F,Orders[[#This Row],[DW_Customer]],U:U)&gt;1,1,0)</f>
        <v>1</v>
      </c>
    </row>
    <row r="18228" spans="1:22" x14ac:dyDescent="0.35">
      <c r="A18228">
        <v>36456</v>
      </c>
      <c r="B18228" s="1" t="s">
        <v>9779</v>
      </c>
      <c r="C18228" s="2">
        <v>40919</v>
      </c>
      <c r="D18228" s="2">
        <v>40919</v>
      </c>
      <c r="E18228" s="1" t="s">
        <v>26364</v>
      </c>
      <c r="F18228" s="1">
        <v>100978</v>
      </c>
      <c r="G18228" s="15">
        <v>0</v>
      </c>
      <c r="H18228" s="1" t="s">
        <v>24511</v>
      </c>
      <c r="I18228" s="1">
        <v>991</v>
      </c>
      <c r="J18228" s="19">
        <v>70114</v>
      </c>
      <c r="K18228" s="1">
        <v>0</v>
      </c>
      <c r="L18228" s="1">
        <v>8</v>
      </c>
      <c r="M18228" s="1">
        <v>0.4</v>
      </c>
      <c r="N18228" s="1">
        <v>1</v>
      </c>
      <c r="O18228" s="7">
        <f>VLOOKUP(J18228,DIM_Products!A:G,6,FALSE) * L18228 * (1-M18228)</f>
        <v>2109.6</v>
      </c>
      <c r="P18228" s="7">
        <f t="shared" si="1136"/>
        <v>2776.56</v>
      </c>
      <c r="Q18228" s="13">
        <f t="shared" si="1137"/>
        <v>0.75978909153773011</v>
      </c>
      <c r="R18228" s="7">
        <f t="shared" si="1138"/>
        <v>2109.6</v>
      </c>
      <c r="S18228">
        <f t="shared" si="1139"/>
        <v>0</v>
      </c>
      <c r="T18228">
        <v>0</v>
      </c>
      <c r="U18228" s="13">
        <f>1/COUNTIF(B:B,Orders[[#This Row],[Order ID]])</f>
        <v>0.25</v>
      </c>
      <c r="V18228">
        <f>IF(SUMIF(F:F,Orders[[#This Row],[DW_Customer]],U:U)&gt;1,1,0)</f>
        <v>1</v>
      </c>
    </row>
    <row r="18229" spans="1:22" x14ac:dyDescent="0.35">
      <c r="A18229">
        <v>51864</v>
      </c>
      <c r="B18229" s="1" t="s">
        <v>9779</v>
      </c>
      <c r="C18229" s="2">
        <v>40919</v>
      </c>
      <c r="D18229" s="2">
        <v>40919</v>
      </c>
      <c r="E18229" s="1" t="s">
        <v>26364</v>
      </c>
      <c r="F18229" s="1">
        <v>100978</v>
      </c>
      <c r="G18229" s="15">
        <v>0</v>
      </c>
      <c r="H18229" s="1" t="s">
        <v>24511</v>
      </c>
      <c r="I18229" s="1">
        <v>991</v>
      </c>
      <c r="J18229" s="19">
        <v>71487</v>
      </c>
      <c r="K18229" s="1">
        <v>0</v>
      </c>
      <c r="L18229" s="1">
        <v>4</v>
      </c>
      <c r="M18229" s="1">
        <v>0.4</v>
      </c>
      <c r="N18229" s="1">
        <v>1</v>
      </c>
      <c r="O18229" s="7">
        <f>VLOOKUP(J18229,DIM_Products!A:G,6,FALSE) * L18229 * (1-M18229)</f>
        <v>343.512</v>
      </c>
      <c r="P18229" s="7">
        <f t="shared" si="1136"/>
        <v>2776.56</v>
      </c>
      <c r="Q18229" s="13">
        <f t="shared" si="1137"/>
        <v>0.12371855821592186</v>
      </c>
      <c r="R18229" s="7">
        <f t="shared" si="1138"/>
        <v>343.512</v>
      </c>
      <c r="S18229">
        <f t="shared" si="1139"/>
        <v>0</v>
      </c>
      <c r="T18229">
        <v>0</v>
      </c>
      <c r="U18229" s="13">
        <f>1/COUNTIF(B:B,Orders[[#This Row],[Order ID]])</f>
        <v>0.25</v>
      </c>
      <c r="V18229">
        <f>IF(SUMIF(F:F,Orders[[#This Row],[DW_Customer]],U:U)&gt;1,1,0)</f>
        <v>1</v>
      </c>
    </row>
    <row r="18230" spans="1:22" x14ac:dyDescent="0.35">
      <c r="A18230">
        <v>67983</v>
      </c>
      <c r="B18230" s="1" t="s">
        <v>9779</v>
      </c>
      <c r="C18230" s="2">
        <v>40919</v>
      </c>
      <c r="D18230" s="2">
        <v>40919</v>
      </c>
      <c r="E18230" s="1" t="s">
        <v>26364</v>
      </c>
      <c r="F18230" s="1">
        <v>100978</v>
      </c>
      <c r="G18230" s="15">
        <v>0</v>
      </c>
      <c r="H18230" s="1" t="s">
        <v>24511</v>
      </c>
      <c r="I18230" s="1">
        <v>991</v>
      </c>
      <c r="J18230" s="19">
        <v>70714</v>
      </c>
      <c r="K18230" s="1">
        <v>0</v>
      </c>
      <c r="L18230" s="1">
        <v>2</v>
      </c>
      <c r="M18230" s="1">
        <v>0.4</v>
      </c>
      <c r="N18230" s="1">
        <v>1</v>
      </c>
      <c r="O18230" s="7">
        <f>VLOOKUP(J18230,DIM_Products!A:G,6,FALSE) * L18230 * (1-M18230)</f>
        <v>12.192</v>
      </c>
      <c r="P18230" s="7">
        <f t="shared" si="1136"/>
        <v>2776.56</v>
      </c>
      <c r="Q18230" s="13">
        <f t="shared" si="1137"/>
        <v>4.3910450341429685E-3</v>
      </c>
      <c r="R18230" s="7">
        <f t="shared" si="1138"/>
        <v>12.192</v>
      </c>
      <c r="S18230">
        <f t="shared" si="1139"/>
        <v>0</v>
      </c>
      <c r="T18230">
        <v>0</v>
      </c>
      <c r="U18230" s="13">
        <f>1/COUNTIF(B:B,Orders[[#This Row],[Order ID]])</f>
        <v>0.25</v>
      </c>
      <c r="V18230">
        <f>IF(SUMIF(F:F,Orders[[#This Row],[DW_Customer]],U:U)&gt;1,1,0)</f>
        <v>1</v>
      </c>
    </row>
    <row r="18231" spans="1:22" x14ac:dyDescent="0.35">
      <c r="A18231">
        <v>68079</v>
      </c>
      <c r="B18231" s="1" t="s">
        <v>9779</v>
      </c>
      <c r="C18231" s="2">
        <v>40919</v>
      </c>
      <c r="D18231" s="2">
        <v>40919</v>
      </c>
      <c r="E18231" s="1" t="s">
        <v>26364</v>
      </c>
      <c r="F18231" s="1">
        <v>100978</v>
      </c>
      <c r="G18231" s="15">
        <v>0</v>
      </c>
      <c r="H18231" s="1" t="s">
        <v>24511</v>
      </c>
      <c r="I18231" s="1">
        <v>991</v>
      </c>
      <c r="J18231" s="19">
        <v>70549</v>
      </c>
      <c r="K18231" s="1">
        <v>0</v>
      </c>
      <c r="L18231" s="1">
        <v>1</v>
      </c>
      <c r="M18231" s="1">
        <v>0.4</v>
      </c>
      <c r="N18231" s="1">
        <v>1</v>
      </c>
      <c r="O18231" s="7">
        <f>VLOOKUP(J18231,DIM_Products!A:G,6,FALSE) * L18231 * (1-M18231)</f>
        <v>311.25599999999997</v>
      </c>
      <c r="P18231" s="7">
        <f t="shared" si="1136"/>
        <v>2776.56</v>
      </c>
      <c r="Q18231" s="13">
        <f t="shared" si="1137"/>
        <v>0.11210130521220503</v>
      </c>
      <c r="R18231" s="7">
        <f t="shared" si="1138"/>
        <v>311.25599999999997</v>
      </c>
      <c r="S18231">
        <f t="shared" si="1139"/>
        <v>0</v>
      </c>
      <c r="T18231">
        <v>0</v>
      </c>
      <c r="U18231" s="13">
        <f>1/COUNTIF(B:B,Orders[[#This Row],[Order ID]])</f>
        <v>0.25</v>
      </c>
      <c r="V18231">
        <f>IF(SUMIF(F:F,Orders[[#This Row],[DW_Customer]],U:U)&gt;1,1,0)</f>
        <v>1</v>
      </c>
    </row>
    <row r="18232" spans="1:22" x14ac:dyDescent="0.35">
      <c r="A18232">
        <v>66297</v>
      </c>
      <c r="B18232" s="1" t="s">
        <v>22916</v>
      </c>
      <c r="C18232" s="2">
        <v>41005</v>
      </c>
      <c r="D18232" s="2">
        <v>41005</v>
      </c>
      <c r="E18232" s="1" t="s">
        <v>26364</v>
      </c>
      <c r="F18232" s="1">
        <v>101331</v>
      </c>
      <c r="G18232" s="15">
        <v>0</v>
      </c>
      <c r="H18232" s="1" t="s">
        <v>24511</v>
      </c>
      <c r="I18232" s="1">
        <v>795</v>
      </c>
      <c r="J18232" s="19">
        <v>70428</v>
      </c>
      <c r="K18232" s="1">
        <v>0</v>
      </c>
      <c r="L18232" s="1">
        <v>2</v>
      </c>
      <c r="M18232" s="1">
        <v>0.4</v>
      </c>
      <c r="N18232" s="1">
        <v>1</v>
      </c>
      <c r="O18232" s="7">
        <f>VLOOKUP(J18232,DIM_Products!A:G,6,FALSE) * L18232 * (1-M18232)</f>
        <v>580.78800000000001</v>
      </c>
      <c r="P18232" s="7">
        <f t="shared" si="1136"/>
        <v>580.78800000000001</v>
      </c>
      <c r="Q18232" s="13">
        <f t="shared" si="1137"/>
        <v>1</v>
      </c>
      <c r="R18232" s="7">
        <f t="shared" si="1138"/>
        <v>580.78800000000001</v>
      </c>
      <c r="S18232">
        <f t="shared" si="1139"/>
        <v>0</v>
      </c>
      <c r="T18232">
        <v>1</v>
      </c>
      <c r="U18232" s="13">
        <f>1/COUNTIF(B:B,Orders[[#This Row],[Order ID]])</f>
        <v>1</v>
      </c>
      <c r="V18232">
        <f>IF(SUMIF(F:F,Orders[[#This Row],[DW_Customer]],U:U)&gt;1,1,0)</f>
        <v>1</v>
      </c>
    </row>
    <row r="18233" spans="1:22" x14ac:dyDescent="0.35">
      <c r="A18233">
        <v>69679</v>
      </c>
      <c r="B18233" s="1" t="s">
        <v>24434</v>
      </c>
      <c r="C18233" s="2">
        <v>41122</v>
      </c>
      <c r="D18233" s="2">
        <v>41124</v>
      </c>
      <c r="E18233" s="1" t="s">
        <v>24502</v>
      </c>
      <c r="F18233" s="1">
        <v>100162</v>
      </c>
      <c r="G18233" s="15">
        <v>0</v>
      </c>
      <c r="H18233" s="1" t="s">
        <v>24510</v>
      </c>
      <c r="I18233" s="1">
        <v>0</v>
      </c>
      <c r="J18233" s="19">
        <v>70064</v>
      </c>
      <c r="K18233" s="1">
        <v>0</v>
      </c>
      <c r="L18233" s="1">
        <v>2</v>
      </c>
      <c r="M18233" s="1">
        <v>0.6</v>
      </c>
      <c r="N18233" s="1">
        <v>1</v>
      </c>
      <c r="O18233" s="7">
        <f>VLOOKUP(J18233,DIM_Products!A:G,6,FALSE) * L18233 * (1-M18233)</f>
        <v>106.68240000000002</v>
      </c>
      <c r="P18233" s="7">
        <f t="shared" si="1136"/>
        <v>106.68240000000002</v>
      </c>
      <c r="Q18233" s="13">
        <f t="shared" si="1137"/>
        <v>1</v>
      </c>
      <c r="R18233" s="7">
        <f t="shared" si="1138"/>
        <v>106.68240000000002</v>
      </c>
      <c r="S18233">
        <f t="shared" si="1139"/>
        <v>2</v>
      </c>
      <c r="T18233">
        <v>0</v>
      </c>
      <c r="U18233" s="13">
        <f>1/COUNTIF(B:B,Orders[[#This Row],[Order ID]])</f>
        <v>1</v>
      </c>
      <c r="V18233">
        <f>IF(SUMIF(F:F,Orders[[#This Row],[DW_Customer]],U:U)&gt;1,1,0)</f>
        <v>1</v>
      </c>
    </row>
    <row r="18234" spans="1:22" x14ac:dyDescent="0.35">
      <c r="A18234">
        <v>42570</v>
      </c>
      <c r="B18234" s="1" t="s">
        <v>12550</v>
      </c>
      <c r="C18234" s="2">
        <v>41229</v>
      </c>
      <c r="D18234" s="2">
        <v>41229</v>
      </c>
      <c r="E18234" s="1" t="s">
        <v>26364</v>
      </c>
      <c r="F18234" s="1">
        <v>100873</v>
      </c>
      <c r="G18234" s="15">
        <v>0</v>
      </c>
      <c r="H18234" s="1" t="s">
        <v>24511</v>
      </c>
      <c r="I18234" s="1">
        <v>358</v>
      </c>
      <c r="J18234" s="19">
        <v>70537</v>
      </c>
      <c r="K18234" s="1">
        <v>0</v>
      </c>
      <c r="L18234" s="1">
        <v>2</v>
      </c>
      <c r="M18234" s="1">
        <v>0.4</v>
      </c>
      <c r="N18234" s="1">
        <v>1</v>
      </c>
      <c r="O18234" s="7">
        <f>VLOOKUP(J18234,DIM_Products!A:G,6,FALSE) * L18234 * (1-M18234)</f>
        <v>720.53279999999995</v>
      </c>
      <c r="P18234" s="7">
        <f t="shared" si="1136"/>
        <v>1036.2095999999999</v>
      </c>
      <c r="Q18234" s="13">
        <f t="shared" si="1137"/>
        <v>0.6953542989758057</v>
      </c>
      <c r="R18234" s="7">
        <f t="shared" si="1138"/>
        <v>720.53279999999995</v>
      </c>
      <c r="S18234">
        <f t="shared" si="1139"/>
        <v>0</v>
      </c>
      <c r="T18234">
        <v>1</v>
      </c>
      <c r="U18234" s="13">
        <f>1/COUNTIF(B:B,Orders[[#This Row],[Order ID]])</f>
        <v>0.33333333333333331</v>
      </c>
      <c r="V18234">
        <f>IF(SUMIF(F:F,Orders[[#This Row],[DW_Customer]],U:U)&gt;1,1,0)</f>
        <v>1</v>
      </c>
    </row>
    <row r="18235" spans="1:22" x14ac:dyDescent="0.35">
      <c r="A18235">
        <v>56804</v>
      </c>
      <c r="B18235" s="1" t="s">
        <v>12550</v>
      </c>
      <c r="C18235" s="2">
        <v>41229</v>
      </c>
      <c r="D18235" s="2">
        <v>41229</v>
      </c>
      <c r="E18235" s="1" t="s">
        <v>26364</v>
      </c>
      <c r="F18235" s="1">
        <v>100873</v>
      </c>
      <c r="G18235" s="15">
        <v>0</v>
      </c>
      <c r="H18235" s="1" t="s">
        <v>24511</v>
      </c>
      <c r="I18235" s="1">
        <v>358</v>
      </c>
      <c r="J18235" s="19">
        <v>70925</v>
      </c>
      <c r="K18235" s="1">
        <v>0</v>
      </c>
      <c r="L18235" s="1">
        <v>4</v>
      </c>
      <c r="M18235" s="1">
        <v>0.4</v>
      </c>
      <c r="N18235" s="1">
        <v>1</v>
      </c>
      <c r="O18235" s="7">
        <f>VLOOKUP(J18235,DIM_Products!A:G,6,FALSE) * L18235 * (1-M18235)</f>
        <v>12.441600000000003</v>
      </c>
      <c r="P18235" s="7">
        <f t="shared" si="1136"/>
        <v>1036.2095999999999</v>
      </c>
      <c r="Q18235" s="13">
        <f t="shared" si="1137"/>
        <v>1.2006837226754127E-2</v>
      </c>
      <c r="R18235" s="7">
        <f t="shared" si="1138"/>
        <v>12.441600000000003</v>
      </c>
      <c r="S18235">
        <f t="shared" si="1139"/>
        <v>0</v>
      </c>
      <c r="T18235">
        <v>1</v>
      </c>
      <c r="U18235" s="13">
        <f>1/COUNTIF(B:B,Orders[[#This Row],[Order ID]])</f>
        <v>0.33333333333333331</v>
      </c>
      <c r="V18235">
        <f>IF(SUMIF(F:F,Orders[[#This Row],[DW_Customer]],U:U)&gt;1,1,0)</f>
        <v>1</v>
      </c>
    </row>
    <row r="18236" spans="1:22" x14ac:dyDescent="0.35">
      <c r="A18236">
        <v>62540</v>
      </c>
      <c r="B18236" s="1" t="s">
        <v>12550</v>
      </c>
      <c r="C18236" s="2">
        <v>41229</v>
      </c>
      <c r="D18236" s="2">
        <v>41229</v>
      </c>
      <c r="E18236" s="1" t="s">
        <v>26364</v>
      </c>
      <c r="F18236" s="1">
        <v>100873</v>
      </c>
      <c r="G18236" s="15">
        <v>0</v>
      </c>
      <c r="H18236" s="1" t="s">
        <v>24511</v>
      </c>
      <c r="I18236" s="1">
        <v>358</v>
      </c>
      <c r="J18236" s="19">
        <v>70413</v>
      </c>
      <c r="K18236" s="1">
        <v>0</v>
      </c>
      <c r="L18236" s="1">
        <v>4</v>
      </c>
      <c r="M18236" s="1">
        <v>0.4</v>
      </c>
      <c r="N18236" s="1">
        <v>1</v>
      </c>
      <c r="O18236" s="7">
        <f>VLOOKUP(J18236,DIM_Products!A:G,6,FALSE) * L18236 * (1-M18236)</f>
        <v>303.23520000000002</v>
      </c>
      <c r="P18236" s="7">
        <f t="shared" si="1136"/>
        <v>1036.2095999999999</v>
      </c>
      <c r="Q18236" s="13">
        <f t="shared" si="1137"/>
        <v>0.29263886379744025</v>
      </c>
      <c r="R18236" s="7">
        <f t="shared" si="1138"/>
        <v>303.23520000000002</v>
      </c>
      <c r="S18236">
        <f t="shared" si="1139"/>
        <v>0</v>
      </c>
      <c r="T18236">
        <v>1</v>
      </c>
      <c r="U18236" s="13">
        <f>1/COUNTIF(B:B,Orders[[#This Row],[Order ID]])</f>
        <v>0.33333333333333331</v>
      </c>
      <c r="V18236">
        <f>IF(SUMIF(F:F,Orders[[#This Row],[DW_Customer]],U:U)&gt;1,1,0)</f>
        <v>1</v>
      </c>
    </row>
    <row r="18237" spans="1:22" x14ac:dyDescent="0.35">
      <c r="A18237">
        <v>44186</v>
      </c>
      <c r="B18237" s="1" t="s">
        <v>13344</v>
      </c>
      <c r="C18237" s="2">
        <v>40975</v>
      </c>
      <c r="D18237" s="2">
        <v>40975</v>
      </c>
      <c r="E18237" s="1" t="s">
        <v>26364</v>
      </c>
      <c r="F18237" s="1">
        <v>101328</v>
      </c>
      <c r="G18237" s="15">
        <v>0</v>
      </c>
      <c r="H18237" s="1" t="s">
        <v>24511</v>
      </c>
      <c r="I18237" s="1">
        <v>205</v>
      </c>
      <c r="J18237" s="19">
        <v>71408</v>
      </c>
      <c r="K18237" s="1">
        <v>0</v>
      </c>
      <c r="L18237" s="1">
        <v>6</v>
      </c>
      <c r="M18237" s="1">
        <v>0.4</v>
      </c>
      <c r="N18237" s="1">
        <v>1</v>
      </c>
      <c r="O18237" s="7">
        <f>VLOOKUP(J18237,DIM_Products!A:G,6,FALSE) * L18237 * (1-M18237)</f>
        <v>118.65599999999999</v>
      </c>
      <c r="P18237" s="7">
        <f t="shared" si="1136"/>
        <v>178.99439999999998</v>
      </c>
      <c r="Q18237" s="13">
        <f t="shared" si="1137"/>
        <v>0.66290342044220374</v>
      </c>
      <c r="R18237" s="7">
        <f t="shared" si="1138"/>
        <v>118.65599999999999</v>
      </c>
      <c r="S18237">
        <f t="shared" si="1139"/>
        <v>0</v>
      </c>
      <c r="T18237">
        <v>0</v>
      </c>
      <c r="U18237" s="13">
        <f>1/COUNTIF(B:B,Orders[[#This Row],[Order ID]])</f>
        <v>0.33333333333333331</v>
      </c>
      <c r="V18237">
        <f>IF(SUMIF(F:F,Orders[[#This Row],[DW_Customer]],U:U)&gt;1,1,0)</f>
        <v>1</v>
      </c>
    </row>
    <row r="18238" spans="1:22" x14ac:dyDescent="0.35">
      <c r="A18238">
        <v>65353</v>
      </c>
      <c r="B18238" s="1" t="s">
        <v>13344</v>
      </c>
      <c r="C18238" s="2">
        <v>40975</v>
      </c>
      <c r="D18238" s="2">
        <v>40975</v>
      </c>
      <c r="E18238" s="1" t="s">
        <v>26364</v>
      </c>
      <c r="F18238" s="1">
        <v>101328</v>
      </c>
      <c r="G18238" s="15">
        <v>0</v>
      </c>
      <c r="H18238" s="1" t="s">
        <v>24511</v>
      </c>
      <c r="I18238" s="1">
        <v>205</v>
      </c>
      <c r="J18238" s="19">
        <v>70861</v>
      </c>
      <c r="K18238" s="1">
        <v>0</v>
      </c>
      <c r="L18238" s="1">
        <v>2</v>
      </c>
      <c r="M18238" s="1">
        <v>0.4</v>
      </c>
      <c r="N18238" s="1">
        <v>1</v>
      </c>
      <c r="O18238" s="7">
        <f>VLOOKUP(J18238,DIM_Products!A:G,6,FALSE) * L18238 * (1-M18238)</f>
        <v>39.3504</v>
      </c>
      <c r="P18238" s="7">
        <f t="shared" si="1136"/>
        <v>178.99439999999998</v>
      </c>
      <c r="Q18238" s="13">
        <f t="shared" si="1137"/>
        <v>0.21984151459487003</v>
      </c>
      <c r="R18238" s="7">
        <f t="shared" si="1138"/>
        <v>39.3504</v>
      </c>
      <c r="S18238">
        <f t="shared" si="1139"/>
        <v>0</v>
      </c>
      <c r="T18238">
        <v>0</v>
      </c>
      <c r="U18238" s="13">
        <f>1/COUNTIF(B:B,Orders[[#This Row],[Order ID]])</f>
        <v>0.33333333333333331</v>
      </c>
      <c r="V18238">
        <f>IF(SUMIF(F:F,Orders[[#This Row],[DW_Customer]],U:U)&gt;1,1,0)</f>
        <v>1</v>
      </c>
    </row>
    <row r="18239" spans="1:22" x14ac:dyDescent="0.35">
      <c r="A18239">
        <v>65641</v>
      </c>
      <c r="B18239" s="1" t="s">
        <v>13344</v>
      </c>
      <c r="C18239" s="2">
        <v>40975</v>
      </c>
      <c r="D18239" s="2">
        <v>40975</v>
      </c>
      <c r="E18239" s="1" t="s">
        <v>26364</v>
      </c>
      <c r="F18239" s="1">
        <v>101328</v>
      </c>
      <c r="G18239" s="15">
        <v>0</v>
      </c>
      <c r="H18239" s="1" t="s">
        <v>24511</v>
      </c>
      <c r="I18239" s="1">
        <v>205</v>
      </c>
      <c r="J18239" s="19">
        <v>70643</v>
      </c>
      <c r="K18239" s="1">
        <v>0</v>
      </c>
      <c r="L18239" s="1">
        <v>2</v>
      </c>
      <c r="M18239" s="1">
        <v>0.4</v>
      </c>
      <c r="N18239" s="1">
        <v>1</v>
      </c>
      <c r="O18239" s="7">
        <f>VLOOKUP(J18239,DIM_Products!A:G,6,FALSE) * L18239 * (1-M18239)</f>
        <v>20.988000000000003</v>
      </c>
      <c r="P18239" s="7">
        <f t="shared" si="1136"/>
        <v>178.99439999999998</v>
      </c>
      <c r="Q18239" s="13">
        <f t="shared" si="1137"/>
        <v>0.11725506496292624</v>
      </c>
      <c r="R18239" s="7">
        <f t="shared" si="1138"/>
        <v>20.988000000000003</v>
      </c>
      <c r="S18239">
        <f t="shared" si="1139"/>
        <v>0</v>
      </c>
      <c r="T18239">
        <v>0</v>
      </c>
      <c r="U18239" s="13">
        <f>1/COUNTIF(B:B,Orders[[#This Row],[Order ID]])</f>
        <v>0.33333333333333331</v>
      </c>
      <c r="V18239">
        <f>IF(SUMIF(F:F,Orders[[#This Row],[DW_Customer]],U:U)&gt;1,1,0)</f>
        <v>1</v>
      </c>
    </row>
    <row r="18240" spans="1:22" x14ac:dyDescent="0.35">
      <c r="A18240">
        <v>47505</v>
      </c>
      <c r="B18240" s="1" t="s">
        <v>15514</v>
      </c>
      <c r="C18240" s="2">
        <v>40959</v>
      </c>
      <c r="D18240" s="2">
        <v>40963</v>
      </c>
      <c r="E18240" s="1" t="s">
        <v>24501</v>
      </c>
      <c r="F18240" s="1">
        <v>100194</v>
      </c>
      <c r="G18240" s="15">
        <v>0</v>
      </c>
      <c r="H18240" s="1" t="s">
        <v>24510</v>
      </c>
      <c r="I18240" s="1">
        <v>0</v>
      </c>
      <c r="J18240" s="19">
        <v>70411</v>
      </c>
      <c r="K18240" s="1">
        <v>0</v>
      </c>
      <c r="L18240" s="1">
        <v>6</v>
      </c>
      <c r="M18240" s="1">
        <v>0.4</v>
      </c>
      <c r="N18240" s="1">
        <v>1</v>
      </c>
      <c r="O18240" s="7">
        <f>VLOOKUP(J18240,DIM_Products!A:G,6,FALSE) * L18240 * (1-M18240)</f>
        <v>1153.7639999999997</v>
      </c>
      <c r="P18240" s="7">
        <f t="shared" si="1136"/>
        <v>3057.3215999999998</v>
      </c>
      <c r="Q18240" s="13">
        <f t="shared" si="1137"/>
        <v>0.37737737502001745</v>
      </c>
      <c r="R18240" s="7">
        <f t="shared" si="1138"/>
        <v>1153.7639999999997</v>
      </c>
      <c r="S18240">
        <f t="shared" si="1139"/>
        <v>4</v>
      </c>
      <c r="T18240">
        <v>0</v>
      </c>
      <c r="U18240" s="13">
        <f>1/COUNTIF(B:B,Orders[[#This Row],[Order ID]])</f>
        <v>0.2</v>
      </c>
      <c r="V18240">
        <f>IF(SUMIF(F:F,Orders[[#This Row],[DW_Customer]],U:U)&gt;1,1,0)</f>
        <v>1</v>
      </c>
    </row>
    <row r="18241" spans="1:22" x14ac:dyDescent="0.35">
      <c r="A18241">
        <v>54407</v>
      </c>
      <c r="B18241" s="1" t="s">
        <v>15514</v>
      </c>
      <c r="C18241" s="2">
        <v>40959</v>
      </c>
      <c r="D18241" s="2">
        <v>40963</v>
      </c>
      <c r="E18241" s="1" t="s">
        <v>24501</v>
      </c>
      <c r="F18241" s="1">
        <v>100194</v>
      </c>
      <c r="G18241" s="15">
        <v>0</v>
      </c>
      <c r="H18241" s="1" t="s">
        <v>24510</v>
      </c>
      <c r="I18241" s="1">
        <v>0</v>
      </c>
      <c r="J18241" s="19">
        <v>70626</v>
      </c>
      <c r="K18241" s="1">
        <v>0</v>
      </c>
      <c r="L18241" s="1">
        <v>6</v>
      </c>
      <c r="M18241" s="1">
        <v>0.4</v>
      </c>
      <c r="N18241" s="1">
        <v>1</v>
      </c>
      <c r="O18241" s="7">
        <f>VLOOKUP(J18241,DIM_Products!A:G,6,FALSE) * L18241 * (1-M18241)</f>
        <v>780.14880000000005</v>
      </c>
      <c r="P18241" s="7">
        <f t="shared" si="1136"/>
        <v>3057.3215999999998</v>
      </c>
      <c r="Q18241" s="13">
        <f t="shared" si="1137"/>
        <v>0.25517394048437697</v>
      </c>
      <c r="R18241" s="7">
        <f t="shared" si="1138"/>
        <v>780.14880000000005</v>
      </c>
      <c r="S18241">
        <f t="shared" si="1139"/>
        <v>4</v>
      </c>
      <c r="T18241">
        <v>0</v>
      </c>
      <c r="U18241" s="13">
        <f>1/COUNTIF(B:B,Orders[[#This Row],[Order ID]])</f>
        <v>0.2</v>
      </c>
      <c r="V18241">
        <f>IF(SUMIF(F:F,Orders[[#This Row],[DW_Customer]],U:U)&gt;1,1,0)</f>
        <v>1</v>
      </c>
    </row>
    <row r="18242" spans="1:22" x14ac:dyDescent="0.35">
      <c r="A18242">
        <v>56980</v>
      </c>
      <c r="B18242" s="1" t="s">
        <v>15514</v>
      </c>
      <c r="C18242" s="2">
        <v>40959</v>
      </c>
      <c r="D18242" s="2">
        <v>40963</v>
      </c>
      <c r="E18242" s="1" t="s">
        <v>24501</v>
      </c>
      <c r="F18242" s="1">
        <v>100194</v>
      </c>
      <c r="G18242" s="15">
        <v>0</v>
      </c>
      <c r="H18242" s="1" t="s">
        <v>24510</v>
      </c>
      <c r="I18242" s="1">
        <v>0</v>
      </c>
      <c r="J18242" s="19">
        <v>70137</v>
      </c>
      <c r="K18242" s="1">
        <v>0</v>
      </c>
      <c r="L18242" s="1">
        <v>4</v>
      </c>
      <c r="M18242" s="1">
        <v>0.4</v>
      </c>
      <c r="N18242" s="1">
        <v>1</v>
      </c>
      <c r="O18242" s="7">
        <f>VLOOKUP(J18242,DIM_Products!A:G,6,FALSE) * L18242 * (1-M18242)</f>
        <v>676.68479999999988</v>
      </c>
      <c r="P18242" s="7">
        <f t="shared" ref="P18242:P18305" si="1140">SUMIF(B:B,B:B,O:O)</f>
        <v>3057.3215999999998</v>
      </c>
      <c r="Q18242" s="13">
        <f t="shared" ref="Q18242:Q18305" si="1141">O18242/P18242</f>
        <v>0.22133255461250786</v>
      </c>
      <c r="R18242" s="7">
        <f t="shared" ref="R18242:R18305" si="1142">O18242+Q18242*K18242</f>
        <v>676.68479999999988</v>
      </c>
      <c r="S18242">
        <f t="shared" ref="S18242:S18305" si="1143">D18242-C18242</f>
        <v>4</v>
      </c>
      <c r="T18242">
        <v>0</v>
      </c>
      <c r="U18242" s="13">
        <f>1/COUNTIF(B:B,Orders[[#This Row],[Order ID]])</f>
        <v>0.2</v>
      </c>
      <c r="V18242">
        <f>IF(SUMIF(F:F,Orders[[#This Row],[DW_Customer]],U:U)&gt;1,1,0)</f>
        <v>1</v>
      </c>
    </row>
    <row r="18243" spans="1:22" x14ac:dyDescent="0.35">
      <c r="A18243">
        <v>62106</v>
      </c>
      <c r="B18243" s="1" t="s">
        <v>15514</v>
      </c>
      <c r="C18243" s="2">
        <v>40959</v>
      </c>
      <c r="D18243" s="2">
        <v>40963</v>
      </c>
      <c r="E18243" s="1" t="s">
        <v>24501</v>
      </c>
      <c r="F18243" s="1">
        <v>100194</v>
      </c>
      <c r="G18243" s="15">
        <v>0</v>
      </c>
      <c r="H18243" s="1" t="s">
        <v>24510</v>
      </c>
      <c r="I18243" s="1">
        <v>0</v>
      </c>
      <c r="J18243" s="19">
        <v>70173</v>
      </c>
      <c r="K18243" s="1">
        <v>0</v>
      </c>
      <c r="L18243" s="1">
        <v>4</v>
      </c>
      <c r="M18243" s="1">
        <v>0.4</v>
      </c>
      <c r="N18243" s="1">
        <v>1</v>
      </c>
      <c r="O18243" s="7">
        <f>VLOOKUP(J18243,DIM_Products!A:G,6,FALSE) * L18243 * (1-M18243)</f>
        <v>358.34399999999999</v>
      </c>
      <c r="P18243" s="7">
        <f t="shared" si="1140"/>
        <v>3057.3215999999998</v>
      </c>
      <c r="Q18243" s="13">
        <f t="shared" si="1141"/>
        <v>0.1172084742409827</v>
      </c>
      <c r="R18243" s="7">
        <f t="shared" si="1142"/>
        <v>358.34399999999999</v>
      </c>
      <c r="S18243">
        <f t="shared" si="1143"/>
        <v>4</v>
      </c>
      <c r="T18243">
        <v>0</v>
      </c>
      <c r="U18243" s="13">
        <f>1/COUNTIF(B:B,Orders[[#This Row],[Order ID]])</f>
        <v>0.2</v>
      </c>
      <c r="V18243">
        <f>IF(SUMIF(F:F,Orders[[#This Row],[DW_Customer]],U:U)&gt;1,1,0)</f>
        <v>1</v>
      </c>
    </row>
    <row r="18244" spans="1:22" x14ac:dyDescent="0.35">
      <c r="A18244">
        <v>66771</v>
      </c>
      <c r="B18244" s="1" t="s">
        <v>15514</v>
      </c>
      <c r="C18244" s="2">
        <v>40959</v>
      </c>
      <c r="D18244" s="2">
        <v>40963</v>
      </c>
      <c r="E18244" s="1" t="s">
        <v>24501</v>
      </c>
      <c r="F18244" s="1">
        <v>100194</v>
      </c>
      <c r="G18244" s="15">
        <v>0</v>
      </c>
      <c r="H18244" s="1" t="s">
        <v>24510</v>
      </c>
      <c r="I18244" s="1">
        <v>0</v>
      </c>
      <c r="J18244" s="19">
        <v>71203</v>
      </c>
      <c r="K18244" s="1">
        <v>0</v>
      </c>
      <c r="L18244" s="1">
        <v>1</v>
      </c>
      <c r="M18244" s="1">
        <v>0.4</v>
      </c>
      <c r="N18244" s="1">
        <v>1</v>
      </c>
      <c r="O18244" s="7">
        <f>VLOOKUP(J18244,DIM_Products!A:G,6,FALSE) * L18244 * (1-M18244)</f>
        <v>88.38000000000001</v>
      </c>
      <c r="P18244" s="7">
        <f t="shared" si="1140"/>
        <v>3057.3215999999998</v>
      </c>
      <c r="Q18244" s="13">
        <f t="shared" si="1141"/>
        <v>2.8907655642114987E-2</v>
      </c>
      <c r="R18244" s="7">
        <f t="shared" si="1142"/>
        <v>88.38000000000001</v>
      </c>
      <c r="S18244">
        <f t="shared" si="1143"/>
        <v>4</v>
      </c>
      <c r="T18244">
        <v>0</v>
      </c>
      <c r="U18244" s="13">
        <f>1/COUNTIF(B:B,Orders[[#This Row],[Order ID]])</f>
        <v>0.2</v>
      </c>
      <c r="V18244">
        <f>IF(SUMIF(F:F,Orders[[#This Row],[DW_Customer]],U:U)&gt;1,1,0)</f>
        <v>1</v>
      </c>
    </row>
    <row r="18245" spans="1:22" x14ac:dyDescent="0.35">
      <c r="A18245">
        <v>42636</v>
      </c>
      <c r="B18245" s="1" t="s">
        <v>12616</v>
      </c>
      <c r="C18245" s="2">
        <v>41096</v>
      </c>
      <c r="D18245" s="2">
        <v>41096</v>
      </c>
      <c r="E18245" s="1" t="s">
        <v>24500</v>
      </c>
      <c r="F18245" s="1">
        <v>100095</v>
      </c>
      <c r="G18245" s="15">
        <v>0</v>
      </c>
      <c r="H18245" s="1" t="s">
        <v>24510</v>
      </c>
      <c r="I18245" s="1">
        <v>0</v>
      </c>
      <c r="J18245" s="19">
        <v>71023</v>
      </c>
      <c r="K18245" s="1">
        <v>0</v>
      </c>
      <c r="L18245" s="1">
        <v>4</v>
      </c>
      <c r="M18245" s="1">
        <v>0.4</v>
      </c>
      <c r="N18245" s="1">
        <v>1</v>
      </c>
      <c r="O18245" s="7">
        <f>VLOOKUP(J18245,DIM_Products!A:G,6,FALSE) * L18245 * (1-M18245)</f>
        <v>20.015999999999998</v>
      </c>
      <c r="P18245" s="7">
        <f t="shared" si="1140"/>
        <v>20.015999999999998</v>
      </c>
      <c r="Q18245" s="13">
        <f t="shared" si="1141"/>
        <v>1</v>
      </c>
      <c r="R18245" s="7">
        <f t="shared" si="1142"/>
        <v>20.015999999999998</v>
      </c>
      <c r="S18245">
        <f t="shared" si="1143"/>
        <v>0</v>
      </c>
      <c r="T18245">
        <v>0</v>
      </c>
      <c r="U18245" s="13">
        <f>1/COUNTIF(B:B,Orders[[#This Row],[Order ID]])</f>
        <v>1</v>
      </c>
      <c r="V18245">
        <f>IF(SUMIF(F:F,Orders[[#This Row],[DW_Customer]],U:U)&gt;1,1,0)</f>
        <v>1</v>
      </c>
    </row>
    <row r="18246" spans="1:22" x14ac:dyDescent="0.35">
      <c r="A18246">
        <v>38571</v>
      </c>
      <c r="B18246" s="1" t="s">
        <v>10122</v>
      </c>
      <c r="C18246" s="2">
        <v>41244</v>
      </c>
      <c r="D18246" s="2">
        <v>41244</v>
      </c>
      <c r="E18246" s="1" t="s">
        <v>26364</v>
      </c>
      <c r="F18246" s="1">
        <v>100188</v>
      </c>
      <c r="G18246" s="15">
        <v>0</v>
      </c>
      <c r="H18246" s="1" t="s">
        <v>24511</v>
      </c>
      <c r="I18246" s="1">
        <v>528</v>
      </c>
      <c r="J18246" s="19">
        <v>71188</v>
      </c>
      <c r="K18246" s="1">
        <v>0</v>
      </c>
      <c r="L18246" s="1">
        <v>6</v>
      </c>
      <c r="M18246" s="1">
        <v>0.4</v>
      </c>
      <c r="N18246" s="1">
        <v>1</v>
      </c>
      <c r="O18246" s="7">
        <f>VLOOKUP(J18246,DIM_Products!A:G,6,FALSE) * L18246 * (1-M18246)</f>
        <v>46.404000000000003</v>
      </c>
      <c r="P18246" s="7">
        <f t="shared" si="1140"/>
        <v>46.404000000000003</v>
      </c>
      <c r="Q18246" s="13">
        <f t="shared" si="1141"/>
        <v>1</v>
      </c>
      <c r="R18246" s="7">
        <f t="shared" si="1142"/>
        <v>46.404000000000003</v>
      </c>
      <c r="S18246">
        <f t="shared" si="1143"/>
        <v>0</v>
      </c>
      <c r="T18246">
        <v>1</v>
      </c>
      <c r="U18246" s="13">
        <f>1/COUNTIF(B:B,Orders[[#This Row],[Order ID]])</f>
        <v>1</v>
      </c>
      <c r="V18246">
        <f>IF(SUMIF(F:F,Orders[[#This Row],[DW_Customer]],U:U)&gt;1,1,0)</f>
        <v>1</v>
      </c>
    </row>
    <row r="18247" spans="1:22" x14ac:dyDescent="0.35">
      <c r="A18247">
        <v>36124</v>
      </c>
      <c r="B18247" s="1" t="s">
        <v>6623</v>
      </c>
      <c r="C18247" s="2">
        <v>40991</v>
      </c>
      <c r="D18247" s="2">
        <v>40996</v>
      </c>
      <c r="E18247" s="1" t="s">
        <v>24503</v>
      </c>
      <c r="F18247" s="1">
        <v>100955</v>
      </c>
      <c r="G18247" s="15">
        <v>0</v>
      </c>
      <c r="H18247" s="1" t="s">
        <v>24510</v>
      </c>
      <c r="I18247" s="1">
        <v>0</v>
      </c>
      <c r="J18247" s="19">
        <v>70061</v>
      </c>
      <c r="K18247" s="1">
        <v>0</v>
      </c>
      <c r="L18247" s="1">
        <v>4</v>
      </c>
      <c r="M18247" s="1">
        <v>0.4</v>
      </c>
      <c r="N18247" s="1">
        <v>1</v>
      </c>
      <c r="O18247" s="7">
        <f>VLOOKUP(J18247,DIM_Products!A:G,6,FALSE) * L18247 * (1-M18247)</f>
        <v>160.43519999999998</v>
      </c>
      <c r="P18247" s="7">
        <f t="shared" si="1140"/>
        <v>1035.4166399999999</v>
      </c>
      <c r="Q18247" s="13">
        <f t="shared" si="1141"/>
        <v>0.1549474808517661</v>
      </c>
      <c r="R18247" s="7">
        <f t="shared" si="1142"/>
        <v>160.43519999999998</v>
      </c>
      <c r="S18247">
        <f t="shared" si="1143"/>
        <v>5</v>
      </c>
      <c r="T18247">
        <v>1</v>
      </c>
      <c r="U18247" s="13">
        <f>1/COUNTIF(B:B,Orders[[#This Row],[Order ID]])</f>
        <v>0.16666666666666666</v>
      </c>
      <c r="V18247">
        <f>IF(SUMIF(F:F,Orders[[#This Row],[DW_Customer]],U:U)&gt;1,1,0)</f>
        <v>1</v>
      </c>
    </row>
    <row r="18248" spans="1:22" x14ac:dyDescent="0.35">
      <c r="A18248">
        <v>37430</v>
      </c>
      <c r="B18248" s="1" t="s">
        <v>6623</v>
      </c>
      <c r="C18248" s="2">
        <v>40991</v>
      </c>
      <c r="D18248" s="2">
        <v>40996</v>
      </c>
      <c r="E18248" s="1" t="s">
        <v>24503</v>
      </c>
      <c r="F18248" s="1">
        <v>100955</v>
      </c>
      <c r="G18248" s="15">
        <v>0</v>
      </c>
      <c r="H18248" s="1" t="s">
        <v>24510</v>
      </c>
      <c r="I18248" s="1">
        <v>0</v>
      </c>
      <c r="J18248" s="19">
        <v>71567</v>
      </c>
      <c r="K18248" s="1">
        <v>0</v>
      </c>
      <c r="L18248" s="1">
        <v>2</v>
      </c>
      <c r="M18248" s="1">
        <v>0.4</v>
      </c>
      <c r="N18248" s="1">
        <v>1</v>
      </c>
      <c r="O18248" s="7">
        <f>VLOOKUP(J18248,DIM_Products!A:G,6,FALSE) * L18248 * (1-M18248)</f>
        <v>72.414000000000001</v>
      </c>
      <c r="P18248" s="7">
        <f t="shared" si="1140"/>
        <v>1035.4166399999999</v>
      </c>
      <c r="Q18248" s="13">
        <f t="shared" si="1141"/>
        <v>6.9937064175441502E-2</v>
      </c>
      <c r="R18248" s="7">
        <f t="shared" si="1142"/>
        <v>72.414000000000001</v>
      </c>
      <c r="S18248">
        <f t="shared" si="1143"/>
        <v>5</v>
      </c>
      <c r="T18248">
        <v>1</v>
      </c>
      <c r="U18248" s="13">
        <f>1/COUNTIF(B:B,Orders[[#This Row],[Order ID]])</f>
        <v>0.16666666666666666</v>
      </c>
      <c r="V18248">
        <f>IF(SUMIF(F:F,Orders[[#This Row],[DW_Customer]],U:U)&gt;1,1,0)</f>
        <v>1</v>
      </c>
    </row>
    <row r="18249" spans="1:22" x14ac:dyDescent="0.35">
      <c r="A18249">
        <v>45364</v>
      </c>
      <c r="B18249" s="1" t="s">
        <v>6623</v>
      </c>
      <c r="C18249" s="2">
        <v>40991</v>
      </c>
      <c r="D18249" s="2">
        <v>40996</v>
      </c>
      <c r="E18249" s="1" t="s">
        <v>24503</v>
      </c>
      <c r="F18249" s="1">
        <v>100955</v>
      </c>
      <c r="G18249" s="15">
        <v>0</v>
      </c>
      <c r="H18249" s="1" t="s">
        <v>24510</v>
      </c>
      <c r="I18249" s="1">
        <v>0</v>
      </c>
      <c r="J18249" s="19">
        <v>70987</v>
      </c>
      <c r="K18249" s="1">
        <v>0</v>
      </c>
      <c r="L18249" s="1">
        <v>4</v>
      </c>
      <c r="M18249" s="1">
        <v>0.4</v>
      </c>
      <c r="N18249" s="1">
        <v>1</v>
      </c>
      <c r="O18249" s="7">
        <f>VLOOKUP(J18249,DIM_Products!A:G,6,FALSE) * L18249 * (1-M18249)</f>
        <v>99.727200000000011</v>
      </c>
      <c r="P18249" s="7">
        <f t="shared" si="1140"/>
        <v>1035.4166399999999</v>
      </c>
      <c r="Q18249" s="13">
        <f t="shared" si="1141"/>
        <v>9.6316010528863072E-2</v>
      </c>
      <c r="R18249" s="7">
        <f t="shared" si="1142"/>
        <v>99.727200000000011</v>
      </c>
      <c r="S18249">
        <f t="shared" si="1143"/>
        <v>5</v>
      </c>
      <c r="T18249">
        <v>1</v>
      </c>
      <c r="U18249" s="13">
        <f>1/COUNTIF(B:B,Orders[[#This Row],[Order ID]])</f>
        <v>0.16666666666666666</v>
      </c>
      <c r="V18249">
        <f>IF(SUMIF(F:F,Orders[[#This Row],[DW_Customer]],U:U)&gt;1,1,0)</f>
        <v>1</v>
      </c>
    </row>
    <row r="18250" spans="1:22" x14ac:dyDescent="0.35">
      <c r="A18250">
        <v>55037</v>
      </c>
      <c r="B18250" s="1" t="s">
        <v>6623</v>
      </c>
      <c r="C18250" s="2">
        <v>40991</v>
      </c>
      <c r="D18250" s="2">
        <v>40996</v>
      </c>
      <c r="E18250" s="1" t="s">
        <v>24503</v>
      </c>
      <c r="F18250" s="1">
        <v>100955</v>
      </c>
      <c r="G18250" s="15">
        <v>0</v>
      </c>
      <c r="H18250" s="1" t="s">
        <v>24510</v>
      </c>
      <c r="I18250" s="1">
        <v>0</v>
      </c>
      <c r="J18250" s="19">
        <v>70445</v>
      </c>
      <c r="K18250" s="1">
        <v>0</v>
      </c>
      <c r="L18250" s="1">
        <v>1</v>
      </c>
      <c r="M18250" s="1">
        <v>0.4</v>
      </c>
      <c r="N18250" s="1">
        <v>1</v>
      </c>
      <c r="O18250" s="7">
        <f>VLOOKUP(J18250,DIM_Products!A:G,6,FALSE) * L18250 * (1-M18250)</f>
        <v>367.44119999999992</v>
      </c>
      <c r="P18250" s="7">
        <f t="shared" si="1140"/>
        <v>1035.4166399999999</v>
      </c>
      <c r="Q18250" s="13">
        <f t="shared" si="1141"/>
        <v>0.35487279787197545</v>
      </c>
      <c r="R18250" s="7">
        <f t="shared" si="1142"/>
        <v>367.44119999999992</v>
      </c>
      <c r="S18250">
        <f t="shared" si="1143"/>
        <v>5</v>
      </c>
      <c r="T18250">
        <v>1</v>
      </c>
      <c r="U18250" s="13">
        <f>1/COUNTIF(B:B,Orders[[#This Row],[Order ID]])</f>
        <v>0.16666666666666666</v>
      </c>
      <c r="V18250">
        <f>IF(SUMIF(F:F,Orders[[#This Row],[DW_Customer]],U:U)&gt;1,1,0)</f>
        <v>1</v>
      </c>
    </row>
    <row r="18251" spans="1:22" x14ac:dyDescent="0.35">
      <c r="A18251">
        <v>64554</v>
      </c>
      <c r="B18251" s="1" t="s">
        <v>6623</v>
      </c>
      <c r="C18251" s="2">
        <v>40991</v>
      </c>
      <c r="D18251" s="2">
        <v>40996</v>
      </c>
      <c r="E18251" s="1" t="s">
        <v>24503</v>
      </c>
      <c r="F18251" s="1">
        <v>100955</v>
      </c>
      <c r="G18251" s="15">
        <v>0</v>
      </c>
      <c r="H18251" s="1" t="s">
        <v>24510</v>
      </c>
      <c r="I18251" s="1">
        <v>0</v>
      </c>
      <c r="J18251" s="19">
        <v>70789</v>
      </c>
      <c r="K18251" s="1">
        <v>0</v>
      </c>
      <c r="L18251" s="1">
        <v>2</v>
      </c>
      <c r="M18251" s="1">
        <v>0.4</v>
      </c>
      <c r="N18251" s="1">
        <v>1</v>
      </c>
      <c r="O18251" s="7">
        <f>VLOOKUP(J18251,DIM_Products!A:G,6,FALSE) * L18251 * (1-M18251)</f>
        <v>4.5410399999999997</v>
      </c>
      <c r="P18251" s="7">
        <f t="shared" si="1140"/>
        <v>1035.4166399999999</v>
      </c>
      <c r="Q18251" s="13">
        <f t="shared" si="1141"/>
        <v>4.385712789008297E-3</v>
      </c>
      <c r="R18251" s="7">
        <f t="shared" si="1142"/>
        <v>4.5410399999999997</v>
      </c>
      <c r="S18251">
        <f t="shared" si="1143"/>
        <v>5</v>
      </c>
      <c r="T18251">
        <v>1</v>
      </c>
      <c r="U18251" s="13">
        <f>1/COUNTIF(B:B,Orders[[#This Row],[Order ID]])</f>
        <v>0.16666666666666666</v>
      </c>
      <c r="V18251">
        <f>IF(SUMIF(F:F,Orders[[#This Row],[DW_Customer]],U:U)&gt;1,1,0)</f>
        <v>1</v>
      </c>
    </row>
    <row r="18252" spans="1:22" x14ac:dyDescent="0.35">
      <c r="A18252">
        <v>64856</v>
      </c>
      <c r="B18252" s="1" t="s">
        <v>6623</v>
      </c>
      <c r="C18252" s="2">
        <v>40991</v>
      </c>
      <c r="D18252" s="2">
        <v>40996</v>
      </c>
      <c r="E18252" s="1" t="s">
        <v>24503</v>
      </c>
      <c r="F18252" s="1">
        <v>100955</v>
      </c>
      <c r="G18252" s="15">
        <v>0</v>
      </c>
      <c r="H18252" s="1" t="s">
        <v>24510</v>
      </c>
      <c r="I18252" s="1">
        <v>0</v>
      </c>
      <c r="J18252" s="19">
        <v>70504</v>
      </c>
      <c r="K18252" s="1">
        <v>0</v>
      </c>
      <c r="L18252" s="1">
        <v>1</v>
      </c>
      <c r="M18252" s="1">
        <v>0.4</v>
      </c>
      <c r="N18252" s="1">
        <v>1</v>
      </c>
      <c r="O18252" s="7">
        <f>VLOOKUP(J18252,DIM_Products!A:G,6,FALSE) * L18252 * (1-M18252)</f>
        <v>330.85799999999995</v>
      </c>
      <c r="P18252" s="7">
        <f t="shared" si="1140"/>
        <v>1035.4166399999999</v>
      </c>
      <c r="Q18252" s="13">
        <f t="shared" si="1141"/>
        <v>0.31954093378294557</v>
      </c>
      <c r="R18252" s="7">
        <f t="shared" si="1142"/>
        <v>330.85799999999995</v>
      </c>
      <c r="S18252">
        <f t="shared" si="1143"/>
        <v>5</v>
      </c>
      <c r="T18252">
        <v>1</v>
      </c>
      <c r="U18252" s="13">
        <f>1/COUNTIF(B:B,Orders[[#This Row],[Order ID]])</f>
        <v>0.16666666666666666</v>
      </c>
      <c r="V18252">
        <f>IF(SUMIF(F:F,Orders[[#This Row],[DW_Customer]],U:U)&gt;1,1,0)</f>
        <v>1</v>
      </c>
    </row>
    <row r="18253" spans="1:22" x14ac:dyDescent="0.35">
      <c r="A18253">
        <v>30491</v>
      </c>
      <c r="B18253" s="1" t="s">
        <v>4962</v>
      </c>
      <c r="C18253" s="2">
        <v>41281</v>
      </c>
      <c r="D18253" s="2">
        <v>41281</v>
      </c>
      <c r="E18253" s="1" t="s">
        <v>26364</v>
      </c>
      <c r="F18253" s="1">
        <v>101390</v>
      </c>
      <c r="G18253" s="15">
        <v>0</v>
      </c>
      <c r="H18253" s="1" t="s">
        <v>24511</v>
      </c>
      <c r="I18253" s="1">
        <v>227</v>
      </c>
      <c r="J18253" s="19">
        <v>70429</v>
      </c>
      <c r="K18253" s="1">
        <v>0</v>
      </c>
      <c r="L18253" s="1">
        <v>5</v>
      </c>
      <c r="M18253" s="1">
        <v>0.3</v>
      </c>
      <c r="N18253" s="1">
        <v>1</v>
      </c>
      <c r="O18253" s="7">
        <f>VLOOKUP(J18253,DIM_Products!A:G,6,FALSE) * L18253 * (1-M18253)</f>
        <v>1730.5049999999997</v>
      </c>
      <c r="P18253" s="7">
        <f t="shared" si="1140"/>
        <v>4081.0961999999995</v>
      </c>
      <c r="Q18253" s="13">
        <f t="shared" si="1141"/>
        <v>0.42402945561538097</v>
      </c>
      <c r="R18253" s="7">
        <f t="shared" si="1142"/>
        <v>1730.5049999999997</v>
      </c>
      <c r="S18253">
        <f t="shared" si="1143"/>
        <v>0</v>
      </c>
      <c r="T18253">
        <v>0</v>
      </c>
      <c r="U18253" s="13">
        <f>1/COUNTIF(B:B,Orders[[#This Row],[Order ID]])</f>
        <v>0.14285714285714285</v>
      </c>
      <c r="V18253">
        <f>IF(SUMIF(F:F,Orders[[#This Row],[DW_Customer]],U:U)&gt;1,1,0)</f>
        <v>1</v>
      </c>
    </row>
    <row r="18254" spans="1:22" x14ac:dyDescent="0.35">
      <c r="A18254">
        <v>31917</v>
      </c>
      <c r="B18254" s="1" t="s">
        <v>4962</v>
      </c>
      <c r="C18254" s="2">
        <v>41281</v>
      </c>
      <c r="D18254" s="2">
        <v>41281</v>
      </c>
      <c r="E18254" s="1" t="s">
        <v>26364</v>
      </c>
      <c r="F18254" s="1">
        <v>101390</v>
      </c>
      <c r="G18254" s="15">
        <v>0</v>
      </c>
      <c r="H18254" s="1" t="s">
        <v>24511</v>
      </c>
      <c r="I18254" s="1">
        <v>227</v>
      </c>
      <c r="J18254" s="19">
        <v>71294</v>
      </c>
      <c r="K18254" s="1">
        <v>0</v>
      </c>
      <c r="L18254" s="1">
        <v>4</v>
      </c>
      <c r="M18254" s="1">
        <v>0.1</v>
      </c>
      <c r="N18254" s="1">
        <v>1</v>
      </c>
      <c r="O18254" s="7">
        <f>VLOOKUP(J18254,DIM_Products!A:G,6,FALSE) * L18254 * (1-M18254)</f>
        <v>515.91600000000005</v>
      </c>
      <c r="P18254" s="7">
        <f t="shared" si="1140"/>
        <v>4081.0961999999995</v>
      </c>
      <c r="Q18254" s="13">
        <f t="shared" si="1141"/>
        <v>0.12641603498589427</v>
      </c>
      <c r="R18254" s="7">
        <f t="shared" si="1142"/>
        <v>515.91600000000005</v>
      </c>
      <c r="S18254">
        <f t="shared" si="1143"/>
        <v>0</v>
      </c>
      <c r="T18254">
        <v>0</v>
      </c>
      <c r="U18254" s="13">
        <f>1/COUNTIF(B:B,Orders[[#This Row],[Order ID]])</f>
        <v>0.14285714285714285</v>
      </c>
      <c r="V18254">
        <f>IF(SUMIF(F:F,Orders[[#This Row],[DW_Customer]],U:U)&gt;1,1,0)</f>
        <v>1</v>
      </c>
    </row>
    <row r="18255" spans="1:22" x14ac:dyDescent="0.35">
      <c r="A18255">
        <v>33030</v>
      </c>
      <c r="B18255" s="1" t="s">
        <v>4962</v>
      </c>
      <c r="C18255" s="2">
        <v>41281</v>
      </c>
      <c r="D18255" s="2">
        <v>41281</v>
      </c>
      <c r="E18255" s="1" t="s">
        <v>26364</v>
      </c>
      <c r="F18255" s="1">
        <v>101390</v>
      </c>
      <c r="G18255" s="15">
        <v>0</v>
      </c>
      <c r="H18255" s="1" t="s">
        <v>24511</v>
      </c>
      <c r="I18255" s="1">
        <v>227</v>
      </c>
      <c r="J18255" s="19">
        <v>70243</v>
      </c>
      <c r="K18255" s="1">
        <v>0</v>
      </c>
      <c r="L18255" s="1">
        <v>5</v>
      </c>
      <c r="M18255" s="1">
        <v>0.1</v>
      </c>
      <c r="N18255" s="1">
        <v>1</v>
      </c>
      <c r="O18255" s="7">
        <f>VLOOKUP(J18255,DIM_Products!A:G,6,FALSE) * L18255 * (1-M18255)</f>
        <v>224.89650000000003</v>
      </c>
      <c r="P18255" s="7">
        <f t="shared" si="1140"/>
        <v>4081.0961999999995</v>
      </c>
      <c r="Q18255" s="13">
        <f t="shared" si="1141"/>
        <v>5.5106885253035705E-2</v>
      </c>
      <c r="R18255" s="7">
        <f t="shared" si="1142"/>
        <v>224.89650000000003</v>
      </c>
      <c r="S18255">
        <f t="shared" si="1143"/>
        <v>0</v>
      </c>
      <c r="T18255">
        <v>0</v>
      </c>
      <c r="U18255" s="13">
        <f>1/COUNTIF(B:B,Orders[[#This Row],[Order ID]])</f>
        <v>0.14285714285714285</v>
      </c>
      <c r="V18255">
        <f>IF(SUMIF(F:F,Orders[[#This Row],[DW_Customer]],U:U)&gt;1,1,0)</f>
        <v>1</v>
      </c>
    </row>
    <row r="18256" spans="1:22" x14ac:dyDescent="0.35">
      <c r="A18256">
        <v>34035</v>
      </c>
      <c r="B18256" s="1" t="s">
        <v>4962</v>
      </c>
      <c r="C18256" s="2">
        <v>41281</v>
      </c>
      <c r="D18256" s="2">
        <v>41281</v>
      </c>
      <c r="E18256" s="1" t="s">
        <v>26364</v>
      </c>
      <c r="F18256" s="1">
        <v>101390</v>
      </c>
      <c r="G18256" s="15">
        <v>0</v>
      </c>
      <c r="H18256" s="1" t="s">
        <v>24511</v>
      </c>
      <c r="I18256" s="1">
        <v>227</v>
      </c>
      <c r="J18256" s="19">
        <v>70511</v>
      </c>
      <c r="K18256" s="1">
        <v>0</v>
      </c>
      <c r="L18256" s="1">
        <v>3</v>
      </c>
      <c r="M18256" s="1">
        <v>0.1</v>
      </c>
      <c r="N18256" s="1">
        <v>1</v>
      </c>
      <c r="O18256" s="7">
        <f>VLOOKUP(J18256,DIM_Products!A:G,6,FALSE) * L18256 * (1-M18256)</f>
        <v>768.26879999999983</v>
      </c>
      <c r="P18256" s="7">
        <f t="shared" si="1140"/>
        <v>4081.0961999999995</v>
      </c>
      <c r="Q18256" s="13">
        <f t="shared" si="1141"/>
        <v>0.18825059796434104</v>
      </c>
      <c r="R18256" s="7">
        <f t="shared" si="1142"/>
        <v>768.26879999999983</v>
      </c>
      <c r="S18256">
        <f t="shared" si="1143"/>
        <v>0</v>
      </c>
      <c r="T18256">
        <v>0</v>
      </c>
      <c r="U18256" s="13">
        <f>1/COUNTIF(B:B,Orders[[#This Row],[Order ID]])</f>
        <v>0.14285714285714285</v>
      </c>
      <c r="V18256">
        <f>IF(SUMIF(F:F,Orders[[#This Row],[DW_Customer]],U:U)&gt;1,1,0)</f>
        <v>1</v>
      </c>
    </row>
    <row r="18257" spans="1:22" x14ac:dyDescent="0.35">
      <c r="A18257">
        <v>38078</v>
      </c>
      <c r="B18257" s="1" t="s">
        <v>4962</v>
      </c>
      <c r="C18257" s="2">
        <v>41281</v>
      </c>
      <c r="D18257" s="2">
        <v>41281</v>
      </c>
      <c r="E18257" s="1" t="s">
        <v>26364</v>
      </c>
      <c r="F18257" s="1">
        <v>101390</v>
      </c>
      <c r="G18257" s="15">
        <v>0</v>
      </c>
      <c r="H18257" s="1" t="s">
        <v>24511</v>
      </c>
      <c r="I18257" s="1">
        <v>227</v>
      </c>
      <c r="J18257" s="19">
        <v>70257</v>
      </c>
      <c r="K18257" s="1">
        <v>0</v>
      </c>
      <c r="L18257" s="1">
        <v>2</v>
      </c>
      <c r="M18257" s="1">
        <v>0.1</v>
      </c>
      <c r="N18257" s="1">
        <v>1</v>
      </c>
      <c r="O18257" s="7">
        <f>VLOOKUP(J18257,DIM_Products!A:G,6,FALSE) * L18257 * (1-M18257)</f>
        <v>721.41120000000012</v>
      </c>
      <c r="P18257" s="7">
        <f t="shared" si="1140"/>
        <v>4081.0961999999995</v>
      </c>
      <c r="Q18257" s="13">
        <f t="shared" si="1141"/>
        <v>0.17676897692340607</v>
      </c>
      <c r="R18257" s="7">
        <f t="shared" si="1142"/>
        <v>721.41120000000012</v>
      </c>
      <c r="S18257">
        <f t="shared" si="1143"/>
        <v>0</v>
      </c>
      <c r="T18257">
        <v>0</v>
      </c>
      <c r="U18257" s="13">
        <f>1/COUNTIF(B:B,Orders[[#This Row],[Order ID]])</f>
        <v>0.14285714285714285</v>
      </c>
      <c r="V18257">
        <f>IF(SUMIF(F:F,Orders[[#This Row],[DW_Customer]],U:U)&gt;1,1,0)</f>
        <v>1</v>
      </c>
    </row>
    <row r="18258" spans="1:22" x14ac:dyDescent="0.35">
      <c r="A18258">
        <v>38689</v>
      </c>
      <c r="B18258" s="1" t="s">
        <v>4962</v>
      </c>
      <c r="C18258" s="2">
        <v>41281</v>
      </c>
      <c r="D18258" s="2">
        <v>41281</v>
      </c>
      <c r="E18258" s="1" t="s">
        <v>26364</v>
      </c>
      <c r="F18258" s="1">
        <v>101390</v>
      </c>
      <c r="G18258" s="15">
        <v>0</v>
      </c>
      <c r="H18258" s="1" t="s">
        <v>24511</v>
      </c>
      <c r="I18258" s="1">
        <v>227</v>
      </c>
      <c r="J18258" s="19">
        <v>71076</v>
      </c>
      <c r="K18258" s="1">
        <v>0</v>
      </c>
      <c r="L18258" s="1">
        <v>2</v>
      </c>
      <c r="M18258" s="1">
        <v>0.1</v>
      </c>
      <c r="N18258" s="1">
        <v>1</v>
      </c>
      <c r="O18258" s="7">
        <f>VLOOKUP(J18258,DIM_Products!A:G,6,FALSE) * L18258 * (1-M18258)</f>
        <v>111.8772</v>
      </c>
      <c r="P18258" s="7">
        <f t="shared" si="1140"/>
        <v>4081.0961999999995</v>
      </c>
      <c r="Q18258" s="13">
        <f t="shared" si="1141"/>
        <v>2.7413516985950983E-2</v>
      </c>
      <c r="R18258" s="7">
        <f t="shared" si="1142"/>
        <v>111.8772</v>
      </c>
      <c r="S18258">
        <f t="shared" si="1143"/>
        <v>0</v>
      </c>
      <c r="T18258">
        <v>0</v>
      </c>
      <c r="U18258" s="13">
        <f>1/COUNTIF(B:B,Orders[[#This Row],[Order ID]])</f>
        <v>0.14285714285714285</v>
      </c>
      <c r="V18258">
        <f>IF(SUMIF(F:F,Orders[[#This Row],[DW_Customer]],U:U)&gt;1,1,0)</f>
        <v>1</v>
      </c>
    </row>
    <row r="18259" spans="1:22" x14ac:dyDescent="0.35">
      <c r="A18259">
        <v>57034</v>
      </c>
      <c r="B18259" s="1" t="s">
        <v>4962</v>
      </c>
      <c r="C18259" s="2">
        <v>41281</v>
      </c>
      <c r="D18259" s="2">
        <v>41281</v>
      </c>
      <c r="E18259" s="1" t="s">
        <v>26364</v>
      </c>
      <c r="F18259" s="1">
        <v>101390</v>
      </c>
      <c r="G18259" s="15">
        <v>0</v>
      </c>
      <c r="H18259" s="1" t="s">
        <v>24511</v>
      </c>
      <c r="I18259" s="1">
        <v>227</v>
      </c>
      <c r="J18259" s="19">
        <v>70796</v>
      </c>
      <c r="K18259" s="1">
        <v>0</v>
      </c>
      <c r="L18259" s="1">
        <v>3</v>
      </c>
      <c r="M18259" s="1">
        <v>0.1</v>
      </c>
      <c r="N18259" s="1">
        <v>1</v>
      </c>
      <c r="O18259" s="7">
        <f>VLOOKUP(J18259,DIM_Products!A:G,6,FALSE) * L18259 * (1-M18259)</f>
        <v>8.2215000000000007</v>
      </c>
      <c r="P18259" s="7">
        <f t="shared" si="1140"/>
        <v>4081.0961999999995</v>
      </c>
      <c r="Q18259" s="13">
        <f t="shared" si="1141"/>
        <v>2.0145322719910407E-3</v>
      </c>
      <c r="R18259" s="7">
        <f t="shared" si="1142"/>
        <v>8.2215000000000007</v>
      </c>
      <c r="S18259">
        <f t="shared" si="1143"/>
        <v>0</v>
      </c>
      <c r="T18259">
        <v>0</v>
      </c>
      <c r="U18259" s="13">
        <f>1/COUNTIF(B:B,Orders[[#This Row],[Order ID]])</f>
        <v>0.14285714285714285</v>
      </c>
      <c r="V18259">
        <f>IF(SUMIF(F:F,Orders[[#This Row],[DW_Customer]],U:U)&gt;1,1,0)</f>
        <v>1</v>
      </c>
    </row>
    <row r="18260" spans="1:22" x14ac:dyDescent="0.35">
      <c r="A18260">
        <v>37990</v>
      </c>
      <c r="B18260" s="1" t="s">
        <v>10186</v>
      </c>
      <c r="C18260" s="2">
        <v>41570</v>
      </c>
      <c r="D18260" s="2">
        <v>41570</v>
      </c>
      <c r="E18260" s="1" t="s">
        <v>26364</v>
      </c>
      <c r="F18260" s="1">
        <v>101351</v>
      </c>
      <c r="G18260" s="15">
        <v>0</v>
      </c>
      <c r="H18260" s="1" t="s">
        <v>24511</v>
      </c>
      <c r="I18260" s="1">
        <v>599</v>
      </c>
      <c r="J18260" s="19">
        <v>71567</v>
      </c>
      <c r="K18260" s="1">
        <v>0</v>
      </c>
      <c r="L18260" s="1">
        <v>3</v>
      </c>
      <c r="M18260" s="1">
        <v>0.4</v>
      </c>
      <c r="N18260" s="1">
        <v>1</v>
      </c>
      <c r="O18260" s="7">
        <f>VLOOKUP(J18260,DIM_Products!A:G,6,FALSE) * L18260 * (1-M18260)</f>
        <v>108.621</v>
      </c>
      <c r="P18260" s="7">
        <f t="shared" si="1140"/>
        <v>190.57499999999999</v>
      </c>
      <c r="Q18260" s="13">
        <f t="shared" si="1141"/>
        <v>0.56996458087367174</v>
      </c>
      <c r="R18260" s="7">
        <f t="shared" si="1142"/>
        <v>108.621</v>
      </c>
      <c r="S18260">
        <f t="shared" si="1143"/>
        <v>0</v>
      </c>
      <c r="T18260">
        <v>1</v>
      </c>
      <c r="U18260" s="13">
        <f>1/COUNTIF(B:B,Orders[[#This Row],[Order ID]])</f>
        <v>0.5</v>
      </c>
      <c r="V18260">
        <f>IF(SUMIF(F:F,Orders[[#This Row],[DW_Customer]],U:U)&gt;1,1,0)</f>
        <v>1</v>
      </c>
    </row>
    <row r="18261" spans="1:22" x14ac:dyDescent="0.35">
      <c r="A18261">
        <v>52564</v>
      </c>
      <c r="B18261" s="1" t="s">
        <v>10186</v>
      </c>
      <c r="C18261" s="2">
        <v>41570</v>
      </c>
      <c r="D18261" s="2">
        <v>41570</v>
      </c>
      <c r="E18261" s="1" t="s">
        <v>26364</v>
      </c>
      <c r="F18261" s="1">
        <v>101351</v>
      </c>
      <c r="G18261" s="15">
        <v>0</v>
      </c>
      <c r="H18261" s="1" t="s">
        <v>24511</v>
      </c>
      <c r="I18261" s="1">
        <v>599</v>
      </c>
      <c r="J18261" s="19">
        <v>71524</v>
      </c>
      <c r="K18261" s="1">
        <v>0</v>
      </c>
      <c r="L18261" s="1">
        <v>1</v>
      </c>
      <c r="M18261" s="1">
        <v>0.4</v>
      </c>
      <c r="N18261" s="1">
        <v>1</v>
      </c>
      <c r="O18261" s="7">
        <f>VLOOKUP(J18261,DIM_Products!A:G,6,FALSE) * L18261 * (1-M18261)</f>
        <v>81.953999999999994</v>
      </c>
      <c r="P18261" s="7">
        <f t="shared" si="1140"/>
        <v>190.57499999999999</v>
      </c>
      <c r="Q18261" s="13">
        <f t="shared" si="1141"/>
        <v>0.4300354191263282</v>
      </c>
      <c r="R18261" s="7">
        <f t="shared" si="1142"/>
        <v>81.953999999999994</v>
      </c>
      <c r="S18261">
        <f t="shared" si="1143"/>
        <v>0</v>
      </c>
      <c r="T18261">
        <v>1</v>
      </c>
      <c r="U18261" s="13">
        <f>1/COUNTIF(B:B,Orders[[#This Row],[Order ID]])</f>
        <v>0.5</v>
      </c>
      <c r="V18261">
        <f>IF(SUMIF(F:F,Orders[[#This Row],[DW_Customer]],U:U)&gt;1,1,0)</f>
        <v>1</v>
      </c>
    </row>
    <row r="18262" spans="1:22" x14ac:dyDescent="0.35">
      <c r="A18262">
        <v>36711</v>
      </c>
      <c r="B18262" s="1" t="s">
        <v>9127</v>
      </c>
      <c r="C18262" s="2">
        <v>41479</v>
      </c>
      <c r="D18262" s="2">
        <v>41484</v>
      </c>
      <c r="E18262" s="1" t="s">
        <v>24503</v>
      </c>
      <c r="F18262" s="1">
        <v>100718</v>
      </c>
      <c r="G18262" s="15">
        <v>0</v>
      </c>
      <c r="H18262" s="1" t="s">
        <v>24510</v>
      </c>
      <c r="I18262" s="1">
        <v>0</v>
      </c>
      <c r="J18262" s="19">
        <v>70067</v>
      </c>
      <c r="K18262" s="1">
        <v>0</v>
      </c>
      <c r="L18262" s="1">
        <v>4</v>
      </c>
      <c r="M18262" s="1">
        <v>0.25</v>
      </c>
      <c r="N18262" s="1">
        <v>1</v>
      </c>
      <c r="O18262" s="7">
        <f>VLOOKUP(J18262,DIM_Products!A:G,6,FALSE) * L18262 * (1-M18262)</f>
        <v>354.78000000000003</v>
      </c>
      <c r="P18262" s="7">
        <f t="shared" si="1140"/>
        <v>354.78000000000003</v>
      </c>
      <c r="Q18262" s="13">
        <f t="shared" si="1141"/>
        <v>1</v>
      </c>
      <c r="R18262" s="7">
        <f t="shared" si="1142"/>
        <v>354.78000000000003</v>
      </c>
      <c r="S18262">
        <f t="shared" si="1143"/>
        <v>5</v>
      </c>
      <c r="T18262">
        <v>0</v>
      </c>
      <c r="U18262" s="13">
        <f>1/COUNTIF(B:B,Orders[[#This Row],[Order ID]])</f>
        <v>1</v>
      </c>
      <c r="V18262">
        <f>IF(SUMIF(F:F,Orders[[#This Row],[DW_Customer]],U:U)&gt;1,1,0)</f>
        <v>1</v>
      </c>
    </row>
    <row r="18263" spans="1:22" x14ac:dyDescent="0.35">
      <c r="A18263">
        <v>44594</v>
      </c>
      <c r="B18263" s="1" t="s">
        <v>13391</v>
      </c>
      <c r="C18263" s="2">
        <v>41332</v>
      </c>
      <c r="D18263" s="2">
        <v>41336</v>
      </c>
      <c r="E18263" s="1" t="s">
        <v>24501</v>
      </c>
      <c r="F18263" s="1">
        <v>100437</v>
      </c>
      <c r="G18263" s="15">
        <v>0</v>
      </c>
      <c r="H18263" s="1" t="s">
        <v>24510</v>
      </c>
      <c r="I18263" s="1">
        <v>0</v>
      </c>
      <c r="J18263" s="19">
        <v>70840</v>
      </c>
      <c r="K18263" s="1">
        <v>15</v>
      </c>
      <c r="L18263" s="1">
        <v>2</v>
      </c>
      <c r="M18263" s="1">
        <v>0.1</v>
      </c>
      <c r="N18263" s="1">
        <v>1</v>
      </c>
      <c r="O18263" s="7">
        <f>VLOOKUP(J18263,DIM_Products!A:G,6,FALSE) * L18263 * (1-M18263)</f>
        <v>23.49</v>
      </c>
      <c r="P18263" s="7">
        <f t="shared" si="1140"/>
        <v>23.49</v>
      </c>
      <c r="Q18263" s="13">
        <f t="shared" si="1141"/>
        <v>1</v>
      </c>
      <c r="R18263" s="7">
        <f t="shared" si="1142"/>
        <v>38.489999999999995</v>
      </c>
      <c r="S18263">
        <f t="shared" si="1143"/>
        <v>4</v>
      </c>
      <c r="T18263">
        <v>0</v>
      </c>
      <c r="U18263" s="13">
        <f>1/COUNTIF(B:B,Orders[[#This Row],[Order ID]])</f>
        <v>1</v>
      </c>
      <c r="V18263">
        <f>IF(SUMIF(F:F,Orders[[#This Row],[DW_Customer]],U:U)&gt;1,1,0)</f>
        <v>1</v>
      </c>
    </row>
    <row r="18264" spans="1:22" x14ac:dyDescent="0.35">
      <c r="A18264">
        <v>68306</v>
      </c>
      <c r="B18264" s="1" t="s">
        <v>24112</v>
      </c>
      <c r="C18264" s="2">
        <v>41638</v>
      </c>
      <c r="D18264" s="2">
        <v>41638</v>
      </c>
      <c r="E18264" s="1" t="s">
        <v>26364</v>
      </c>
      <c r="F18264" s="1">
        <v>100414</v>
      </c>
      <c r="G18264" s="15">
        <v>0</v>
      </c>
      <c r="H18264" s="1" t="s">
        <v>24511</v>
      </c>
      <c r="I18264" s="1">
        <v>243</v>
      </c>
      <c r="J18264" s="19">
        <v>71437</v>
      </c>
      <c r="K18264" s="1">
        <v>0</v>
      </c>
      <c r="L18264" s="1">
        <v>1</v>
      </c>
      <c r="M18264" s="1">
        <v>0.4</v>
      </c>
      <c r="N18264" s="1">
        <v>1</v>
      </c>
      <c r="O18264" s="7">
        <f>VLOOKUP(J18264,DIM_Products!A:G,6,FALSE) * L18264 * (1-M18264)</f>
        <v>47.995200000000004</v>
      </c>
      <c r="P18264" s="7">
        <f t="shared" si="1140"/>
        <v>47.995200000000004</v>
      </c>
      <c r="Q18264" s="13">
        <f t="shared" si="1141"/>
        <v>1</v>
      </c>
      <c r="R18264" s="7">
        <f t="shared" si="1142"/>
        <v>47.995200000000004</v>
      </c>
      <c r="S18264">
        <f t="shared" si="1143"/>
        <v>0</v>
      </c>
      <c r="T18264">
        <v>0</v>
      </c>
      <c r="U18264" s="13">
        <f>1/COUNTIF(B:B,Orders[[#This Row],[Order ID]])</f>
        <v>1</v>
      </c>
      <c r="V18264">
        <f>IF(SUMIF(F:F,Orders[[#This Row],[DW_Customer]],U:U)&gt;1,1,0)</f>
        <v>1</v>
      </c>
    </row>
    <row r="18265" spans="1:22" x14ac:dyDescent="0.35">
      <c r="A18265">
        <v>59055</v>
      </c>
      <c r="B18265" s="1" t="s">
        <v>20199</v>
      </c>
      <c r="C18265" s="2">
        <v>41627</v>
      </c>
      <c r="D18265" s="2">
        <v>41634</v>
      </c>
      <c r="E18265" s="1" t="s">
        <v>24503</v>
      </c>
      <c r="F18265" s="1">
        <v>100941</v>
      </c>
      <c r="G18265" s="15">
        <v>0</v>
      </c>
      <c r="H18265" s="1" t="s">
        <v>24510</v>
      </c>
      <c r="I18265" s="1">
        <v>0</v>
      </c>
      <c r="J18265" s="19">
        <v>70034</v>
      </c>
      <c r="K18265" s="1">
        <v>0</v>
      </c>
      <c r="L18265" s="1">
        <v>3</v>
      </c>
      <c r="M18265" s="1">
        <v>0.5</v>
      </c>
      <c r="N18265" s="1">
        <v>1</v>
      </c>
      <c r="O18265" s="7">
        <f>VLOOKUP(J18265,DIM_Products!A:G,6,FALSE) * L18265 * (1-M18265)</f>
        <v>219.42000000000002</v>
      </c>
      <c r="P18265" s="7">
        <f t="shared" si="1140"/>
        <v>219.42000000000002</v>
      </c>
      <c r="Q18265" s="13">
        <f t="shared" si="1141"/>
        <v>1</v>
      </c>
      <c r="R18265" s="7">
        <f t="shared" si="1142"/>
        <v>219.42000000000002</v>
      </c>
      <c r="S18265">
        <f t="shared" si="1143"/>
        <v>7</v>
      </c>
      <c r="T18265">
        <v>0</v>
      </c>
      <c r="U18265" s="13">
        <f>1/COUNTIF(B:B,Orders[[#This Row],[Order ID]])</f>
        <v>1</v>
      </c>
      <c r="V18265">
        <f>IF(SUMIF(F:F,Orders[[#This Row],[DW_Customer]],U:U)&gt;1,1,0)</f>
        <v>1</v>
      </c>
    </row>
    <row r="18266" spans="1:22" x14ac:dyDescent="0.35">
      <c r="A18266">
        <v>58072</v>
      </c>
      <c r="B18266" s="1" t="s">
        <v>18539</v>
      </c>
      <c r="C18266" s="2">
        <v>41428</v>
      </c>
      <c r="D18266" s="2">
        <v>41429</v>
      </c>
      <c r="E18266" s="1" t="s">
        <v>24502</v>
      </c>
      <c r="F18266" s="1">
        <v>101175</v>
      </c>
      <c r="G18266" s="15">
        <v>0</v>
      </c>
      <c r="H18266" s="1" t="s">
        <v>24510</v>
      </c>
      <c r="I18266" s="1">
        <v>0</v>
      </c>
      <c r="J18266" s="19">
        <v>70181</v>
      </c>
      <c r="K18266" s="1">
        <v>25</v>
      </c>
      <c r="L18266" s="1">
        <v>2</v>
      </c>
      <c r="M18266" s="1">
        <v>0.1</v>
      </c>
      <c r="N18266" s="1">
        <v>1</v>
      </c>
      <c r="O18266" s="7">
        <f>VLOOKUP(J18266,DIM_Products!A:G,6,FALSE) * L18266 * (1-M18266)</f>
        <v>497.01599999999991</v>
      </c>
      <c r="P18266" s="7">
        <f t="shared" si="1140"/>
        <v>497.01599999999991</v>
      </c>
      <c r="Q18266" s="13">
        <f t="shared" si="1141"/>
        <v>1</v>
      </c>
      <c r="R18266" s="7">
        <f t="shared" si="1142"/>
        <v>522.01599999999985</v>
      </c>
      <c r="S18266">
        <f t="shared" si="1143"/>
        <v>1</v>
      </c>
      <c r="T18266">
        <v>0</v>
      </c>
      <c r="U18266" s="13">
        <f>1/COUNTIF(B:B,Orders[[#This Row],[Order ID]])</f>
        <v>1</v>
      </c>
      <c r="V18266">
        <f>IF(SUMIF(F:F,Orders[[#This Row],[DW_Customer]],U:U)&gt;1,1,0)</f>
        <v>1</v>
      </c>
    </row>
    <row r="18267" spans="1:22" x14ac:dyDescent="0.35">
      <c r="A18267">
        <v>36426</v>
      </c>
      <c r="B18267" s="1" t="s">
        <v>6686</v>
      </c>
      <c r="C18267" s="2">
        <v>41515</v>
      </c>
      <c r="D18267" s="2">
        <v>41515</v>
      </c>
      <c r="E18267" s="1" t="s">
        <v>26364</v>
      </c>
      <c r="F18267" s="1">
        <v>101246</v>
      </c>
      <c r="G18267" s="15">
        <v>0</v>
      </c>
      <c r="H18267" s="1" t="s">
        <v>24511</v>
      </c>
      <c r="I18267" s="1">
        <v>382</v>
      </c>
      <c r="J18267" s="19">
        <v>70645</v>
      </c>
      <c r="K18267" s="1">
        <v>0</v>
      </c>
      <c r="L18267" s="1">
        <v>2</v>
      </c>
      <c r="M18267" s="1">
        <v>0.3</v>
      </c>
      <c r="N18267" s="1">
        <v>1</v>
      </c>
      <c r="O18267" s="7">
        <f>VLOOKUP(J18267,DIM_Products!A:G,6,FALSE) * L18267 * (1-M18267)</f>
        <v>50.189999999999991</v>
      </c>
      <c r="P18267" s="7">
        <f t="shared" si="1140"/>
        <v>967.74</v>
      </c>
      <c r="Q18267" s="13">
        <f t="shared" si="1141"/>
        <v>5.1863103726207442E-2</v>
      </c>
      <c r="R18267" s="7">
        <f t="shared" si="1142"/>
        <v>50.189999999999991</v>
      </c>
      <c r="S18267">
        <f t="shared" si="1143"/>
        <v>0</v>
      </c>
      <c r="T18267">
        <v>0</v>
      </c>
      <c r="U18267" s="13">
        <f>1/COUNTIF(B:B,Orders[[#This Row],[Order ID]])</f>
        <v>0.33333333333333331</v>
      </c>
      <c r="V18267">
        <f>IF(SUMIF(F:F,Orders[[#This Row],[DW_Customer]],U:U)&gt;1,1,0)</f>
        <v>1</v>
      </c>
    </row>
    <row r="18268" spans="1:22" x14ac:dyDescent="0.35">
      <c r="A18268">
        <v>51983</v>
      </c>
      <c r="B18268" s="1" t="s">
        <v>6686</v>
      </c>
      <c r="C18268" s="2">
        <v>41515</v>
      </c>
      <c r="D18268" s="2">
        <v>41515</v>
      </c>
      <c r="E18268" s="1" t="s">
        <v>26364</v>
      </c>
      <c r="F18268" s="1">
        <v>101246</v>
      </c>
      <c r="G18268" s="15">
        <v>0</v>
      </c>
      <c r="H18268" s="1" t="s">
        <v>24511</v>
      </c>
      <c r="I18268" s="1">
        <v>382</v>
      </c>
      <c r="J18268" s="19">
        <v>70139</v>
      </c>
      <c r="K18268" s="1">
        <v>0</v>
      </c>
      <c r="L18268" s="1">
        <v>3</v>
      </c>
      <c r="M18268" s="1">
        <v>0</v>
      </c>
      <c r="N18268" s="1">
        <v>1</v>
      </c>
      <c r="O18268" s="7">
        <f>VLOOKUP(J18268,DIM_Products!A:G,6,FALSE) * L18268 * (1-M18268)</f>
        <v>519.84</v>
      </c>
      <c r="P18268" s="7">
        <f t="shared" si="1140"/>
        <v>967.74</v>
      </c>
      <c r="Q18268" s="13">
        <f t="shared" si="1141"/>
        <v>0.53716907433814876</v>
      </c>
      <c r="R18268" s="7">
        <f t="shared" si="1142"/>
        <v>519.84</v>
      </c>
      <c r="S18268">
        <f t="shared" si="1143"/>
        <v>0</v>
      </c>
      <c r="T18268">
        <v>0</v>
      </c>
      <c r="U18268" s="13">
        <f>1/COUNTIF(B:B,Orders[[#This Row],[Order ID]])</f>
        <v>0.33333333333333331</v>
      </c>
      <c r="V18268">
        <f>IF(SUMIF(F:F,Orders[[#This Row],[DW_Customer]],U:U)&gt;1,1,0)</f>
        <v>1</v>
      </c>
    </row>
    <row r="18269" spans="1:22" x14ac:dyDescent="0.35">
      <c r="A18269">
        <v>56185</v>
      </c>
      <c r="B18269" s="1" t="s">
        <v>6686</v>
      </c>
      <c r="C18269" s="2">
        <v>41515</v>
      </c>
      <c r="D18269" s="2">
        <v>41515</v>
      </c>
      <c r="E18269" s="1" t="s">
        <v>26364</v>
      </c>
      <c r="F18269" s="1">
        <v>101246</v>
      </c>
      <c r="G18269" s="15">
        <v>0</v>
      </c>
      <c r="H18269" s="1" t="s">
        <v>24511</v>
      </c>
      <c r="I18269" s="1">
        <v>382</v>
      </c>
      <c r="J18269" s="19">
        <v>70055</v>
      </c>
      <c r="K18269" s="1">
        <v>0</v>
      </c>
      <c r="L18269" s="1">
        <v>3</v>
      </c>
      <c r="M18269" s="1">
        <v>0</v>
      </c>
      <c r="N18269" s="1">
        <v>1</v>
      </c>
      <c r="O18269" s="7">
        <f>VLOOKUP(J18269,DIM_Products!A:G,6,FALSE) * L18269 * (1-M18269)</f>
        <v>397.71000000000004</v>
      </c>
      <c r="P18269" s="7">
        <f t="shared" si="1140"/>
        <v>967.74</v>
      </c>
      <c r="Q18269" s="13">
        <f t="shared" si="1141"/>
        <v>0.41096782193564391</v>
      </c>
      <c r="R18269" s="7">
        <f t="shared" si="1142"/>
        <v>397.71000000000004</v>
      </c>
      <c r="S18269">
        <f t="shared" si="1143"/>
        <v>0</v>
      </c>
      <c r="T18269">
        <v>0</v>
      </c>
      <c r="U18269" s="13">
        <f>1/COUNTIF(B:B,Orders[[#This Row],[Order ID]])</f>
        <v>0.33333333333333331</v>
      </c>
      <c r="V18269">
        <f>IF(SUMIF(F:F,Orders[[#This Row],[DW_Customer]],U:U)&gt;1,1,0)</f>
        <v>1</v>
      </c>
    </row>
    <row r="18270" spans="1:22" x14ac:dyDescent="0.35">
      <c r="A18270">
        <v>33057</v>
      </c>
      <c r="B18270" s="1" t="s">
        <v>16787</v>
      </c>
      <c r="C18270" s="2">
        <v>41331</v>
      </c>
      <c r="D18270" s="2">
        <v>41331</v>
      </c>
      <c r="E18270" s="1" t="s">
        <v>26364</v>
      </c>
      <c r="F18270" s="1">
        <v>100687</v>
      </c>
      <c r="G18270" s="15">
        <v>0</v>
      </c>
      <c r="H18270" s="1" t="s">
        <v>24511</v>
      </c>
      <c r="I18270" s="1">
        <v>868</v>
      </c>
      <c r="J18270" s="19">
        <v>71160</v>
      </c>
      <c r="K18270" s="1">
        <v>0</v>
      </c>
      <c r="L18270" s="1">
        <v>7</v>
      </c>
      <c r="M18270" s="1">
        <v>0.1</v>
      </c>
      <c r="N18270" s="1">
        <v>1</v>
      </c>
      <c r="O18270" s="7">
        <f>VLOOKUP(J18270,DIM_Products!A:G,6,FALSE) * L18270 * (1-M18270)</f>
        <v>371.7</v>
      </c>
      <c r="P18270" s="7">
        <f t="shared" si="1140"/>
        <v>371.7</v>
      </c>
      <c r="Q18270" s="13">
        <f t="shared" si="1141"/>
        <v>1</v>
      </c>
      <c r="R18270" s="7">
        <f t="shared" si="1142"/>
        <v>371.7</v>
      </c>
      <c r="S18270">
        <f t="shared" si="1143"/>
        <v>0</v>
      </c>
      <c r="T18270">
        <v>0</v>
      </c>
      <c r="U18270" s="13">
        <f>1/COUNTIF(B:B,Orders[[#This Row],[Order ID]])</f>
        <v>1</v>
      </c>
      <c r="V18270">
        <f>IF(SUMIF(F:F,Orders[[#This Row],[DW_Customer]],U:U)&gt;1,1,0)</f>
        <v>1</v>
      </c>
    </row>
    <row r="18271" spans="1:22" x14ac:dyDescent="0.35">
      <c r="A18271">
        <v>32070</v>
      </c>
      <c r="B18271" s="1" t="s">
        <v>7942</v>
      </c>
      <c r="C18271" s="2">
        <v>41638</v>
      </c>
      <c r="D18271" s="2">
        <v>41642</v>
      </c>
      <c r="E18271" s="1" t="s">
        <v>24503</v>
      </c>
      <c r="F18271" s="1">
        <v>101338</v>
      </c>
      <c r="G18271" s="15">
        <v>0</v>
      </c>
      <c r="H18271" s="1" t="s">
        <v>24510</v>
      </c>
      <c r="I18271" s="1">
        <v>0</v>
      </c>
      <c r="J18271" s="19">
        <v>70465</v>
      </c>
      <c r="K18271" s="1">
        <v>15</v>
      </c>
      <c r="L18271" s="1">
        <v>5</v>
      </c>
      <c r="M18271" s="1">
        <v>0.1</v>
      </c>
      <c r="N18271" s="1">
        <v>1</v>
      </c>
      <c r="O18271" s="7">
        <f>VLOOKUP(J18271,DIM_Products!A:G,6,FALSE) * L18271 * (1-M18271)</f>
        <v>1432.6942499999998</v>
      </c>
      <c r="P18271" s="7">
        <f t="shared" si="1140"/>
        <v>1897.7908499999996</v>
      </c>
      <c r="Q18271" s="13">
        <f t="shared" si="1141"/>
        <v>0.75492736725967458</v>
      </c>
      <c r="R18271" s="7">
        <f t="shared" si="1142"/>
        <v>1444.0181605088949</v>
      </c>
      <c r="S18271">
        <f t="shared" si="1143"/>
        <v>4</v>
      </c>
      <c r="T18271">
        <v>0</v>
      </c>
      <c r="U18271" s="13">
        <f>1/COUNTIF(B:B,Orders[[#This Row],[Order ID]])</f>
        <v>0.25</v>
      </c>
      <c r="V18271">
        <f>IF(SUMIF(F:F,Orders[[#This Row],[DW_Customer]],U:U)&gt;1,1,0)</f>
        <v>1</v>
      </c>
    </row>
    <row r="18272" spans="1:22" x14ac:dyDescent="0.35">
      <c r="A18272">
        <v>44218</v>
      </c>
      <c r="B18272" s="1" t="s">
        <v>7942</v>
      </c>
      <c r="C18272" s="2">
        <v>41638</v>
      </c>
      <c r="D18272" s="2">
        <v>41642</v>
      </c>
      <c r="E18272" s="1" t="s">
        <v>24503</v>
      </c>
      <c r="F18272" s="1">
        <v>101338</v>
      </c>
      <c r="G18272" s="15">
        <v>0</v>
      </c>
      <c r="H18272" s="1" t="s">
        <v>24510</v>
      </c>
      <c r="I18272" s="1">
        <v>0</v>
      </c>
      <c r="J18272" s="19">
        <v>70831</v>
      </c>
      <c r="K18272" s="1">
        <v>15</v>
      </c>
      <c r="L18272" s="1">
        <v>6</v>
      </c>
      <c r="M18272" s="1">
        <v>0.1</v>
      </c>
      <c r="N18272" s="1">
        <v>1</v>
      </c>
      <c r="O18272" s="7">
        <f>VLOOKUP(J18272,DIM_Products!A:G,6,FALSE) * L18272 * (1-M18272)</f>
        <v>58.320000000000014</v>
      </c>
      <c r="P18272" s="7">
        <f t="shared" si="1140"/>
        <v>1897.7908499999996</v>
      </c>
      <c r="Q18272" s="13">
        <f t="shared" si="1141"/>
        <v>3.0730467480123022E-2</v>
      </c>
      <c r="R18272" s="7">
        <f t="shared" si="1142"/>
        <v>58.78095701220186</v>
      </c>
      <c r="S18272">
        <f t="shared" si="1143"/>
        <v>4</v>
      </c>
      <c r="T18272">
        <v>0</v>
      </c>
      <c r="U18272" s="13">
        <f>1/COUNTIF(B:B,Orders[[#This Row],[Order ID]])</f>
        <v>0.25</v>
      </c>
      <c r="V18272">
        <f>IF(SUMIF(F:F,Orders[[#This Row],[DW_Customer]],U:U)&gt;1,1,0)</f>
        <v>1</v>
      </c>
    </row>
    <row r="18273" spans="1:22" x14ac:dyDescent="0.35">
      <c r="A18273">
        <v>47705</v>
      </c>
      <c r="B18273" s="1" t="s">
        <v>7942</v>
      </c>
      <c r="C18273" s="2">
        <v>41638</v>
      </c>
      <c r="D18273" s="2">
        <v>41642</v>
      </c>
      <c r="E18273" s="1" t="s">
        <v>24503</v>
      </c>
      <c r="F18273" s="1">
        <v>101338</v>
      </c>
      <c r="G18273" s="15">
        <v>0</v>
      </c>
      <c r="H18273" s="1" t="s">
        <v>24510</v>
      </c>
      <c r="I18273" s="1">
        <v>0</v>
      </c>
      <c r="J18273" s="19">
        <v>71049</v>
      </c>
      <c r="K18273" s="1">
        <v>15</v>
      </c>
      <c r="L18273" s="1">
        <v>7</v>
      </c>
      <c r="M18273" s="1">
        <v>0.1</v>
      </c>
      <c r="N18273" s="1">
        <v>1</v>
      </c>
      <c r="O18273" s="7">
        <f>VLOOKUP(J18273,DIM_Products!A:G,6,FALSE) * L18273 * (1-M18273)</f>
        <v>313.17300000000006</v>
      </c>
      <c r="P18273" s="7">
        <f t="shared" si="1140"/>
        <v>1897.7908499999996</v>
      </c>
      <c r="Q18273" s="13">
        <f t="shared" si="1141"/>
        <v>0.16501976495460505</v>
      </c>
      <c r="R18273" s="7">
        <f t="shared" si="1142"/>
        <v>315.64829647431912</v>
      </c>
      <c r="S18273">
        <f t="shared" si="1143"/>
        <v>4</v>
      </c>
      <c r="T18273">
        <v>0</v>
      </c>
      <c r="U18273" s="13">
        <f>1/COUNTIF(B:B,Orders[[#This Row],[Order ID]])</f>
        <v>0.25</v>
      </c>
      <c r="V18273">
        <f>IF(SUMIF(F:F,Orders[[#This Row],[DW_Customer]],U:U)&gt;1,1,0)</f>
        <v>1</v>
      </c>
    </row>
    <row r="18274" spans="1:22" x14ac:dyDescent="0.35">
      <c r="A18274">
        <v>59079</v>
      </c>
      <c r="B18274" s="1" t="s">
        <v>7942</v>
      </c>
      <c r="C18274" s="2">
        <v>41638</v>
      </c>
      <c r="D18274" s="2">
        <v>41642</v>
      </c>
      <c r="E18274" s="1" t="s">
        <v>24503</v>
      </c>
      <c r="F18274" s="1">
        <v>101338</v>
      </c>
      <c r="G18274" s="15">
        <v>0</v>
      </c>
      <c r="H18274" s="1" t="s">
        <v>24510</v>
      </c>
      <c r="I18274" s="1">
        <v>0</v>
      </c>
      <c r="J18274" s="19">
        <v>70176</v>
      </c>
      <c r="K18274" s="1">
        <v>15</v>
      </c>
      <c r="L18274" s="1">
        <v>2</v>
      </c>
      <c r="M18274" s="1">
        <v>0.1</v>
      </c>
      <c r="N18274" s="1">
        <v>1</v>
      </c>
      <c r="O18274" s="7">
        <f>VLOOKUP(J18274,DIM_Products!A:G,6,FALSE) * L18274 * (1-M18274)</f>
        <v>93.6036</v>
      </c>
      <c r="P18274" s="7">
        <f t="shared" si="1140"/>
        <v>1897.7908499999996</v>
      </c>
      <c r="Q18274" s="13">
        <f t="shared" si="1141"/>
        <v>4.9322400305597439E-2</v>
      </c>
      <c r="R18274" s="7">
        <f t="shared" si="1142"/>
        <v>94.343436004583964</v>
      </c>
      <c r="S18274">
        <f t="shared" si="1143"/>
        <v>4</v>
      </c>
      <c r="T18274">
        <v>0</v>
      </c>
      <c r="U18274" s="13">
        <f>1/COUNTIF(B:B,Orders[[#This Row],[Order ID]])</f>
        <v>0.25</v>
      </c>
      <c r="V18274">
        <f>IF(SUMIF(F:F,Orders[[#This Row],[DW_Customer]],U:U)&gt;1,1,0)</f>
        <v>1</v>
      </c>
    </row>
    <row r="18275" spans="1:22" x14ac:dyDescent="0.35">
      <c r="A18275">
        <v>30494</v>
      </c>
      <c r="B18275" s="1" t="s">
        <v>5435</v>
      </c>
      <c r="C18275" s="2">
        <v>41314</v>
      </c>
      <c r="D18275" s="2">
        <v>41320</v>
      </c>
      <c r="E18275" s="1" t="s">
        <v>24503</v>
      </c>
      <c r="F18275" s="1">
        <v>100836</v>
      </c>
      <c r="G18275" s="15">
        <v>0</v>
      </c>
      <c r="H18275" s="1" t="s">
        <v>24510</v>
      </c>
      <c r="I18275" s="1">
        <v>0</v>
      </c>
      <c r="J18275" s="19">
        <v>70434</v>
      </c>
      <c r="K18275" s="1">
        <v>25</v>
      </c>
      <c r="L18275" s="1">
        <v>9</v>
      </c>
      <c r="M18275" s="1">
        <v>0.3</v>
      </c>
      <c r="N18275" s="1">
        <v>1</v>
      </c>
      <c r="O18275" s="7">
        <f>VLOOKUP(J18275,DIM_Products!A:G,6,FALSE) * L18275 * (1-M18275)</f>
        <v>3356.64</v>
      </c>
      <c r="P18275" s="7">
        <f t="shared" si="1140"/>
        <v>3356.64</v>
      </c>
      <c r="Q18275" s="13">
        <f t="shared" si="1141"/>
        <v>1</v>
      </c>
      <c r="R18275" s="7">
        <f t="shared" si="1142"/>
        <v>3381.64</v>
      </c>
      <c r="S18275">
        <f t="shared" si="1143"/>
        <v>6</v>
      </c>
      <c r="T18275">
        <v>0</v>
      </c>
      <c r="U18275" s="13">
        <f>1/COUNTIF(B:B,Orders[[#This Row],[Order ID]])</f>
        <v>1</v>
      </c>
      <c r="V18275">
        <f>IF(SUMIF(F:F,Orders[[#This Row],[DW_Customer]],U:U)&gt;1,1,0)</f>
        <v>1</v>
      </c>
    </row>
    <row r="18276" spans="1:22" x14ac:dyDescent="0.35">
      <c r="A18276">
        <v>38810</v>
      </c>
      <c r="B18276" s="1" t="s">
        <v>5575</v>
      </c>
      <c r="C18276" s="2">
        <v>41628</v>
      </c>
      <c r="D18276" s="2">
        <v>41631</v>
      </c>
      <c r="E18276" s="1" t="s">
        <v>24502</v>
      </c>
      <c r="F18276" s="1">
        <v>101282</v>
      </c>
      <c r="G18276" s="15">
        <v>0</v>
      </c>
      <c r="H18276" s="1" t="s">
        <v>24510</v>
      </c>
      <c r="I18276" s="1">
        <v>0</v>
      </c>
      <c r="J18276" s="19">
        <v>71534</v>
      </c>
      <c r="K18276" s="1">
        <v>30</v>
      </c>
      <c r="L18276" s="1">
        <v>2</v>
      </c>
      <c r="M18276" s="1">
        <v>0.5</v>
      </c>
      <c r="N18276" s="1">
        <v>1</v>
      </c>
      <c r="O18276" s="7">
        <f>VLOOKUP(J18276,DIM_Products!A:G,6,FALSE) * L18276 * (1-M18276)</f>
        <v>636.06000000000006</v>
      </c>
      <c r="P18276" s="7">
        <f t="shared" si="1140"/>
        <v>636.06000000000006</v>
      </c>
      <c r="Q18276" s="13">
        <f t="shared" si="1141"/>
        <v>1</v>
      </c>
      <c r="R18276" s="7">
        <f t="shared" si="1142"/>
        <v>666.06000000000006</v>
      </c>
      <c r="S18276">
        <f t="shared" si="1143"/>
        <v>3</v>
      </c>
      <c r="T18276">
        <v>1</v>
      </c>
      <c r="U18276" s="13">
        <f>1/COUNTIF(B:B,Orders[[#This Row],[Order ID]])</f>
        <v>1</v>
      </c>
      <c r="V18276">
        <f>IF(SUMIF(F:F,Orders[[#This Row],[DW_Customer]],U:U)&gt;1,1,0)</f>
        <v>1</v>
      </c>
    </row>
    <row r="18277" spans="1:22" x14ac:dyDescent="0.35">
      <c r="A18277">
        <v>39872</v>
      </c>
      <c r="B18277" s="1" t="s">
        <v>13981</v>
      </c>
      <c r="C18277" s="2">
        <v>41520</v>
      </c>
      <c r="D18277" s="2">
        <v>41525</v>
      </c>
      <c r="E18277" s="1" t="s">
        <v>24503</v>
      </c>
      <c r="F18277" s="1">
        <v>100432</v>
      </c>
      <c r="G18277" s="15">
        <v>1</v>
      </c>
      <c r="H18277" s="1" t="s">
        <v>24510</v>
      </c>
      <c r="I18277" s="1">
        <v>0</v>
      </c>
      <c r="J18277" s="19">
        <v>70377</v>
      </c>
      <c r="K18277" s="1">
        <v>15</v>
      </c>
      <c r="L18277" s="1">
        <v>4</v>
      </c>
      <c r="M18277" s="1">
        <v>0.25</v>
      </c>
      <c r="N18277" s="1">
        <v>1</v>
      </c>
      <c r="O18277" s="7">
        <f>VLOOKUP(J18277,DIM_Products!A:G,6,FALSE) * L18277 * (1-M18277)</f>
        <v>19.416</v>
      </c>
      <c r="P18277" s="7">
        <f t="shared" si="1140"/>
        <v>118.88460000000003</v>
      </c>
      <c r="Q18277" s="13">
        <f t="shared" si="1141"/>
        <v>0.16331804119288784</v>
      </c>
      <c r="R18277" s="7">
        <f t="shared" si="1142"/>
        <v>21.865770617893318</v>
      </c>
      <c r="S18277">
        <f t="shared" si="1143"/>
        <v>5</v>
      </c>
      <c r="T18277">
        <v>0</v>
      </c>
      <c r="U18277" s="13">
        <f>1/COUNTIF(B:B,Orders[[#This Row],[Order ID]])</f>
        <v>0.33333333333333331</v>
      </c>
      <c r="V18277">
        <f>IF(SUMIF(F:F,Orders[[#This Row],[DW_Customer]],U:U)&gt;1,1,0)</f>
        <v>1</v>
      </c>
    </row>
    <row r="18278" spans="1:22" x14ac:dyDescent="0.35">
      <c r="A18278">
        <v>46387</v>
      </c>
      <c r="B18278" s="1" t="s">
        <v>13981</v>
      </c>
      <c r="C18278" s="2">
        <v>41520</v>
      </c>
      <c r="D18278" s="2">
        <v>41525</v>
      </c>
      <c r="E18278" s="1" t="s">
        <v>24503</v>
      </c>
      <c r="F18278" s="1">
        <v>100432</v>
      </c>
      <c r="G18278" s="15">
        <v>1</v>
      </c>
      <c r="H18278" s="1" t="s">
        <v>24510</v>
      </c>
      <c r="I18278" s="1">
        <v>0</v>
      </c>
      <c r="J18278" s="19">
        <v>70996</v>
      </c>
      <c r="K18278" s="1">
        <v>15</v>
      </c>
      <c r="L18278" s="1">
        <v>4</v>
      </c>
      <c r="M18278" s="1">
        <v>0.45</v>
      </c>
      <c r="N18278" s="1">
        <v>1</v>
      </c>
      <c r="O18278" s="7">
        <f>VLOOKUP(J18278,DIM_Products!A:G,6,FALSE) * L18278 * (1-M18278)</f>
        <v>75.972600000000028</v>
      </c>
      <c r="P18278" s="7">
        <f t="shared" si="1140"/>
        <v>118.88460000000003</v>
      </c>
      <c r="Q18278" s="13">
        <f t="shared" si="1141"/>
        <v>0.63904492255515022</v>
      </c>
      <c r="R18278" s="7">
        <f t="shared" si="1142"/>
        <v>85.558273838327281</v>
      </c>
      <c r="S18278">
        <f t="shared" si="1143"/>
        <v>5</v>
      </c>
      <c r="T18278">
        <v>0</v>
      </c>
      <c r="U18278" s="13">
        <f>1/COUNTIF(B:B,Orders[[#This Row],[Order ID]])</f>
        <v>0.33333333333333331</v>
      </c>
      <c r="V18278">
        <f>IF(SUMIF(F:F,Orders[[#This Row],[DW_Customer]],U:U)&gt;1,1,0)</f>
        <v>1</v>
      </c>
    </row>
    <row r="18279" spans="1:22" x14ac:dyDescent="0.35">
      <c r="A18279">
        <v>64028</v>
      </c>
      <c r="B18279" s="1" t="s">
        <v>13981</v>
      </c>
      <c r="C18279" s="2">
        <v>41520</v>
      </c>
      <c r="D18279" s="2">
        <v>41525</v>
      </c>
      <c r="E18279" s="1" t="s">
        <v>24503</v>
      </c>
      <c r="F18279" s="1">
        <v>100432</v>
      </c>
      <c r="G18279" s="15">
        <v>1</v>
      </c>
      <c r="H18279" s="1" t="s">
        <v>24510</v>
      </c>
      <c r="I18279" s="1">
        <v>0</v>
      </c>
      <c r="J18279" s="19">
        <v>70823</v>
      </c>
      <c r="K18279" s="1">
        <v>15</v>
      </c>
      <c r="L18279" s="1">
        <v>6</v>
      </c>
      <c r="M18279" s="1">
        <v>0.45</v>
      </c>
      <c r="N18279" s="1">
        <v>1</v>
      </c>
      <c r="O18279" s="7">
        <f>VLOOKUP(J18279,DIM_Products!A:G,6,FALSE) * L18279 * (1-M18279)</f>
        <v>23.496000000000002</v>
      </c>
      <c r="P18279" s="7">
        <f t="shared" si="1140"/>
        <v>118.88460000000003</v>
      </c>
      <c r="Q18279" s="13">
        <f t="shared" si="1141"/>
        <v>0.19763703625196194</v>
      </c>
      <c r="R18279" s="7">
        <f t="shared" si="1142"/>
        <v>26.460555543779432</v>
      </c>
      <c r="S18279">
        <f t="shared" si="1143"/>
        <v>5</v>
      </c>
      <c r="T18279">
        <v>0</v>
      </c>
      <c r="U18279" s="13">
        <f>1/COUNTIF(B:B,Orders[[#This Row],[Order ID]])</f>
        <v>0.33333333333333331</v>
      </c>
      <c r="V18279">
        <f>IF(SUMIF(F:F,Orders[[#This Row],[DW_Customer]],U:U)&gt;1,1,0)</f>
        <v>1</v>
      </c>
    </row>
    <row r="18280" spans="1:22" x14ac:dyDescent="0.35">
      <c r="A18280">
        <v>43963</v>
      </c>
      <c r="B18280" s="1" t="s">
        <v>15245</v>
      </c>
      <c r="C18280" s="2">
        <v>41569</v>
      </c>
      <c r="D18280" s="2">
        <v>41569</v>
      </c>
      <c r="E18280" s="1" t="s">
        <v>26364</v>
      </c>
      <c r="F18280" s="1">
        <v>100929</v>
      </c>
      <c r="G18280" s="15">
        <v>0</v>
      </c>
      <c r="H18280" s="1" t="s">
        <v>24511</v>
      </c>
      <c r="I18280" s="1">
        <v>975</v>
      </c>
      <c r="J18280" s="19">
        <v>70194</v>
      </c>
      <c r="K18280" s="1">
        <v>0</v>
      </c>
      <c r="L18280" s="1">
        <v>7</v>
      </c>
      <c r="M18280" s="1">
        <v>0.15000000000000002</v>
      </c>
      <c r="N18280" s="1">
        <v>1</v>
      </c>
      <c r="O18280" s="7">
        <f>VLOOKUP(J18280,DIM_Products!A:G,6,FALSE) * L18280 * (1-M18280)</f>
        <v>227.14719999999997</v>
      </c>
      <c r="P18280" s="7">
        <f t="shared" si="1140"/>
        <v>1900.3087999999998</v>
      </c>
      <c r="Q18280" s="13">
        <f t="shared" si="1141"/>
        <v>0.119531730842903</v>
      </c>
      <c r="R18280" s="7">
        <f t="shared" si="1142"/>
        <v>227.14719999999997</v>
      </c>
      <c r="S18280">
        <f t="shared" si="1143"/>
        <v>0</v>
      </c>
      <c r="T18280">
        <v>1</v>
      </c>
      <c r="U18280" s="13">
        <f>1/COUNTIF(B:B,Orders[[#This Row],[Order ID]])</f>
        <v>0.2</v>
      </c>
      <c r="V18280">
        <f>IF(SUMIF(F:F,Orders[[#This Row],[DW_Customer]],U:U)&gt;1,1,0)</f>
        <v>1</v>
      </c>
    </row>
    <row r="18281" spans="1:22" x14ac:dyDescent="0.35">
      <c r="A18281">
        <v>50410</v>
      </c>
      <c r="B18281" s="1" t="s">
        <v>15245</v>
      </c>
      <c r="C18281" s="2">
        <v>41569</v>
      </c>
      <c r="D18281" s="2">
        <v>41569</v>
      </c>
      <c r="E18281" s="1" t="s">
        <v>26364</v>
      </c>
      <c r="F18281" s="1">
        <v>100929</v>
      </c>
      <c r="G18281" s="15">
        <v>0</v>
      </c>
      <c r="H18281" s="1" t="s">
        <v>24511</v>
      </c>
      <c r="I18281" s="1">
        <v>975</v>
      </c>
      <c r="J18281" s="19">
        <v>70062</v>
      </c>
      <c r="K18281" s="1">
        <v>0</v>
      </c>
      <c r="L18281" s="1">
        <v>5</v>
      </c>
      <c r="M18281" s="1">
        <v>0.45</v>
      </c>
      <c r="N18281" s="1">
        <v>1</v>
      </c>
      <c r="O18281" s="7">
        <f>VLOOKUP(J18281,DIM_Products!A:G,6,FALSE) * L18281 * (1-M18281)</f>
        <v>230.23000000000008</v>
      </c>
      <c r="P18281" s="7">
        <f t="shared" si="1140"/>
        <v>1900.3087999999998</v>
      </c>
      <c r="Q18281" s="13">
        <f t="shared" si="1141"/>
        <v>0.1211539934983199</v>
      </c>
      <c r="R18281" s="7">
        <f t="shared" si="1142"/>
        <v>230.23000000000008</v>
      </c>
      <c r="S18281">
        <f t="shared" si="1143"/>
        <v>0</v>
      </c>
      <c r="T18281">
        <v>1</v>
      </c>
      <c r="U18281" s="13">
        <f>1/COUNTIF(B:B,Orders[[#This Row],[Order ID]])</f>
        <v>0.2</v>
      </c>
      <c r="V18281">
        <f>IF(SUMIF(F:F,Orders[[#This Row],[DW_Customer]],U:U)&gt;1,1,0)</f>
        <v>1</v>
      </c>
    </row>
    <row r="18282" spans="1:22" x14ac:dyDescent="0.35">
      <c r="A18282">
        <v>53480</v>
      </c>
      <c r="B18282" s="1" t="s">
        <v>15245</v>
      </c>
      <c r="C18282" s="2">
        <v>41569</v>
      </c>
      <c r="D18282" s="2">
        <v>41569</v>
      </c>
      <c r="E18282" s="1" t="s">
        <v>26364</v>
      </c>
      <c r="F18282" s="1">
        <v>100929</v>
      </c>
      <c r="G18282" s="15">
        <v>0</v>
      </c>
      <c r="H18282" s="1" t="s">
        <v>24511</v>
      </c>
      <c r="I18282" s="1">
        <v>975</v>
      </c>
      <c r="J18282" s="19">
        <v>70755</v>
      </c>
      <c r="K18282" s="1">
        <v>0</v>
      </c>
      <c r="L18282" s="1">
        <v>4</v>
      </c>
      <c r="M18282" s="1">
        <v>0.45</v>
      </c>
      <c r="N18282" s="1">
        <v>1</v>
      </c>
      <c r="O18282" s="7">
        <f>VLOOKUP(J18282,DIM_Products!A:G,6,FALSE) * L18282 * (1-M18282)</f>
        <v>10.0848</v>
      </c>
      <c r="P18282" s="7">
        <f t="shared" si="1140"/>
        <v>1900.3087999999998</v>
      </c>
      <c r="Q18282" s="13">
        <f t="shared" si="1141"/>
        <v>5.3069269583974985E-3</v>
      </c>
      <c r="R18282" s="7">
        <f t="shared" si="1142"/>
        <v>10.0848</v>
      </c>
      <c r="S18282">
        <f t="shared" si="1143"/>
        <v>0</v>
      </c>
      <c r="T18282">
        <v>1</v>
      </c>
      <c r="U18282" s="13">
        <f>1/COUNTIF(B:B,Orders[[#This Row],[Order ID]])</f>
        <v>0.2</v>
      </c>
      <c r="V18282">
        <f>IF(SUMIF(F:F,Orders[[#This Row],[DW_Customer]],U:U)&gt;1,1,0)</f>
        <v>1</v>
      </c>
    </row>
    <row r="18283" spans="1:22" x14ac:dyDescent="0.35">
      <c r="A18283">
        <v>57514</v>
      </c>
      <c r="B18283" s="1" t="s">
        <v>15245</v>
      </c>
      <c r="C18283" s="2">
        <v>41569</v>
      </c>
      <c r="D18283" s="2">
        <v>41569</v>
      </c>
      <c r="E18283" s="1" t="s">
        <v>26364</v>
      </c>
      <c r="F18283" s="1">
        <v>100929</v>
      </c>
      <c r="G18283" s="15">
        <v>0</v>
      </c>
      <c r="H18283" s="1" t="s">
        <v>24511</v>
      </c>
      <c r="I18283" s="1">
        <v>975</v>
      </c>
      <c r="J18283" s="19">
        <v>71168</v>
      </c>
      <c r="K18283" s="1">
        <v>0</v>
      </c>
      <c r="L18283" s="1">
        <v>3</v>
      </c>
      <c r="M18283" s="1">
        <v>0.45</v>
      </c>
      <c r="N18283" s="1">
        <v>1</v>
      </c>
      <c r="O18283" s="7">
        <f>VLOOKUP(J18283,DIM_Products!A:G,6,FALSE) * L18283 * (1-M18283)</f>
        <v>32.986800000000002</v>
      </c>
      <c r="P18283" s="7">
        <f t="shared" si="1140"/>
        <v>1900.3087999999998</v>
      </c>
      <c r="Q18283" s="13">
        <f t="shared" si="1141"/>
        <v>1.7358652446381351E-2</v>
      </c>
      <c r="R18283" s="7">
        <f t="shared" si="1142"/>
        <v>32.986800000000002</v>
      </c>
      <c r="S18283">
        <f t="shared" si="1143"/>
        <v>0</v>
      </c>
      <c r="T18283">
        <v>1</v>
      </c>
      <c r="U18283" s="13">
        <f>1/COUNTIF(B:B,Orders[[#This Row],[Order ID]])</f>
        <v>0.2</v>
      </c>
      <c r="V18283">
        <f>IF(SUMIF(F:F,Orders[[#This Row],[DW_Customer]],U:U)&gt;1,1,0)</f>
        <v>1</v>
      </c>
    </row>
    <row r="18284" spans="1:22" x14ac:dyDescent="0.35">
      <c r="A18284">
        <v>66054</v>
      </c>
      <c r="B18284" s="1" t="s">
        <v>15245</v>
      </c>
      <c r="C18284" s="2">
        <v>41569</v>
      </c>
      <c r="D18284" s="2">
        <v>41569</v>
      </c>
      <c r="E18284" s="1" t="s">
        <v>26364</v>
      </c>
      <c r="F18284" s="1">
        <v>100929</v>
      </c>
      <c r="G18284" s="15">
        <v>0</v>
      </c>
      <c r="H18284" s="1" t="s">
        <v>24511</v>
      </c>
      <c r="I18284" s="1">
        <v>975</v>
      </c>
      <c r="J18284" s="19">
        <v>71458</v>
      </c>
      <c r="K18284" s="1">
        <v>0</v>
      </c>
      <c r="L18284" s="1">
        <v>4</v>
      </c>
      <c r="M18284" s="1">
        <v>0.45</v>
      </c>
      <c r="N18284" s="1">
        <v>1</v>
      </c>
      <c r="O18284" s="7">
        <f>VLOOKUP(J18284,DIM_Products!A:G,6,FALSE) * L18284 * (1-M18284)</f>
        <v>1399.86</v>
      </c>
      <c r="P18284" s="7">
        <f t="shared" si="1140"/>
        <v>1900.3087999999998</v>
      </c>
      <c r="Q18284" s="13">
        <f t="shared" si="1141"/>
        <v>0.73664869625399831</v>
      </c>
      <c r="R18284" s="7">
        <f t="shared" si="1142"/>
        <v>1399.86</v>
      </c>
      <c r="S18284">
        <f t="shared" si="1143"/>
        <v>0</v>
      </c>
      <c r="T18284">
        <v>1</v>
      </c>
      <c r="U18284" s="13">
        <f>1/COUNTIF(B:B,Orders[[#This Row],[Order ID]])</f>
        <v>0.2</v>
      </c>
      <c r="V18284">
        <f>IF(SUMIF(F:F,Orders[[#This Row],[DW_Customer]],U:U)&gt;1,1,0)</f>
        <v>1</v>
      </c>
    </row>
    <row r="18285" spans="1:22" x14ac:dyDescent="0.35">
      <c r="A18285">
        <v>41575</v>
      </c>
      <c r="B18285" s="1" t="s">
        <v>13325</v>
      </c>
      <c r="C18285" s="2">
        <v>41502</v>
      </c>
      <c r="D18285" s="2">
        <v>41502</v>
      </c>
      <c r="E18285" s="1" t="s">
        <v>26364</v>
      </c>
      <c r="F18285" s="1">
        <v>100663</v>
      </c>
      <c r="G18285" s="15">
        <v>0</v>
      </c>
      <c r="H18285" s="1" t="s">
        <v>24511</v>
      </c>
      <c r="I18285" s="1">
        <v>903</v>
      </c>
      <c r="J18285" s="19">
        <v>70532</v>
      </c>
      <c r="K18285" s="1">
        <v>0</v>
      </c>
      <c r="L18285" s="1">
        <v>6</v>
      </c>
      <c r="M18285" s="1">
        <v>0.1</v>
      </c>
      <c r="N18285" s="1">
        <v>1</v>
      </c>
      <c r="O18285" s="7">
        <f>VLOOKUP(J18285,DIM_Products!A:G,6,FALSE) * L18285 * (1-M18285)</f>
        <v>4712.4179999999997</v>
      </c>
      <c r="P18285" s="7">
        <f t="shared" si="1140"/>
        <v>4898.2319999999991</v>
      </c>
      <c r="Q18285" s="13">
        <f t="shared" si="1141"/>
        <v>0.96206508797459989</v>
      </c>
      <c r="R18285" s="7">
        <f t="shared" si="1142"/>
        <v>4712.4179999999997</v>
      </c>
      <c r="S18285">
        <f t="shared" si="1143"/>
        <v>0</v>
      </c>
      <c r="T18285">
        <v>0</v>
      </c>
      <c r="U18285" s="13">
        <f>1/COUNTIF(B:B,Orders[[#This Row],[Order ID]])</f>
        <v>0.33333333333333331</v>
      </c>
      <c r="V18285">
        <f>IF(SUMIF(F:F,Orders[[#This Row],[DW_Customer]],U:U)&gt;1,1,0)</f>
        <v>1</v>
      </c>
    </row>
    <row r="18286" spans="1:22" x14ac:dyDescent="0.35">
      <c r="A18286">
        <v>59968</v>
      </c>
      <c r="B18286" s="1" t="s">
        <v>13325</v>
      </c>
      <c r="C18286" s="2">
        <v>41502</v>
      </c>
      <c r="D18286" s="2">
        <v>41502</v>
      </c>
      <c r="E18286" s="1" t="s">
        <v>26364</v>
      </c>
      <c r="F18286" s="1">
        <v>100663</v>
      </c>
      <c r="G18286" s="15">
        <v>0</v>
      </c>
      <c r="H18286" s="1" t="s">
        <v>24511</v>
      </c>
      <c r="I18286" s="1">
        <v>903</v>
      </c>
      <c r="J18286" s="19">
        <v>70678</v>
      </c>
      <c r="K18286" s="1">
        <v>0</v>
      </c>
      <c r="L18286" s="1">
        <v>2</v>
      </c>
      <c r="M18286" s="1">
        <v>0.1</v>
      </c>
      <c r="N18286" s="1">
        <v>1</v>
      </c>
      <c r="O18286" s="7">
        <f>VLOOKUP(J18286,DIM_Products!A:G,6,FALSE) * L18286 * (1-M18286)</f>
        <v>85.373999999999995</v>
      </c>
      <c r="P18286" s="7">
        <f t="shared" si="1140"/>
        <v>4898.2319999999991</v>
      </c>
      <c r="Q18286" s="13">
        <f t="shared" si="1141"/>
        <v>1.7429554173832521E-2</v>
      </c>
      <c r="R18286" s="7">
        <f t="shared" si="1142"/>
        <v>85.373999999999995</v>
      </c>
      <c r="S18286">
        <f t="shared" si="1143"/>
        <v>0</v>
      </c>
      <c r="T18286">
        <v>0</v>
      </c>
      <c r="U18286" s="13">
        <f>1/COUNTIF(B:B,Orders[[#This Row],[Order ID]])</f>
        <v>0.33333333333333331</v>
      </c>
      <c r="V18286">
        <f>IF(SUMIF(F:F,Orders[[#This Row],[DW_Customer]],U:U)&gt;1,1,0)</f>
        <v>1</v>
      </c>
    </row>
    <row r="18287" spans="1:22" x14ac:dyDescent="0.35">
      <c r="A18287">
        <v>61472</v>
      </c>
      <c r="B18287" s="1" t="s">
        <v>13325</v>
      </c>
      <c r="C18287" s="2">
        <v>41502</v>
      </c>
      <c r="D18287" s="2">
        <v>41502</v>
      </c>
      <c r="E18287" s="1" t="s">
        <v>26364</v>
      </c>
      <c r="F18287" s="1">
        <v>100663</v>
      </c>
      <c r="G18287" s="15">
        <v>0</v>
      </c>
      <c r="H18287" s="1" t="s">
        <v>24511</v>
      </c>
      <c r="I18287" s="1">
        <v>903</v>
      </c>
      <c r="J18287" s="19">
        <v>70995</v>
      </c>
      <c r="K18287" s="1">
        <v>0</v>
      </c>
      <c r="L18287" s="1">
        <v>3</v>
      </c>
      <c r="M18287" s="1">
        <v>0.1</v>
      </c>
      <c r="N18287" s="1">
        <v>1</v>
      </c>
      <c r="O18287" s="7">
        <f>VLOOKUP(J18287,DIM_Products!A:G,6,FALSE) * L18287 * (1-M18287)</f>
        <v>100.44</v>
      </c>
      <c r="P18287" s="7">
        <f t="shared" si="1140"/>
        <v>4898.2319999999991</v>
      </c>
      <c r="Q18287" s="13">
        <f t="shared" si="1141"/>
        <v>2.0505357851567672E-2</v>
      </c>
      <c r="R18287" s="7">
        <f t="shared" si="1142"/>
        <v>100.44</v>
      </c>
      <c r="S18287">
        <f t="shared" si="1143"/>
        <v>0</v>
      </c>
      <c r="T18287">
        <v>0</v>
      </c>
      <c r="U18287" s="13">
        <f>1/COUNTIF(B:B,Orders[[#This Row],[Order ID]])</f>
        <v>0.33333333333333331</v>
      </c>
      <c r="V18287">
        <f>IF(SUMIF(F:F,Orders[[#This Row],[DW_Customer]],U:U)&gt;1,1,0)</f>
        <v>1</v>
      </c>
    </row>
    <row r="18288" spans="1:22" x14ac:dyDescent="0.35">
      <c r="A18288">
        <v>38540</v>
      </c>
      <c r="B18288" s="1" t="s">
        <v>13784</v>
      </c>
      <c r="C18288" s="2">
        <v>41603</v>
      </c>
      <c r="D18288" s="2">
        <v>41606</v>
      </c>
      <c r="E18288" s="1" t="s">
        <v>24502</v>
      </c>
      <c r="F18288" s="1">
        <v>101098</v>
      </c>
      <c r="G18288" s="15">
        <v>0</v>
      </c>
      <c r="H18288" s="1" t="s">
        <v>24510</v>
      </c>
      <c r="I18288" s="1">
        <v>0</v>
      </c>
      <c r="J18288" s="19">
        <v>70575</v>
      </c>
      <c r="K18288" s="1">
        <v>0</v>
      </c>
      <c r="L18288" s="1">
        <v>2</v>
      </c>
      <c r="M18288" s="1">
        <v>0.1</v>
      </c>
      <c r="N18288" s="1">
        <v>1</v>
      </c>
      <c r="O18288" s="7">
        <f>VLOOKUP(J18288,DIM_Products!A:G,6,FALSE) * L18288 * (1-M18288)</f>
        <v>108</v>
      </c>
      <c r="P18288" s="7">
        <f t="shared" si="1140"/>
        <v>108</v>
      </c>
      <c r="Q18288" s="13">
        <f t="shared" si="1141"/>
        <v>1</v>
      </c>
      <c r="R18288" s="7">
        <f t="shared" si="1142"/>
        <v>108</v>
      </c>
      <c r="S18288">
        <f t="shared" si="1143"/>
        <v>3</v>
      </c>
      <c r="T18288">
        <v>1</v>
      </c>
      <c r="U18288" s="13">
        <f>1/COUNTIF(B:B,Orders[[#This Row],[Order ID]])</f>
        <v>1</v>
      </c>
      <c r="V18288">
        <f>IF(SUMIF(F:F,Orders[[#This Row],[DW_Customer]],U:U)&gt;1,1,0)</f>
        <v>1</v>
      </c>
    </row>
    <row r="18289" spans="1:22" x14ac:dyDescent="0.35">
      <c r="A18289">
        <v>54141</v>
      </c>
      <c r="B18289" s="1" t="s">
        <v>18966</v>
      </c>
      <c r="C18289" s="2">
        <v>41424</v>
      </c>
      <c r="D18289" s="2">
        <v>41424</v>
      </c>
      <c r="E18289" s="1" t="s">
        <v>26364</v>
      </c>
      <c r="F18289" s="1">
        <v>100428</v>
      </c>
      <c r="G18289" s="15">
        <v>0</v>
      </c>
      <c r="H18289" s="1" t="s">
        <v>24511</v>
      </c>
      <c r="I18289" s="1">
        <v>443</v>
      </c>
      <c r="J18289" s="19">
        <v>71013</v>
      </c>
      <c r="K18289" s="1">
        <v>0</v>
      </c>
      <c r="L18289" s="1">
        <v>4</v>
      </c>
      <c r="M18289" s="1">
        <v>0.1</v>
      </c>
      <c r="N18289" s="1">
        <v>1</v>
      </c>
      <c r="O18289" s="7">
        <f>VLOOKUP(J18289,DIM_Products!A:G,6,FALSE) * L18289 * (1-M18289)</f>
        <v>106.59600000000002</v>
      </c>
      <c r="P18289" s="7">
        <f t="shared" si="1140"/>
        <v>277.07400000000001</v>
      </c>
      <c r="Q18289" s="13">
        <f t="shared" si="1141"/>
        <v>0.38472032742155532</v>
      </c>
      <c r="R18289" s="7">
        <f t="shared" si="1142"/>
        <v>106.59600000000002</v>
      </c>
      <c r="S18289">
        <f t="shared" si="1143"/>
        <v>0</v>
      </c>
      <c r="T18289">
        <v>1</v>
      </c>
      <c r="U18289" s="13">
        <f>1/COUNTIF(B:B,Orders[[#This Row],[Order ID]])</f>
        <v>0.5</v>
      </c>
      <c r="V18289">
        <f>IF(SUMIF(F:F,Orders[[#This Row],[DW_Customer]],U:U)&gt;1,1,0)</f>
        <v>1</v>
      </c>
    </row>
    <row r="18290" spans="1:22" x14ac:dyDescent="0.35">
      <c r="A18290">
        <v>56583</v>
      </c>
      <c r="B18290" s="1" t="s">
        <v>18966</v>
      </c>
      <c r="C18290" s="2">
        <v>41424</v>
      </c>
      <c r="D18290" s="2">
        <v>41424</v>
      </c>
      <c r="E18290" s="1" t="s">
        <v>26364</v>
      </c>
      <c r="F18290" s="1">
        <v>100428</v>
      </c>
      <c r="G18290" s="15">
        <v>0</v>
      </c>
      <c r="H18290" s="1" t="s">
        <v>24511</v>
      </c>
      <c r="I18290" s="1">
        <v>443</v>
      </c>
      <c r="J18290" s="19">
        <v>71058</v>
      </c>
      <c r="K18290" s="1">
        <v>0</v>
      </c>
      <c r="L18290" s="1">
        <v>7</v>
      </c>
      <c r="M18290" s="1">
        <v>0.1</v>
      </c>
      <c r="N18290" s="1">
        <v>1</v>
      </c>
      <c r="O18290" s="7">
        <f>VLOOKUP(J18290,DIM_Products!A:G,6,FALSE) * L18290 * (1-M18290)</f>
        <v>170.47799999999998</v>
      </c>
      <c r="P18290" s="7">
        <f t="shared" si="1140"/>
        <v>277.07400000000001</v>
      </c>
      <c r="Q18290" s="13">
        <f t="shared" si="1141"/>
        <v>0.61527967257844463</v>
      </c>
      <c r="R18290" s="7">
        <f t="shared" si="1142"/>
        <v>170.47799999999998</v>
      </c>
      <c r="S18290">
        <f t="shared" si="1143"/>
        <v>0</v>
      </c>
      <c r="T18290">
        <v>1</v>
      </c>
      <c r="U18290" s="13">
        <f>1/COUNTIF(B:B,Orders[[#This Row],[Order ID]])</f>
        <v>0.5</v>
      </c>
      <c r="V18290">
        <f>IF(SUMIF(F:F,Orders[[#This Row],[DW_Customer]],U:U)&gt;1,1,0)</f>
        <v>1</v>
      </c>
    </row>
    <row r="18291" spans="1:22" x14ac:dyDescent="0.35">
      <c r="A18291">
        <v>30909</v>
      </c>
      <c r="B18291" s="1" t="s">
        <v>7806</v>
      </c>
      <c r="C18291" s="2">
        <v>41565</v>
      </c>
      <c r="D18291" s="2">
        <v>41570</v>
      </c>
      <c r="E18291" s="1" t="s">
        <v>24501</v>
      </c>
      <c r="F18291" s="1">
        <v>100232</v>
      </c>
      <c r="G18291" s="15">
        <v>0</v>
      </c>
      <c r="H18291" s="1" t="s">
        <v>24510</v>
      </c>
      <c r="I18291" s="1">
        <v>0</v>
      </c>
      <c r="J18291" s="19">
        <v>70646</v>
      </c>
      <c r="K18291" s="1">
        <v>0</v>
      </c>
      <c r="L18291" s="1">
        <v>4</v>
      </c>
      <c r="M18291" s="1">
        <v>0.25</v>
      </c>
      <c r="N18291" s="1">
        <v>1</v>
      </c>
      <c r="O18291" s="7">
        <f>VLOOKUP(J18291,DIM_Products!A:G,6,FALSE) * L18291 * (1-M18291)</f>
        <v>74.070000000000007</v>
      </c>
      <c r="P18291" s="7">
        <f t="shared" si="1140"/>
        <v>1118.83005</v>
      </c>
      <c r="Q18291" s="13">
        <f t="shared" si="1141"/>
        <v>6.6203084194958836E-2</v>
      </c>
      <c r="R18291" s="7">
        <f t="shared" si="1142"/>
        <v>74.070000000000007</v>
      </c>
      <c r="S18291">
        <f t="shared" si="1143"/>
        <v>5</v>
      </c>
      <c r="T18291">
        <v>1</v>
      </c>
      <c r="U18291" s="13">
        <f>1/COUNTIF(B:B,Orders[[#This Row],[Order ID]])</f>
        <v>0.25</v>
      </c>
      <c r="V18291">
        <f>IF(SUMIF(F:F,Orders[[#This Row],[DW_Customer]],U:U)&gt;1,1,0)</f>
        <v>1</v>
      </c>
    </row>
    <row r="18292" spans="1:22" x14ac:dyDescent="0.35">
      <c r="A18292">
        <v>60625</v>
      </c>
      <c r="B18292" s="1" t="s">
        <v>7806</v>
      </c>
      <c r="C18292" s="2">
        <v>41565</v>
      </c>
      <c r="D18292" s="2">
        <v>41570</v>
      </c>
      <c r="E18292" s="1" t="s">
        <v>24501</v>
      </c>
      <c r="F18292" s="1">
        <v>100232</v>
      </c>
      <c r="G18292" s="15">
        <v>0</v>
      </c>
      <c r="H18292" s="1" t="s">
        <v>24510</v>
      </c>
      <c r="I18292" s="1">
        <v>0</v>
      </c>
      <c r="J18292" s="19">
        <v>71098</v>
      </c>
      <c r="K18292" s="1">
        <v>0</v>
      </c>
      <c r="L18292" s="1">
        <v>3</v>
      </c>
      <c r="M18292" s="1">
        <v>0.15000000000000002</v>
      </c>
      <c r="N18292" s="1">
        <v>1</v>
      </c>
      <c r="O18292" s="7">
        <f>VLOOKUP(J18292,DIM_Products!A:G,6,FALSE) * L18292 * (1-M18292)</f>
        <v>217.71899999999999</v>
      </c>
      <c r="P18292" s="7">
        <f t="shared" si="1140"/>
        <v>1118.83005</v>
      </c>
      <c r="Q18292" s="13">
        <f t="shared" si="1141"/>
        <v>0.19459523812396706</v>
      </c>
      <c r="R18292" s="7">
        <f t="shared" si="1142"/>
        <v>217.71899999999999</v>
      </c>
      <c r="S18292">
        <f t="shared" si="1143"/>
        <v>5</v>
      </c>
      <c r="T18292">
        <v>1</v>
      </c>
      <c r="U18292" s="13">
        <f>1/COUNTIF(B:B,Orders[[#This Row],[Order ID]])</f>
        <v>0.25</v>
      </c>
      <c r="V18292">
        <f>IF(SUMIF(F:F,Orders[[#This Row],[DW_Customer]],U:U)&gt;1,1,0)</f>
        <v>1</v>
      </c>
    </row>
    <row r="18293" spans="1:22" x14ac:dyDescent="0.35">
      <c r="A18293">
        <v>61686</v>
      </c>
      <c r="B18293" s="1" t="s">
        <v>7806</v>
      </c>
      <c r="C18293" s="2">
        <v>41565</v>
      </c>
      <c r="D18293" s="2">
        <v>41570</v>
      </c>
      <c r="E18293" s="1" t="s">
        <v>24501</v>
      </c>
      <c r="F18293" s="1">
        <v>100232</v>
      </c>
      <c r="G18293" s="15">
        <v>0</v>
      </c>
      <c r="H18293" s="1" t="s">
        <v>24510</v>
      </c>
      <c r="I18293" s="1">
        <v>0</v>
      </c>
      <c r="J18293" s="19">
        <v>70050</v>
      </c>
      <c r="K18293" s="1">
        <v>0</v>
      </c>
      <c r="L18293" s="1">
        <v>3</v>
      </c>
      <c r="M18293" s="1">
        <v>0.45</v>
      </c>
      <c r="N18293" s="1">
        <v>1</v>
      </c>
      <c r="O18293" s="7">
        <f>VLOOKUP(J18293,DIM_Products!A:G,6,FALSE) * L18293 * (1-M18293)</f>
        <v>609.97860000000014</v>
      </c>
      <c r="P18293" s="7">
        <f t="shared" si="1140"/>
        <v>1118.83005</v>
      </c>
      <c r="Q18293" s="13">
        <f t="shared" si="1141"/>
        <v>0.54519325790364692</v>
      </c>
      <c r="R18293" s="7">
        <f t="shared" si="1142"/>
        <v>609.97860000000014</v>
      </c>
      <c r="S18293">
        <f t="shared" si="1143"/>
        <v>5</v>
      </c>
      <c r="T18293">
        <v>1</v>
      </c>
      <c r="U18293" s="13">
        <f>1/COUNTIF(B:B,Orders[[#This Row],[Order ID]])</f>
        <v>0.25</v>
      </c>
      <c r="V18293">
        <f>IF(SUMIF(F:F,Orders[[#This Row],[DW_Customer]],U:U)&gt;1,1,0)</f>
        <v>1</v>
      </c>
    </row>
    <row r="18294" spans="1:22" x14ac:dyDescent="0.35">
      <c r="A18294">
        <v>62682</v>
      </c>
      <c r="B18294" s="1" t="s">
        <v>7806</v>
      </c>
      <c r="C18294" s="2">
        <v>41565</v>
      </c>
      <c r="D18294" s="2">
        <v>41570</v>
      </c>
      <c r="E18294" s="1" t="s">
        <v>24501</v>
      </c>
      <c r="F18294" s="1">
        <v>100232</v>
      </c>
      <c r="G18294" s="15">
        <v>0</v>
      </c>
      <c r="H18294" s="1" t="s">
        <v>24510</v>
      </c>
      <c r="I18294" s="1">
        <v>0</v>
      </c>
      <c r="J18294" s="19">
        <v>70044</v>
      </c>
      <c r="K18294" s="1">
        <v>0</v>
      </c>
      <c r="L18294" s="1">
        <v>1</v>
      </c>
      <c r="M18294" s="1">
        <v>0.45</v>
      </c>
      <c r="N18294" s="1">
        <v>1</v>
      </c>
      <c r="O18294" s="7">
        <f>VLOOKUP(J18294,DIM_Products!A:G,6,FALSE) * L18294 * (1-M18294)</f>
        <v>217.06244999999998</v>
      </c>
      <c r="P18294" s="7">
        <f t="shared" si="1140"/>
        <v>1118.83005</v>
      </c>
      <c r="Q18294" s="13">
        <f t="shared" si="1141"/>
        <v>0.1940084197774273</v>
      </c>
      <c r="R18294" s="7">
        <f t="shared" si="1142"/>
        <v>217.06244999999998</v>
      </c>
      <c r="S18294">
        <f t="shared" si="1143"/>
        <v>5</v>
      </c>
      <c r="T18294">
        <v>1</v>
      </c>
      <c r="U18294" s="13">
        <f>1/COUNTIF(B:B,Orders[[#This Row],[Order ID]])</f>
        <v>0.25</v>
      </c>
      <c r="V18294">
        <f>IF(SUMIF(F:F,Orders[[#This Row],[DW_Customer]],U:U)&gt;1,1,0)</f>
        <v>1</v>
      </c>
    </row>
    <row r="18295" spans="1:22" x14ac:dyDescent="0.35">
      <c r="A18295">
        <v>42457</v>
      </c>
      <c r="B18295" s="1" t="s">
        <v>13702</v>
      </c>
      <c r="C18295" s="2">
        <v>41408</v>
      </c>
      <c r="D18295" s="2">
        <v>41413</v>
      </c>
      <c r="E18295" s="1" t="s">
        <v>24503</v>
      </c>
      <c r="F18295" s="1">
        <v>100331</v>
      </c>
      <c r="G18295" s="15">
        <v>0</v>
      </c>
      <c r="H18295" s="1" t="s">
        <v>24510</v>
      </c>
      <c r="I18295" s="1">
        <v>0</v>
      </c>
      <c r="J18295" s="19">
        <v>71039</v>
      </c>
      <c r="K18295" s="1">
        <v>0</v>
      </c>
      <c r="L18295" s="1">
        <v>3</v>
      </c>
      <c r="M18295" s="1">
        <v>0.27</v>
      </c>
      <c r="N18295" s="1">
        <v>1</v>
      </c>
      <c r="O18295" s="7">
        <f>VLOOKUP(J18295,DIM_Products!A:G,6,FALSE) * L18295 * (1-M18295)</f>
        <v>79.833384000000009</v>
      </c>
      <c r="P18295" s="7">
        <f t="shared" si="1140"/>
        <v>397.61322400000006</v>
      </c>
      <c r="Q18295" s="13">
        <f t="shared" si="1141"/>
        <v>0.20078151123062243</v>
      </c>
      <c r="R18295" s="7">
        <f t="shared" si="1142"/>
        <v>79.833384000000009</v>
      </c>
      <c r="S18295">
        <f t="shared" si="1143"/>
        <v>5</v>
      </c>
      <c r="T18295">
        <v>1</v>
      </c>
      <c r="U18295" s="13">
        <f>1/COUNTIF(B:B,Orders[[#This Row],[Order ID]])</f>
        <v>0.25</v>
      </c>
      <c r="V18295">
        <f>IF(SUMIF(F:F,Orders[[#This Row],[DW_Customer]],U:U)&gt;1,1,0)</f>
        <v>1</v>
      </c>
    </row>
    <row r="18296" spans="1:22" x14ac:dyDescent="0.35">
      <c r="A18296">
        <v>43103</v>
      </c>
      <c r="B18296" s="1" t="s">
        <v>13702</v>
      </c>
      <c r="C18296" s="2">
        <v>41408</v>
      </c>
      <c r="D18296" s="2">
        <v>41413</v>
      </c>
      <c r="E18296" s="1" t="s">
        <v>24503</v>
      </c>
      <c r="F18296" s="1">
        <v>100331</v>
      </c>
      <c r="G18296" s="15">
        <v>0</v>
      </c>
      <c r="H18296" s="1" t="s">
        <v>24510</v>
      </c>
      <c r="I18296" s="1">
        <v>0</v>
      </c>
      <c r="J18296" s="19">
        <v>70167</v>
      </c>
      <c r="K18296" s="1">
        <v>0</v>
      </c>
      <c r="L18296" s="1">
        <v>2</v>
      </c>
      <c r="M18296" s="1">
        <v>0.37</v>
      </c>
      <c r="N18296" s="1">
        <v>1</v>
      </c>
      <c r="O18296" s="7">
        <f>VLOOKUP(J18296,DIM_Products!A:G,6,FALSE) * L18296 * (1-M18296)</f>
        <v>208.54260000000002</v>
      </c>
      <c r="P18296" s="7">
        <f t="shared" si="1140"/>
        <v>397.61322400000006</v>
      </c>
      <c r="Q18296" s="13">
        <f t="shared" si="1141"/>
        <v>0.524486076952008</v>
      </c>
      <c r="R18296" s="7">
        <f t="shared" si="1142"/>
        <v>208.54260000000002</v>
      </c>
      <c r="S18296">
        <f t="shared" si="1143"/>
        <v>5</v>
      </c>
      <c r="T18296">
        <v>1</v>
      </c>
      <c r="U18296" s="13">
        <f>1/COUNTIF(B:B,Orders[[#This Row],[Order ID]])</f>
        <v>0.25</v>
      </c>
      <c r="V18296">
        <f>IF(SUMIF(F:F,Orders[[#This Row],[DW_Customer]],U:U)&gt;1,1,0)</f>
        <v>1</v>
      </c>
    </row>
    <row r="18297" spans="1:22" x14ac:dyDescent="0.35">
      <c r="A18297">
        <v>64190</v>
      </c>
      <c r="B18297" s="1" t="s">
        <v>13702</v>
      </c>
      <c r="C18297" s="2">
        <v>41408</v>
      </c>
      <c r="D18297" s="2">
        <v>41413</v>
      </c>
      <c r="E18297" s="1" t="s">
        <v>24503</v>
      </c>
      <c r="F18297" s="1">
        <v>100331</v>
      </c>
      <c r="G18297" s="15">
        <v>0</v>
      </c>
      <c r="H18297" s="1" t="s">
        <v>24510</v>
      </c>
      <c r="I18297" s="1">
        <v>0</v>
      </c>
      <c r="J18297" s="19">
        <v>70745</v>
      </c>
      <c r="K18297" s="1">
        <v>0</v>
      </c>
      <c r="L18297" s="1">
        <v>2</v>
      </c>
      <c r="M18297" s="1">
        <v>0.47000000000000003</v>
      </c>
      <c r="N18297" s="1">
        <v>1</v>
      </c>
      <c r="O18297" s="7">
        <f>VLOOKUP(J18297,DIM_Products!A:G,6,FALSE) * L18297 * (1-M18297)</f>
        <v>8.547839999999999</v>
      </c>
      <c r="P18297" s="7">
        <f t="shared" si="1140"/>
        <v>397.61322400000006</v>
      </c>
      <c r="Q18297" s="13">
        <f t="shared" si="1141"/>
        <v>2.1497876539438229E-2</v>
      </c>
      <c r="R18297" s="7">
        <f t="shared" si="1142"/>
        <v>8.547839999999999</v>
      </c>
      <c r="S18297">
        <f t="shared" si="1143"/>
        <v>5</v>
      </c>
      <c r="T18297">
        <v>1</v>
      </c>
      <c r="U18297" s="13">
        <f>1/COUNTIF(B:B,Orders[[#This Row],[Order ID]])</f>
        <v>0.25</v>
      </c>
      <c r="V18297">
        <f>IF(SUMIF(F:F,Orders[[#This Row],[DW_Customer]],U:U)&gt;1,1,0)</f>
        <v>1</v>
      </c>
    </row>
    <row r="18298" spans="1:22" x14ac:dyDescent="0.35">
      <c r="A18298">
        <v>66090</v>
      </c>
      <c r="B18298" s="1" t="s">
        <v>13702</v>
      </c>
      <c r="C18298" s="2">
        <v>41408</v>
      </c>
      <c r="D18298" s="2">
        <v>41413</v>
      </c>
      <c r="E18298" s="1" t="s">
        <v>24503</v>
      </c>
      <c r="F18298" s="1">
        <v>100331</v>
      </c>
      <c r="G18298" s="15">
        <v>0</v>
      </c>
      <c r="H18298" s="1" t="s">
        <v>24510</v>
      </c>
      <c r="I18298" s="1">
        <v>0</v>
      </c>
      <c r="J18298" s="19">
        <v>71124</v>
      </c>
      <c r="K18298" s="1">
        <v>0</v>
      </c>
      <c r="L18298" s="1">
        <v>2</v>
      </c>
      <c r="M18298" s="1">
        <v>0.47000000000000003</v>
      </c>
      <c r="N18298" s="1">
        <v>1</v>
      </c>
      <c r="O18298" s="7">
        <f>VLOOKUP(J18298,DIM_Products!A:G,6,FALSE) * L18298 * (1-M18298)</f>
        <v>100.68940000000001</v>
      </c>
      <c r="P18298" s="7">
        <f t="shared" si="1140"/>
        <v>397.61322400000006</v>
      </c>
      <c r="Q18298" s="13">
        <f t="shared" si="1141"/>
        <v>0.25323453527793127</v>
      </c>
      <c r="R18298" s="7">
        <f t="shared" si="1142"/>
        <v>100.68940000000001</v>
      </c>
      <c r="S18298">
        <f t="shared" si="1143"/>
        <v>5</v>
      </c>
      <c r="T18298">
        <v>1</v>
      </c>
      <c r="U18298" s="13">
        <f>1/COUNTIF(B:B,Orders[[#This Row],[Order ID]])</f>
        <v>0.25</v>
      </c>
      <c r="V18298">
        <f>IF(SUMIF(F:F,Orders[[#This Row],[DW_Customer]],U:U)&gt;1,1,0)</f>
        <v>1</v>
      </c>
    </row>
    <row r="18299" spans="1:22" x14ac:dyDescent="0.35">
      <c r="A18299">
        <v>30416</v>
      </c>
      <c r="B18299" s="1" t="s">
        <v>4876</v>
      </c>
      <c r="C18299" s="2">
        <v>41510</v>
      </c>
      <c r="D18299" s="2">
        <v>41512</v>
      </c>
      <c r="E18299" s="1" t="s">
        <v>24501</v>
      </c>
      <c r="F18299" s="1">
        <v>101158</v>
      </c>
      <c r="G18299" s="15">
        <v>0</v>
      </c>
      <c r="H18299" s="1" t="s">
        <v>24510</v>
      </c>
      <c r="I18299" s="1">
        <v>0</v>
      </c>
      <c r="J18299" s="19">
        <v>70938</v>
      </c>
      <c r="K18299" s="1">
        <v>15</v>
      </c>
      <c r="L18299" s="1">
        <v>7</v>
      </c>
      <c r="M18299" s="1">
        <v>0.3</v>
      </c>
      <c r="N18299" s="1">
        <v>1</v>
      </c>
      <c r="O18299" s="7">
        <f>VLOOKUP(J18299,DIM_Products!A:G,6,FALSE) * L18299 * (1-M18299)</f>
        <v>82.319999999999979</v>
      </c>
      <c r="P18299" s="7">
        <f t="shared" si="1140"/>
        <v>82.319999999999979</v>
      </c>
      <c r="Q18299" s="13">
        <f t="shared" si="1141"/>
        <v>1</v>
      </c>
      <c r="R18299" s="7">
        <f t="shared" si="1142"/>
        <v>97.319999999999979</v>
      </c>
      <c r="S18299">
        <f t="shared" si="1143"/>
        <v>2</v>
      </c>
      <c r="T18299">
        <v>0</v>
      </c>
      <c r="U18299" s="13">
        <f>1/COUNTIF(B:B,Orders[[#This Row],[Order ID]])</f>
        <v>1</v>
      </c>
      <c r="V18299">
        <f>IF(SUMIF(F:F,Orders[[#This Row],[DW_Customer]],U:U)&gt;1,1,0)</f>
        <v>1</v>
      </c>
    </row>
    <row r="18300" spans="1:22" x14ac:dyDescent="0.35">
      <c r="A18300">
        <v>34053</v>
      </c>
      <c r="B18300" s="1" t="s">
        <v>9687</v>
      </c>
      <c r="C18300" s="2">
        <v>41625</v>
      </c>
      <c r="D18300" s="2">
        <v>41625</v>
      </c>
      <c r="E18300" s="1" t="s">
        <v>26364</v>
      </c>
      <c r="F18300" s="1">
        <v>100986</v>
      </c>
      <c r="G18300" s="15">
        <v>0</v>
      </c>
      <c r="H18300" s="1" t="s">
        <v>24511</v>
      </c>
      <c r="I18300" s="1">
        <v>621</v>
      </c>
      <c r="J18300" s="19">
        <v>71084</v>
      </c>
      <c r="K18300" s="1">
        <v>0</v>
      </c>
      <c r="L18300" s="1">
        <v>5</v>
      </c>
      <c r="M18300" s="1">
        <v>0.25</v>
      </c>
      <c r="N18300" s="1">
        <v>1</v>
      </c>
      <c r="O18300" s="7">
        <f>VLOOKUP(J18300,DIM_Products!A:G,6,FALSE) * L18300 * (1-M18300)</f>
        <v>183.80250000000001</v>
      </c>
      <c r="P18300" s="7">
        <f t="shared" si="1140"/>
        <v>1257.9920999999997</v>
      </c>
      <c r="Q18300" s="13">
        <f t="shared" si="1141"/>
        <v>0.14610783326858734</v>
      </c>
      <c r="R18300" s="7">
        <f t="shared" si="1142"/>
        <v>183.80250000000001</v>
      </c>
      <c r="S18300">
        <f t="shared" si="1143"/>
        <v>0</v>
      </c>
      <c r="T18300">
        <v>1</v>
      </c>
      <c r="U18300" s="13">
        <f>1/COUNTIF(B:B,Orders[[#This Row],[Order ID]])</f>
        <v>0.25</v>
      </c>
      <c r="V18300">
        <f>IF(SUMIF(F:F,Orders[[#This Row],[DW_Customer]],U:U)&gt;1,1,0)</f>
        <v>1</v>
      </c>
    </row>
    <row r="18301" spans="1:22" x14ac:dyDescent="0.35">
      <c r="A18301">
        <v>51476</v>
      </c>
      <c r="B18301" s="1" t="s">
        <v>9687</v>
      </c>
      <c r="C18301" s="2">
        <v>41625</v>
      </c>
      <c r="D18301" s="2">
        <v>41625</v>
      </c>
      <c r="E18301" s="1" t="s">
        <v>26364</v>
      </c>
      <c r="F18301" s="1">
        <v>100986</v>
      </c>
      <c r="G18301" s="15">
        <v>0</v>
      </c>
      <c r="H18301" s="1" t="s">
        <v>24511</v>
      </c>
      <c r="I18301" s="1">
        <v>621</v>
      </c>
      <c r="J18301" s="19">
        <v>70521</v>
      </c>
      <c r="K18301" s="1">
        <v>0</v>
      </c>
      <c r="L18301" s="1">
        <v>3</v>
      </c>
      <c r="M18301" s="1">
        <v>0.45</v>
      </c>
      <c r="N18301" s="1">
        <v>1</v>
      </c>
      <c r="O18301" s="7">
        <f>VLOOKUP(J18301,DIM_Products!A:G,6,FALSE) * L18301 * (1-M18301)</f>
        <v>447.13349999999991</v>
      </c>
      <c r="P18301" s="7">
        <f t="shared" si="1140"/>
        <v>1257.9920999999997</v>
      </c>
      <c r="Q18301" s="13">
        <f t="shared" si="1141"/>
        <v>0.35543426703554021</v>
      </c>
      <c r="R18301" s="7">
        <f t="shared" si="1142"/>
        <v>447.13349999999991</v>
      </c>
      <c r="S18301">
        <f t="shared" si="1143"/>
        <v>0</v>
      </c>
      <c r="T18301">
        <v>1</v>
      </c>
      <c r="U18301" s="13">
        <f>1/COUNTIF(B:B,Orders[[#This Row],[Order ID]])</f>
        <v>0.25</v>
      </c>
      <c r="V18301">
        <f>IF(SUMIF(F:F,Orders[[#This Row],[DW_Customer]],U:U)&gt;1,1,0)</f>
        <v>1</v>
      </c>
    </row>
    <row r="18302" spans="1:22" x14ac:dyDescent="0.35">
      <c r="A18302">
        <v>65845</v>
      </c>
      <c r="B18302" s="1" t="s">
        <v>9687</v>
      </c>
      <c r="C18302" s="2">
        <v>41625</v>
      </c>
      <c r="D18302" s="2">
        <v>41625</v>
      </c>
      <c r="E18302" s="1" t="s">
        <v>26364</v>
      </c>
      <c r="F18302" s="1">
        <v>100986</v>
      </c>
      <c r="G18302" s="15">
        <v>0</v>
      </c>
      <c r="H18302" s="1" t="s">
        <v>24511</v>
      </c>
      <c r="I18302" s="1">
        <v>621</v>
      </c>
      <c r="J18302" s="19">
        <v>70288</v>
      </c>
      <c r="K18302" s="1">
        <v>0</v>
      </c>
      <c r="L18302" s="1">
        <v>2</v>
      </c>
      <c r="M18302" s="1">
        <v>0.45</v>
      </c>
      <c r="N18302" s="1">
        <v>1</v>
      </c>
      <c r="O18302" s="7">
        <f>VLOOKUP(J18302,DIM_Products!A:G,6,FALSE) * L18302 * (1-M18302)</f>
        <v>504.89999999999992</v>
      </c>
      <c r="P18302" s="7">
        <f t="shared" si="1140"/>
        <v>1257.9920999999997</v>
      </c>
      <c r="Q18302" s="13">
        <f t="shared" si="1141"/>
        <v>0.40135387177709625</v>
      </c>
      <c r="R18302" s="7">
        <f t="shared" si="1142"/>
        <v>504.89999999999992</v>
      </c>
      <c r="S18302">
        <f t="shared" si="1143"/>
        <v>0</v>
      </c>
      <c r="T18302">
        <v>1</v>
      </c>
      <c r="U18302" s="13">
        <f>1/COUNTIF(B:B,Orders[[#This Row],[Order ID]])</f>
        <v>0.25</v>
      </c>
      <c r="V18302">
        <f>IF(SUMIF(F:F,Orders[[#This Row],[DW_Customer]],U:U)&gt;1,1,0)</f>
        <v>1</v>
      </c>
    </row>
    <row r="18303" spans="1:22" x14ac:dyDescent="0.35">
      <c r="A18303">
        <v>66971</v>
      </c>
      <c r="B18303" s="1" t="s">
        <v>9687</v>
      </c>
      <c r="C18303" s="2">
        <v>41625</v>
      </c>
      <c r="D18303" s="2">
        <v>41625</v>
      </c>
      <c r="E18303" s="1" t="s">
        <v>26364</v>
      </c>
      <c r="F18303" s="1">
        <v>100986</v>
      </c>
      <c r="G18303" s="15">
        <v>0</v>
      </c>
      <c r="H18303" s="1" t="s">
        <v>24511</v>
      </c>
      <c r="I18303" s="1">
        <v>621</v>
      </c>
      <c r="J18303" s="19">
        <v>71550</v>
      </c>
      <c r="K18303" s="1">
        <v>0</v>
      </c>
      <c r="L18303" s="1">
        <v>2</v>
      </c>
      <c r="M18303" s="1">
        <v>0.45</v>
      </c>
      <c r="N18303" s="1">
        <v>1</v>
      </c>
      <c r="O18303" s="7">
        <f>VLOOKUP(J18303,DIM_Products!A:G,6,FALSE) * L18303 * (1-M18303)</f>
        <v>122.15610000000002</v>
      </c>
      <c r="P18303" s="7">
        <f t="shared" si="1140"/>
        <v>1257.9920999999997</v>
      </c>
      <c r="Q18303" s="13">
        <f t="shared" si="1141"/>
        <v>9.7104027918776314E-2</v>
      </c>
      <c r="R18303" s="7">
        <f t="shared" si="1142"/>
        <v>122.15610000000002</v>
      </c>
      <c r="S18303">
        <f t="shared" si="1143"/>
        <v>0</v>
      </c>
      <c r="T18303">
        <v>1</v>
      </c>
      <c r="U18303" s="13">
        <f>1/COUNTIF(B:B,Orders[[#This Row],[Order ID]])</f>
        <v>0.25</v>
      </c>
      <c r="V18303">
        <f>IF(SUMIF(F:F,Orders[[#This Row],[DW_Customer]],U:U)&gt;1,1,0)</f>
        <v>1</v>
      </c>
    </row>
    <row r="18304" spans="1:22" x14ac:dyDescent="0.35">
      <c r="A18304">
        <v>59462</v>
      </c>
      <c r="B18304" s="1" t="s">
        <v>21999</v>
      </c>
      <c r="C18304" s="2">
        <v>41442</v>
      </c>
      <c r="D18304" s="2">
        <v>41446</v>
      </c>
      <c r="E18304" s="1" t="s">
        <v>24503</v>
      </c>
      <c r="F18304" s="1">
        <v>100159</v>
      </c>
      <c r="G18304" s="15">
        <v>0</v>
      </c>
      <c r="H18304" s="1" t="s">
        <v>24510</v>
      </c>
      <c r="I18304" s="1">
        <v>0</v>
      </c>
      <c r="J18304" s="19">
        <v>70601</v>
      </c>
      <c r="K18304" s="1">
        <v>0</v>
      </c>
      <c r="L18304" s="1">
        <v>7</v>
      </c>
      <c r="M18304" s="1">
        <v>0.17</v>
      </c>
      <c r="N18304" s="1">
        <v>1</v>
      </c>
      <c r="O18304" s="7">
        <f>VLOOKUP(J18304,DIM_Products!A:G,6,FALSE) * L18304 * (1-M18304)</f>
        <v>321.64450499999992</v>
      </c>
      <c r="P18304" s="7">
        <f t="shared" si="1140"/>
        <v>586.220505</v>
      </c>
      <c r="Q18304" s="13">
        <f t="shared" si="1141"/>
        <v>0.54867494783383586</v>
      </c>
      <c r="R18304" s="7">
        <f t="shared" si="1142"/>
        <v>321.64450499999992</v>
      </c>
      <c r="S18304">
        <f t="shared" si="1143"/>
        <v>4</v>
      </c>
      <c r="T18304">
        <v>0</v>
      </c>
      <c r="U18304" s="13">
        <f>1/COUNTIF(B:B,Orders[[#This Row],[Order ID]])</f>
        <v>0.33333333333333331</v>
      </c>
      <c r="V18304">
        <f>IF(SUMIF(F:F,Orders[[#This Row],[DW_Customer]],U:U)&gt;1,1,0)</f>
        <v>1</v>
      </c>
    </row>
    <row r="18305" spans="1:22" x14ac:dyDescent="0.35">
      <c r="A18305">
        <v>65322</v>
      </c>
      <c r="B18305" s="1" t="s">
        <v>21999</v>
      </c>
      <c r="C18305" s="2">
        <v>41442</v>
      </c>
      <c r="D18305" s="2">
        <v>41446</v>
      </c>
      <c r="E18305" s="1" t="s">
        <v>24503</v>
      </c>
      <c r="F18305" s="1">
        <v>100159</v>
      </c>
      <c r="G18305" s="15">
        <v>0</v>
      </c>
      <c r="H18305" s="1" t="s">
        <v>24510</v>
      </c>
      <c r="I18305" s="1">
        <v>0</v>
      </c>
      <c r="J18305" s="19">
        <v>70526</v>
      </c>
      <c r="K18305" s="1">
        <v>0</v>
      </c>
      <c r="L18305" s="1">
        <v>3</v>
      </c>
      <c r="M18305" s="1">
        <v>0.47000000000000003</v>
      </c>
      <c r="N18305" s="1">
        <v>1</v>
      </c>
      <c r="O18305" s="7">
        <f>VLOOKUP(J18305,DIM_Products!A:G,6,FALSE) * L18305 * (1-M18305)</f>
        <v>228.34943999999999</v>
      </c>
      <c r="P18305" s="7">
        <f t="shared" si="1140"/>
        <v>586.220505</v>
      </c>
      <c r="Q18305" s="13">
        <f t="shared" si="1141"/>
        <v>0.38952823733110459</v>
      </c>
      <c r="R18305" s="7">
        <f t="shared" si="1142"/>
        <v>228.34943999999999</v>
      </c>
      <c r="S18305">
        <f t="shared" si="1143"/>
        <v>4</v>
      </c>
      <c r="T18305">
        <v>0</v>
      </c>
      <c r="U18305" s="13">
        <f>1/COUNTIF(B:B,Orders[[#This Row],[Order ID]])</f>
        <v>0.33333333333333331</v>
      </c>
      <c r="V18305">
        <f>IF(SUMIF(F:F,Orders[[#This Row],[DW_Customer]],U:U)&gt;1,1,0)</f>
        <v>1</v>
      </c>
    </row>
    <row r="18306" spans="1:22" x14ac:dyDescent="0.35">
      <c r="A18306">
        <v>68305</v>
      </c>
      <c r="B18306" s="1" t="s">
        <v>21999</v>
      </c>
      <c r="C18306" s="2">
        <v>41442</v>
      </c>
      <c r="D18306" s="2">
        <v>41446</v>
      </c>
      <c r="E18306" s="1" t="s">
        <v>24503</v>
      </c>
      <c r="F18306" s="1">
        <v>100159</v>
      </c>
      <c r="G18306" s="15">
        <v>0</v>
      </c>
      <c r="H18306" s="1" t="s">
        <v>24510</v>
      </c>
      <c r="I18306" s="1">
        <v>0</v>
      </c>
      <c r="J18306" s="19">
        <v>70189</v>
      </c>
      <c r="K18306" s="1">
        <v>0</v>
      </c>
      <c r="L18306" s="1">
        <v>2</v>
      </c>
      <c r="M18306" s="1">
        <v>0.47000000000000003</v>
      </c>
      <c r="N18306" s="1">
        <v>1</v>
      </c>
      <c r="O18306" s="7">
        <f>VLOOKUP(J18306,DIM_Products!A:G,6,FALSE) * L18306 * (1-M18306)</f>
        <v>36.226560000000006</v>
      </c>
      <c r="P18306" s="7">
        <f t="shared" ref="P18306:P18369" si="1144">SUMIF(B:B,B:B,O:O)</f>
        <v>586.220505</v>
      </c>
      <c r="Q18306" s="13">
        <f t="shared" ref="Q18306:Q18369" si="1145">O18306/P18306</f>
        <v>6.1796814835059388E-2</v>
      </c>
      <c r="R18306" s="7">
        <f t="shared" ref="R18306:R18369" si="1146">O18306+Q18306*K18306</f>
        <v>36.226560000000006</v>
      </c>
      <c r="S18306">
        <f t="shared" ref="S18306:S18369" si="1147">D18306-C18306</f>
        <v>4</v>
      </c>
      <c r="T18306">
        <v>0</v>
      </c>
      <c r="U18306" s="13">
        <f>1/COUNTIF(B:B,Orders[[#This Row],[Order ID]])</f>
        <v>0.33333333333333331</v>
      </c>
      <c r="V18306">
        <f>IF(SUMIF(F:F,Orders[[#This Row],[DW_Customer]],U:U)&gt;1,1,0)</f>
        <v>1</v>
      </c>
    </row>
    <row r="18307" spans="1:22" x14ac:dyDescent="0.35">
      <c r="A18307">
        <v>40915</v>
      </c>
      <c r="B18307" s="1" t="s">
        <v>14100</v>
      </c>
      <c r="C18307" s="2">
        <v>41505</v>
      </c>
      <c r="D18307" s="2">
        <v>41509</v>
      </c>
      <c r="E18307" s="1" t="s">
        <v>24503</v>
      </c>
      <c r="F18307" s="1">
        <v>101512</v>
      </c>
      <c r="G18307" s="15">
        <v>0</v>
      </c>
      <c r="H18307" s="1" t="s">
        <v>24510</v>
      </c>
      <c r="I18307" s="1">
        <v>0</v>
      </c>
      <c r="J18307" s="19">
        <v>70040</v>
      </c>
      <c r="K18307" s="1">
        <v>0</v>
      </c>
      <c r="L18307" s="1">
        <v>2</v>
      </c>
      <c r="M18307" s="1">
        <v>0.1</v>
      </c>
      <c r="N18307" s="1">
        <v>1</v>
      </c>
      <c r="O18307" s="7">
        <f>VLOOKUP(J18307,DIM_Products!A:G,6,FALSE) * L18307 * (1-M18307)</f>
        <v>327.88799999999998</v>
      </c>
      <c r="P18307" s="7">
        <f t="shared" si="1144"/>
        <v>484.63649999999996</v>
      </c>
      <c r="Q18307" s="13">
        <f t="shared" si="1145"/>
        <v>0.67656480681913145</v>
      </c>
      <c r="R18307" s="7">
        <f t="shared" si="1146"/>
        <v>327.88799999999998</v>
      </c>
      <c r="S18307">
        <f t="shared" si="1147"/>
        <v>4</v>
      </c>
      <c r="T18307">
        <v>0</v>
      </c>
      <c r="U18307" s="13">
        <f>1/COUNTIF(B:B,Orders[[#This Row],[Order ID]])</f>
        <v>0.33333333333333331</v>
      </c>
      <c r="V18307">
        <f>IF(SUMIF(F:F,Orders[[#This Row],[DW_Customer]],U:U)&gt;1,1,0)</f>
        <v>1</v>
      </c>
    </row>
    <row r="18308" spans="1:22" x14ac:dyDescent="0.35">
      <c r="A18308">
        <v>52215</v>
      </c>
      <c r="B18308" s="1" t="s">
        <v>14100</v>
      </c>
      <c r="C18308" s="2">
        <v>41505</v>
      </c>
      <c r="D18308" s="2">
        <v>41509</v>
      </c>
      <c r="E18308" s="1" t="s">
        <v>24503</v>
      </c>
      <c r="F18308" s="1">
        <v>101512</v>
      </c>
      <c r="G18308" s="15">
        <v>0</v>
      </c>
      <c r="H18308" s="1" t="s">
        <v>24510</v>
      </c>
      <c r="I18308" s="1">
        <v>0</v>
      </c>
      <c r="J18308" s="19">
        <v>70750</v>
      </c>
      <c r="K18308" s="1">
        <v>0</v>
      </c>
      <c r="L18308" s="1">
        <v>7</v>
      </c>
      <c r="M18308" s="1">
        <v>0.1</v>
      </c>
      <c r="N18308" s="1">
        <v>1</v>
      </c>
      <c r="O18308" s="7">
        <f>VLOOKUP(J18308,DIM_Products!A:G,6,FALSE) * L18308 * (1-M18308)</f>
        <v>41.391000000000005</v>
      </c>
      <c r="P18308" s="7">
        <f t="shared" si="1144"/>
        <v>484.63649999999996</v>
      </c>
      <c r="Q18308" s="13">
        <f t="shared" si="1145"/>
        <v>8.5406278726426935E-2</v>
      </c>
      <c r="R18308" s="7">
        <f t="shared" si="1146"/>
        <v>41.391000000000005</v>
      </c>
      <c r="S18308">
        <f t="shared" si="1147"/>
        <v>4</v>
      </c>
      <c r="T18308">
        <v>0</v>
      </c>
      <c r="U18308" s="13">
        <f>1/COUNTIF(B:B,Orders[[#This Row],[Order ID]])</f>
        <v>0.33333333333333331</v>
      </c>
      <c r="V18308">
        <f>IF(SUMIF(F:F,Orders[[#This Row],[DW_Customer]],U:U)&gt;1,1,0)</f>
        <v>1</v>
      </c>
    </row>
    <row r="18309" spans="1:22" x14ac:dyDescent="0.35">
      <c r="A18309">
        <v>64341</v>
      </c>
      <c r="B18309" s="1" t="s">
        <v>14100</v>
      </c>
      <c r="C18309" s="2">
        <v>41505</v>
      </c>
      <c r="D18309" s="2">
        <v>41509</v>
      </c>
      <c r="E18309" s="1" t="s">
        <v>24503</v>
      </c>
      <c r="F18309" s="1">
        <v>101512</v>
      </c>
      <c r="G18309" s="15">
        <v>0</v>
      </c>
      <c r="H18309" s="1" t="s">
        <v>24510</v>
      </c>
      <c r="I18309" s="1">
        <v>0</v>
      </c>
      <c r="J18309" s="19">
        <v>71079</v>
      </c>
      <c r="K18309" s="1">
        <v>0</v>
      </c>
      <c r="L18309" s="1">
        <v>1</v>
      </c>
      <c r="M18309" s="1">
        <v>0.1</v>
      </c>
      <c r="N18309" s="1">
        <v>1</v>
      </c>
      <c r="O18309" s="7">
        <f>VLOOKUP(J18309,DIM_Products!A:G,6,FALSE) * L18309 * (1-M18309)</f>
        <v>115.35749999999999</v>
      </c>
      <c r="P18309" s="7">
        <f t="shared" si="1144"/>
        <v>484.63649999999996</v>
      </c>
      <c r="Q18309" s="13">
        <f t="shared" si="1145"/>
        <v>0.23802891445444163</v>
      </c>
      <c r="R18309" s="7">
        <f t="shared" si="1146"/>
        <v>115.35749999999999</v>
      </c>
      <c r="S18309">
        <f t="shared" si="1147"/>
        <v>4</v>
      </c>
      <c r="T18309">
        <v>0</v>
      </c>
      <c r="U18309" s="13">
        <f>1/COUNTIF(B:B,Orders[[#This Row],[Order ID]])</f>
        <v>0.33333333333333331</v>
      </c>
      <c r="V18309">
        <f>IF(SUMIF(F:F,Orders[[#This Row],[DW_Customer]],U:U)&gt;1,1,0)</f>
        <v>1</v>
      </c>
    </row>
    <row r="18310" spans="1:22" x14ac:dyDescent="0.35">
      <c r="A18310">
        <v>64733</v>
      </c>
      <c r="B18310" s="1" t="s">
        <v>23534</v>
      </c>
      <c r="C18310" s="2">
        <v>41418</v>
      </c>
      <c r="D18310" s="2">
        <v>41421</v>
      </c>
      <c r="E18310" s="1" t="s">
        <v>24501</v>
      </c>
      <c r="F18310" s="1">
        <v>101543</v>
      </c>
      <c r="G18310" s="15">
        <v>0</v>
      </c>
      <c r="H18310" s="1" t="s">
        <v>24510</v>
      </c>
      <c r="I18310" s="1">
        <v>0</v>
      </c>
      <c r="J18310" s="19">
        <v>71022</v>
      </c>
      <c r="K18310" s="1">
        <v>0</v>
      </c>
      <c r="L18310" s="1">
        <v>2</v>
      </c>
      <c r="M18310" s="1">
        <v>0.1</v>
      </c>
      <c r="N18310" s="1">
        <v>1</v>
      </c>
      <c r="O18310" s="7">
        <f>VLOOKUP(J18310,DIM_Products!A:G,6,FALSE) * L18310 * (1-M18310)</f>
        <v>40.122000000000007</v>
      </c>
      <c r="P18310" s="7">
        <f t="shared" si="1144"/>
        <v>40.122000000000007</v>
      </c>
      <c r="Q18310" s="13">
        <f t="shared" si="1145"/>
        <v>1</v>
      </c>
      <c r="R18310" s="7">
        <f t="shared" si="1146"/>
        <v>40.122000000000007</v>
      </c>
      <c r="S18310">
        <f t="shared" si="1147"/>
        <v>3</v>
      </c>
      <c r="T18310">
        <v>0</v>
      </c>
      <c r="U18310" s="13">
        <f>1/COUNTIF(B:B,Orders[[#This Row],[Order ID]])</f>
        <v>1</v>
      </c>
      <c r="V18310">
        <f>IF(SUMIF(F:F,Orders[[#This Row],[DW_Customer]],U:U)&gt;1,1,0)</f>
        <v>1</v>
      </c>
    </row>
    <row r="18311" spans="1:22" x14ac:dyDescent="0.35">
      <c r="A18311">
        <v>44058</v>
      </c>
      <c r="B18311" s="1" t="s">
        <v>7144</v>
      </c>
      <c r="C18311" s="2">
        <v>41558</v>
      </c>
      <c r="D18311" s="2">
        <v>41558</v>
      </c>
      <c r="E18311" s="1" t="s">
        <v>26364</v>
      </c>
      <c r="F18311" s="1">
        <v>100822</v>
      </c>
      <c r="G18311" s="15">
        <v>0</v>
      </c>
      <c r="H18311" s="1" t="s">
        <v>24511</v>
      </c>
      <c r="I18311" s="1">
        <v>470</v>
      </c>
      <c r="J18311" s="19">
        <v>71297</v>
      </c>
      <c r="K18311" s="1">
        <v>0</v>
      </c>
      <c r="L18311" s="1">
        <v>3</v>
      </c>
      <c r="M18311" s="1">
        <v>0.6</v>
      </c>
      <c r="N18311" s="1">
        <v>1</v>
      </c>
      <c r="O18311" s="7">
        <f>VLOOKUP(J18311,DIM_Products!A:G,6,FALSE) * L18311 * (1-M18311)</f>
        <v>383.79600000000005</v>
      </c>
      <c r="P18311" s="7">
        <f t="shared" si="1144"/>
        <v>383.79600000000005</v>
      </c>
      <c r="Q18311" s="13">
        <f t="shared" si="1145"/>
        <v>1</v>
      </c>
      <c r="R18311" s="7">
        <f t="shared" si="1146"/>
        <v>383.79600000000005</v>
      </c>
      <c r="S18311">
        <f t="shared" si="1147"/>
        <v>0</v>
      </c>
      <c r="T18311">
        <v>1</v>
      </c>
      <c r="U18311" s="13">
        <f>1/COUNTIF(B:B,Orders[[#This Row],[Order ID]])</f>
        <v>1</v>
      </c>
      <c r="V18311">
        <f>IF(SUMIF(F:F,Orders[[#This Row],[DW_Customer]],U:U)&gt;1,1,0)</f>
        <v>1</v>
      </c>
    </row>
    <row r="18312" spans="1:22" x14ac:dyDescent="0.35">
      <c r="A18312">
        <v>47290</v>
      </c>
      <c r="B18312" s="1" t="s">
        <v>16317</v>
      </c>
      <c r="C18312" s="2">
        <v>41583</v>
      </c>
      <c r="D18312" s="2">
        <v>41583</v>
      </c>
      <c r="E18312" s="1" t="s">
        <v>26364</v>
      </c>
      <c r="F18312" s="1">
        <v>101194</v>
      </c>
      <c r="G18312" s="15">
        <v>0</v>
      </c>
      <c r="H18312" s="1" t="s">
        <v>24511</v>
      </c>
      <c r="I18312" s="1">
        <v>882</v>
      </c>
      <c r="J18312" s="19">
        <v>70295</v>
      </c>
      <c r="K18312" s="1">
        <v>0</v>
      </c>
      <c r="L18312" s="1">
        <v>2</v>
      </c>
      <c r="M18312" s="1">
        <v>0</v>
      </c>
      <c r="N18312" s="1">
        <v>1</v>
      </c>
      <c r="O18312" s="7">
        <f>VLOOKUP(J18312,DIM_Products!A:G,6,FALSE) * L18312 * (1-M18312)</f>
        <v>14.951999999999998</v>
      </c>
      <c r="P18312" s="7">
        <f t="shared" si="1144"/>
        <v>14.951999999999998</v>
      </c>
      <c r="Q18312" s="13">
        <f t="shared" si="1145"/>
        <v>1</v>
      </c>
      <c r="R18312" s="7">
        <f t="shared" si="1146"/>
        <v>14.951999999999998</v>
      </c>
      <c r="S18312">
        <f t="shared" si="1147"/>
        <v>0</v>
      </c>
      <c r="T18312">
        <v>0</v>
      </c>
      <c r="U18312" s="13">
        <f>1/COUNTIF(B:B,Orders[[#This Row],[Order ID]])</f>
        <v>1</v>
      </c>
      <c r="V18312">
        <f>IF(SUMIF(F:F,Orders[[#This Row],[DW_Customer]],U:U)&gt;1,1,0)</f>
        <v>1</v>
      </c>
    </row>
    <row r="18313" spans="1:22" x14ac:dyDescent="0.35">
      <c r="A18313">
        <v>44082</v>
      </c>
      <c r="B18313" s="1" t="s">
        <v>11869</v>
      </c>
      <c r="C18313" s="2">
        <v>41407</v>
      </c>
      <c r="D18313" s="2">
        <v>41407</v>
      </c>
      <c r="E18313" s="1" t="s">
        <v>26364</v>
      </c>
      <c r="F18313" s="1">
        <v>100965</v>
      </c>
      <c r="G18313" s="15">
        <v>0</v>
      </c>
      <c r="H18313" s="1" t="s">
        <v>24511</v>
      </c>
      <c r="I18313" s="1">
        <v>40</v>
      </c>
      <c r="J18313" s="19">
        <v>70080</v>
      </c>
      <c r="K18313" s="1">
        <v>0</v>
      </c>
      <c r="L18313" s="1">
        <v>9</v>
      </c>
      <c r="M18313" s="1">
        <v>0.4</v>
      </c>
      <c r="N18313" s="1">
        <v>1</v>
      </c>
      <c r="O18313" s="7">
        <f>VLOOKUP(J18313,DIM_Products!A:G,6,FALSE) * L18313 * (1-M18313)</f>
        <v>672.78599999999994</v>
      </c>
      <c r="P18313" s="7">
        <f t="shared" si="1144"/>
        <v>679.89239999999995</v>
      </c>
      <c r="Q18313" s="13">
        <f t="shared" si="1145"/>
        <v>0.98954775785109528</v>
      </c>
      <c r="R18313" s="7">
        <f t="shared" si="1146"/>
        <v>672.78599999999994</v>
      </c>
      <c r="S18313">
        <f t="shared" si="1147"/>
        <v>0</v>
      </c>
      <c r="T18313">
        <v>1</v>
      </c>
      <c r="U18313" s="13">
        <f>1/COUNTIF(B:B,Orders[[#This Row],[Order ID]])</f>
        <v>0.5</v>
      </c>
      <c r="V18313">
        <f>IF(SUMIF(F:F,Orders[[#This Row],[DW_Customer]],U:U)&gt;1,1,0)</f>
        <v>1</v>
      </c>
    </row>
    <row r="18314" spans="1:22" x14ac:dyDescent="0.35">
      <c r="A18314">
        <v>52559</v>
      </c>
      <c r="B18314" s="1" t="s">
        <v>11869</v>
      </c>
      <c r="C18314" s="2">
        <v>41407</v>
      </c>
      <c r="D18314" s="2">
        <v>41407</v>
      </c>
      <c r="E18314" s="1" t="s">
        <v>26364</v>
      </c>
      <c r="F18314" s="1">
        <v>100965</v>
      </c>
      <c r="G18314" s="15">
        <v>0</v>
      </c>
      <c r="H18314" s="1" t="s">
        <v>24511</v>
      </c>
      <c r="I18314" s="1">
        <v>40</v>
      </c>
      <c r="J18314" s="19">
        <v>70791</v>
      </c>
      <c r="K18314" s="1">
        <v>0</v>
      </c>
      <c r="L18314" s="1">
        <v>2</v>
      </c>
      <c r="M18314" s="1">
        <v>0.4</v>
      </c>
      <c r="N18314" s="1">
        <v>1</v>
      </c>
      <c r="O18314" s="7">
        <f>VLOOKUP(J18314,DIM_Products!A:G,6,FALSE) * L18314 * (1-M18314)</f>
        <v>7.1064000000000007</v>
      </c>
      <c r="P18314" s="7">
        <f t="shared" si="1144"/>
        <v>679.89239999999995</v>
      </c>
      <c r="Q18314" s="13">
        <f t="shared" si="1145"/>
        <v>1.045224214890474E-2</v>
      </c>
      <c r="R18314" s="7">
        <f t="shared" si="1146"/>
        <v>7.1064000000000007</v>
      </c>
      <c r="S18314">
        <f t="shared" si="1147"/>
        <v>0</v>
      </c>
      <c r="T18314">
        <v>1</v>
      </c>
      <c r="U18314" s="13">
        <f>1/COUNTIF(B:B,Orders[[#This Row],[Order ID]])</f>
        <v>0.5</v>
      </c>
      <c r="V18314">
        <f>IF(SUMIF(F:F,Orders[[#This Row],[DW_Customer]],U:U)&gt;1,1,0)</f>
        <v>1</v>
      </c>
    </row>
    <row r="18315" spans="1:22" x14ac:dyDescent="0.35">
      <c r="A18315">
        <v>37157</v>
      </c>
      <c r="B18315" s="1" t="s">
        <v>9949</v>
      </c>
      <c r="C18315" s="2">
        <v>41341</v>
      </c>
      <c r="D18315" s="2">
        <v>41343</v>
      </c>
      <c r="E18315" s="1" t="s">
        <v>24501</v>
      </c>
      <c r="F18315" s="1">
        <v>101072</v>
      </c>
      <c r="G18315" s="15">
        <v>0</v>
      </c>
      <c r="H18315" s="1" t="s">
        <v>24510</v>
      </c>
      <c r="I18315" s="1">
        <v>0</v>
      </c>
      <c r="J18315" s="19">
        <v>70417</v>
      </c>
      <c r="K18315" s="1">
        <v>0</v>
      </c>
      <c r="L18315" s="1">
        <v>2</v>
      </c>
      <c r="M18315" s="1">
        <v>0.35</v>
      </c>
      <c r="N18315" s="1">
        <v>1</v>
      </c>
      <c r="O18315" s="7">
        <f>VLOOKUP(J18315,DIM_Products!A:G,6,FALSE) * L18315 * (1-M18315)</f>
        <v>695.60399999999993</v>
      </c>
      <c r="P18315" s="7">
        <f t="shared" si="1144"/>
        <v>695.60399999999993</v>
      </c>
      <c r="Q18315" s="13">
        <f t="shared" si="1145"/>
        <v>1</v>
      </c>
      <c r="R18315" s="7">
        <f t="shared" si="1146"/>
        <v>695.60399999999993</v>
      </c>
      <c r="S18315">
        <f t="shared" si="1147"/>
        <v>2</v>
      </c>
      <c r="T18315">
        <v>0</v>
      </c>
      <c r="U18315" s="13">
        <f>1/COUNTIF(B:B,Orders[[#This Row],[Order ID]])</f>
        <v>1</v>
      </c>
      <c r="V18315">
        <f>IF(SUMIF(F:F,Orders[[#This Row],[DW_Customer]],U:U)&gt;1,1,0)</f>
        <v>1</v>
      </c>
    </row>
    <row r="18316" spans="1:22" x14ac:dyDescent="0.35">
      <c r="A18316">
        <v>56588</v>
      </c>
      <c r="B18316" s="1" t="s">
        <v>21909</v>
      </c>
      <c r="C18316" s="2">
        <v>41340</v>
      </c>
      <c r="D18316" s="2">
        <v>41340</v>
      </c>
      <c r="E18316" s="1" t="s">
        <v>26364</v>
      </c>
      <c r="F18316" s="1">
        <v>100966</v>
      </c>
      <c r="G18316" s="15">
        <v>0</v>
      </c>
      <c r="H18316" s="1" t="s">
        <v>24511</v>
      </c>
      <c r="I18316" s="1">
        <v>766</v>
      </c>
      <c r="J18316" s="19">
        <v>70030</v>
      </c>
      <c r="K18316" s="1">
        <v>0</v>
      </c>
      <c r="L18316" s="1">
        <v>2</v>
      </c>
      <c r="M18316" s="1">
        <v>0</v>
      </c>
      <c r="N18316" s="1">
        <v>1</v>
      </c>
      <c r="O18316" s="7">
        <f>VLOOKUP(J18316,DIM_Products!A:G,6,FALSE) * L18316 * (1-M18316)</f>
        <v>137.49600000000001</v>
      </c>
      <c r="P18316" s="7">
        <f t="shared" si="1144"/>
        <v>182.04600000000002</v>
      </c>
      <c r="Q18316" s="13">
        <f t="shared" si="1145"/>
        <v>0.75528163211495991</v>
      </c>
      <c r="R18316" s="7">
        <f t="shared" si="1146"/>
        <v>137.49600000000001</v>
      </c>
      <c r="S18316">
        <f t="shared" si="1147"/>
        <v>0</v>
      </c>
      <c r="T18316">
        <v>1</v>
      </c>
      <c r="U18316" s="13">
        <f>1/COUNTIF(B:B,Orders[[#This Row],[Order ID]])</f>
        <v>0.5</v>
      </c>
      <c r="V18316">
        <f>IF(SUMIF(F:F,Orders[[#This Row],[DW_Customer]],U:U)&gt;1,1,0)</f>
        <v>1</v>
      </c>
    </row>
    <row r="18317" spans="1:22" x14ac:dyDescent="0.35">
      <c r="A18317">
        <v>66740</v>
      </c>
      <c r="B18317" s="1" t="s">
        <v>21909</v>
      </c>
      <c r="C18317" s="2">
        <v>41340</v>
      </c>
      <c r="D18317" s="2">
        <v>41340</v>
      </c>
      <c r="E18317" s="1" t="s">
        <v>26364</v>
      </c>
      <c r="F18317" s="1">
        <v>100966</v>
      </c>
      <c r="G18317" s="15">
        <v>0</v>
      </c>
      <c r="H18317" s="1" t="s">
        <v>24511</v>
      </c>
      <c r="I18317" s="1">
        <v>766</v>
      </c>
      <c r="J18317" s="19">
        <v>70258</v>
      </c>
      <c r="K18317" s="1">
        <v>0</v>
      </c>
      <c r="L18317" s="1">
        <v>1</v>
      </c>
      <c r="M18317" s="1">
        <v>0</v>
      </c>
      <c r="N18317" s="1">
        <v>1</v>
      </c>
      <c r="O18317" s="7">
        <f>VLOOKUP(J18317,DIM_Products!A:G,6,FALSE) * L18317 * (1-M18317)</f>
        <v>44.550000000000004</v>
      </c>
      <c r="P18317" s="7">
        <f t="shared" si="1144"/>
        <v>182.04600000000002</v>
      </c>
      <c r="Q18317" s="13">
        <f t="shared" si="1145"/>
        <v>0.24471836788504003</v>
      </c>
      <c r="R18317" s="7">
        <f t="shared" si="1146"/>
        <v>44.550000000000004</v>
      </c>
      <c r="S18317">
        <f t="shared" si="1147"/>
        <v>0</v>
      </c>
      <c r="T18317">
        <v>1</v>
      </c>
      <c r="U18317" s="13">
        <f>1/COUNTIF(B:B,Orders[[#This Row],[Order ID]])</f>
        <v>0.5</v>
      </c>
      <c r="V18317">
        <f>IF(SUMIF(F:F,Orders[[#This Row],[DW_Customer]],U:U)&gt;1,1,0)</f>
        <v>1</v>
      </c>
    </row>
    <row r="18318" spans="1:22" x14ac:dyDescent="0.35">
      <c r="A18318">
        <v>38121</v>
      </c>
      <c r="B18318" s="1" t="s">
        <v>7066</v>
      </c>
      <c r="C18318" s="2">
        <v>41283</v>
      </c>
      <c r="D18318" s="2">
        <v>41286</v>
      </c>
      <c r="E18318" s="1" t="s">
        <v>24502</v>
      </c>
      <c r="F18318" s="1">
        <v>100982</v>
      </c>
      <c r="G18318" s="15">
        <v>0</v>
      </c>
      <c r="H18318" s="1" t="s">
        <v>24510</v>
      </c>
      <c r="I18318" s="1">
        <v>0</v>
      </c>
      <c r="J18318" s="19">
        <v>70929</v>
      </c>
      <c r="K18318" s="1">
        <v>0</v>
      </c>
      <c r="L18318" s="1">
        <v>6</v>
      </c>
      <c r="M18318" s="1">
        <v>0.55000000000000004</v>
      </c>
      <c r="N18318" s="1">
        <v>1</v>
      </c>
      <c r="O18318" s="7">
        <f>VLOOKUP(J18318,DIM_Products!A:G,6,FALSE) * L18318 * (1-M18318)</f>
        <v>18.062999999999999</v>
      </c>
      <c r="P18318" s="7">
        <f t="shared" si="1144"/>
        <v>859.46580000000006</v>
      </c>
      <c r="Q18318" s="13">
        <f t="shared" si="1145"/>
        <v>2.1016543066635109E-2</v>
      </c>
      <c r="R18318" s="7">
        <f t="shared" si="1146"/>
        <v>18.062999999999999</v>
      </c>
      <c r="S18318">
        <f t="shared" si="1147"/>
        <v>3</v>
      </c>
      <c r="T18318">
        <v>0</v>
      </c>
      <c r="U18318" s="13">
        <f>1/COUNTIF(B:B,Orders[[#This Row],[Order ID]])</f>
        <v>0.2</v>
      </c>
      <c r="V18318">
        <f>IF(SUMIF(F:F,Orders[[#This Row],[DW_Customer]],U:U)&gt;1,1,0)</f>
        <v>1</v>
      </c>
    </row>
    <row r="18319" spans="1:22" x14ac:dyDescent="0.35">
      <c r="A18319">
        <v>38451</v>
      </c>
      <c r="B18319" s="1" t="s">
        <v>7066</v>
      </c>
      <c r="C18319" s="2">
        <v>41283</v>
      </c>
      <c r="D18319" s="2">
        <v>41286</v>
      </c>
      <c r="E18319" s="1" t="s">
        <v>24502</v>
      </c>
      <c r="F18319" s="1">
        <v>100982</v>
      </c>
      <c r="G18319" s="15">
        <v>0</v>
      </c>
      <c r="H18319" s="1" t="s">
        <v>24510</v>
      </c>
      <c r="I18319" s="1">
        <v>0</v>
      </c>
      <c r="J18319" s="19">
        <v>71396</v>
      </c>
      <c r="K18319" s="1">
        <v>0</v>
      </c>
      <c r="L18319" s="1">
        <v>4</v>
      </c>
      <c r="M18319" s="1">
        <v>0.45</v>
      </c>
      <c r="N18319" s="1">
        <v>1</v>
      </c>
      <c r="O18319" s="7">
        <f>VLOOKUP(J18319,DIM_Products!A:G,6,FALSE) * L18319 * (1-M18319)</f>
        <v>683.29800000000012</v>
      </c>
      <c r="P18319" s="7">
        <f t="shared" si="1144"/>
        <v>859.46580000000006</v>
      </c>
      <c r="Q18319" s="13">
        <f t="shared" si="1145"/>
        <v>0.79502639895618887</v>
      </c>
      <c r="R18319" s="7">
        <f t="shared" si="1146"/>
        <v>683.29800000000012</v>
      </c>
      <c r="S18319">
        <f t="shared" si="1147"/>
        <v>3</v>
      </c>
      <c r="T18319">
        <v>0</v>
      </c>
      <c r="U18319" s="13">
        <f>1/COUNTIF(B:B,Orders[[#This Row],[Order ID]])</f>
        <v>0.2</v>
      </c>
      <c r="V18319">
        <f>IF(SUMIF(F:F,Orders[[#This Row],[DW_Customer]],U:U)&gt;1,1,0)</f>
        <v>1</v>
      </c>
    </row>
    <row r="18320" spans="1:22" x14ac:dyDescent="0.35">
      <c r="A18320">
        <v>45574</v>
      </c>
      <c r="B18320" s="1" t="s">
        <v>7066</v>
      </c>
      <c r="C18320" s="2">
        <v>41283</v>
      </c>
      <c r="D18320" s="2">
        <v>41286</v>
      </c>
      <c r="E18320" s="1" t="s">
        <v>24502</v>
      </c>
      <c r="F18320" s="1">
        <v>100982</v>
      </c>
      <c r="G18320" s="15">
        <v>0</v>
      </c>
      <c r="H18320" s="1" t="s">
        <v>24510</v>
      </c>
      <c r="I18320" s="1">
        <v>0</v>
      </c>
      <c r="J18320" s="19">
        <v>70833</v>
      </c>
      <c r="K18320" s="1">
        <v>0</v>
      </c>
      <c r="L18320" s="1">
        <v>4</v>
      </c>
      <c r="M18320" s="1">
        <v>0.25</v>
      </c>
      <c r="N18320" s="1">
        <v>1</v>
      </c>
      <c r="O18320" s="7">
        <f>VLOOKUP(J18320,DIM_Products!A:G,6,FALSE) * L18320 * (1-M18320)</f>
        <v>12.39</v>
      </c>
      <c r="P18320" s="7">
        <f t="shared" si="1144"/>
        <v>859.46580000000006</v>
      </c>
      <c r="Q18320" s="13">
        <f t="shared" si="1145"/>
        <v>1.4415931384355259E-2</v>
      </c>
      <c r="R18320" s="7">
        <f t="shared" si="1146"/>
        <v>12.39</v>
      </c>
      <c r="S18320">
        <f t="shared" si="1147"/>
        <v>3</v>
      </c>
      <c r="T18320">
        <v>0</v>
      </c>
      <c r="U18320" s="13">
        <f>1/COUNTIF(B:B,Orders[[#This Row],[Order ID]])</f>
        <v>0.2</v>
      </c>
      <c r="V18320">
        <f>IF(SUMIF(F:F,Orders[[#This Row],[DW_Customer]],U:U)&gt;1,1,0)</f>
        <v>1</v>
      </c>
    </row>
    <row r="18321" spans="1:22" x14ac:dyDescent="0.35">
      <c r="A18321">
        <v>55112</v>
      </c>
      <c r="B18321" s="1" t="s">
        <v>7066</v>
      </c>
      <c r="C18321" s="2">
        <v>41283</v>
      </c>
      <c r="D18321" s="2">
        <v>41286</v>
      </c>
      <c r="E18321" s="1" t="s">
        <v>24502</v>
      </c>
      <c r="F18321" s="1">
        <v>100982</v>
      </c>
      <c r="G18321" s="15">
        <v>0</v>
      </c>
      <c r="H18321" s="1" t="s">
        <v>24510</v>
      </c>
      <c r="I18321" s="1">
        <v>0</v>
      </c>
      <c r="J18321" s="19">
        <v>71558</v>
      </c>
      <c r="K18321" s="1">
        <v>0</v>
      </c>
      <c r="L18321" s="1">
        <v>2</v>
      </c>
      <c r="M18321" s="1">
        <v>0.45</v>
      </c>
      <c r="N18321" s="1">
        <v>1</v>
      </c>
      <c r="O18321" s="7">
        <f>VLOOKUP(J18321,DIM_Products!A:G,6,FALSE) * L18321 * (1-M18321)</f>
        <v>71.808000000000007</v>
      </c>
      <c r="P18321" s="7">
        <f t="shared" si="1144"/>
        <v>859.46580000000006</v>
      </c>
      <c r="Q18321" s="13">
        <f t="shared" si="1145"/>
        <v>8.3549572304098665E-2</v>
      </c>
      <c r="R18321" s="7">
        <f t="shared" si="1146"/>
        <v>71.808000000000007</v>
      </c>
      <c r="S18321">
        <f t="shared" si="1147"/>
        <v>3</v>
      </c>
      <c r="T18321">
        <v>0</v>
      </c>
      <c r="U18321" s="13">
        <f>1/COUNTIF(B:B,Orders[[#This Row],[Order ID]])</f>
        <v>0.2</v>
      </c>
      <c r="V18321">
        <f>IF(SUMIF(F:F,Orders[[#This Row],[DW_Customer]],U:U)&gt;1,1,0)</f>
        <v>1</v>
      </c>
    </row>
    <row r="18322" spans="1:22" x14ac:dyDescent="0.35">
      <c r="A18322">
        <v>67815</v>
      </c>
      <c r="B18322" s="1" t="s">
        <v>7066</v>
      </c>
      <c r="C18322" s="2">
        <v>41283</v>
      </c>
      <c r="D18322" s="2">
        <v>41286</v>
      </c>
      <c r="E18322" s="1" t="s">
        <v>24502</v>
      </c>
      <c r="F18322" s="1">
        <v>100982</v>
      </c>
      <c r="G18322" s="15">
        <v>0</v>
      </c>
      <c r="H18322" s="1" t="s">
        <v>24510</v>
      </c>
      <c r="I18322" s="1">
        <v>0</v>
      </c>
      <c r="J18322" s="19">
        <v>71081</v>
      </c>
      <c r="K18322" s="1">
        <v>0</v>
      </c>
      <c r="L18322" s="1">
        <v>3</v>
      </c>
      <c r="M18322" s="1">
        <v>0.45</v>
      </c>
      <c r="N18322" s="1">
        <v>1</v>
      </c>
      <c r="O18322" s="7">
        <f>VLOOKUP(J18322,DIM_Products!A:G,6,FALSE) * L18322 * (1-M18322)</f>
        <v>73.906800000000004</v>
      </c>
      <c r="P18322" s="7">
        <f t="shared" si="1144"/>
        <v>859.46580000000006</v>
      </c>
      <c r="Q18322" s="13">
        <f t="shared" si="1145"/>
        <v>8.5991554288722127E-2</v>
      </c>
      <c r="R18322" s="7">
        <f t="shared" si="1146"/>
        <v>73.906800000000004</v>
      </c>
      <c r="S18322">
        <f t="shared" si="1147"/>
        <v>3</v>
      </c>
      <c r="T18322">
        <v>0</v>
      </c>
      <c r="U18322" s="13">
        <f>1/COUNTIF(B:B,Orders[[#This Row],[Order ID]])</f>
        <v>0.2</v>
      </c>
      <c r="V18322">
        <f>IF(SUMIF(F:F,Orders[[#This Row],[DW_Customer]],U:U)&gt;1,1,0)</f>
        <v>1</v>
      </c>
    </row>
    <row r="18323" spans="1:22" x14ac:dyDescent="0.35">
      <c r="A18323">
        <v>38681</v>
      </c>
      <c r="B18323" s="1" t="s">
        <v>7464</v>
      </c>
      <c r="C18323" s="2">
        <v>41500</v>
      </c>
      <c r="D18323" s="2">
        <v>41503</v>
      </c>
      <c r="E18323" s="1" t="s">
        <v>24502</v>
      </c>
      <c r="F18323" s="1">
        <v>101255</v>
      </c>
      <c r="G18323" s="15">
        <v>0</v>
      </c>
      <c r="H18323" s="1" t="s">
        <v>24510</v>
      </c>
      <c r="I18323" s="1">
        <v>0</v>
      </c>
      <c r="J18323" s="19">
        <v>70859</v>
      </c>
      <c r="K18323" s="1">
        <v>0</v>
      </c>
      <c r="L18323" s="1">
        <v>6</v>
      </c>
      <c r="M18323" s="1">
        <v>0.17</v>
      </c>
      <c r="N18323" s="1">
        <v>1</v>
      </c>
      <c r="O18323" s="7">
        <f>VLOOKUP(J18323,DIM_Products!A:G,6,FALSE) * L18323 * (1-M18323)</f>
        <v>67.628400000000013</v>
      </c>
      <c r="P18323" s="7">
        <f t="shared" si="1144"/>
        <v>567.25048000000004</v>
      </c>
      <c r="Q18323" s="13">
        <f t="shared" si="1145"/>
        <v>0.1192214063882326</v>
      </c>
      <c r="R18323" s="7">
        <f t="shared" si="1146"/>
        <v>67.628400000000013</v>
      </c>
      <c r="S18323">
        <f t="shared" si="1147"/>
        <v>3</v>
      </c>
      <c r="T18323">
        <v>0</v>
      </c>
      <c r="U18323" s="13">
        <f>1/COUNTIF(B:B,Orders[[#This Row],[Order ID]])</f>
        <v>0.25</v>
      </c>
      <c r="V18323">
        <f>IF(SUMIF(F:F,Orders[[#This Row],[DW_Customer]],U:U)&gt;1,1,0)</f>
        <v>1</v>
      </c>
    </row>
    <row r="18324" spans="1:22" x14ac:dyDescent="0.35">
      <c r="A18324">
        <v>52192</v>
      </c>
      <c r="B18324" s="1" t="s">
        <v>7464</v>
      </c>
      <c r="C18324" s="2">
        <v>41500</v>
      </c>
      <c r="D18324" s="2">
        <v>41503</v>
      </c>
      <c r="E18324" s="1" t="s">
        <v>24502</v>
      </c>
      <c r="F18324" s="1">
        <v>101255</v>
      </c>
      <c r="G18324" s="15">
        <v>0</v>
      </c>
      <c r="H18324" s="1" t="s">
        <v>24510</v>
      </c>
      <c r="I18324" s="1">
        <v>0</v>
      </c>
      <c r="J18324" s="19">
        <v>71464</v>
      </c>
      <c r="K18324" s="1">
        <v>0</v>
      </c>
      <c r="L18324" s="1">
        <v>2</v>
      </c>
      <c r="M18324" s="1">
        <v>0.47000000000000003</v>
      </c>
      <c r="N18324" s="1">
        <v>1</v>
      </c>
      <c r="O18324" s="7">
        <f>VLOOKUP(J18324,DIM_Products!A:G,6,FALSE) * L18324 * (1-M18324)</f>
        <v>161.03520000000003</v>
      </c>
      <c r="P18324" s="7">
        <f t="shared" si="1144"/>
        <v>567.25048000000004</v>
      </c>
      <c r="Q18324" s="13">
        <f t="shared" si="1145"/>
        <v>0.28388728732322982</v>
      </c>
      <c r="R18324" s="7">
        <f t="shared" si="1146"/>
        <v>161.03520000000003</v>
      </c>
      <c r="S18324">
        <f t="shared" si="1147"/>
        <v>3</v>
      </c>
      <c r="T18324">
        <v>0</v>
      </c>
      <c r="U18324" s="13">
        <f>1/COUNTIF(B:B,Orders[[#This Row],[Order ID]])</f>
        <v>0.25</v>
      </c>
      <c r="V18324">
        <f>IF(SUMIF(F:F,Orders[[#This Row],[DW_Customer]],U:U)&gt;1,1,0)</f>
        <v>1</v>
      </c>
    </row>
    <row r="18325" spans="1:22" x14ac:dyDescent="0.35">
      <c r="A18325">
        <v>52594</v>
      </c>
      <c r="B18325" s="1" t="s">
        <v>7464</v>
      </c>
      <c r="C18325" s="2">
        <v>41500</v>
      </c>
      <c r="D18325" s="2">
        <v>41503</v>
      </c>
      <c r="E18325" s="1" t="s">
        <v>24502</v>
      </c>
      <c r="F18325" s="1">
        <v>101255</v>
      </c>
      <c r="G18325" s="15">
        <v>0</v>
      </c>
      <c r="H18325" s="1" t="s">
        <v>24510</v>
      </c>
      <c r="I18325" s="1">
        <v>0</v>
      </c>
      <c r="J18325" s="19">
        <v>71463</v>
      </c>
      <c r="K18325" s="1">
        <v>0</v>
      </c>
      <c r="L18325" s="1">
        <v>7</v>
      </c>
      <c r="M18325" s="1">
        <v>0.17</v>
      </c>
      <c r="N18325" s="1">
        <v>1</v>
      </c>
      <c r="O18325" s="7">
        <f>VLOOKUP(J18325,DIM_Products!A:G,6,FALSE) * L18325 * (1-M18325)</f>
        <v>322.03667999999999</v>
      </c>
      <c r="P18325" s="7">
        <f t="shared" si="1144"/>
        <v>567.25048000000004</v>
      </c>
      <c r="Q18325" s="13">
        <f t="shared" si="1145"/>
        <v>0.56771513000747031</v>
      </c>
      <c r="R18325" s="7">
        <f t="shared" si="1146"/>
        <v>322.03667999999999</v>
      </c>
      <c r="S18325">
        <f t="shared" si="1147"/>
        <v>3</v>
      </c>
      <c r="T18325">
        <v>0</v>
      </c>
      <c r="U18325" s="13">
        <f>1/COUNTIF(B:B,Orders[[#This Row],[Order ID]])</f>
        <v>0.25</v>
      </c>
      <c r="V18325">
        <f>IF(SUMIF(F:F,Orders[[#This Row],[DW_Customer]],U:U)&gt;1,1,0)</f>
        <v>1</v>
      </c>
    </row>
    <row r="18326" spans="1:22" x14ac:dyDescent="0.35">
      <c r="A18326">
        <v>56853</v>
      </c>
      <c r="B18326" s="1" t="s">
        <v>7464</v>
      </c>
      <c r="C18326" s="2">
        <v>41500</v>
      </c>
      <c r="D18326" s="2">
        <v>41503</v>
      </c>
      <c r="E18326" s="1" t="s">
        <v>24502</v>
      </c>
      <c r="F18326" s="1">
        <v>101255</v>
      </c>
      <c r="G18326" s="15">
        <v>0</v>
      </c>
      <c r="H18326" s="1" t="s">
        <v>24510</v>
      </c>
      <c r="I18326" s="1">
        <v>0</v>
      </c>
      <c r="J18326" s="19">
        <v>70396</v>
      </c>
      <c r="K18326" s="1">
        <v>0</v>
      </c>
      <c r="L18326" s="1">
        <v>1</v>
      </c>
      <c r="M18326" s="1">
        <v>0.17</v>
      </c>
      <c r="N18326" s="1">
        <v>1</v>
      </c>
      <c r="O18326" s="7">
        <f>VLOOKUP(J18326,DIM_Products!A:G,6,FALSE) * L18326 * (1-M18326)</f>
        <v>16.5502</v>
      </c>
      <c r="P18326" s="7">
        <f t="shared" si="1144"/>
        <v>567.25048000000004</v>
      </c>
      <c r="Q18326" s="13">
        <f t="shared" si="1145"/>
        <v>2.9176176281067227E-2</v>
      </c>
      <c r="R18326" s="7">
        <f t="shared" si="1146"/>
        <v>16.5502</v>
      </c>
      <c r="S18326">
        <f t="shared" si="1147"/>
        <v>3</v>
      </c>
      <c r="T18326">
        <v>0</v>
      </c>
      <c r="U18326" s="13">
        <f>1/COUNTIF(B:B,Orders[[#This Row],[Order ID]])</f>
        <v>0.25</v>
      </c>
      <c r="V18326">
        <f>IF(SUMIF(F:F,Orders[[#This Row],[DW_Customer]],U:U)&gt;1,1,0)</f>
        <v>1</v>
      </c>
    </row>
    <row r="18327" spans="1:22" x14ac:dyDescent="0.35">
      <c r="A18327">
        <v>40913</v>
      </c>
      <c r="B18327" s="1" t="s">
        <v>10741</v>
      </c>
      <c r="C18327" s="2">
        <v>41584</v>
      </c>
      <c r="D18327" s="2">
        <v>41587</v>
      </c>
      <c r="E18327" s="1" t="s">
        <v>24502</v>
      </c>
      <c r="F18327" s="1">
        <v>100316</v>
      </c>
      <c r="G18327" s="15">
        <v>0</v>
      </c>
      <c r="H18327" s="1" t="s">
        <v>24510</v>
      </c>
      <c r="I18327" s="1">
        <v>0</v>
      </c>
      <c r="J18327" s="19">
        <v>70455</v>
      </c>
      <c r="K18327" s="1">
        <v>15</v>
      </c>
      <c r="L18327" s="1">
        <v>7</v>
      </c>
      <c r="M18327" s="1">
        <v>0.27</v>
      </c>
      <c r="N18327" s="1">
        <v>1</v>
      </c>
      <c r="O18327" s="7">
        <f>VLOOKUP(J18327,DIM_Products!A:G,6,FALSE) * L18327 * (1-M18327)</f>
        <v>1676.0748900000003</v>
      </c>
      <c r="P18327" s="7">
        <f t="shared" si="1144"/>
        <v>3706.4398799999999</v>
      </c>
      <c r="Q18327" s="13">
        <f t="shared" si="1145"/>
        <v>0.45220614505151513</v>
      </c>
      <c r="R18327" s="7">
        <f t="shared" si="1146"/>
        <v>1682.857982175773</v>
      </c>
      <c r="S18327">
        <f t="shared" si="1147"/>
        <v>3</v>
      </c>
      <c r="T18327">
        <v>1</v>
      </c>
      <c r="U18327" s="13">
        <f>1/COUNTIF(B:B,Orders[[#This Row],[Order ID]])</f>
        <v>0.25</v>
      </c>
      <c r="V18327">
        <f>IF(SUMIF(F:F,Orders[[#This Row],[DW_Customer]],U:U)&gt;1,1,0)</f>
        <v>1</v>
      </c>
    </row>
    <row r="18328" spans="1:22" x14ac:dyDescent="0.35">
      <c r="A18328">
        <v>45441</v>
      </c>
      <c r="B18328" s="1" t="s">
        <v>10741</v>
      </c>
      <c r="C18328" s="2">
        <v>41584</v>
      </c>
      <c r="D18328" s="2">
        <v>41587</v>
      </c>
      <c r="E18328" s="1" t="s">
        <v>24502</v>
      </c>
      <c r="F18328" s="1">
        <v>100316</v>
      </c>
      <c r="G18328" s="15">
        <v>0</v>
      </c>
      <c r="H18328" s="1" t="s">
        <v>24510</v>
      </c>
      <c r="I18328" s="1">
        <v>0</v>
      </c>
      <c r="J18328" s="19">
        <v>71166</v>
      </c>
      <c r="K18328" s="1">
        <v>15</v>
      </c>
      <c r="L18328" s="1">
        <v>3</v>
      </c>
      <c r="M18328" s="1">
        <v>0.27</v>
      </c>
      <c r="N18328" s="1">
        <v>1</v>
      </c>
      <c r="O18328" s="7">
        <f>VLOOKUP(J18328,DIM_Products!A:G,6,FALSE) * L18328 * (1-M18328)</f>
        <v>197.1</v>
      </c>
      <c r="P18328" s="7">
        <f t="shared" si="1144"/>
        <v>3706.4398799999999</v>
      </c>
      <c r="Q18328" s="13">
        <f t="shared" si="1145"/>
        <v>5.3177714027834173E-2</v>
      </c>
      <c r="R18328" s="7">
        <f t="shared" si="1146"/>
        <v>197.8976657104175</v>
      </c>
      <c r="S18328">
        <f t="shared" si="1147"/>
        <v>3</v>
      </c>
      <c r="T18328">
        <v>1</v>
      </c>
      <c r="U18328" s="13">
        <f>1/COUNTIF(B:B,Orders[[#This Row],[Order ID]])</f>
        <v>0.25</v>
      </c>
      <c r="V18328">
        <f>IF(SUMIF(F:F,Orders[[#This Row],[DW_Customer]],U:U)&gt;1,1,0)</f>
        <v>1</v>
      </c>
    </row>
    <row r="18329" spans="1:22" x14ac:dyDescent="0.35">
      <c r="A18329">
        <v>45602</v>
      </c>
      <c r="B18329" s="1" t="s">
        <v>10741</v>
      </c>
      <c r="C18329" s="2">
        <v>41584</v>
      </c>
      <c r="D18329" s="2">
        <v>41587</v>
      </c>
      <c r="E18329" s="1" t="s">
        <v>24502</v>
      </c>
      <c r="F18329" s="1">
        <v>100316</v>
      </c>
      <c r="G18329" s="15">
        <v>0</v>
      </c>
      <c r="H18329" s="1" t="s">
        <v>24510</v>
      </c>
      <c r="I18329" s="1">
        <v>0</v>
      </c>
      <c r="J18329" s="19">
        <v>70078</v>
      </c>
      <c r="K18329" s="1">
        <v>15</v>
      </c>
      <c r="L18329" s="1">
        <v>3</v>
      </c>
      <c r="M18329" s="1">
        <v>0.17</v>
      </c>
      <c r="N18329" s="1">
        <v>1</v>
      </c>
      <c r="O18329" s="7">
        <f>VLOOKUP(J18329,DIM_Products!A:G,6,FALSE) * L18329 * (1-M18329)</f>
        <v>907.15679999999998</v>
      </c>
      <c r="P18329" s="7">
        <f t="shared" si="1144"/>
        <v>3706.4398799999999</v>
      </c>
      <c r="Q18329" s="13">
        <f t="shared" si="1145"/>
        <v>0.24475152150586077</v>
      </c>
      <c r="R18329" s="7">
        <f t="shared" si="1146"/>
        <v>910.82807282258784</v>
      </c>
      <c r="S18329">
        <f t="shared" si="1147"/>
        <v>3</v>
      </c>
      <c r="T18329">
        <v>1</v>
      </c>
      <c r="U18329" s="13">
        <f>1/COUNTIF(B:B,Orders[[#This Row],[Order ID]])</f>
        <v>0.25</v>
      </c>
      <c r="V18329">
        <f>IF(SUMIF(F:F,Orders[[#This Row],[DW_Customer]],U:U)&gt;1,1,0)</f>
        <v>1</v>
      </c>
    </row>
    <row r="18330" spans="1:22" x14ac:dyDescent="0.35">
      <c r="A18330">
        <v>56620</v>
      </c>
      <c r="B18330" s="1" t="s">
        <v>10741</v>
      </c>
      <c r="C18330" s="2">
        <v>41584</v>
      </c>
      <c r="D18330" s="2">
        <v>41587</v>
      </c>
      <c r="E18330" s="1" t="s">
        <v>24502</v>
      </c>
      <c r="F18330" s="1">
        <v>100316</v>
      </c>
      <c r="G18330" s="15">
        <v>0</v>
      </c>
      <c r="H18330" s="1" t="s">
        <v>24510</v>
      </c>
      <c r="I18330" s="1">
        <v>0</v>
      </c>
      <c r="J18330" s="19">
        <v>70459</v>
      </c>
      <c r="K18330" s="1">
        <v>15</v>
      </c>
      <c r="L18330" s="1">
        <v>3</v>
      </c>
      <c r="M18330" s="1">
        <v>0.17</v>
      </c>
      <c r="N18330" s="1">
        <v>1</v>
      </c>
      <c r="O18330" s="7">
        <f>VLOOKUP(J18330,DIM_Products!A:G,6,FALSE) * L18330 * (1-M18330)</f>
        <v>926.10818999999969</v>
      </c>
      <c r="P18330" s="7">
        <f t="shared" si="1144"/>
        <v>3706.4398799999999</v>
      </c>
      <c r="Q18330" s="13">
        <f t="shared" si="1145"/>
        <v>0.24986461941478993</v>
      </c>
      <c r="R18330" s="7">
        <f t="shared" si="1146"/>
        <v>929.8561592912215</v>
      </c>
      <c r="S18330">
        <f t="shared" si="1147"/>
        <v>3</v>
      </c>
      <c r="T18330">
        <v>1</v>
      </c>
      <c r="U18330" s="13">
        <f>1/COUNTIF(B:B,Orders[[#This Row],[Order ID]])</f>
        <v>0.25</v>
      </c>
      <c r="V18330">
        <f>IF(SUMIF(F:F,Orders[[#This Row],[DW_Customer]],U:U)&gt;1,1,0)</f>
        <v>1</v>
      </c>
    </row>
    <row r="18331" spans="1:22" x14ac:dyDescent="0.35">
      <c r="A18331">
        <v>37436</v>
      </c>
      <c r="B18331" s="1" t="s">
        <v>8926</v>
      </c>
      <c r="C18331" s="2">
        <v>41549</v>
      </c>
      <c r="D18331" s="2">
        <v>41549</v>
      </c>
      <c r="E18331" s="1" t="s">
        <v>26364</v>
      </c>
      <c r="F18331" s="1">
        <v>101020</v>
      </c>
      <c r="G18331" s="15">
        <v>0</v>
      </c>
      <c r="H18331" s="1" t="s">
        <v>24511</v>
      </c>
      <c r="I18331" s="1">
        <v>426</v>
      </c>
      <c r="J18331" s="19">
        <v>71144</v>
      </c>
      <c r="K18331" s="1">
        <v>0</v>
      </c>
      <c r="L18331" s="1">
        <v>2</v>
      </c>
      <c r="M18331" s="1">
        <v>0.4</v>
      </c>
      <c r="N18331" s="1">
        <v>1</v>
      </c>
      <c r="O18331" s="7">
        <f>VLOOKUP(J18331,DIM_Products!A:G,6,FALSE) * L18331 * (1-M18331)</f>
        <v>137.26799999999997</v>
      </c>
      <c r="P18331" s="7">
        <f t="shared" si="1144"/>
        <v>511.95029999999997</v>
      </c>
      <c r="Q18331" s="13">
        <f t="shared" si="1145"/>
        <v>0.26812758972892481</v>
      </c>
      <c r="R18331" s="7">
        <f t="shared" si="1146"/>
        <v>137.26799999999997</v>
      </c>
      <c r="S18331">
        <f t="shared" si="1147"/>
        <v>0</v>
      </c>
      <c r="T18331">
        <v>1</v>
      </c>
      <c r="U18331" s="13">
        <f>1/COUNTIF(B:B,Orders[[#This Row],[Order ID]])</f>
        <v>0.2</v>
      </c>
      <c r="V18331">
        <f>IF(SUMIF(F:F,Orders[[#This Row],[DW_Customer]],U:U)&gt;1,1,0)</f>
        <v>1</v>
      </c>
    </row>
    <row r="18332" spans="1:22" x14ac:dyDescent="0.35">
      <c r="A18332">
        <v>42853</v>
      </c>
      <c r="B18332" s="1" t="s">
        <v>8926</v>
      </c>
      <c r="C18332" s="2">
        <v>41549</v>
      </c>
      <c r="D18332" s="2">
        <v>41549</v>
      </c>
      <c r="E18332" s="1" t="s">
        <v>26364</v>
      </c>
      <c r="F18332" s="1">
        <v>101020</v>
      </c>
      <c r="G18332" s="15">
        <v>0</v>
      </c>
      <c r="H18332" s="1" t="s">
        <v>24511</v>
      </c>
      <c r="I18332" s="1">
        <v>426</v>
      </c>
      <c r="J18332" s="19">
        <v>70837</v>
      </c>
      <c r="K18332" s="1">
        <v>0</v>
      </c>
      <c r="L18332" s="1">
        <v>5</v>
      </c>
      <c r="M18332" s="1">
        <v>0.4</v>
      </c>
      <c r="N18332" s="1">
        <v>1</v>
      </c>
      <c r="O18332" s="7">
        <f>VLOOKUP(J18332,DIM_Products!A:G,6,FALSE) * L18332 * (1-M18332)</f>
        <v>32.85</v>
      </c>
      <c r="P18332" s="7">
        <f t="shared" si="1144"/>
        <v>511.95029999999997</v>
      </c>
      <c r="Q18332" s="13">
        <f t="shared" si="1145"/>
        <v>6.4166384901034351E-2</v>
      </c>
      <c r="R18332" s="7">
        <f t="shared" si="1146"/>
        <v>32.85</v>
      </c>
      <c r="S18332">
        <f t="shared" si="1147"/>
        <v>0</v>
      </c>
      <c r="T18332">
        <v>1</v>
      </c>
      <c r="U18332" s="13">
        <f>1/COUNTIF(B:B,Orders[[#This Row],[Order ID]])</f>
        <v>0.2</v>
      </c>
      <c r="V18332">
        <f>IF(SUMIF(F:F,Orders[[#This Row],[DW_Customer]],U:U)&gt;1,1,0)</f>
        <v>1</v>
      </c>
    </row>
    <row r="18333" spans="1:22" x14ac:dyDescent="0.35">
      <c r="A18333">
        <v>54071</v>
      </c>
      <c r="B18333" s="1" t="s">
        <v>8926</v>
      </c>
      <c r="C18333" s="2">
        <v>41549</v>
      </c>
      <c r="D18333" s="2">
        <v>41549</v>
      </c>
      <c r="E18333" s="1" t="s">
        <v>26364</v>
      </c>
      <c r="F18333" s="1">
        <v>101020</v>
      </c>
      <c r="G18333" s="15">
        <v>0</v>
      </c>
      <c r="H18333" s="1" t="s">
        <v>24511</v>
      </c>
      <c r="I18333" s="1">
        <v>426</v>
      </c>
      <c r="J18333" s="19">
        <v>71172</v>
      </c>
      <c r="K18333" s="1">
        <v>0</v>
      </c>
      <c r="L18333" s="1">
        <v>2</v>
      </c>
      <c r="M18333" s="1">
        <v>0.4</v>
      </c>
      <c r="N18333" s="1">
        <v>1</v>
      </c>
      <c r="O18333" s="7">
        <f>VLOOKUP(J18333,DIM_Products!A:G,6,FALSE) * L18333 * (1-M18333)</f>
        <v>157.416</v>
      </c>
      <c r="P18333" s="7">
        <f t="shared" si="1144"/>
        <v>511.95029999999997</v>
      </c>
      <c r="Q18333" s="13">
        <f t="shared" si="1145"/>
        <v>0.30748297246822592</v>
      </c>
      <c r="R18333" s="7">
        <f t="shared" si="1146"/>
        <v>157.416</v>
      </c>
      <c r="S18333">
        <f t="shared" si="1147"/>
        <v>0</v>
      </c>
      <c r="T18333">
        <v>1</v>
      </c>
      <c r="U18333" s="13">
        <f>1/COUNTIF(B:B,Orders[[#This Row],[Order ID]])</f>
        <v>0.2</v>
      </c>
      <c r="V18333">
        <f>IF(SUMIF(F:F,Orders[[#This Row],[DW_Customer]],U:U)&gt;1,1,0)</f>
        <v>1</v>
      </c>
    </row>
    <row r="18334" spans="1:22" x14ac:dyDescent="0.35">
      <c r="A18334">
        <v>55100</v>
      </c>
      <c r="B18334" s="1" t="s">
        <v>8926</v>
      </c>
      <c r="C18334" s="2">
        <v>41549</v>
      </c>
      <c r="D18334" s="2">
        <v>41549</v>
      </c>
      <c r="E18334" s="1" t="s">
        <v>26364</v>
      </c>
      <c r="F18334" s="1">
        <v>101020</v>
      </c>
      <c r="G18334" s="15">
        <v>0</v>
      </c>
      <c r="H18334" s="1" t="s">
        <v>24511</v>
      </c>
      <c r="I18334" s="1">
        <v>426</v>
      </c>
      <c r="J18334" s="19">
        <v>70601</v>
      </c>
      <c r="K18334" s="1">
        <v>0</v>
      </c>
      <c r="L18334" s="1">
        <v>1</v>
      </c>
      <c r="M18334" s="1">
        <v>0.4</v>
      </c>
      <c r="N18334" s="1">
        <v>1</v>
      </c>
      <c r="O18334" s="7">
        <f>VLOOKUP(J18334,DIM_Products!A:G,6,FALSE) * L18334 * (1-M18334)</f>
        <v>33.216299999999997</v>
      </c>
      <c r="P18334" s="7">
        <f t="shared" si="1144"/>
        <v>511.95029999999997</v>
      </c>
      <c r="Q18334" s="13">
        <f t="shared" si="1145"/>
        <v>6.4881884042259572E-2</v>
      </c>
      <c r="R18334" s="7">
        <f t="shared" si="1146"/>
        <v>33.216299999999997</v>
      </c>
      <c r="S18334">
        <f t="shared" si="1147"/>
        <v>0</v>
      </c>
      <c r="T18334">
        <v>1</v>
      </c>
      <c r="U18334" s="13">
        <f>1/COUNTIF(B:B,Orders[[#This Row],[Order ID]])</f>
        <v>0.2</v>
      </c>
      <c r="V18334">
        <f>IF(SUMIF(F:F,Orders[[#This Row],[DW_Customer]],U:U)&gt;1,1,0)</f>
        <v>1</v>
      </c>
    </row>
    <row r="18335" spans="1:22" x14ac:dyDescent="0.35">
      <c r="A18335">
        <v>64653</v>
      </c>
      <c r="B18335" s="1" t="s">
        <v>8926</v>
      </c>
      <c r="C18335" s="2">
        <v>41549</v>
      </c>
      <c r="D18335" s="2">
        <v>41549</v>
      </c>
      <c r="E18335" s="1" t="s">
        <v>26364</v>
      </c>
      <c r="F18335" s="1">
        <v>101020</v>
      </c>
      <c r="G18335" s="15">
        <v>0</v>
      </c>
      <c r="H18335" s="1" t="s">
        <v>24511</v>
      </c>
      <c r="I18335" s="1">
        <v>426</v>
      </c>
      <c r="J18335" s="19">
        <v>71508</v>
      </c>
      <c r="K18335" s="1">
        <v>0</v>
      </c>
      <c r="L18335" s="1">
        <v>2</v>
      </c>
      <c r="M18335" s="1">
        <v>0.4</v>
      </c>
      <c r="N18335" s="1">
        <v>1</v>
      </c>
      <c r="O18335" s="7">
        <f>VLOOKUP(J18335,DIM_Products!A:G,6,FALSE) * L18335 * (1-M18335)</f>
        <v>151.19999999999999</v>
      </c>
      <c r="P18335" s="7">
        <f t="shared" si="1144"/>
        <v>511.95029999999997</v>
      </c>
      <c r="Q18335" s="13">
        <f t="shared" si="1145"/>
        <v>0.2953411688595553</v>
      </c>
      <c r="R18335" s="7">
        <f t="shared" si="1146"/>
        <v>151.19999999999999</v>
      </c>
      <c r="S18335">
        <f t="shared" si="1147"/>
        <v>0</v>
      </c>
      <c r="T18335">
        <v>1</v>
      </c>
      <c r="U18335" s="13">
        <f>1/COUNTIF(B:B,Orders[[#This Row],[Order ID]])</f>
        <v>0.2</v>
      </c>
      <c r="V18335">
        <f>IF(SUMIF(F:F,Orders[[#This Row],[DW_Customer]],U:U)&gt;1,1,0)</f>
        <v>1</v>
      </c>
    </row>
    <row r="18336" spans="1:22" x14ac:dyDescent="0.35">
      <c r="A18336">
        <v>41635</v>
      </c>
      <c r="B18336" s="1" t="s">
        <v>11309</v>
      </c>
      <c r="C18336" s="2">
        <v>41282</v>
      </c>
      <c r="D18336" s="2">
        <v>41286</v>
      </c>
      <c r="E18336" s="1" t="s">
        <v>24503</v>
      </c>
      <c r="F18336" s="1">
        <v>101044</v>
      </c>
      <c r="G18336" s="15">
        <v>0</v>
      </c>
      <c r="H18336" s="1" t="s">
        <v>24510</v>
      </c>
      <c r="I18336" s="1">
        <v>0</v>
      </c>
      <c r="J18336" s="19">
        <v>70887</v>
      </c>
      <c r="K18336" s="1">
        <v>15</v>
      </c>
      <c r="L18336" s="1">
        <v>5</v>
      </c>
      <c r="M18336" s="1">
        <v>0.1</v>
      </c>
      <c r="N18336" s="1">
        <v>1</v>
      </c>
      <c r="O18336" s="7">
        <f>VLOOKUP(J18336,DIM_Products!A:G,6,FALSE) * L18336 * (1-M18336)</f>
        <v>125.82</v>
      </c>
      <c r="P18336" s="7">
        <f t="shared" si="1144"/>
        <v>1419.1388999999997</v>
      </c>
      <c r="Q18336" s="13">
        <f t="shared" si="1145"/>
        <v>8.8659397610762428E-2</v>
      </c>
      <c r="R18336" s="7">
        <f t="shared" si="1146"/>
        <v>127.14989096416143</v>
      </c>
      <c r="S18336">
        <f t="shared" si="1147"/>
        <v>4</v>
      </c>
      <c r="T18336">
        <v>0</v>
      </c>
      <c r="U18336" s="13">
        <f>1/COUNTIF(B:B,Orders[[#This Row],[Order ID]])</f>
        <v>0.2</v>
      </c>
      <c r="V18336">
        <f>IF(SUMIF(F:F,Orders[[#This Row],[DW_Customer]],U:U)&gt;1,1,0)</f>
        <v>1</v>
      </c>
    </row>
    <row r="18337" spans="1:22" x14ac:dyDescent="0.35">
      <c r="A18337">
        <v>44185</v>
      </c>
      <c r="B18337" s="1" t="s">
        <v>11309</v>
      </c>
      <c r="C18337" s="2">
        <v>41282</v>
      </c>
      <c r="D18337" s="2">
        <v>41286</v>
      </c>
      <c r="E18337" s="1" t="s">
        <v>24503</v>
      </c>
      <c r="F18337" s="1">
        <v>101044</v>
      </c>
      <c r="G18337" s="15">
        <v>0</v>
      </c>
      <c r="H18337" s="1" t="s">
        <v>24510</v>
      </c>
      <c r="I18337" s="1">
        <v>0</v>
      </c>
      <c r="J18337" s="19">
        <v>70411</v>
      </c>
      <c r="K18337" s="1">
        <v>15</v>
      </c>
      <c r="L18337" s="1">
        <v>4</v>
      </c>
      <c r="M18337" s="1">
        <v>0.1</v>
      </c>
      <c r="N18337" s="1">
        <v>1</v>
      </c>
      <c r="O18337" s="7">
        <f>VLOOKUP(J18337,DIM_Products!A:G,6,FALSE) * L18337 * (1-M18337)</f>
        <v>1153.7639999999999</v>
      </c>
      <c r="P18337" s="7">
        <f t="shared" si="1144"/>
        <v>1419.1388999999997</v>
      </c>
      <c r="Q18337" s="13">
        <f t="shared" si="1145"/>
        <v>0.8130028709663305</v>
      </c>
      <c r="R18337" s="7">
        <f t="shared" si="1146"/>
        <v>1165.9590430644948</v>
      </c>
      <c r="S18337">
        <f t="shared" si="1147"/>
        <v>4</v>
      </c>
      <c r="T18337">
        <v>0</v>
      </c>
      <c r="U18337" s="13">
        <f>1/COUNTIF(B:B,Orders[[#This Row],[Order ID]])</f>
        <v>0.2</v>
      </c>
      <c r="V18337">
        <f>IF(SUMIF(F:F,Orders[[#This Row],[DW_Customer]],U:U)&gt;1,1,0)</f>
        <v>1</v>
      </c>
    </row>
    <row r="18338" spans="1:22" x14ac:dyDescent="0.35">
      <c r="A18338">
        <v>56184</v>
      </c>
      <c r="B18338" s="1" t="s">
        <v>11309</v>
      </c>
      <c r="C18338" s="2">
        <v>41282</v>
      </c>
      <c r="D18338" s="2">
        <v>41286</v>
      </c>
      <c r="E18338" s="1" t="s">
        <v>24503</v>
      </c>
      <c r="F18338" s="1">
        <v>101044</v>
      </c>
      <c r="G18338" s="15">
        <v>0</v>
      </c>
      <c r="H18338" s="1" t="s">
        <v>24510</v>
      </c>
      <c r="I18338" s="1">
        <v>0</v>
      </c>
      <c r="J18338" s="19">
        <v>70345</v>
      </c>
      <c r="K18338" s="1">
        <v>15</v>
      </c>
      <c r="L18338" s="1">
        <v>2</v>
      </c>
      <c r="M18338" s="1">
        <v>0.1</v>
      </c>
      <c r="N18338" s="1">
        <v>1</v>
      </c>
      <c r="O18338" s="7">
        <f>VLOOKUP(J18338,DIM_Products!A:G,6,FALSE) * L18338 * (1-M18338)</f>
        <v>101.84399999999999</v>
      </c>
      <c r="P18338" s="7">
        <f t="shared" si="1144"/>
        <v>1419.1388999999997</v>
      </c>
      <c r="Q18338" s="13">
        <f t="shared" si="1145"/>
        <v>7.1764645448024869E-2</v>
      </c>
      <c r="R18338" s="7">
        <f t="shared" si="1146"/>
        <v>102.92046968172036</v>
      </c>
      <c r="S18338">
        <f t="shared" si="1147"/>
        <v>4</v>
      </c>
      <c r="T18338">
        <v>0</v>
      </c>
      <c r="U18338" s="13">
        <f>1/COUNTIF(B:B,Orders[[#This Row],[Order ID]])</f>
        <v>0.2</v>
      </c>
      <c r="V18338">
        <f>IF(SUMIF(F:F,Orders[[#This Row],[DW_Customer]],U:U)&gt;1,1,0)</f>
        <v>1</v>
      </c>
    </row>
    <row r="18339" spans="1:22" x14ac:dyDescent="0.35">
      <c r="A18339">
        <v>60422</v>
      </c>
      <c r="B18339" s="1" t="s">
        <v>11309</v>
      </c>
      <c r="C18339" s="2">
        <v>41282</v>
      </c>
      <c r="D18339" s="2">
        <v>41286</v>
      </c>
      <c r="E18339" s="1" t="s">
        <v>24503</v>
      </c>
      <c r="F18339" s="1">
        <v>101044</v>
      </c>
      <c r="G18339" s="15">
        <v>0</v>
      </c>
      <c r="H18339" s="1" t="s">
        <v>24510</v>
      </c>
      <c r="I18339" s="1">
        <v>0</v>
      </c>
      <c r="J18339" s="19">
        <v>70357</v>
      </c>
      <c r="K18339" s="1">
        <v>15</v>
      </c>
      <c r="L18339" s="1">
        <v>2</v>
      </c>
      <c r="M18339" s="1">
        <v>0.1</v>
      </c>
      <c r="N18339" s="1">
        <v>1</v>
      </c>
      <c r="O18339" s="7">
        <f>VLOOKUP(J18339,DIM_Products!A:G,6,FALSE) * L18339 * (1-M18339)</f>
        <v>28.771200000000007</v>
      </c>
      <c r="P18339" s="7">
        <f t="shared" si="1144"/>
        <v>1419.1388999999997</v>
      </c>
      <c r="Q18339" s="13">
        <f t="shared" si="1145"/>
        <v>2.0273702595285079E-2</v>
      </c>
      <c r="R18339" s="7">
        <f t="shared" si="1146"/>
        <v>29.075305538929285</v>
      </c>
      <c r="S18339">
        <f t="shared" si="1147"/>
        <v>4</v>
      </c>
      <c r="T18339">
        <v>0</v>
      </c>
      <c r="U18339" s="13">
        <f>1/COUNTIF(B:B,Orders[[#This Row],[Order ID]])</f>
        <v>0.2</v>
      </c>
      <c r="V18339">
        <f>IF(SUMIF(F:F,Orders[[#This Row],[DW_Customer]],U:U)&gt;1,1,0)</f>
        <v>1</v>
      </c>
    </row>
    <row r="18340" spans="1:22" x14ac:dyDescent="0.35">
      <c r="A18340">
        <v>68236</v>
      </c>
      <c r="B18340" s="1" t="s">
        <v>11309</v>
      </c>
      <c r="C18340" s="2">
        <v>41282</v>
      </c>
      <c r="D18340" s="2">
        <v>41286</v>
      </c>
      <c r="E18340" s="1" t="s">
        <v>24503</v>
      </c>
      <c r="F18340" s="1">
        <v>101044</v>
      </c>
      <c r="G18340" s="15">
        <v>0</v>
      </c>
      <c r="H18340" s="1" t="s">
        <v>24510</v>
      </c>
      <c r="I18340" s="1">
        <v>0</v>
      </c>
      <c r="J18340" s="19">
        <v>70847</v>
      </c>
      <c r="K18340" s="1">
        <v>15</v>
      </c>
      <c r="L18340" s="1">
        <v>2</v>
      </c>
      <c r="M18340" s="1">
        <v>0.1</v>
      </c>
      <c r="N18340" s="1">
        <v>1</v>
      </c>
      <c r="O18340" s="7">
        <f>VLOOKUP(J18340,DIM_Products!A:G,6,FALSE) * L18340 * (1-M18340)</f>
        <v>8.9397000000000002</v>
      </c>
      <c r="P18340" s="7">
        <f t="shared" si="1144"/>
        <v>1419.1388999999997</v>
      </c>
      <c r="Q18340" s="13">
        <f t="shared" si="1145"/>
        <v>6.2993833795973054E-3</v>
      </c>
      <c r="R18340" s="7">
        <f t="shared" si="1146"/>
        <v>9.0341907506939592</v>
      </c>
      <c r="S18340">
        <f t="shared" si="1147"/>
        <v>4</v>
      </c>
      <c r="T18340">
        <v>0</v>
      </c>
      <c r="U18340" s="13">
        <f>1/COUNTIF(B:B,Orders[[#This Row],[Order ID]])</f>
        <v>0.2</v>
      </c>
      <c r="V18340">
        <f>IF(SUMIF(F:F,Orders[[#This Row],[DW_Customer]],U:U)&gt;1,1,0)</f>
        <v>1</v>
      </c>
    </row>
    <row r="18341" spans="1:22" x14ac:dyDescent="0.35">
      <c r="A18341">
        <v>35441</v>
      </c>
      <c r="B18341" s="1" t="s">
        <v>10187</v>
      </c>
      <c r="C18341" s="2">
        <v>41312</v>
      </c>
      <c r="D18341" s="2">
        <v>41319</v>
      </c>
      <c r="E18341" s="1" t="s">
        <v>24503</v>
      </c>
      <c r="F18341" s="1">
        <v>100116</v>
      </c>
      <c r="G18341" s="15">
        <v>1</v>
      </c>
      <c r="H18341" s="1" t="s">
        <v>24510</v>
      </c>
      <c r="I18341" s="1">
        <v>0</v>
      </c>
      <c r="J18341" s="19">
        <v>70077</v>
      </c>
      <c r="K18341" s="1">
        <v>0</v>
      </c>
      <c r="L18341" s="1">
        <v>6</v>
      </c>
      <c r="M18341" s="1">
        <v>0</v>
      </c>
      <c r="N18341" s="1">
        <v>1</v>
      </c>
      <c r="O18341" s="7">
        <f>VLOOKUP(J18341,DIM_Products!A:G,6,FALSE) * L18341 * (1-M18341)</f>
        <v>2188.4400000000005</v>
      </c>
      <c r="P18341" s="7">
        <f t="shared" si="1144"/>
        <v>2922.2940000000003</v>
      </c>
      <c r="Q18341" s="13">
        <f t="shared" si="1145"/>
        <v>0.74887742301082649</v>
      </c>
      <c r="R18341" s="7">
        <f t="shared" si="1146"/>
        <v>2188.4400000000005</v>
      </c>
      <c r="S18341">
        <f t="shared" si="1147"/>
        <v>7</v>
      </c>
      <c r="T18341">
        <v>0</v>
      </c>
      <c r="U18341" s="13">
        <f>1/COUNTIF(B:B,Orders[[#This Row],[Order ID]])</f>
        <v>0.33333333333333331</v>
      </c>
      <c r="V18341">
        <f>IF(SUMIF(F:F,Orders[[#This Row],[DW_Customer]],U:U)&gt;1,1,0)</f>
        <v>1</v>
      </c>
    </row>
    <row r="18342" spans="1:22" x14ac:dyDescent="0.35">
      <c r="A18342">
        <v>36663</v>
      </c>
      <c r="B18342" s="1" t="s">
        <v>10187</v>
      </c>
      <c r="C18342" s="2">
        <v>41312</v>
      </c>
      <c r="D18342" s="2">
        <v>41319</v>
      </c>
      <c r="E18342" s="1" t="s">
        <v>24503</v>
      </c>
      <c r="F18342" s="1">
        <v>100116</v>
      </c>
      <c r="G18342" s="15">
        <v>1</v>
      </c>
      <c r="H18342" s="1" t="s">
        <v>24510</v>
      </c>
      <c r="I18342" s="1">
        <v>0</v>
      </c>
      <c r="J18342" s="19">
        <v>71291</v>
      </c>
      <c r="K18342" s="1">
        <v>0</v>
      </c>
      <c r="L18342" s="1">
        <v>5</v>
      </c>
      <c r="M18342" s="1">
        <v>0</v>
      </c>
      <c r="N18342" s="1">
        <v>1</v>
      </c>
      <c r="O18342" s="7">
        <f>VLOOKUP(J18342,DIM_Products!A:G,6,FALSE) * L18342 * (1-M18342)</f>
        <v>712.34999999999991</v>
      </c>
      <c r="P18342" s="7">
        <f t="shared" si="1144"/>
        <v>2922.2940000000003</v>
      </c>
      <c r="Q18342" s="13">
        <f t="shared" si="1145"/>
        <v>0.24376397446663473</v>
      </c>
      <c r="R18342" s="7">
        <f t="shared" si="1146"/>
        <v>712.34999999999991</v>
      </c>
      <c r="S18342">
        <f t="shared" si="1147"/>
        <v>7</v>
      </c>
      <c r="T18342">
        <v>0</v>
      </c>
      <c r="U18342" s="13">
        <f>1/COUNTIF(B:B,Orders[[#This Row],[Order ID]])</f>
        <v>0.33333333333333331</v>
      </c>
      <c r="V18342">
        <f>IF(SUMIF(F:F,Orders[[#This Row],[DW_Customer]],U:U)&gt;1,1,0)</f>
        <v>1</v>
      </c>
    </row>
    <row r="18343" spans="1:22" x14ac:dyDescent="0.35">
      <c r="A18343">
        <v>44539</v>
      </c>
      <c r="B18343" s="1" t="s">
        <v>10187</v>
      </c>
      <c r="C18343" s="2">
        <v>41312</v>
      </c>
      <c r="D18343" s="2">
        <v>41319</v>
      </c>
      <c r="E18343" s="1" t="s">
        <v>24503</v>
      </c>
      <c r="F18343" s="1">
        <v>100116</v>
      </c>
      <c r="G18343" s="15">
        <v>1</v>
      </c>
      <c r="H18343" s="1" t="s">
        <v>24510</v>
      </c>
      <c r="I18343" s="1">
        <v>0</v>
      </c>
      <c r="J18343" s="19">
        <v>70614</v>
      </c>
      <c r="K18343" s="1">
        <v>0</v>
      </c>
      <c r="L18343" s="1">
        <v>6</v>
      </c>
      <c r="M18343" s="1">
        <v>0</v>
      </c>
      <c r="N18343" s="1">
        <v>1</v>
      </c>
      <c r="O18343" s="7">
        <f>VLOOKUP(J18343,DIM_Products!A:G,6,FALSE) * L18343 * (1-M18343)</f>
        <v>21.504000000000005</v>
      </c>
      <c r="P18343" s="7">
        <f t="shared" si="1144"/>
        <v>2922.2940000000003</v>
      </c>
      <c r="Q18343" s="13">
        <f t="shared" si="1145"/>
        <v>7.358602522538801E-3</v>
      </c>
      <c r="R18343" s="7">
        <f t="shared" si="1146"/>
        <v>21.504000000000005</v>
      </c>
      <c r="S18343">
        <f t="shared" si="1147"/>
        <v>7</v>
      </c>
      <c r="T18343">
        <v>0</v>
      </c>
      <c r="U18343" s="13">
        <f>1/COUNTIF(B:B,Orders[[#This Row],[Order ID]])</f>
        <v>0.33333333333333331</v>
      </c>
      <c r="V18343">
        <f>IF(SUMIF(F:F,Orders[[#This Row],[DW_Customer]],U:U)&gt;1,1,0)</f>
        <v>1</v>
      </c>
    </row>
    <row r="18344" spans="1:22" x14ac:dyDescent="0.35">
      <c r="A18344">
        <v>33802</v>
      </c>
      <c r="B18344" s="1" t="s">
        <v>9611</v>
      </c>
      <c r="C18344" s="2">
        <v>41604</v>
      </c>
      <c r="D18344" s="2">
        <v>41608</v>
      </c>
      <c r="E18344" s="1" t="s">
        <v>24503</v>
      </c>
      <c r="F18344" s="1">
        <v>100155</v>
      </c>
      <c r="G18344" s="15">
        <v>0</v>
      </c>
      <c r="H18344" s="1" t="s">
        <v>24510</v>
      </c>
      <c r="I18344" s="1">
        <v>0</v>
      </c>
      <c r="J18344" s="19">
        <v>71416</v>
      </c>
      <c r="K18344" s="1">
        <v>0</v>
      </c>
      <c r="L18344" s="1">
        <v>3</v>
      </c>
      <c r="M18344" s="1">
        <v>0.1</v>
      </c>
      <c r="N18344" s="1">
        <v>1</v>
      </c>
      <c r="O18344" s="7">
        <f>VLOOKUP(J18344,DIM_Products!A:G,6,FALSE) * L18344 * (1-M18344)</f>
        <v>100.197</v>
      </c>
      <c r="P18344" s="7">
        <f t="shared" si="1144"/>
        <v>365.0274</v>
      </c>
      <c r="Q18344" s="13">
        <f t="shared" si="1145"/>
        <v>0.2744917230870888</v>
      </c>
      <c r="R18344" s="7">
        <f t="shared" si="1146"/>
        <v>100.197</v>
      </c>
      <c r="S18344">
        <f t="shared" si="1147"/>
        <v>4</v>
      </c>
      <c r="T18344">
        <v>1</v>
      </c>
      <c r="U18344" s="13">
        <f>1/COUNTIF(B:B,Orders[[#This Row],[Order ID]])</f>
        <v>0.33333333333333331</v>
      </c>
      <c r="V18344">
        <f>IF(SUMIF(F:F,Orders[[#This Row],[DW_Customer]],U:U)&gt;1,1,0)</f>
        <v>1</v>
      </c>
    </row>
    <row r="18345" spans="1:22" x14ac:dyDescent="0.35">
      <c r="A18345">
        <v>36369</v>
      </c>
      <c r="B18345" s="1" t="s">
        <v>9611</v>
      </c>
      <c r="C18345" s="2">
        <v>41604</v>
      </c>
      <c r="D18345" s="2">
        <v>41608</v>
      </c>
      <c r="E18345" s="1" t="s">
        <v>24503</v>
      </c>
      <c r="F18345" s="1">
        <v>100155</v>
      </c>
      <c r="G18345" s="15">
        <v>0</v>
      </c>
      <c r="H18345" s="1" t="s">
        <v>24510</v>
      </c>
      <c r="I18345" s="1">
        <v>0</v>
      </c>
      <c r="J18345" s="19">
        <v>70329</v>
      </c>
      <c r="K18345" s="1">
        <v>0</v>
      </c>
      <c r="L18345" s="1">
        <v>4</v>
      </c>
      <c r="M18345" s="1">
        <v>0.1</v>
      </c>
      <c r="N18345" s="1">
        <v>1</v>
      </c>
      <c r="O18345" s="7">
        <f>VLOOKUP(J18345,DIM_Products!A:G,6,FALSE) * L18345 * (1-M18345)</f>
        <v>175.608</v>
      </c>
      <c r="P18345" s="7">
        <f t="shared" si="1144"/>
        <v>365.0274</v>
      </c>
      <c r="Q18345" s="13">
        <f t="shared" si="1145"/>
        <v>0.48108169414131652</v>
      </c>
      <c r="R18345" s="7">
        <f t="shared" si="1146"/>
        <v>175.608</v>
      </c>
      <c r="S18345">
        <f t="shared" si="1147"/>
        <v>4</v>
      </c>
      <c r="T18345">
        <v>1</v>
      </c>
      <c r="U18345" s="13">
        <f>1/COUNTIF(B:B,Orders[[#This Row],[Order ID]])</f>
        <v>0.33333333333333331</v>
      </c>
      <c r="V18345">
        <f>IF(SUMIF(F:F,Orders[[#This Row],[DW_Customer]],U:U)&gt;1,1,0)</f>
        <v>1</v>
      </c>
    </row>
    <row r="18346" spans="1:22" x14ac:dyDescent="0.35">
      <c r="A18346">
        <v>41021</v>
      </c>
      <c r="B18346" s="1" t="s">
        <v>9611</v>
      </c>
      <c r="C18346" s="2">
        <v>41604</v>
      </c>
      <c r="D18346" s="2">
        <v>41608</v>
      </c>
      <c r="E18346" s="1" t="s">
        <v>24503</v>
      </c>
      <c r="F18346" s="1">
        <v>100155</v>
      </c>
      <c r="G18346" s="15">
        <v>0</v>
      </c>
      <c r="H18346" s="1" t="s">
        <v>24510</v>
      </c>
      <c r="I18346" s="1">
        <v>0</v>
      </c>
      <c r="J18346" s="19">
        <v>70916</v>
      </c>
      <c r="K18346" s="1">
        <v>0</v>
      </c>
      <c r="L18346" s="1">
        <v>4</v>
      </c>
      <c r="M18346" s="1">
        <v>0.1</v>
      </c>
      <c r="N18346" s="1">
        <v>1</v>
      </c>
      <c r="O18346" s="7">
        <f>VLOOKUP(J18346,DIM_Products!A:G,6,FALSE) * L18346 * (1-M18346)</f>
        <v>89.222400000000007</v>
      </c>
      <c r="P18346" s="7">
        <f t="shared" si="1144"/>
        <v>365.0274</v>
      </c>
      <c r="Q18346" s="13">
        <f t="shared" si="1145"/>
        <v>0.24442658277159471</v>
      </c>
      <c r="R18346" s="7">
        <f t="shared" si="1146"/>
        <v>89.222400000000007</v>
      </c>
      <c r="S18346">
        <f t="shared" si="1147"/>
        <v>4</v>
      </c>
      <c r="T18346">
        <v>1</v>
      </c>
      <c r="U18346" s="13">
        <f>1/COUNTIF(B:B,Orders[[#This Row],[Order ID]])</f>
        <v>0.33333333333333331</v>
      </c>
      <c r="V18346">
        <f>IF(SUMIF(F:F,Orders[[#This Row],[DW_Customer]],U:U)&gt;1,1,0)</f>
        <v>1</v>
      </c>
    </row>
    <row r="18347" spans="1:22" x14ac:dyDescent="0.35">
      <c r="A18347">
        <v>33288</v>
      </c>
      <c r="B18347" s="1" t="s">
        <v>8560</v>
      </c>
      <c r="C18347" s="2">
        <v>41522</v>
      </c>
      <c r="D18347" s="2">
        <v>41527</v>
      </c>
      <c r="E18347" s="1" t="s">
        <v>24501</v>
      </c>
      <c r="F18347" s="1">
        <v>101456</v>
      </c>
      <c r="G18347" s="15">
        <v>0</v>
      </c>
      <c r="H18347" s="1" t="s">
        <v>24510</v>
      </c>
      <c r="I18347" s="1">
        <v>0</v>
      </c>
      <c r="J18347" s="19">
        <v>70243</v>
      </c>
      <c r="K18347" s="1">
        <v>0</v>
      </c>
      <c r="L18347" s="1">
        <v>6</v>
      </c>
      <c r="M18347" s="1">
        <v>0.1</v>
      </c>
      <c r="N18347" s="1">
        <v>1</v>
      </c>
      <c r="O18347" s="7">
        <f>VLOOKUP(J18347,DIM_Products!A:G,6,FALSE) * L18347 * (1-M18347)</f>
        <v>269.87580000000003</v>
      </c>
      <c r="P18347" s="7">
        <f t="shared" si="1144"/>
        <v>314.47980000000001</v>
      </c>
      <c r="Q18347" s="13">
        <f t="shared" si="1145"/>
        <v>0.85816577090166046</v>
      </c>
      <c r="R18347" s="7">
        <f t="shared" si="1146"/>
        <v>269.87580000000003</v>
      </c>
      <c r="S18347">
        <f t="shared" si="1147"/>
        <v>5</v>
      </c>
      <c r="T18347">
        <v>1</v>
      </c>
      <c r="U18347" s="13">
        <f>1/COUNTIF(B:B,Orders[[#This Row],[Order ID]])</f>
        <v>0.5</v>
      </c>
      <c r="V18347">
        <f>IF(SUMIF(F:F,Orders[[#This Row],[DW_Customer]],U:U)&gt;1,1,0)</f>
        <v>1</v>
      </c>
    </row>
    <row r="18348" spans="1:22" x14ac:dyDescent="0.35">
      <c r="A18348">
        <v>65620</v>
      </c>
      <c r="B18348" s="1" t="s">
        <v>8560</v>
      </c>
      <c r="C18348" s="2">
        <v>41522</v>
      </c>
      <c r="D18348" s="2">
        <v>41527</v>
      </c>
      <c r="E18348" s="1" t="s">
        <v>24501</v>
      </c>
      <c r="F18348" s="1">
        <v>101456</v>
      </c>
      <c r="G18348" s="15">
        <v>0</v>
      </c>
      <c r="H18348" s="1" t="s">
        <v>24510</v>
      </c>
      <c r="I18348" s="1">
        <v>0</v>
      </c>
      <c r="J18348" s="19">
        <v>71045</v>
      </c>
      <c r="K18348" s="1">
        <v>0</v>
      </c>
      <c r="L18348" s="1">
        <v>3</v>
      </c>
      <c r="M18348" s="1">
        <v>0.1</v>
      </c>
      <c r="N18348" s="1">
        <v>1</v>
      </c>
      <c r="O18348" s="7">
        <f>VLOOKUP(J18348,DIM_Products!A:G,6,FALSE) * L18348 * (1-M18348)</f>
        <v>44.604000000000006</v>
      </c>
      <c r="P18348" s="7">
        <f t="shared" si="1144"/>
        <v>314.47980000000001</v>
      </c>
      <c r="Q18348" s="13">
        <f t="shared" si="1145"/>
        <v>0.14183422909833956</v>
      </c>
      <c r="R18348" s="7">
        <f t="shared" si="1146"/>
        <v>44.604000000000006</v>
      </c>
      <c r="S18348">
        <f t="shared" si="1147"/>
        <v>5</v>
      </c>
      <c r="T18348">
        <v>1</v>
      </c>
      <c r="U18348" s="13">
        <f>1/COUNTIF(B:B,Orders[[#This Row],[Order ID]])</f>
        <v>0.5</v>
      </c>
      <c r="V18348">
        <f>IF(SUMIF(F:F,Orders[[#This Row],[DW_Customer]],U:U)&gt;1,1,0)</f>
        <v>1</v>
      </c>
    </row>
    <row r="18349" spans="1:22" x14ac:dyDescent="0.35">
      <c r="A18349">
        <v>37042</v>
      </c>
      <c r="B18349" s="1" t="s">
        <v>12775</v>
      </c>
      <c r="C18349" s="2">
        <v>41594</v>
      </c>
      <c r="D18349" s="2">
        <v>41594</v>
      </c>
      <c r="E18349" s="1" t="s">
        <v>26364</v>
      </c>
      <c r="F18349" s="1">
        <v>100858</v>
      </c>
      <c r="G18349" s="15">
        <v>0</v>
      </c>
      <c r="H18349" s="1" t="s">
        <v>24511</v>
      </c>
      <c r="I18349" s="1">
        <v>400</v>
      </c>
      <c r="J18349" s="19">
        <v>70398</v>
      </c>
      <c r="K18349" s="1">
        <v>0</v>
      </c>
      <c r="L18349" s="1">
        <v>3</v>
      </c>
      <c r="M18349" s="1">
        <v>0.35</v>
      </c>
      <c r="N18349" s="1">
        <v>1</v>
      </c>
      <c r="O18349" s="7">
        <f>VLOOKUP(J18349,DIM_Products!A:G,6,FALSE) * L18349 * (1-M18349)</f>
        <v>101.20500000000001</v>
      </c>
      <c r="P18349" s="7">
        <f t="shared" si="1144"/>
        <v>324.69299999999998</v>
      </c>
      <c r="Q18349" s="13">
        <f t="shared" si="1145"/>
        <v>0.31169443135515706</v>
      </c>
      <c r="R18349" s="7">
        <f t="shared" si="1146"/>
        <v>101.20500000000001</v>
      </c>
      <c r="S18349">
        <f t="shared" si="1147"/>
        <v>0</v>
      </c>
      <c r="T18349">
        <v>0</v>
      </c>
      <c r="U18349" s="13">
        <f>1/COUNTIF(B:B,Orders[[#This Row],[Order ID]])</f>
        <v>0.33333333333333331</v>
      </c>
      <c r="V18349">
        <f>IF(SUMIF(F:F,Orders[[#This Row],[DW_Customer]],U:U)&gt;1,1,0)</f>
        <v>1</v>
      </c>
    </row>
    <row r="18350" spans="1:22" x14ac:dyDescent="0.35">
      <c r="A18350">
        <v>41861</v>
      </c>
      <c r="B18350" s="1" t="s">
        <v>12775</v>
      </c>
      <c r="C18350" s="2">
        <v>41594</v>
      </c>
      <c r="D18350" s="2">
        <v>41594</v>
      </c>
      <c r="E18350" s="1" t="s">
        <v>26364</v>
      </c>
      <c r="F18350" s="1">
        <v>100858</v>
      </c>
      <c r="G18350" s="15">
        <v>0</v>
      </c>
      <c r="H18350" s="1" t="s">
        <v>24511</v>
      </c>
      <c r="I18350" s="1">
        <v>400</v>
      </c>
      <c r="J18350" s="19">
        <v>71226</v>
      </c>
      <c r="K18350" s="1">
        <v>0</v>
      </c>
      <c r="L18350" s="1">
        <v>2</v>
      </c>
      <c r="M18350" s="1">
        <v>0.25</v>
      </c>
      <c r="N18350" s="1">
        <v>1</v>
      </c>
      <c r="O18350" s="7">
        <f>VLOOKUP(J18350,DIM_Products!A:G,6,FALSE) * L18350 * (1-M18350)</f>
        <v>211.41</v>
      </c>
      <c r="P18350" s="7">
        <f t="shared" si="1144"/>
        <v>324.69299999999998</v>
      </c>
      <c r="Q18350" s="13">
        <f t="shared" si="1145"/>
        <v>0.65110735371566375</v>
      </c>
      <c r="R18350" s="7">
        <f t="shared" si="1146"/>
        <v>211.41</v>
      </c>
      <c r="S18350">
        <f t="shared" si="1147"/>
        <v>0</v>
      </c>
      <c r="T18350">
        <v>0</v>
      </c>
      <c r="U18350" s="13">
        <f>1/COUNTIF(B:B,Orders[[#This Row],[Order ID]])</f>
        <v>0.33333333333333331</v>
      </c>
      <c r="V18350">
        <f>IF(SUMIF(F:F,Orders[[#This Row],[DW_Customer]],U:U)&gt;1,1,0)</f>
        <v>1</v>
      </c>
    </row>
    <row r="18351" spans="1:22" x14ac:dyDescent="0.35">
      <c r="A18351">
        <v>69293</v>
      </c>
      <c r="B18351" s="1" t="s">
        <v>12775</v>
      </c>
      <c r="C18351" s="2">
        <v>41594</v>
      </c>
      <c r="D18351" s="2">
        <v>41594</v>
      </c>
      <c r="E18351" s="1" t="s">
        <v>26364</v>
      </c>
      <c r="F18351" s="1">
        <v>100858</v>
      </c>
      <c r="G18351" s="15">
        <v>0</v>
      </c>
      <c r="H18351" s="1" t="s">
        <v>24511</v>
      </c>
      <c r="I18351" s="1">
        <v>400</v>
      </c>
      <c r="J18351" s="19">
        <v>71027</v>
      </c>
      <c r="K18351" s="1">
        <v>0</v>
      </c>
      <c r="L18351" s="1">
        <v>2</v>
      </c>
      <c r="M18351" s="1">
        <v>0.45</v>
      </c>
      <c r="N18351" s="1">
        <v>1</v>
      </c>
      <c r="O18351" s="7">
        <f>VLOOKUP(J18351,DIM_Products!A:G,6,FALSE) * L18351 * (1-M18351)</f>
        <v>12.078000000000001</v>
      </c>
      <c r="P18351" s="7">
        <f t="shared" si="1144"/>
        <v>324.69299999999998</v>
      </c>
      <c r="Q18351" s="13">
        <f t="shared" si="1145"/>
        <v>3.7198214929179262E-2</v>
      </c>
      <c r="R18351" s="7">
        <f t="shared" si="1146"/>
        <v>12.078000000000001</v>
      </c>
      <c r="S18351">
        <f t="shared" si="1147"/>
        <v>0</v>
      </c>
      <c r="T18351">
        <v>0</v>
      </c>
      <c r="U18351" s="13">
        <f>1/COUNTIF(B:B,Orders[[#This Row],[Order ID]])</f>
        <v>0.33333333333333331</v>
      </c>
      <c r="V18351">
        <f>IF(SUMIF(F:F,Orders[[#This Row],[DW_Customer]],U:U)&gt;1,1,0)</f>
        <v>1</v>
      </c>
    </row>
    <row r="18352" spans="1:22" x14ac:dyDescent="0.35">
      <c r="A18352">
        <v>46111</v>
      </c>
      <c r="B18352" s="1" t="s">
        <v>18118</v>
      </c>
      <c r="C18352" s="2">
        <v>41431</v>
      </c>
      <c r="D18352" s="2">
        <v>41431</v>
      </c>
      <c r="E18352" s="1" t="s">
        <v>26364</v>
      </c>
      <c r="F18352" s="1">
        <v>101469</v>
      </c>
      <c r="G18352" s="15">
        <v>0</v>
      </c>
      <c r="H18352" s="1" t="s">
        <v>24511</v>
      </c>
      <c r="I18352" s="1">
        <v>158</v>
      </c>
      <c r="J18352" s="19">
        <v>70932</v>
      </c>
      <c r="K18352" s="1">
        <v>0</v>
      </c>
      <c r="L18352" s="1">
        <v>1</v>
      </c>
      <c r="M18352" s="1">
        <v>0.1</v>
      </c>
      <c r="N18352" s="1">
        <v>1</v>
      </c>
      <c r="O18352" s="7">
        <f>VLOOKUP(J18352,DIM_Products!A:G,6,FALSE) * L18352 * (1-M18352)</f>
        <v>28.382400000000001</v>
      </c>
      <c r="P18352" s="7">
        <f t="shared" si="1144"/>
        <v>248.56739999999996</v>
      </c>
      <c r="Q18352" s="13">
        <f t="shared" si="1145"/>
        <v>0.11418391953248899</v>
      </c>
      <c r="R18352" s="7">
        <f t="shared" si="1146"/>
        <v>28.382400000000001</v>
      </c>
      <c r="S18352">
        <f t="shared" si="1147"/>
        <v>0</v>
      </c>
      <c r="T18352">
        <v>1</v>
      </c>
      <c r="U18352" s="13">
        <f>1/COUNTIF(B:B,Orders[[#This Row],[Order ID]])</f>
        <v>0.5</v>
      </c>
      <c r="V18352">
        <f>IF(SUMIF(F:F,Orders[[#This Row],[DW_Customer]],U:U)&gt;1,1,0)</f>
        <v>1</v>
      </c>
    </row>
    <row r="18353" spans="1:22" x14ac:dyDescent="0.35">
      <c r="A18353">
        <v>50746</v>
      </c>
      <c r="B18353" s="1" t="s">
        <v>18118</v>
      </c>
      <c r="C18353" s="2">
        <v>41431</v>
      </c>
      <c r="D18353" s="2">
        <v>41431</v>
      </c>
      <c r="E18353" s="1" t="s">
        <v>26364</v>
      </c>
      <c r="F18353" s="1">
        <v>101469</v>
      </c>
      <c r="G18353" s="15">
        <v>0</v>
      </c>
      <c r="H18353" s="1" t="s">
        <v>24511</v>
      </c>
      <c r="I18353" s="1">
        <v>158</v>
      </c>
      <c r="J18353" s="19">
        <v>70319</v>
      </c>
      <c r="K18353" s="1">
        <v>0</v>
      </c>
      <c r="L18353" s="1">
        <v>5</v>
      </c>
      <c r="M18353" s="1">
        <v>0.1</v>
      </c>
      <c r="N18353" s="1">
        <v>1</v>
      </c>
      <c r="O18353" s="7">
        <f>VLOOKUP(J18353,DIM_Products!A:G,6,FALSE) * L18353 * (1-M18353)</f>
        <v>220.18499999999997</v>
      </c>
      <c r="P18353" s="7">
        <f t="shared" si="1144"/>
        <v>248.56739999999996</v>
      </c>
      <c r="Q18353" s="13">
        <f t="shared" si="1145"/>
        <v>0.88581608046751104</v>
      </c>
      <c r="R18353" s="7">
        <f t="shared" si="1146"/>
        <v>220.18499999999997</v>
      </c>
      <c r="S18353">
        <f t="shared" si="1147"/>
        <v>0</v>
      </c>
      <c r="T18353">
        <v>1</v>
      </c>
      <c r="U18353" s="13">
        <f>1/COUNTIF(B:B,Orders[[#This Row],[Order ID]])</f>
        <v>0.5</v>
      </c>
      <c r="V18353">
        <f>IF(SUMIF(F:F,Orders[[#This Row],[DW_Customer]],U:U)&gt;1,1,0)</f>
        <v>1</v>
      </c>
    </row>
    <row r="18354" spans="1:22" x14ac:dyDescent="0.35">
      <c r="A18354">
        <v>35932</v>
      </c>
      <c r="B18354" s="1" t="s">
        <v>14313</v>
      </c>
      <c r="C18354" s="2">
        <v>41547</v>
      </c>
      <c r="D18354" s="2">
        <v>41552</v>
      </c>
      <c r="E18354" s="1" t="s">
        <v>24501</v>
      </c>
      <c r="F18354" s="1">
        <v>100387</v>
      </c>
      <c r="G18354" s="15">
        <v>0</v>
      </c>
      <c r="H18354" s="1" t="s">
        <v>24510</v>
      </c>
      <c r="I18354" s="1">
        <v>0</v>
      </c>
      <c r="J18354" s="19">
        <v>70572</v>
      </c>
      <c r="K18354" s="1">
        <v>30</v>
      </c>
      <c r="L18354" s="1">
        <v>9</v>
      </c>
      <c r="M18354" s="1">
        <v>0.15000000000000002</v>
      </c>
      <c r="N18354" s="1">
        <v>1</v>
      </c>
      <c r="O18354" s="7">
        <f>VLOOKUP(J18354,DIM_Products!A:G,6,FALSE) * L18354 * (1-M18354)</f>
        <v>581.02515000000017</v>
      </c>
      <c r="P18354" s="7">
        <f t="shared" si="1144"/>
        <v>1199.7571500000004</v>
      </c>
      <c r="Q18354" s="13">
        <f t="shared" si="1145"/>
        <v>0.48428563230483768</v>
      </c>
      <c r="R18354" s="7">
        <f t="shared" si="1146"/>
        <v>595.55371896914528</v>
      </c>
      <c r="S18354">
        <f t="shared" si="1147"/>
        <v>5</v>
      </c>
      <c r="T18354">
        <v>1</v>
      </c>
      <c r="U18354" s="13">
        <f>1/COUNTIF(B:B,Orders[[#This Row],[Order ID]])</f>
        <v>0.5</v>
      </c>
      <c r="V18354">
        <f>IF(SUMIF(F:F,Orders[[#This Row],[DW_Customer]],U:U)&gt;1,1,0)</f>
        <v>1</v>
      </c>
    </row>
    <row r="18355" spans="1:22" x14ac:dyDescent="0.35">
      <c r="A18355">
        <v>43739</v>
      </c>
      <c r="B18355" s="1" t="s">
        <v>14313</v>
      </c>
      <c r="C18355" s="2">
        <v>41547</v>
      </c>
      <c r="D18355" s="2">
        <v>41552</v>
      </c>
      <c r="E18355" s="1" t="s">
        <v>24501</v>
      </c>
      <c r="F18355" s="1">
        <v>100387</v>
      </c>
      <c r="G18355" s="15">
        <v>0</v>
      </c>
      <c r="H18355" s="1" t="s">
        <v>24510</v>
      </c>
      <c r="I18355" s="1">
        <v>0</v>
      </c>
      <c r="J18355" s="19">
        <v>70030</v>
      </c>
      <c r="K18355" s="1">
        <v>30</v>
      </c>
      <c r="L18355" s="1">
        <v>12</v>
      </c>
      <c r="M18355" s="1">
        <v>0.25</v>
      </c>
      <c r="N18355" s="1">
        <v>1</v>
      </c>
      <c r="O18355" s="7">
        <f>VLOOKUP(J18355,DIM_Products!A:G,6,FALSE) * L18355 * (1-M18355)</f>
        <v>618.73200000000008</v>
      </c>
      <c r="P18355" s="7">
        <f t="shared" si="1144"/>
        <v>1199.7571500000004</v>
      </c>
      <c r="Q18355" s="13">
        <f t="shared" si="1145"/>
        <v>0.51571436769516221</v>
      </c>
      <c r="R18355" s="7">
        <f t="shared" si="1146"/>
        <v>634.20343103085497</v>
      </c>
      <c r="S18355">
        <f t="shared" si="1147"/>
        <v>5</v>
      </c>
      <c r="T18355">
        <v>1</v>
      </c>
      <c r="U18355" s="13">
        <f>1/COUNTIF(B:B,Orders[[#This Row],[Order ID]])</f>
        <v>0.5</v>
      </c>
      <c r="V18355">
        <f>IF(SUMIF(F:F,Orders[[#This Row],[DW_Customer]],U:U)&gt;1,1,0)</f>
        <v>1</v>
      </c>
    </row>
    <row r="18356" spans="1:22" x14ac:dyDescent="0.35">
      <c r="A18356">
        <v>41984</v>
      </c>
      <c r="B18356" s="1" t="s">
        <v>13459</v>
      </c>
      <c r="C18356" s="2">
        <v>41490</v>
      </c>
      <c r="D18356" s="2">
        <v>41490</v>
      </c>
      <c r="E18356" s="1" t="s">
        <v>26364</v>
      </c>
      <c r="F18356" s="1">
        <v>100546</v>
      </c>
      <c r="G18356" s="15">
        <v>0</v>
      </c>
      <c r="H18356" s="1" t="s">
        <v>24511</v>
      </c>
      <c r="I18356" s="1">
        <v>892</v>
      </c>
      <c r="J18356" s="19">
        <v>70361</v>
      </c>
      <c r="K18356" s="1">
        <v>0</v>
      </c>
      <c r="L18356" s="1">
        <v>3</v>
      </c>
      <c r="M18356" s="1">
        <v>0.37</v>
      </c>
      <c r="N18356" s="1">
        <v>1</v>
      </c>
      <c r="O18356" s="7">
        <f>VLOOKUP(J18356,DIM_Products!A:G,6,FALSE) * L18356 * (1-M18356)</f>
        <v>64.751400000000004</v>
      </c>
      <c r="P18356" s="7">
        <f t="shared" si="1144"/>
        <v>493.11340000000001</v>
      </c>
      <c r="Q18356" s="13">
        <f t="shared" si="1145"/>
        <v>0.13131137786967462</v>
      </c>
      <c r="R18356" s="7">
        <f t="shared" si="1146"/>
        <v>64.751400000000004</v>
      </c>
      <c r="S18356">
        <f t="shared" si="1147"/>
        <v>0</v>
      </c>
      <c r="T18356">
        <v>0</v>
      </c>
      <c r="U18356" s="13">
        <f>1/COUNTIF(B:B,Orders[[#This Row],[Order ID]])</f>
        <v>0.33333333333333331</v>
      </c>
      <c r="V18356">
        <f>IF(SUMIF(F:F,Orders[[#This Row],[DW_Customer]],U:U)&gt;1,1,0)</f>
        <v>1</v>
      </c>
    </row>
    <row r="18357" spans="1:22" x14ac:dyDescent="0.35">
      <c r="A18357">
        <v>54244</v>
      </c>
      <c r="B18357" s="1" t="s">
        <v>13459</v>
      </c>
      <c r="C18357" s="2">
        <v>41490</v>
      </c>
      <c r="D18357" s="2">
        <v>41490</v>
      </c>
      <c r="E18357" s="1" t="s">
        <v>26364</v>
      </c>
      <c r="F18357" s="1">
        <v>100546</v>
      </c>
      <c r="G18357" s="15">
        <v>0</v>
      </c>
      <c r="H18357" s="1" t="s">
        <v>24511</v>
      </c>
      <c r="I18357" s="1">
        <v>892</v>
      </c>
      <c r="J18357" s="19">
        <v>70388</v>
      </c>
      <c r="K18357" s="1">
        <v>0</v>
      </c>
      <c r="L18357" s="1">
        <v>4</v>
      </c>
      <c r="M18357" s="1">
        <v>0.17</v>
      </c>
      <c r="N18357" s="1">
        <v>1</v>
      </c>
      <c r="O18357" s="7">
        <f>VLOOKUP(J18357,DIM_Products!A:G,6,FALSE) * L18357 * (1-M18357)</f>
        <v>328.62024000000002</v>
      </c>
      <c r="P18357" s="7">
        <f t="shared" si="1144"/>
        <v>493.11340000000001</v>
      </c>
      <c r="Q18357" s="13">
        <f t="shared" si="1145"/>
        <v>0.66641920499422647</v>
      </c>
      <c r="R18357" s="7">
        <f t="shared" si="1146"/>
        <v>328.62024000000002</v>
      </c>
      <c r="S18357">
        <f t="shared" si="1147"/>
        <v>0</v>
      </c>
      <c r="T18357">
        <v>0</v>
      </c>
      <c r="U18357" s="13">
        <f>1/COUNTIF(B:B,Orders[[#This Row],[Order ID]])</f>
        <v>0.33333333333333331</v>
      </c>
      <c r="V18357">
        <f>IF(SUMIF(F:F,Orders[[#This Row],[DW_Customer]],U:U)&gt;1,1,0)</f>
        <v>1</v>
      </c>
    </row>
    <row r="18358" spans="1:22" x14ac:dyDescent="0.35">
      <c r="A18358">
        <v>60491</v>
      </c>
      <c r="B18358" s="1" t="s">
        <v>13459</v>
      </c>
      <c r="C18358" s="2">
        <v>41490</v>
      </c>
      <c r="D18358" s="2">
        <v>41490</v>
      </c>
      <c r="E18358" s="1" t="s">
        <v>26364</v>
      </c>
      <c r="F18358" s="1">
        <v>100546</v>
      </c>
      <c r="G18358" s="15">
        <v>0</v>
      </c>
      <c r="H18358" s="1" t="s">
        <v>24511</v>
      </c>
      <c r="I18358" s="1">
        <v>892</v>
      </c>
      <c r="J18358" s="19">
        <v>70279</v>
      </c>
      <c r="K18358" s="1">
        <v>0</v>
      </c>
      <c r="L18358" s="1">
        <v>2</v>
      </c>
      <c r="M18358" s="1">
        <v>0.47000000000000003</v>
      </c>
      <c r="N18358" s="1">
        <v>1</v>
      </c>
      <c r="O18358" s="7">
        <f>VLOOKUP(J18358,DIM_Products!A:G,6,FALSE) * L18358 * (1-M18358)</f>
        <v>99.741760000000014</v>
      </c>
      <c r="P18358" s="7">
        <f t="shared" si="1144"/>
        <v>493.11340000000001</v>
      </c>
      <c r="Q18358" s="13">
        <f t="shared" si="1145"/>
        <v>0.20226941713609894</v>
      </c>
      <c r="R18358" s="7">
        <f t="shared" si="1146"/>
        <v>99.741760000000014</v>
      </c>
      <c r="S18358">
        <f t="shared" si="1147"/>
        <v>0</v>
      </c>
      <c r="T18358">
        <v>0</v>
      </c>
      <c r="U18358" s="13">
        <f>1/COUNTIF(B:B,Orders[[#This Row],[Order ID]])</f>
        <v>0.33333333333333331</v>
      </c>
      <c r="V18358">
        <f>IF(SUMIF(F:F,Orders[[#This Row],[DW_Customer]],U:U)&gt;1,1,0)</f>
        <v>1</v>
      </c>
    </row>
    <row r="18359" spans="1:22" x14ac:dyDescent="0.35">
      <c r="A18359">
        <v>35002</v>
      </c>
      <c r="B18359" s="1" t="s">
        <v>6883</v>
      </c>
      <c r="C18359" s="2">
        <v>41422</v>
      </c>
      <c r="D18359" s="2">
        <v>41422</v>
      </c>
      <c r="E18359" s="1" t="s">
        <v>26364</v>
      </c>
      <c r="F18359" s="1">
        <v>101358</v>
      </c>
      <c r="G18359" s="15">
        <v>0</v>
      </c>
      <c r="H18359" s="1" t="s">
        <v>24511</v>
      </c>
      <c r="I18359" s="1">
        <v>810</v>
      </c>
      <c r="J18359" s="19">
        <v>70290</v>
      </c>
      <c r="K18359" s="1">
        <v>0</v>
      </c>
      <c r="L18359" s="1">
        <v>2</v>
      </c>
      <c r="M18359" s="1">
        <v>0.3</v>
      </c>
      <c r="N18359" s="1">
        <v>1</v>
      </c>
      <c r="O18359" s="7">
        <f>VLOOKUP(J18359,DIM_Products!A:G,6,FALSE) * L18359 * (1-M18359)</f>
        <v>343.01119999999997</v>
      </c>
      <c r="P18359" s="7">
        <f t="shared" si="1144"/>
        <v>343.01119999999997</v>
      </c>
      <c r="Q18359" s="13">
        <f t="shared" si="1145"/>
        <v>1</v>
      </c>
      <c r="R18359" s="7">
        <f t="shared" si="1146"/>
        <v>343.01119999999997</v>
      </c>
      <c r="S18359">
        <f t="shared" si="1147"/>
        <v>0</v>
      </c>
      <c r="T18359">
        <v>0</v>
      </c>
      <c r="U18359" s="13">
        <f>1/COUNTIF(B:B,Orders[[#This Row],[Order ID]])</f>
        <v>1</v>
      </c>
      <c r="V18359">
        <f>IF(SUMIF(F:F,Orders[[#This Row],[DW_Customer]],U:U)&gt;1,1,0)</f>
        <v>1</v>
      </c>
    </row>
    <row r="18360" spans="1:22" x14ac:dyDescent="0.35">
      <c r="A18360">
        <v>32468</v>
      </c>
      <c r="B18360" s="1" t="s">
        <v>9540</v>
      </c>
      <c r="C18360" s="2">
        <v>41310</v>
      </c>
      <c r="D18360" s="2">
        <v>41310</v>
      </c>
      <c r="E18360" s="1" t="s">
        <v>26364</v>
      </c>
      <c r="F18360" s="1">
        <v>100339</v>
      </c>
      <c r="G18360" s="15">
        <v>0</v>
      </c>
      <c r="H18360" s="1" t="s">
        <v>24511</v>
      </c>
      <c r="I18360" s="1">
        <v>3</v>
      </c>
      <c r="J18360" s="19">
        <v>70443</v>
      </c>
      <c r="K18360" s="1">
        <v>0</v>
      </c>
      <c r="L18360" s="1">
        <v>7</v>
      </c>
      <c r="M18360" s="1">
        <v>0.1</v>
      </c>
      <c r="N18360" s="1">
        <v>1</v>
      </c>
      <c r="O18360" s="7">
        <f>VLOOKUP(J18360,DIM_Products!A:G,6,FALSE) * L18360 * (1-M18360)</f>
        <v>638.74439999999993</v>
      </c>
      <c r="P18360" s="7">
        <f t="shared" si="1144"/>
        <v>1998.6084000000001</v>
      </c>
      <c r="Q18360" s="13">
        <f t="shared" si="1145"/>
        <v>0.31959457390452273</v>
      </c>
      <c r="R18360" s="7">
        <f t="shared" si="1146"/>
        <v>638.74439999999993</v>
      </c>
      <c r="S18360">
        <f t="shared" si="1147"/>
        <v>0</v>
      </c>
      <c r="T18360">
        <v>0</v>
      </c>
      <c r="U18360" s="13">
        <f>1/COUNTIF(B:B,Orders[[#This Row],[Order ID]])</f>
        <v>0.5</v>
      </c>
      <c r="V18360">
        <f>IF(SUMIF(F:F,Orders[[#This Row],[DW_Customer]],U:U)&gt;1,1,0)</f>
        <v>1</v>
      </c>
    </row>
    <row r="18361" spans="1:22" x14ac:dyDescent="0.35">
      <c r="A18361">
        <v>41830</v>
      </c>
      <c r="B18361" s="1" t="s">
        <v>9540</v>
      </c>
      <c r="C18361" s="2">
        <v>41310</v>
      </c>
      <c r="D18361" s="2">
        <v>41310</v>
      </c>
      <c r="E18361" s="1" t="s">
        <v>26364</v>
      </c>
      <c r="F18361" s="1">
        <v>100339</v>
      </c>
      <c r="G18361" s="15">
        <v>0</v>
      </c>
      <c r="H18361" s="1" t="s">
        <v>24511</v>
      </c>
      <c r="I18361" s="1">
        <v>3</v>
      </c>
      <c r="J18361" s="19">
        <v>70634</v>
      </c>
      <c r="K18361" s="1">
        <v>0</v>
      </c>
      <c r="L18361" s="1">
        <v>4</v>
      </c>
      <c r="M18361" s="1">
        <v>0.1</v>
      </c>
      <c r="N18361" s="1">
        <v>1</v>
      </c>
      <c r="O18361" s="7">
        <f>VLOOKUP(J18361,DIM_Products!A:G,6,FALSE) * L18361 * (1-M18361)</f>
        <v>1359.864</v>
      </c>
      <c r="P18361" s="7">
        <f t="shared" si="1144"/>
        <v>1998.6084000000001</v>
      </c>
      <c r="Q18361" s="13">
        <f t="shared" si="1145"/>
        <v>0.68040542609547727</v>
      </c>
      <c r="R18361" s="7">
        <f t="shared" si="1146"/>
        <v>1359.864</v>
      </c>
      <c r="S18361">
        <f t="shared" si="1147"/>
        <v>0</v>
      </c>
      <c r="T18361">
        <v>0</v>
      </c>
      <c r="U18361" s="13">
        <f>1/COUNTIF(B:B,Orders[[#This Row],[Order ID]])</f>
        <v>0.5</v>
      </c>
      <c r="V18361">
        <f>IF(SUMIF(F:F,Orders[[#This Row],[DW_Customer]],U:U)&gt;1,1,0)</f>
        <v>1</v>
      </c>
    </row>
    <row r="18362" spans="1:22" x14ac:dyDescent="0.35">
      <c r="A18362">
        <v>30334</v>
      </c>
      <c r="B18362" s="1" t="s">
        <v>4740</v>
      </c>
      <c r="C18362" s="2">
        <v>41302</v>
      </c>
      <c r="D18362" s="2">
        <v>41302</v>
      </c>
      <c r="E18362" s="1" t="s">
        <v>26364</v>
      </c>
      <c r="F18362" s="1">
        <v>100986</v>
      </c>
      <c r="G18362" s="15">
        <v>0</v>
      </c>
      <c r="H18362" s="1" t="s">
        <v>24511</v>
      </c>
      <c r="I18362" s="1">
        <v>280</v>
      </c>
      <c r="J18362" s="19">
        <v>70685</v>
      </c>
      <c r="K18362" s="1">
        <v>0</v>
      </c>
      <c r="L18362" s="1">
        <v>7</v>
      </c>
      <c r="M18362" s="1">
        <v>0.25</v>
      </c>
      <c r="N18362" s="1">
        <v>1</v>
      </c>
      <c r="O18362" s="7">
        <f>VLOOKUP(J18362,DIM_Products!A:G,6,FALSE) * L18362 * (1-M18362)</f>
        <v>71.714999999999989</v>
      </c>
      <c r="P18362" s="7">
        <f t="shared" si="1144"/>
        <v>1033.3698000000002</v>
      </c>
      <c r="Q18362" s="13">
        <f t="shared" si="1145"/>
        <v>6.9399163784349002E-2</v>
      </c>
      <c r="R18362" s="7">
        <f t="shared" si="1146"/>
        <v>71.714999999999989</v>
      </c>
      <c r="S18362">
        <f t="shared" si="1147"/>
        <v>0</v>
      </c>
      <c r="T18362">
        <v>1</v>
      </c>
      <c r="U18362" s="13">
        <f>1/COUNTIF(B:B,Orders[[#This Row],[Order ID]])</f>
        <v>0.1111111111111111</v>
      </c>
      <c r="V18362">
        <f>IF(SUMIF(F:F,Orders[[#This Row],[DW_Customer]],U:U)&gt;1,1,0)</f>
        <v>1</v>
      </c>
    </row>
    <row r="18363" spans="1:22" x14ac:dyDescent="0.35">
      <c r="A18363">
        <v>38770</v>
      </c>
      <c r="B18363" s="1" t="s">
        <v>4740</v>
      </c>
      <c r="C18363" s="2">
        <v>41302</v>
      </c>
      <c r="D18363" s="2">
        <v>41302</v>
      </c>
      <c r="E18363" s="1" t="s">
        <v>26364</v>
      </c>
      <c r="F18363" s="1">
        <v>100986</v>
      </c>
      <c r="G18363" s="15">
        <v>0</v>
      </c>
      <c r="H18363" s="1" t="s">
        <v>24511</v>
      </c>
      <c r="I18363" s="1">
        <v>280</v>
      </c>
      <c r="J18363" s="19">
        <v>70809</v>
      </c>
      <c r="K18363" s="1">
        <v>0</v>
      </c>
      <c r="L18363" s="1">
        <v>6</v>
      </c>
      <c r="M18363" s="1">
        <v>0.35</v>
      </c>
      <c r="N18363" s="1">
        <v>1</v>
      </c>
      <c r="O18363" s="7">
        <f>VLOOKUP(J18363,DIM_Products!A:G,6,FALSE) * L18363 * (1-M18363)</f>
        <v>43.991999999999997</v>
      </c>
      <c r="P18363" s="7">
        <f t="shared" si="1144"/>
        <v>1033.3698000000002</v>
      </c>
      <c r="Q18363" s="13">
        <f t="shared" si="1145"/>
        <v>4.2571400867337121E-2</v>
      </c>
      <c r="R18363" s="7">
        <f t="shared" si="1146"/>
        <v>43.991999999999997</v>
      </c>
      <c r="S18363">
        <f t="shared" si="1147"/>
        <v>0</v>
      </c>
      <c r="T18363">
        <v>1</v>
      </c>
      <c r="U18363" s="13">
        <f>1/COUNTIF(B:B,Orders[[#This Row],[Order ID]])</f>
        <v>0.1111111111111111</v>
      </c>
      <c r="V18363">
        <f>IF(SUMIF(F:F,Orders[[#This Row],[DW_Customer]],U:U)&gt;1,1,0)</f>
        <v>1</v>
      </c>
    </row>
    <row r="18364" spans="1:22" x14ac:dyDescent="0.35">
      <c r="A18364">
        <v>40202</v>
      </c>
      <c r="B18364" s="1" t="s">
        <v>4740</v>
      </c>
      <c r="C18364" s="2">
        <v>41302</v>
      </c>
      <c r="D18364" s="2">
        <v>41302</v>
      </c>
      <c r="E18364" s="1" t="s">
        <v>26364</v>
      </c>
      <c r="F18364" s="1">
        <v>100986</v>
      </c>
      <c r="G18364" s="15">
        <v>0</v>
      </c>
      <c r="H18364" s="1" t="s">
        <v>24511</v>
      </c>
      <c r="I18364" s="1">
        <v>280</v>
      </c>
      <c r="J18364" s="19">
        <v>70907</v>
      </c>
      <c r="K18364" s="1">
        <v>0</v>
      </c>
      <c r="L18364" s="1">
        <v>3</v>
      </c>
      <c r="M18364" s="1">
        <v>0.35</v>
      </c>
      <c r="N18364" s="1">
        <v>1</v>
      </c>
      <c r="O18364" s="7">
        <f>VLOOKUP(J18364,DIM_Products!A:G,6,FALSE) * L18364 * (1-M18364)</f>
        <v>27.3156</v>
      </c>
      <c r="P18364" s="7">
        <f t="shared" si="1144"/>
        <v>1033.3698000000002</v>
      </c>
      <c r="Q18364" s="13">
        <f t="shared" si="1145"/>
        <v>2.6433518765499046E-2</v>
      </c>
      <c r="R18364" s="7">
        <f t="shared" si="1146"/>
        <v>27.3156</v>
      </c>
      <c r="S18364">
        <f t="shared" si="1147"/>
        <v>0</v>
      </c>
      <c r="T18364">
        <v>1</v>
      </c>
      <c r="U18364" s="13">
        <f>1/COUNTIF(B:B,Orders[[#This Row],[Order ID]])</f>
        <v>0.1111111111111111</v>
      </c>
      <c r="V18364">
        <f>IF(SUMIF(F:F,Orders[[#This Row],[DW_Customer]],U:U)&gt;1,1,0)</f>
        <v>1</v>
      </c>
    </row>
    <row r="18365" spans="1:22" x14ac:dyDescent="0.35">
      <c r="A18365">
        <v>44473</v>
      </c>
      <c r="B18365" s="1" t="s">
        <v>4740</v>
      </c>
      <c r="C18365" s="2">
        <v>41302</v>
      </c>
      <c r="D18365" s="2">
        <v>41302</v>
      </c>
      <c r="E18365" s="1" t="s">
        <v>26364</v>
      </c>
      <c r="F18365" s="1">
        <v>100986</v>
      </c>
      <c r="G18365" s="15">
        <v>0</v>
      </c>
      <c r="H18365" s="1" t="s">
        <v>24511</v>
      </c>
      <c r="I18365" s="1">
        <v>280</v>
      </c>
      <c r="J18365" s="19">
        <v>71161</v>
      </c>
      <c r="K18365" s="1">
        <v>0</v>
      </c>
      <c r="L18365" s="1">
        <v>2</v>
      </c>
      <c r="M18365" s="1">
        <v>0.25</v>
      </c>
      <c r="N18365" s="1">
        <v>1</v>
      </c>
      <c r="O18365" s="7">
        <f>VLOOKUP(J18365,DIM_Products!A:G,6,FALSE) * L18365 * (1-M18365)</f>
        <v>384.84000000000009</v>
      </c>
      <c r="P18365" s="7">
        <f t="shared" si="1144"/>
        <v>1033.3698000000002</v>
      </c>
      <c r="Q18365" s="13">
        <f t="shared" si="1145"/>
        <v>0.37241266388857119</v>
      </c>
      <c r="R18365" s="7">
        <f t="shared" si="1146"/>
        <v>384.84000000000009</v>
      </c>
      <c r="S18365">
        <f t="shared" si="1147"/>
        <v>0</v>
      </c>
      <c r="T18365">
        <v>1</v>
      </c>
      <c r="U18365" s="13">
        <f>1/COUNTIF(B:B,Orders[[#This Row],[Order ID]])</f>
        <v>0.1111111111111111</v>
      </c>
      <c r="V18365">
        <f>IF(SUMIF(F:F,Orders[[#This Row],[DW_Customer]],U:U)&gt;1,1,0)</f>
        <v>1</v>
      </c>
    </row>
    <row r="18366" spans="1:22" x14ac:dyDescent="0.35">
      <c r="A18366">
        <v>51664</v>
      </c>
      <c r="B18366" s="1" t="s">
        <v>4740</v>
      </c>
      <c r="C18366" s="2">
        <v>41302</v>
      </c>
      <c r="D18366" s="2">
        <v>41302</v>
      </c>
      <c r="E18366" s="1" t="s">
        <v>26364</v>
      </c>
      <c r="F18366" s="1">
        <v>100986</v>
      </c>
      <c r="G18366" s="15">
        <v>0</v>
      </c>
      <c r="H18366" s="1" t="s">
        <v>24511</v>
      </c>
      <c r="I18366" s="1">
        <v>280</v>
      </c>
      <c r="J18366" s="19">
        <v>71423</v>
      </c>
      <c r="K18366" s="1">
        <v>0</v>
      </c>
      <c r="L18366" s="1">
        <v>3</v>
      </c>
      <c r="M18366" s="1">
        <v>0.45</v>
      </c>
      <c r="N18366" s="1">
        <v>1</v>
      </c>
      <c r="O18366" s="7">
        <f>VLOOKUP(J18366,DIM_Products!A:G,6,FALSE) * L18366 * (1-M18366)</f>
        <v>183.81000000000003</v>
      </c>
      <c r="P18366" s="7">
        <f t="shared" si="1144"/>
        <v>1033.3698000000002</v>
      </c>
      <c r="Q18366" s="13">
        <f t="shared" si="1145"/>
        <v>0.17787436791746769</v>
      </c>
      <c r="R18366" s="7">
        <f t="shared" si="1146"/>
        <v>183.81000000000003</v>
      </c>
      <c r="S18366">
        <f t="shared" si="1147"/>
        <v>0</v>
      </c>
      <c r="T18366">
        <v>1</v>
      </c>
      <c r="U18366" s="13">
        <f>1/COUNTIF(B:B,Orders[[#This Row],[Order ID]])</f>
        <v>0.1111111111111111</v>
      </c>
      <c r="V18366">
        <f>IF(SUMIF(F:F,Orders[[#This Row],[DW_Customer]],U:U)&gt;1,1,0)</f>
        <v>1</v>
      </c>
    </row>
    <row r="18367" spans="1:22" x14ac:dyDescent="0.35">
      <c r="A18367">
        <v>52619</v>
      </c>
      <c r="B18367" s="1" t="s">
        <v>4740</v>
      </c>
      <c r="C18367" s="2">
        <v>41302</v>
      </c>
      <c r="D18367" s="2">
        <v>41302</v>
      </c>
      <c r="E18367" s="1" t="s">
        <v>26364</v>
      </c>
      <c r="F18367" s="1">
        <v>100986</v>
      </c>
      <c r="G18367" s="15">
        <v>0</v>
      </c>
      <c r="H18367" s="1" t="s">
        <v>24511</v>
      </c>
      <c r="I18367" s="1">
        <v>280</v>
      </c>
      <c r="J18367" s="19">
        <v>70627</v>
      </c>
      <c r="K18367" s="1">
        <v>0</v>
      </c>
      <c r="L18367" s="1">
        <v>2</v>
      </c>
      <c r="M18367" s="1">
        <v>0.45</v>
      </c>
      <c r="N18367" s="1">
        <v>1</v>
      </c>
      <c r="O18367" s="7">
        <f>VLOOKUP(J18367,DIM_Products!A:G,6,FALSE) * L18367 * (1-M18367)</f>
        <v>51.084000000000024</v>
      </c>
      <c r="P18367" s="7">
        <f t="shared" si="1144"/>
        <v>1033.3698000000002</v>
      </c>
      <c r="Q18367" s="13">
        <f t="shared" si="1145"/>
        <v>4.9434384476883315E-2</v>
      </c>
      <c r="R18367" s="7">
        <f t="shared" si="1146"/>
        <v>51.084000000000024</v>
      </c>
      <c r="S18367">
        <f t="shared" si="1147"/>
        <v>0</v>
      </c>
      <c r="T18367">
        <v>1</v>
      </c>
      <c r="U18367" s="13">
        <f>1/COUNTIF(B:B,Orders[[#This Row],[Order ID]])</f>
        <v>0.1111111111111111</v>
      </c>
      <c r="V18367">
        <f>IF(SUMIF(F:F,Orders[[#This Row],[DW_Customer]],U:U)&gt;1,1,0)</f>
        <v>1</v>
      </c>
    </row>
    <row r="18368" spans="1:22" x14ac:dyDescent="0.35">
      <c r="A18368">
        <v>54711</v>
      </c>
      <c r="B18368" s="1" t="s">
        <v>4740</v>
      </c>
      <c r="C18368" s="2">
        <v>41302</v>
      </c>
      <c r="D18368" s="2">
        <v>41302</v>
      </c>
      <c r="E18368" s="1" t="s">
        <v>26364</v>
      </c>
      <c r="F18368" s="1">
        <v>100986</v>
      </c>
      <c r="G18368" s="15">
        <v>0</v>
      </c>
      <c r="H18368" s="1" t="s">
        <v>24511</v>
      </c>
      <c r="I18368" s="1">
        <v>280</v>
      </c>
      <c r="J18368" s="19">
        <v>71173</v>
      </c>
      <c r="K18368" s="1">
        <v>0</v>
      </c>
      <c r="L18368" s="1">
        <v>2</v>
      </c>
      <c r="M18368" s="1">
        <v>0.45</v>
      </c>
      <c r="N18368" s="1">
        <v>1</v>
      </c>
      <c r="O18368" s="7">
        <f>VLOOKUP(J18368,DIM_Products!A:G,6,FALSE) * L18368 * (1-M18368)</f>
        <v>51.689000000000007</v>
      </c>
      <c r="P18368" s="7">
        <f t="shared" si="1144"/>
        <v>1033.3698000000002</v>
      </c>
      <c r="Q18368" s="13">
        <f t="shared" si="1145"/>
        <v>5.0019847686665508E-2</v>
      </c>
      <c r="R18368" s="7">
        <f t="shared" si="1146"/>
        <v>51.689000000000007</v>
      </c>
      <c r="S18368">
        <f t="shared" si="1147"/>
        <v>0</v>
      </c>
      <c r="T18368">
        <v>1</v>
      </c>
      <c r="U18368" s="13">
        <f>1/COUNTIF(B:B,Orders[[#This Row],[Order ID]])</f>
        <v>0.1111111111111111</v>
      </c>
      <c r="V18368">
        <f>IF(SUMIF(F:F,Orders[[#This Row],[DW_Customer]],U:U)&gt;1,1,0)</f>
        <v>1</v>
      </c>
    </row>
    <row r="18369" spans="1:22" x14ac:dyDescent="0.35">
      <c r="A18369">
        <v>63338</v>
      </c>
      <c r="B18369" s="1" t="s">
        <v>4740</v>
      </c>
      <c r="C18369" s="2">
        <v>41302</v>
      </c>
      <c r="D18369" s="2">
        <v>41302</v>
      </c>
      <c r="E18369" s="1" t="s">
        <v>26364</v>
      </c>
      <c r="F18369" s="1">
        <v>100986</v>
      </c>
      <c r="G18369" s="15">
        <v>0</v>
      </c>
      <c r="H18369" s="1" t="s">
        <v>24511</v>
      </c>
      <c r="I18369" s="1">
        <v>280</v>
      </c>
      <c r="J18369" s="19">
        <v>70030</v>
      </c>
      <c r="K18369" s="1">
        <v>0</v>
      </c>
      <c r="L18369" s="1">
        <v>3</v>
      </c>
      <c r="M18369" s="1">
        <v>0.45</v>
      </c>
      <c r="N18369" s="1">
        <v>1</v>
      </c>
      <c r="O18369" s="7">
        <f>VLOOKUP(J18369,DIM_Products!A:G,6,FALSE) * L18369 * (1-M18369)</f>
        <v>113.43420000000002</v>
      </c>
      <c r="P18369" s="7">
        <f t="shared" si="1144"/>
        <v>1033.3698000000002</v>
      </c>
      <c r="Q18369" s="13">
        <f t="shared" si="1145"/>
        <v>0.10977115839847458</v>
      </c>
      <c r="R18369" s="7">
        <f t="shared" si="1146"/>
        <v>113.43420000000002</v>
      </c>
      <c r="S18369">
        <f t="shared" si="1147"/>
        <v>0</v>
      </c>
      <c r="T18369">
        <v>1</v>
      </c>
      <c r="U18369" s="13">
        <f>1/COUNTIF(B:B,Orders[[#This Row],[Order ID]])</f>
        <v>0.1111111111111111</v>
      </c>
      <c r="V18369">
        <f>IF(SUMIF(F:F,Orders[[#This Row],[DW_Customer]],U:U)&gt;1,1,0)</f>
        <v>1</v>
      </c>
    </row>
    <row r="18370" spans="1:22" x14ac:dyDescent="0.35">
      <c r="A18370">
        <v>67209</v>
      </c>
      <c r="B18370" s="1" t="s">
        <v>4740</v>
      </c>
      <c r="C18370" s="2">
        <v>41302</v>
      </c>
      <c r="D18370" s="2">
        <v>41302</v>
      </c>
      <c r="E18370" s="1" t="s">
        <v>26364</v>
      </c>
      <c r="F18370" s="1">
        <v>100986</v>
      </c>
      <c r="G18370" s="15">
        <v>0</v>
      </c>
      <c r="H18370" s="1" t="s">
        <v>24511</v>
      </c>
      <c r="I18370" s="1">
        <v>280</v>
      </c>
      <c r="J18370" s="19">
        <v>71096</v>
      </c>
      <c r="K18370" s="1">
        <v>0</v>
      </c>
      <c r="L18370" s="1">
        <v>5</v>
      </c>
      <c r="M18370" s="1">
        <v>0.45</v>
      </c>
      <c r="N18370" s="1">
        <v>1</v>
      </c>
      <c r="O18370" s="7">
        <f>VLOOKUP(J18370,DIM_Products!A:G,6,FALSE) * L18370 * (1-M18370)</f>
        <v>105.49000000000001</v>
      </c>
      <c r="P18370" s="7">
        <f t="shared" ref="P18370:P18433" si="1148">SUMIF(B:B,B:B,O:O)</f>
        <v>1033.3698000000002</v>
      </c>
      <c r="Q18370" s="13">
        <f t="shared" ref="Q18370:Q18433" si="1149">O18370/P18370</f>
        <v>0.10208349421475255</v>
      </c>
      <c r="R18370" s="7">
        <f t="shared" ref="R18370:R18433" si="1150">O18370+Q18370*K18370</f>
        <v>105.49000000000001</v>
      </c>
      <c r="S18370">
        <f t="shared" ref="S18370:S18433" si="1151">D18370-C18370</f>
        <v>0</v>
      </c>
      <c r="T18370">
        <v>1</v>
      </c>
      <c r="U18370" s="13">
        <f>1/COUNTIF(B:B,Orders[[#This Row],[Order ID]])</f>
        <v>0.1111111111111111</v>
      </c>
      <c r="V18370">
        <f>IF(SUMIF(F:F,Orders[[#This Row],[DW_Customer]],U:U)&gt;1,1,0)</f>
        <v>1</v>
      </c>
    </row>
    <row r="18371" spans="1:22" x14ac:dyDescent="0.35">
      <c r="A18371">
        <v>30898</v>
      </c>
      <c r="B18371" s="1" t="s">
        <v>5444</v>
      </c>
      <c r="C18371" s="2">
        <v>41416</v>
      </c>
      <c r="D18371" s="2">
        <v>41418</v>
      </c>
      <c r="E18371" s="1" t="s">
        <v>24502</v>
      </c>
      <c r="F18371" s="1">
        <v>101444</v>
      </c>
      <c r="G18371" s="15">
        <v>0</v>
      </c>
      <c r="H18371" s="1" t="s">
        <v>24510</v>
      </c>
      <c r="I18371" s="1">
        <v>0</v>
      </c>
      <c r="J18371" s="19">
        <v>71052</v>
      </c>
      <c r="K18371" s="1">
        <v>25</v>
      </c>
      <c r="L18371" s="1">
        <v>3</v>
      </c>
      <c r="M18371" s="1">
        <v>0</v>
      </c>
      <c r="N18371" s="1">
        <v>1</v>
      </c>
      <c r="O18371" s="7">
        <f>VLOOKUP(J18371,DIM_Products!A:G,6,FALSE) * L18371 * (1-M18371)</f>
        <v>86.1</v>
      </c>
      <c r="P18371" s="7">
        <f t="shared" si="1148"/>
        <v>493.01999999999992</v>
      </c>
      <c r="Q18371" s="13">
        <f t="shared" si="1149"/>
        <v>0.17463794572228308</v>
      </c>
      <c r="R18371" s="7">
        <f t="shared" si="1150"/>
        <v>90.465948643057075</v>
      </c>
      <c r="S18371">
        <f t="shared" si="1151"/>
        <v>2</v>
      </c>
      <c r="T18371">
        <v>1</v>
      </c>
      <c r="U18371" s="13">
        <f>1/COUNTIF(B:B,Orders[[#This Row],[Order ID]])</f>
        <v>0.33333333333333331</v>
      </c>
      <c r="V18371">
        <f>IF(SUMIF(F:F,Orders[[#This Row],[DW_Customer]],U:U)&gt;1,1,0)</f>
        <v>1</v>
      </c>
    </row>
    <row r="18372" spans="1:22" x14ac:dyDescent="0.35">
      <c r="A18372">
        <v>33421</v>
      </c>
      <c r="B18372" s="1" t="s">
        <v>5444</v>
      </c>
      <c r="C18372" s="2">
        <v>41416</v>
      </c>
      <c r="D18372" s="2">
        <v>41418</v>
      </c>
      <c r="E18372" s="1" t="s">
        <v>24502</v>
      </c>
      <c r="F18372" s="1">
        <v>101444</v>
      </c>
      <c r="G18372" s="15">
        <v>0</v>
      </c>
      <c r="H18372" s="1" t="s">
        <v>24510</v>
      </c>
      <c r="I18372" s="1">
        <v>0</v>
      </c>
      <c r="J18372" s="19">
        <v>70386</v>
      </c>
      <c r="K18372" s="1">
        <v>25</v>
      </c>
      <c r="L18372" s="1">
        <v>6</v>
      </c>
      <c r="M18372" s="1">
        <v>0</v>
      </c>
      <c r="N18372" s="1">
        <v>1</v>
      </c>
      <c r="O18372" s="7">
        <f>VLOOKUP(J18372,DIM_Products!A:G,6,FALSE) * L18372 * (1-M18372)</f>
        <v>373.08</v>
      </c>
      <c r="P18372" s="7">
        <f t="shared" si="1148"/>
        <v>493.01999999999992</v>
      </c>
      <c r="Q18372" s="13">
        <f t="shared" si="1149"/>
        <v>0.75672386515760015</v>
      </c>
      <c r="R18372" s="7">
        <f t="shared" si="1150"/>
        <v>391.99809662894</v>
      </c>
      <c r="S18372">
        <f t="shared" si="1151"/>
        <v>2</v>
      </c>
      <c r="T18372">
        <v>1</v>
      </c>
      <c r="U18372" s="13">
        <f>1/COUNTIF(B:B,Orders[[#This Row],[Order ID]])</f>
        <v>0.33333333333333331</v>
      </c>
      <c r="V18372">
        <f>IF(SUMIF(F:F,Orders[[#This Row],[DW_Customer]],U:U)&gt;1,1,0)</f>
        <v>1</v>
      </c>
    </row>
    <row r="18373" spans="1:22" x14ac:dyDescent="0.35">
      <c r="A18373">
        <v>36865</v>
      </c>
      <c r="B18373" s="1" t="s">
        <v>5444</v>
      </c>
      <c r="C18373" s="2">
        <v>41416</v>
      </c>
      <c r="D18373" s="2">
        <v>41418</v>
      </c>
      <c r="E18373" s="1" t="s">
        <v>24502</v>
      </c>
      <c r="F18373" s="1">
        <v>101444</v>
      </c>
      <c r="G18373" s="15">
        <v>0</v>
      </c>
      <c r="H18373" s="1" t="s">
        <v>24510</v>
      </c>
      <c r="I18373" s="1">
        <v>0</v>
      </c>
      <c r="J18373" s="19">
        <v>70764</v>
      </c>
      <c r="K18373" s="1">
        <v>25</v>
      </c>
      <c r="L18373" s="1">
        <v>4</v>
      </c>
      <c r="M18373" s="1">
        <v>0</v>
      </c>
      <c r="N18373" s="1">
        <v>1</v>
      </c>
      <c r="O18373" s="7">
        <f>VLOOKUP(J18373,DIM_Products!A:G,6,FALSE) * L18373 * (1-M18373)</f>
        <v>33.839999999999996</v>
      </c>
      <c r="P18373" s="7">
        <f t="shared" si="1148"/>
        <v>493.01999999999992</v>
      </c>
      <c r="Q18373" s="13">
        <f t="shared" si="1149"/>
        <v>6.8638189120116835E-2</v>
      </c>
      <c r="R18373" s="7">
        <f t="shared" si="1150"/>
        <v>35.555954728002916</v>
      </c>
      <c r="S18373">
        <f t="shared" si="1151"/>
        <v>2</v>
      </c>
      <c r="T18373">
        <v>1</v>
      </c>
      <c r="U18373" s="13">
        <f>1/COUNTIF(B:B,Orders[[#This Row],[Order ID]])</f>
        <v>0.33333333333333331</v>
      </c>
      <c r="V18373">
        <f>IF(SUMIF(F:F,Orders[[#This Row],[DW_Customer]],U:U)&gt;1,1,0)</f>
        <v>1</v>
      </c>
    </row>
    <row r="18374" spans="1:22" x14ac:dyDescent="0.35">
      <c r="A18374">
        <v>37812</v>
      </c>
      <c r="B18374" s="1" t="s">
        <v>10272</v>
      </c>
      <c r="C18374" s="2">
        <v>41450</v>
      </c>
      <c r="D18374" s="2">
        <v>41450</v>
      </c>
      <c r="E18374" s="1" t="s">
        <v>26364</v>
      </c>
      <c r="F18374" s="1">
        <v>100486</v>
      </c>
      <c r="G18374" s="15">
        <v>0</v>
      </c>
      <c r="H18374" s="1" t="s">
        <v>24511</v>
      </c>
      <c r="I18374" s="1">
        <v>835</v>
      </c>
      <c r="J18374" s="19">
        <v>70168</v>
      </c>
      <c r="K18374" s="1">
        <v>0</v>
      </c>
      <c r="L18374" s="1">
        <v>3</v>
      </c>
      <c r="M18374" s="1">
        <v>0</v>
      </c>
      <c r="N18374" s="1">
        <v>1</v>
      </c>
      <c r="O18374" s="7">
        <f>VLOOKUP(J18374,DIM_Products!A:G,6,FALSE) * L18374 * (1-M18374)</f>
        <v>74.483999999999995</v>
      </c>
      <c r="P18374" s="7">
        <f t="shared" si="1148"/>
        <v>74.483999999999995</v>
      </c>
      <c r="Q18374" s="13">
        <f t="shared" si="1149"/>
        <v>1</v>
      </c>
      <c r="R18374" s="7">
        <f t="shared" si="1150"/>
        <v>74.483999999999995</v>
      </c>
      <c r="S18374">
        <f t="shared" si="1151"/>
        <v>0</v>
      </c>
      <c r="T18374">
        <v>1</v>
      </c>
      <c r="U18374" s="13">
        <f>1/COUNTIF(B:B,Orders[[#This Row],[Order ID]])</f>
        <v>1</v>
      </c>
      <c r="V18374">
        <f>IF(SUMIF(F:F,Orders[[#This Row],[DW_Customer]],U:U)&gt;1,1,0)</f>
        <v>1</v>
      </c>
    </row>
    <row r="18375" spans="1:22" x14ac:dyDescent="0.35">
      <c r="A18375">
        <v>31956</v>
      </c>
      <c r="B18375" s="1" t="s">
        <v>8593</v>
      </c>
      <c r="C18375" s="2">
        <v>41360</v>
      </c>
      <c r="D18375" s="2">
        <v>41360</v>
      </c>
      <c r="E18375" s="1" t="s">
        <v>26364</v>
      </c>
      <c r="F18375" s="1">
        <v>100627</v>
      </c>
      <c r="G18375" s="15">
        <v>0</v>
      </c>
      <c r="H18375" s="1" t="s">
        <v>24511</v>
      </c>
      <c r="I18375" s="1">
        <v>616</v>
      </c>
      <c r="J18375" s="19">
        <v>71020</v>
      </c>
      <c r="K18375" s="1">
        <v>0</v>
      </c>
      <c r="L18375" s="1">
        <v>5</v>
      </c>
      <c r="M18375" s="1">
        <v>0.35</v>
      </c>
      <c r="N18375" s="1">
        <v>1</v>
      </c>
      <c r="O18375" s="7">
        <f>VLOOKUP(J18375,DIM_Products!A:G,6,FALSE) * L18375 * (1-M18375)</f>
        <v>84.500000000000028</v>
      </c>
      <c r="P18375" s="7">
        <f t="shared" si="1148"/>
        <v>119.18960000000004</v>
      </c>
      <c r="Q18375" s="13">
        <f t="shared" si="1149"/>
        <v>0.70895447253787247</v>
      </c>
      <c r="R18375" s="7">
        <f t="shared" si="1150"/>
        <v>84.500000000000028</v>
      </c>
      <c r="S18375">
        <f t="shared" si="1151"/>
        <v>0</v>
      </c>
      <c r="T18375">
        <v>0</v>
      </c>
      <c r="U18375" s="13">
        <f>1/COUNTIF(B:B,Orders[[#This Row],[Order ID]])</f>
        <v>0.5</v>
      </c>
      <c r="V18375">
        <f>IF(SUMIF(F:F,Orders[[#This Row],[DW_Customer]],U:U)&gt;1,1,0)</f>
        <v>1</v>
      </c>
    </row>
    <row r="18376" spans="1:22" x14ac:dyDescent="0.35">
      <c r="A18376">
        <v>67322</v>
      </c>
      <c r="B18376" s="1" t="s">
        <v>8593</v>
      </c>
      <c r="C18376" s="2">
        <v>41360</v>
      </c>
      <c r="D18376" s="2">
        <v>41360</v>
      </c>
      <c r="E18376" s="1" t="s">
        <v>26364</v>
      </c>
      <c r="F18376" s="1">
        <v>100627</v>
      </c>
      <c r="G18376" s="15">
        <v>0</v>
      </c>
      <c r="H18376" s="1" t="s">
        <v>24511</v>
      </c>
      <c r="I18376" s="1">
        <v>616</v>
      </c>
      <c r="J18376" s="19">
        <v>70932</v>
      </c>
      <c r="K18376" s="1">
        <v>0</v>
      </c>
      <c r="L18376" s="1">
        <v>2</v>
      </c>
      <c r="M18376" s="1">
        <v>0.45</v>
      </c>
      <c r="N18376" s="1">
        <v>1</v>
      </c>
      <c r="O18376" s="7">
        <f>VLOOKUP(J18376,DIM_Products!A:G,6,FALSE) * L18376 * (1-M18376)</f>
        <v>34.689600000000006</v>
      </c>
      <c r="P18376" s="7">
        <f t="shared" si="1148"/>
        <v>119.18960000000004</v>
      </c>
      <c r="Q18376" s="13">
        <f t="shared" si="1149"/>
        <v>0.29104552746212753</v>
      </c>
      <c r="R18376" s="7">
        <f t="shared" si="1150"/>
        <v>34.689600000000006</v>
      </c>
      <c r="S18376">
        <f t="shared" si="1151"/>
        <v>0</v>
      </c>
      <c r="T18376">
        <v>0</v>
      </c>
      <c r="U18376" s="13">
        <f>1/COUNTIF(B:B,Orders[[#This Row],[Order ID]])</f>
        <v>0.5</v>
      </c>
      <c r="V18376">
        <f>IF(SUMIF(F:F,Orders[[#This Row],[DW_Customer]],U:U)&gt;1,1,0)</f>
        <v>1</v>
      </c>
    </row>
    <row r="18377" spans="1:22" x14ac:dyDescent="0.35">
      <c r="A18377">
        <v>61538</v>
      </c>
      <c r="B18377" s="1" t="s">
        <v>20012</v>
      </c>
      <c r="C18377" s="2">
        <v>41439</v>
      </c>
      <c r="D18377" s="2">
        <v>41439</v>
      </c>
      <c r="E18377" s="1" t="s">
        <v>26364</v>
      </c>
      <c r="F18377" s="1">
        <v>100508</v>
      </c>
      <c r="G18377" s="15">
        <v>0</v>
      </c>
      <c r="H18377" s="1" t="s">
        <v>24511</v>
      </c>
      <c r="I18377" s="1">
        <v>903</v>
      </c>
      <c r="J18377" s="19">
        <v>70676</v>
      </c>
      <c r="K18377" s="1">
        <v>0</v>
      </c>
      <c r="L18377" s="1">
        <v>1</v>
      </c>
      <c r="M18377" s="1">
        <v>0.25</v>
      </c>
      <c r="N18377" s="1">
        <v>1</v>
      </c>
      <c r="O18377" s="7">
        <f>VLOOKUP(J18377,DIM_Products!A:G,6,FALSE) * L18377 * (1-M18377)</f>
        <v>12.712500000000002</v>
      </c>
      <c r="P18377" s="7">
        <f t="shared" si="1148"/>
        <v>12.712500000000002</v>
      </c>
      <c r="Q18377" s="13">
        <f t="shared" si="1149"/>
        <v>1</v>
      </c>
      <c r="R18377" s="7">
        <f t="shared" si="1150"/>
        <v>12.712500000000002</v>
      </c>
      <c r="S18377">
        <f t="shared" si="1151"/>
        <v>0</v>
      </c>
      <c r="T18377">
        <v>0</v>
      </c>
      <c r="U18377" s="13">
        <f>1/COUNTIF(B:B,Orders[[#This Row],[Order ID]])</f>
        <v>1</v>
      </c>
      <c r="V18377">
        <f>IF(SUMIF(F:F,Orders[[#This Row],[DW_Customer]],U:U)&gt;1,1,0)</f>
        <v>1</v>
      </c>
    </row>
    <row r="18378" spans="1:22" x14ac:dyDescent="0.35">
      <c r="A18378">
        <v>52102</v>
      </c>
      <c r="B18378" s="1" t="s">
        <v>19775</v>
      </c>
      <c r="C18378" s="2">
        <v>41396</v>
      </c>
      <c r="D18378" s="2">
        <v>41402</v>
      </c>
      <c r="E18378" s="1" t="s">
        <v>24503</v>
      </c>
      <c r="F18378" s="1">
        <v>100863</v>
      </c>
      <c r="G18378" s="15">
        <v>0</v>
      </c>
      <c r="H18378" s="1" t="s">
        <v>24510</v>
      </c>
      <c r="I18378" s="1">
        <v>0</v>
      </c>
      <c r="J18378" s="19">
        <v>71054</v>
      </c>
      <c r="K18378" s="1">
        <v>0</v>
      </c>
      <c r="L18378" s="1">
        <v>3</v>
      </c>
      <c r="M18378" s="1">
        <v>0.1</v>
      </c>
      <c r="N18378" s="1">
        <v>1</v>
      </c>
      <c r="O18378" s="7">
        <f>VLOOKUP(J18378,DIM_Products!A:G,6,FALSE) * L18378 * (1-M18378)</f>
        <v>64.552949999999996</v>
      </c>
      <c r="P18378" s="7">
        <f t="shared" si="1148"/>
        <v>64.552949999999996</v>
      </c>
      <c r="Q18378" s="13">
        <f t="shared" si="1149"/>
        <v>1</v>
      </c>
      <c r="R18378" s="7">
        <f t="shared" si="1150"/>
        <v>64.552949999999996</v>
      </c>
      <c r="S18378">
        <f t="shared" si="1151"/>
        <v>6</v>
      </c>
      <c r="T18378">
        <v>1</v>
      </c>
      <c r="U18378" s="13">
        <f>1/COUNTIF(B:B,Orders[[#This Row],[Order ID]])</f>
        <v>1</v>
      </c>
      <c r="V18378">
        <f>IF(SUMIF(F:F,Orders[[#This Row],[DW_Customer]],U:U)&gt;1,1,0)</f>
        <v>1</v>
      </c>
    </row>
    <row r="18379" spans="1:22" x14ac:dyDescent="0.35">
      <c r="A18379">
        <v>37992</v>
      </c>
      <c r="B18379" s="1" t="s">
        <v>11230</v>
      </c>
      <c r="C18379" s="2">
        <v>41599</v>
      </c>
      <c r="D18379" s="2">
        <v>41599</v>
      </c>
      <c r="E18379" s="1" t="s">
        <v>26364</v>
      </c>
      <c r="F18379" s="1">
        <v>101353</v>
      </c>
      <c r="G18379" s="15">
        <v>0</v>
      </c>
      <c r="H18379" s="1" t="s">
        <v>24511</v>
      </c>
      <c r="I18379" s="1">
        <v>955</v>
      </c>
      <c r="J18379" s="19">
        <v>70606</v>
      </c>
      <c r="K18379" s="1">
        <v>0</v>
      </c>
      <c r="L18379" s="1">
        <v>6</v>
      </c>
      <c r="M18379" s="1">
        <v>0.5</v>
      </c>
      <c r="N18379" s="1">
        <v>1</v>
      </c>
      <c r="O18379" s="7">
        <f>VLOOKUP(J18379,DIM_Products!A:G,6,FALSE) * L18379 * (1-M18379)</f>
        <v>60.81</v>
      </c>
      <c r="P18379" s="7">
        <f t="shared" si="1148"/>
        <v>60.81</v>
      </c>
      <c r="Q18379" s="13">
        <f t="shared" si="1149"/>
        <v>1</v>
      </c>
      <c r="R18379" s="7">
        <f t="shared" si="1150"/>
        <v>60.81</v>
      </c>
      <c r="S18379">
        <f t="shared" si="1151"/>
        <v>0</v>
      </c>
      <c r="T18379">
        <v>0</v>
      </c>
      <c r="U18379" s="13">
        <f>1/COUNTIF(B:B,Orders[[#This Row],[Order ID]])</f>
        <v>1</v>
      </c>
      <c r="V18379">
        <f>IF(SUMIF(F:F,Orders[[#This Row],[DW_Customer]],U:U)&gt;1,1,0)</f>
        <v>1</v>
      </c>
    </row>
    <row r="18380" spans="1:22" x14ac:dyDescent="0.35">
      <c r="A18380">
        <v>36144</v>
      </c>
      <c r="B18380" s="1" t="s">
        <v>8196</v>
      </c>
      <c r="C18380" s="2">
        <v>41626</v>
      </c>
      <c r="D18380" s="2">
        <v>41626</v>
      </c>
      <c r="E18380" s="1" t="s">
        <v>26364</v>
      </c>
      <c r="F18380" s="1">
        <v>100783</v>
      </c>
      <c r="G18380" s="15">
        <v>0</v>
      </c>
      <c r="H18380" s="1" t="s">
        <v>24511</v>
      </c>
      <c r="I18380" s="1">
        <v>201</v>
      </c>
      <c r="J18380" s="19">
        <v>70366</v>
      </c>
      <c r="K18380" s="1">
        <v>0</v>
      </c>
      <c r="L18380" s="1">
        <v>11</v>
      </c>
      <c r="M18380" s="1">
        <v>0</v>
      </c>
      <c r="N18380" s="1">
        <v>1</v>
      </c>
      <c r="O18380" s="7">
        <f>VLOOKUP(J18380,DIM_Products!A:G,6,FALSE) * L18380 * (1-M18380)</f>
        <v>1210.4399999999998</v>
      </c>
      <c r="P18380" s="7">
        <f t="shared" si="1148"/>
        <v>1210.4399999999998</v>
      </c>
      <c r="Q18380" s="13">
        <f t="shared" si="1149"/>
        <v>1</v>
      </c>
      <c r="R18380" s="7">
        <f t="shared" si="1150"/>
        <v>1210.4399999999998</v>
      </c>
      <c r="S18380">
        <f t="shared" si="1151"/>
        <v>0</v>
      </c>
      <c r="T18380">
        <v>0</v>
      </c>
      <c r="U18380" s="13">
        <f>1/COUNTIF(B:B,Orders[[#This Row],[Order ID]])</f>
        <v>1</v>
      </c>
      <c r="V18380">
        <f>IF(SUMIF(F:F,Orders[[#This Row],[DW_Customer]],U:U)&gt;1,1,0)</f>
        <v>1</v>
      </c>
    </row>
    <row r="18381" spans="1:22" x14ac:dyDescent="0.35">
      <c r="A18381">
        <v>59579</v>
      </c>
      <c r="B18381" s="1" t="s">
        <v>20624</v>
      </c>
      <c r="C18381" s="2">
        <v>41325</v>
      </c>
      <c r="D18381" s="2">
        <v>41331</v>
      </c>
      <c r="E18381" s="1" t="s">
        <v>24503</v>
      </c>
      <c r="F18381" s="1">
        <v>100725</v>
      </c>
      <c r="G18381" s="15">
        <v>0</v>
      </c>
      <c r="H18381" s="1" t="s">
        <v>24510</v>
      </c>
      <c r="I18381" s="1">
        <v>0</v>
      </c>
      <c r="J18381" s="19">
        <v>70507</v>
      </c>
      <c r="K18381" s="1">
        <v>0</v>
      </c>
      <c r="L18381" s="1">
        <v>2</v>
      </c>
      <c r="M18381" s="1">
        <v>0.45</v>
      </c>
      <c r="N18381" s="1">
        <v>1</v>
      </c>
      <c r="O18381" s="7">
        <f>VLOOKUP(J18381,DIM_Products!A:G,6,FALSE) * L18381 * (1-M18381)</f>
        <v>233.2869</v>
      </c>
      <c r="P18381" s="7">
        <f t="shared" si="1148"/>
        <v>233.2869</v>
      </c>
      <c r="Q18381" s="13">
        <f t="shared" si="1149"/>
        <v>1</v>
      </c>
      <c r="R18381" s="7">
        <f t="shared" si="1150"/>
        <v>233.2869</v>
      </c>
      <c r="S18381">
        <f t="shared" si="1151"/>
        <v>6</v>
      </c>
      <c r="T18381">
        <v>0</v>
      </c>
      <c r="U18381" s="13">
        <f>1/COUNTIF(B:B,Orders[[#This Row],[Order ID]])</f>
        <v>1</v>
      </c>
      <c r="V18381">
        <f>IF(SUMIF(F:F,Orders[[#This Row],[DW_Customer]],U:U)&gt;1,1,0)</f>
        <v>1</v>
      </c>
    </row>
    <row r="18382" spans="1:22" x14ac:dyDescent="0.35">
      <c r="A18382">
        <v>51652</v>
      </c>
      <c r="B18382" s="1" t="s">
        <v>18375</v>
      </c>
      <c r="C18382" s="2">
        <v>41396</v>
      </c>
      <c r="D18382" s="2">
        <v>41401</v>
      </c>
      <c r="E18382" s="1" t="s">
        <v>24501</v>
      </c>
      <c r="F18382" s="1">
        <v>101109</v>
      </c>
      <c r="G18382" s="15">
        <v>0</v>
      </c>
      <c r="H18382" s="1" t="s">
        <v>24510</v>
      </c>
      <c r="I18382" s="1">
        <v>0</v>
      </c>
      <c r="J18382" s="19">
        <v>71085</v>
      </c>
      <c r="K18382" s="1">
        <v>15</v>
      </c>
      <c r="L18382" s="1">
        <v>2</v>
      </c>
      <c r="M18382" s="1">
        <v>0.47000000000000003</v>
      </c>
      <c r="N18382" s="1">
        <v>1</v>
      </c>
      <c r="O18382" s="7">
        <f>VLOOKUP(J18382,DIM_Products!A:G,6,FALSE) * L18382 * (1-M18382)</f>
        <v>60.992400000000004</v>
      </c>
      <c r="P18382" s="7">
        <f t="shared" si="1148"/>
        <v>60.992400000000004</v>
      </c>
      <c r="Q18382" s="13">
        <f t="shared" si="1149"/>
        <v>1</v>
      </c>
      <c r="R18382" s="7">
        <f t="shared" si="1150"/>
        <v>75.992400000000004</v>
      </c>
      <c r="S18382">
        <f t="shared" si="1151"/>
        <v>5</v>
      </c>
      <c r="T18382">
        <v>1</v>
      </c>
      <c r="U18382" s="13">
        <f>1/COUNTIF(B:B,Orders[[#This Row],[Order ID]])</f>
        <v>1</v>
      </c>
      <c r="V18382">
        <f>IF(SUMIF(F:F,Orders[[#This Row],[DW_Customer]],U:U)&gt;1,1,0)</f>
        <v>1</v>
      </c>
    </row>
    <row r="18383" spans="1:22" x14ac:dyDescent="0.35">
      <c r="A18383">
        <v>43111</v>
      </c>
      <c r="B18383" s="1" t="s">
        <v>13877</v>
      </c>
      <c r="C18383" s="2">
        <v>41538</v>
      </c>
      <c r="D18383" s="2">
        <v>41538</v>
      </c>
      <c r="E18383" s="1" t="s">
        <v>24500</v>
      </c>
      <c r="F18383" s="1">
        <v>101319</v>
      </c>
      <c r="G18383" s="15">
        <v>0</v>
      </c>
      <c r="H18383" s="1" t="s">
        <v>24510</v>
      </c>
      <c r="I18383" s="1">
        <v>0</v>
      </c>
      <c r="J18383" s="19">
        <v>71391</v>
      </c>
      <c r="K18383" s="1">
        <v>0</v>
      </c>
      <c r="L18383" s="1">
        <v>7</v>
      </c>
      <c r="M18383" s="1">
        <v>0.1</v>
      </c>
      <c r="N18383" s="1">
        <v>1</v>
      </c>
      <c r="O18383" s="7">
        <f>VLOOKUP(J18383,DIM_Products!A:G,6,FALSE) * L18383 * (1-M18383)</f>
        <v>1974.672</v>
      </c>
      <c r="P18383" s="7">
        <f t="shared" si="1148"/>
        <v>2033.2080000000001</v>
      </c>
      <c r="Q18383" s="13">
        <f t="shared" si="1149"/>
        <v>0.97121002868373518</v>
      </c>
      <c r="R18383" s="7">
        <f t="shared" si="1150"/>
        <v>1974.672</v>
      </c>
      <c r="S18383">
        <f t="shared" si="1151"/>
        <v>0</v>
      </c>
      <c r="T18383">
        <v>0</v>
      </c>
      <c r="U18383" s="13">
        <f>1/COUNTIF(B:B,Orders[[#This Row],[Order ID]])</f>
        <v>0.33333333333333331</v>
      </c>
      <c r="V18383">
        <f>IF(SUMIF(F:F,Orders[[#This Row],[DW_Customer]],U:U)&gt;1,1,0)</f>
        <v>1</v>
      </c>
    </row>
    <row r="18384" spans="1:22" x14ac:dyDescent="0.35">
      <c r="A18384">
        <v>55262</v>
      </c>
      <c r="B18384" s="1" t="s">
        <v>13877</v>
      </c>
      <c r="C18384" s="2">
        <v>41538</v>
      </c>
      <c r="D18384" s="2">
        <v>41538</v>
      </c>
      <c r="E18384" s="1" t="s">
        <v>24500</v>
      </c>
      <c r="F18384" s="1">
        <v>101319</v>
      </c>
      <c r="G18384" s="15">
        <v>0</v>
      </c>
      <c r="H18384" s="1" t="s">
        <v>24510</v>
      </c>
      <c r="I18384" s="1">
        <v>0</v>
      </c>
      <c r="J18384" s="19">
        <v>70785</v>
      </c>
      <c r="K18384" s="1">
        <v>0</v>
      </c>
      <c r="L18384" s="1">
        <v>6</v>
      </c>
      <c r="M18384" s="1">
        <v>0.1</v>
      </c>
      <c r="N18384" s="1">
        <v>1</v>
      </c>
      <c r="O18384" s="7">
        <f>VLOOKUP(J18384,DIM_Products!A:G,6,FALSE) * L18384 * (1-M18384)</f>
        <v>35.315999999999995</v>
      </c>
      <c r="P18384" s="7">
        <f t="shared" si="1148"/>
        <v>2033.2080000000001</v>
      </c>
      <c r="Q18384" s="13">
        <f t="shared" si="1149"/>
        <v>1.7369595240624664E-2</v>
      </c>
      <c r="R18384" s="7">
        <f t="shared" si="1150"/>
        <v>35.315999999999995</v>
      </c>
      <c r="S18384">
        <f t="shared" si="1151"/>
        <v>0</v>
      </c>
      <c r="T18384">
        <v>0</v>
      </c>
      <c r="U18384" s="13">
        <f>1/COUNTIF(B:B,Orders[[#This Row],[Order ID]])</f>
        <v>0.33333333333333331</v>
      </c>
      <c r="V18384">
        <f>IF(SUMIF(F:F,Orders[[#This Row],[DW_Customer]],U:U)&gt;1,1,0)</f>
        <v>1</v>
      </c>
    </row>
    <row r="18385" spans="1:22" x14ac:dyDescent="0.35">
      <c r="A18385">
        <v>64693</v>
      </c>
      <c r="B18385" s="1" t="s">
        <v>13877</v>
      </c>
      <c r="C18385" s="2">
        <v>41538</v>
      </c>
      <c r="D18385" s="2">
        <v>41538</v>
      </c>
      <c r="E18385" s="1" t="s">
        <v>24500</v>
      </c>
      <c r="F18385" s="1">
        <v>101319</v>
      </c>
      <c r="G18385" s="15">
        <v>0</v>
      </c>
      <c r="H18385" s="1" t="s">
        <v>24510</v>
      </c>
      <c r="I18385" s="1">
        <v>0</v>
      </c>
      <c r="J18385" s="19">
        <v>70790</v>
      </c>
      <c r="K18385" s="1">
        <v>0</v>
      </c>
      <c r="L18385" s="1">
        <v>2</v>
      </c>
      <c r="M18385" s="1">
        <v>0.1</v>
      </c>
      <c r="N18385" s="1">
        <v>1</v>
      </c>
      <c r="O18385" s="7">
        <f>VLOOKUP(J18385,DIM_Products!A:G,6,FALSE) * L18385 * (1-M18385)</f>
        <v>23.22</v>
      </c>
      <c r="P18385" s="7">
        <f t="shared" si="1148"/>
        <v>2033.2080000000001</v>
      </c>
      <c r="Q18385" s="13">
        <f t="shared" si="1149"/>
        <v>1.1420376075640072E-2</v>
      </c>
      <c r="R18385" s="7">
        <f t="shared" si="1150"/>
        <v>23.22</v>
      </c>
      <c r="S18385">
        <f t="shared" si="1151"/>
        <v>0</v>
      </c>
      <c r="T18385">
        <v>0</v>
      </c>
      <c r="U18385" s="13">
        <f>1/COUNTIF(B:B,Orders[[#This Row],[Order ID]])</f>
        <v>0.33333333333333331</v>
      </c>
      <c r="V18385">
        <f>IF(SUMIF(F:F,Orders[[#This Row],[DW_Customer]],U:U)&gt;1,1,0)</f>
        <v>1</v>
      </c>
    </row>
    <row r="18386" spans="1:22" x14ac:dyDescent="0.35">
      <c r="A18386">
        <v>58583</v>
      </c>
      <c r="B18386" s="1" t="s">
        <v>23858</v>
      </c>
      <c r="C18386" s="2">
        <v>41359</v>
      </c>
      <c r="D18386" s="2">
        <v>41366</v>
      </c>
      <c r="E18386" s="1" t="s">
        <v>24503</v>
      </c>
      <c r="F18386" s="1">
        <v>101456</v>
      </c>
      <c r="G18386" s="15">
        <v>0</v>
      </c>
      <c r="H18386" s="1" t="s">
        <v>24510</v>
      </c>
      <c r="I18386" s="1">
        <v>0</v>
      </c>
      <c r="J18386" s="19">
        <v>71119</v>
      </c>
      <c r="K18386" s="1">
        <v>30</v>
      </c>
      <c r="L18386" s="1">
        <v>1</v>
      </c>
      <c r="M18386" s="1">
        <v>0.47000000000000003</v>
      </c>
      <c r="N18386" s="1">
        <v>1</v>
      </c>
      <c r="O18386" s="7">
        <f>VLOOKUP(J18386,DIM_Products!A:G,6,FALSE) * L18386 * (1-M18386)</f>
        <v>137.24880000000002</v>
      </c>
      <c r="P18386" s="7">
        <f t="shared" si="1148"/>
        <v>137.24880000000002</v>
      </c>
      <c r="Q18386" s="13">
        <f t="shared" si="1149"/>
        <v>1</v>
      </c>
      <c r="R18386" s="7">
        <f t="shared" si="1150"/>
        <v>167.24880000000002</v>
      </c>
      <c r="S18386">
        <f t="shared" si="1151"/>
        <v>7</v>
      </c>
      <c r="T18386">
        <v>0</v>
      </c>
      <c r="U18386" s="13">
        <f>1/COUNTIF(B:B,Orders[[#This Row],[Order ID]])</f>
        <v>1</v>
      </c>
      <c r="V18386">
        <f>IF(SUMIF(F:F,Orders[[#This Row],[DW_Customer]],U:U)&gt;1,1,0)</f>
        <v>1</v>
      </c>
    </row>
    <row r="18387" spans="1:22" x14ac:dyDescent="0.35">
      <c r="A18387">
        <v>37330</v>
      </c>
      <c r="B18387" s="1" t="s">
        <v>9052</v>
      </c>
      <c r="C18387" s="2">
        <v>41389</v>
      </c>
      <c r="D18387" s="2">
        <v>41389</v>
      </c>
      <c r="E18387" s="1" t="s">
        <v>26364</v>
      </c>
      <c r="F18387" s="1">
        <v>100781</v>
      </c>
      <c r="G18387" s="15">
        <v>0</v>
      </c>
      <c r="H18387" s="1" t="s">
        <v>24511</v>
      </c>
      <c r="I18387" s="1">
        <v>370</v>
      </c>
      <c r="J18387" s="19">
        <v>71213</v>
      </c>
      <c r="K18387" s="1">
        <v>0</v>
      </c>
      <c r="L18387" s="1">
        <v>7</v>
      </c>
      <c r="M18387" s="1">
        <v>0</v>
      </c>
      <c r="N18387" s="1">
        <v>1</v>
      </c>
      <c r="O18387" s="7">
        <f>VLOOKUP(J18387,DIM_Products!A:G,6,FALSE) * L18387 * (1-M18387)</f>
        <v>1041.18</v>
      </c>
      <c r="P18387" s="7">
        <f t="shared" si="1148"/>
        <v>4292.6220000000003</v>
      </c>
      <c r="Q18387" s="13">
        <f t="shared" si="1149"/>
        <v>0.24255105620760459</v>
      </c>
      <c r="R18387" s="7">
        <f t="shared" si="1150"/>
        <v>1041.18</v>
      </c>
      <c r="S18387">
        <f t="shared" si="1151"/>
        <v>0</v>
      </c>
      <c r="T18387">
        <v>1</v>
      </c>
      <c r="U18387" s="13">
        <f>1/COUNTIF(B:B,Orders[[#This Row],[Order ID]])</f>
        <v>0.2</v>
      </c>
      <c r="V18387">
        <f>IF(SUMIF(F:F,Orders[[#This Row],[DW_Customer]],U:U)&gt;1,1,0)</f>
        <v>1</v>
      </c>
    </row>
    <row r="18388" spans="1:22" x14ac:dyDescent="0.35">
      <c r="A18388">
        <v>41509</v>
      </c>
      <c r="B18388" s="1" t="s">
        <v>9052</v>
      </c>
      <c r="C18388" s="2">
        <v>41389</v>
      </c>
      <c r="D18388" s="2">
        <v>41389</v>
      </c>
      <c r="E18388" s="1" t="s">
        <v>26364</v>
      </c>
      <c r="F18388" s="1">
        <v>100781</v>
      </c>
      <c r="G18388" s="15">
        <v>0</v>
      </c>
      <c r="H18388" s="1" t="s">
        <v>24511</v>
      </c>
      <c r="I18388" s="1">
        <v>370</v>
      </c>
      <c r="J18388" s="19">
        <v>70158</v>
      </c>
      <c r="K18388" s="1">
        <v>0</v>
      </c>
      <c r="L18388" s="1">
        <v>3</v>
      </c>
      <c r="M18388" s="1">
        <v>0</v>
      </c>
      <c r="N18388" s="1">
        <v>1</v>
      </c>
      <c r="O18388" s="7">
        <f>VLOOKUP(J18388,DIM_Products!A:G,6,FALSE) * L18388 * (1-M18388)</f>
        <v>194.35200000000003</v>
      </c>
      <c r="P18388" s="7">
        <f t="shared" si="1148"/>
        <v>4292.6220000000003</v>
      </c>
      <c r="Q18388" s="13">
        <f t="shared" si="1149"/>
        <v>4.5275824426189874E-2</v>
      </c>
      <c r="R18388" s="7">
        <f t="shared" si="1150"/>
        <v>194.35200000000003</v>
      </c>
      <c r="S18388">
        <f t="shared" si="1151"/>
        <v>0</v>
      </c>
      <c r="T18388">
        <v>1</v>
      </c>
      <c r="U18388" s="13">
        <f>1/COUNTIF(B:B,Orders[[#This Row],[Order ID]])</f>
        <v>0.2</v>
      </c>
      <c r="V18388">
        <f>IF(SUMIF(F:F,Orders[[#This Row],[DW_Customer]],U:U)&gt;1,1,0)</f>
        <v>1</v>
      </c>
    </row>
    <row r="18389" spans="1:22" x14ac:dyDescent="0.35">
      <c r="A18389">
        <v>43655</v>
      </c>
      <c r="B18389" s="1" t="s">
        <v>9052</v>
      </c>
      <c r="C18389" s="2">
        <v>41389</v>
      </c>
      <c r="D18389" s="2">
        <v>41389</v>
      </c>
      <c r="E18389" s="1" t="s">
        <v>26364</v>
      </c>
      <c r="F18389" s="1">
        <v>100781</v>
      </c>
      <c r="G18389" s="15">
        <v>0</v>
      </c>
      <c r="H18389" s="1" t="s">
        <v>24511</v>
      </c>
      <c r="I18389" s="1">
        <v>370</v>
      </c>
      <c r="J18389" s="19">
        <v>70005</v>
      </c>
      <c r="K18389" s="1">
        <v>0</v>
      </c>
      <c r="L18389" s="1">
        <v>7</v>
      </c>
      <c r="M18389" s="1">
        <v>0</v>
      </c>
      <c r="N18389" s="1">
        <v>1</v>
      </c>
      <c r="O18389" s="7">
        <f>VLOOKUP(J18389,DIM_Products!A:G,6,FALSE) * L18389 * (1-M18389)</f>
        <v>2884.7699999999995</v>
      </c>
      <c r="P18389" s="7">
        <f t="shared" si="1148"/>
        <v>4292.6220000000003</v>
      </c>
      <c r="Q18389" s="13">
        <f t="shared" si="1149"/>
        <v>0.67202982233236452</v>
      </c>
      <c r="R18389" s="7">
        <f t="shared" si="1150"/>
        <v>2884.7699999999995</v>
      </c>
      <c r="S18389">
        <f t="shared" si="1151"/>
        <v>0</v>
      </c>
      <c r="T18389">
        <v>1</v>
      </c>
      <c r="U18389" s="13">
        <f>1/COUNTIF(B:B,Orders[[#This Row],[Order ID]])</f>
        <v>0.2</v>
      </c>
      <c r="V18389">
        <f>IF(SUMIF(F:F,Orders[[#This Row],[DW_Customer]],U:U)&gt;1,1,0)</f>
        <v>1</v>
      </c>
    </row>
    <row r="18390" spans="1:22" x14ac:dyDescent="0.35">
      <c r="A18390">
        <v>44736</v>
      </c>
      <c r="B18390" s="1" t="s">
        <v>9052</v>
      </c>
      <c r="C18390" s="2">
        <v>41389</v>
      </c>
      <c r="D18390" s="2">
        <v>41389</v>
      </c>
      <c r="E18390" s="1" t="s">
        <v>26364</v>
      </c>
      <c r="F18390" s="1">
        <v>100781</v>
      </c>
      <c r="G18390" s="15">
        <v>0</v>
      </c>
      <c r="H18390" s="1" t="s">
        <v>24511</v>
      </c>
      <c r="I18390" s="1">
        <v>370</v>
      </c>
      <c r="J18390" s="19">
        <v>70658</v>
      </c>
      <c r="K18390" s="1">
        <v>0</v>
      </c>
      <c r="L18390" s="1">
        <v>4</v>
      </c>
      <c r="M18390" s="1">
        <v>0</v>
      </c>
      <c r="N18390" s="1">
        <v>1</v>
      </c>
      <c r="O18390" s="7">
        <f>VLOOKUP(J18390,DIM_Products!A:G,6,FALSE) * L18390 * (1-M18390)</f>
        <v>138.6</v>
      </c>
      <c r="P18390" s="7">
        <f t="shared" si="1148"/>
        <v>4292.6220000000003</v>
      </c>
      <c r="Q18390" s="13">
        <f t="shared" si="1149"/>
        <v>3.2287958268862244E-2</v>
      </c>
      <c r="R18390" s="7">
        <f t="shared" si="1150"/>
        <v>138.6</v>
      </c>
      <c r="S18390">
        <f t="shared" si="1151"/>
        <v>0</v>
      </c>
      <c r="T18390">
        <v>1</v>
      </c>
      <c r="U18390" s="13">
        <f>1/COUNTIF(B:B,Orders[[#This Row],[Order ID]])</f>
        <v>0.2</v>
      </c>
      <c r="V18390">
        <f>IF(SUMIF(F:F,Orders[[#This Row],[DW_Customer]],U:U)&gt;1,1,0)</f>
        <v>1</v>
      </c>
    </row>
    <row r="18391" spans="1:22" x14ac:dyDescent="0.35">
      <c r="A18391">
        <v>49728</v>
      </c>
      <c r="B18391" s="1" t="s">
        <v>9052</v>
      </c>
      <c r="C18391" s="2">
        <v>41389</v>
      </c>
      <c r="D18391" s="2">
        <v>41389</v>
      </c>
      <c r="E18391" s="1" t="s">
        <v>26364</v>
      </c>
      <c r="F18391" s="1">
        <v>100781</v>
      </c>
      <c r="G18391" s="15">
        <v>0</v>
      </c>
      <c r="H18391" s="1" t="s">
        <v>24511</v>
      </c>
      <c r="I18391" s="1">
        <v>370</v>
      </c>
      <c r="J18391" s="19">
        <v>70952</v>
      </c>
      <c r="K18391" s="1">
        <v>0</v>
      </c>
      <c r="L18391" s="1">
        <v>3</v>
      </c>
      <c r="M18391" s="1">
        <v>0</v>
      </c>
      <c r="N18391" s="1">
        <v>1</v>
      </c>
      <c r="O18391" s="7">
        <f>VLOOKUP(J18391,DIM_Products!A:G,6,FALSE) * L18391 * (1-M18391)</f>
        <v>33.720000000000006</v>
      </c>
      <c r="P18391" s="7">
        <f t="shared" si="1148"/>
        <v>4292.6220000000003</v>
      </c>
      <c r="Q18391" s="13">
        <f t="shared" si="1149"/>
        <v>7.8553387649786081E-3</v>
      </c>
      <c r="R18391" s="7">
        <f t="shared" si="1150"/>
        <v>33.720000000000006</v>
      </c>
      <c r="S18391">
        <f t="shared" si="1151"/>
        <v>0</v>
      </c>
      <c r="T18391">
        <v>1</v>
      </c>
      <c r="U18391" s="13">
        <f>1/COUNTIF(B:B,Orders[[#This Row],[Order ID]])</f>
        <v>0.2</v>
      </c>
      <c r="V18391">
        <f>IF(SUMIF(F:F,Orders[[#This Row],[DW_Customer]],U:U)&gt;1,1,0)</f>
        <v>1</v>
      </c>
    </row>
    <row r="18392" spans="1:22" x14ac:dyDescent="0.35">
      <c r="A18392">
        <v>31588</v>
      </c>
      <c r="B18392" s="1" t="s">
        <v>5399</v>
      </c>
      <c r="C18392" s="2">
        <v>41561</v>
      </c>
      <c r="D18392" s="2">
        <v>41564</v>
      </c>
      <c r="E18392" s="1" t="s">
        <v>24502</v>
      </c>
      <c r="F18392" s="1">
        <v>101001</v>
      </c>
      <c r="G18392" s="15">
        <v>0</v>
      </c>
      <c r="H18392" s="1" t="s">
        <v>24510</v>
      </c>
      <c r="I18392" s="1">
        <v>0</v>
      </c>
      <c r="J18392" s="19">
        <v>70739</v>
      </c>
      <c r="K18392" s="1">
        <v>0</v>
      </c>
      <c r="L18392" s="1">
        <v>4</v>
      </c>
      <c r="M18392" s="1">
        <v>0.1</v>
      </c>
      <c r="N18392" s="1">
        <v>1</v>
      </c>
      <c r="O18392" s="7">
        <f>VLOOKUP(J18392,DIM_Products!A:G,6,FALSE) * L18392 * (1-M18392)</f>
        <v>72.036000000000001</v>
      </c>
      <c r="P18392" s="7">
        <f t="shared" si="1148"/>
        <v>435.41999999999996</v>
      </c>
      <c r="Q18392" s="13">
        <f t="shared" si="1149"/>
        <v>0.16544026457213726</v>
      </c>
      <c r="R18392" s="7">
        <f t="shared" si="1150"/>
        <v>72.036000000000001</v>
      </c>
      <c r="S18392">
        <f t="shared" si="1151"/>
        <v>3</v>
      </c>
      <c r="T18392">
        <v>0</v>
      </c>
      <c r="U18392" s="13">
        <f>1/COUNTIF(B:B,Orders[[#This Row],[Order ID]])</f>
        <v>0.33333333333333331</v>
      </c>
      <c r="V18392">
        <f>IF(SUMIF(F:F,Orders[[#This Row],[DW_Customer]],U:U)&gt;1,1,0)</f>
        <v>1</v>
      </c>
    </row>
    <row r="18393" spans="1:22" x14ac:dyDescent="0.35">
      <c r="A18393">
        <v>44294</v>
      </c>
      <c r="B18393" s="1" t="s">
        <v>5399</v>
      </c>
      <c r="C18393" s="2">
        <v>41561</v>
      </c>
      <c r="D18393" s="2">
        <v>41564</v>
      </c>
      <c r="E18393" s="1" t="s">
        <v>24502</v>
      </c>
      <c r="F18393" s="1">
        <v>101001</v>
      </c>
      <c r="G18393" s="15">
        <v>0</v>
      </c>
      <c r="H18393" s="1" t="s">
        <v>24510</v>
      </c>
      <c r="I18393" s="1">
        <v>0</v>
      </c>
      <c r="J18393" s="19">
        <v>71035</v>
      </c>
      <c r="K18393" s="1">
        <v>0</v>
      </c>
      <c r="L18393" s="1">
        <v>8</v>
      </c>
      <c r="M18393" s="1">
        <v>0.1</v>
      </c>
      <c r="N18393" s="1">
        <v>1</v>
      </c>
      <c r="O18393" s="7">
        <f>VLOOKUP(J18393,DIM_Products!A:G,6,FALSE) * L18393 * (1-M18393)</f>
        <v>53.423999999999999</v>
      </c>
      <c r="P18393" s="7">
        <f t="shared" si="1148"/>
        <v>435.41999999999996</v>
      </c>
      <c r="Q18393" s="13">
        <f t="shared" si="1149"/>
        <v>0.12269532864820175</v>
      </c>
      <c r="R18393" s="7">
        <f t="shared" si="1150"/>
        <v>53.423999999999999</v>
      </c>
      <c r="S18393">
        <f t="shared" si="1151"/>
        <v>3</v>
      </c>
      <c r="T18393">
        <v>0</v>
      </c>
      <c r="U18393" s="13">
        <f>1/COUNTIF(B:B,Orders[[#This Row],[Order ID]])</f>
        <v>0.33333333333333331</v>
      </c>
      <c r="V18393">
        <f>IF(SUMIF(F:F,Orders[[#This Row],[DW_Customer]],U:U)&gt;1,1,0)</f>
        <v>1</v>
      </c>
    </row>
    <row r="18394" spans="1:22" x14ac:dyDescent="0.35">
      <c r="A18394">
        <v>47942</v>
      </c>
      <c r="B18394" s="1" t="s">
        <v>5399</v>
      </c>
      <c r="C18394" s="2">
        <v>41561</v>
      </c>
      <c r="D18394" s="2">
        <v>41564</v>
      </c>
      <c r="E18394" s="1" t="s">
        <v>24502</v>
      </c>
      <c r="F18394" s="1">
        <v>101001</v>
      </c>
      <c r="G18394" s="15">
        <v>0</v>
      </c>
      <c r="H18394" s="1" t="s">
        <v>24510</v>
      </c>
      <c r="I18394" s="1">
        <v>0</v>
      </c>
      <c r="J18394" s="19">
        <v>71067</v>
      </c>
      <c r="K18394" s="1">
        <v>0</v>
      </c>
      <c r="L18394" s="1">
        <v>8</v>
      </c>
      <c r="M18394" s="1">
        <v>0.1</v>
      </c>
      <c r="N18394" s="1">
        <v>1</v>
      </c>
      <c r="O18394" s="7">
        <f>VLOOKUP(J18394,DIM_Products!A:G,6,FALSE) * L18394 * (1-M18394)</f>
        <v>309.95999999999992</v>
      </c>
      <c r="P18394" s="7">
        <f t="shared" si="1148"/>
        <v>435.41999999999996</v>
      </c>
      <c r="Q18394" s="13">
        <f t="shared" si="1149"/>
        <v>0.7118644067796609</v>
      </c>
      <c r="R18394" s="7">
        <f t="shared" si="1150"/>
        <v>309.95999999999992</v>
      </c>
      <c r="S18394">
        <f t="shared" si="1151"/>
        <v>3</v>
      </c>
      <c r="T18394">
        <v>0</v>
      </c>
      <c r="U18394" s="13">
        <f>1/COUNTIF(B:B,Orders[[#This Row],[Order ID]])</f>
        <v>0.33333333333333331</v>
      </c>
      <c r="V18394">
        <f>IF(SUMIF(F:F,Orders[[#This Row],[DW_Customer]],U:U)&gt;1,1,0)</f>
        <v>1</v>
      </c>
    </row>
    <row r="18395" spans="1:22" x14ac:dyDescent="0.35">
      <c r="A18395">
        <v>41624</v>
      </c>
      <c r="B18395" s="1" t="s">
        <v>16289</v>
      </c>
      <c r="C18395" s="2">
        <v>41572</v>
      </c>
      <c r="D18395" s="2">
        <v>41576</v>
      </c>
      <c r="E18395" s="1" t="s">
        <v>24503</v>
      </c>
      <c r="F18395" s="1">
        <v>100041</v>
      </c>
      <c r="G18395" s="15">
        <v>0</v>
      </c>
      <c r="H18395" s="1" t="s">
        <v>24510</v>
      </c>
      <c r="I18395" s="1">
        <v>0</v>
      </c>
      <c r="J18395" s="19">
        <v>70931</v>
      </c>
      <c r="K18395" s="1">
        <v>0</v>
      </c>
      <c r="L18395" s="1">
        <v>4</v>
      </c>
      <c r="M18395" s="1">
        <v>0.1</v>
      </c>
      <c r="N18395" s="1">
        <v>1</v>
      </c>
      <c r="O18395" s="7">
        <f>VLOOKUP(J18395,DIM_Products!A:G,6,FALSE) * L18395 * (1-M18395)</f>
        <v>26.208000000000002</v>
      </c>
      <c r="P18395" s="7">
        <f t="shared" si="1148"/>
        <v>26.208000000000002</v>
      </c>
      <c r="Q18395" s="13">
        <f t="shared" si="1149"/>
        <v>1</v>
      </c>
      <c r="R18395" s="7">
        <f t="shared" si="1150"/>
        <v>26.208000000000002</v>
      </c>
      <c r="S18395">
        <f t="shared" si="1151"/>
        <v>4</v>
      </c>
      <c r="T18395">
        <v>0</v>
      </c>
      <c r="U18395" s="13">
        <f>1/COUNTIF(B:B,Orders[[#This Row],[Order ID]])</f>
        <v>1</v>
      </c>
      <c r="V18395">
        <f>IF(SUMIF(F:F,Orders[[#This Row],[DW_Customer]],U:U)&gt;1,1,0)</f>
        <v>1</v>
      </c>
    </row>
    <row r="18396" spans="1:22" x14ac:dyDescent="0.35">
      <c r="A18396">
        <v>37463</v>
      </c>
      <c r="B18396" s="1" t="s">
        <v>9600</v>
      </c>
      <c r="C18396" s="2">
        <v>41587</v>
      </c>
      <c r="D18396" s="2">
        <v>41587</v>
      </c>
      <c r="E18396" s="1" t="s">
        <v>26364</v>
      </c>
      <c r="F18396" s="1">
        <v>100280</v>
      </c>
      <c r="G18396" s="15">
        <v>0</v>
      </c>
      <c r="H18396" s="1" t="s">
        <v>24511</v>
      </c>
      <c r="I18396" s="1">
        <v>501</v>
      </c>
      <c r="J18396" s="19">
        <v>71496</v>
      </c>
      <c r="K18396" s="1">
        <v>0</v>
      </c>
      <c r="L18396" s="1">
        <v>2</v>
      </c>
      <c r="M18396" s="1">
        <v>0.1</v>
      </c>
      <c r="N18396" s="1">
        <v>1</v>
      </c>
      <c r="O18396" s="7">
        <f>VLOOKUP(J18396,DIM_Products!A:G,6,FALSE) * L18396 * (1-M18396)</f>
        <v>235.92599999999999</v>
      </c>
      <c r="P18396" s="7">
        <f t="shared" si="1148"/>
        <v>378.32400000000001</v>
      </c>
      <c r="Q18396" s="13">
        <f t="shared" si="1149"/>
        <v>0.62360833571224661</v>
      </c>
      <c r="R18396" s="7">
        <f t="shared" si="1150"/>
        <v>235.92599999999999</v>
      </c>
      <c r="S18396">
        <f t="shared" si="1151"/>
        <v>0</v>
      </c>
      <c r="T18396">
        <v>0</v>
      </c>
      <c r="U18396" s="13">
        <f>1/COUNTIF(B:B,Orders[[#This Row],[Order ID]])</f>
        <v>0.5</v>
      </c>
      <c r="V18396">
        <f>IF(SUMIF(F:F,Orders[[#This Row],[DW_Customer]],U:U)&gt;1,1,0)</f>
        <v>1</v>
      </c>
    </row>
    <row r="18397" spans="1:22" x14ac:dyDescent="0.35">
      <c r="A18397">
        <v>41088</v>
      </c>
      <c r="B18397" s="1" t="s">
        <v>9600</v>
      </c>
      <c r="C18397" s="2">
        <v>41587</v>
      </c>
      <c r="D18397" s="2">
        <v>41587</v>
      </c>
      <c r="E18397" s="1" t="s">
        <v>26364</v>
      </c>
      <c r="F18397" s="1">
        <v>100280</v>
      </c>
      <c r="G18397" s="15">
        <v>0</v>
      </c>
      <c r="H18397" s="1" t="s">
        <v>24511</v>
      </c>
      <c r="I18397" s="1">
        <v>501</v>
      </c>
      <c r="J18397" s="19">
        <v>70294</v>
      </c>
      <c r="K18397" s="1">
        <v>0</v>
      </c>
      <c r="L18397" s="1">
        <v>6</v>
      </c>
      <c r="M18397" s="1">
        <v>0.1</v>
      </c>
      <c r="N18397" s="1">
        <v>1</v>
      </c>
      <c r="O18397" s="7">
        <f>VLOOKUP(J18397,DIM_Products!A:G,6,FALSE) * L18397 * (1-M18397)</f>
        <v>142.39800000000002</v>
      </c>
      <c r="P18397" s="7">
        <f t="shared" si="1148"/>
        <v>378.32400000000001</v>
      </c>
      <c r="Q18397" s="13">
        <f t="shared" si="1149"/>
        <v>0.37639166428775339</v>
      </c>
      <c r="R18397" s="7">
        <f t="shared" si="1150"/>
        <v>142.39800000000002</v>
      </c>
      <c r="S18397">
        <f t="shared" si="1151"/>
        <v>0</v>
      </c>
      <c r="T18397">
        <v>0</v>
      </c>
      <c r="U18397" s="13">
        <f>1/COUNTIF(B:B,Orders[[#This Row],[Order ID]])</f>
        <v>0.5</v>
      </c>
      <c r="V18397">
        <f>IF(SUMIF(F:F,Orders[[#This Row],[DW_Customer]],U:U)&gt;1,1,0)</f>
        <v>1</v>
      </c>
    </row>
    <row r="18398" spans="1:22" x14ac:dyDescent="0.35">
      <c r="A18398">
        <v>41943</v>
      </c>
      <c r="B18398" s="1" t="s">
        <v>12455</v>
      </c>
      <c r="C18398" s="2">
        <v>41311</v>
      </c>
      <c r="D18398" s="2">
        <v>41311</v>
      </c>
      <c r="E18398" s="1" t="s">
        <v>26364</v>
      </c>
      <c r="F18398" s="1">
        <v>101376</v>
      </c>
      <c r="G18398" s="15">
        <v>0</v>
      </c>
      <c r="H18398" s="1" t="s">
        <v>24511</v>
      </c>
      <c r="I18398" s="1">
        <v>550</v>
      </c>
      <c r="J18398" s="19">
        <v>70031</v>
      </c>
      <c r="K18398" s="1">
        <v>0</v>
      </c>
      <c r="L18398" s="1">
        <v>2</v>
      </c>
      <c r="M18398" s="1">
        <v>0.1</v>
      </c>
      <c r="N18398" s="1">
        <v>1</v>
      </c>
      <c r="O18398" s="7">
        <f>VLOOKUP(J18398,DIM_Products!A:G,6,FALSE) * L18398 * (1-M18398)</f>
        <v>185.0994</v>
      </c>
      <c r="P18398" s="7">
        <f t="shared" si="1148"/>
        <v>1062.8081999999997</v>
      </c>
      <c r="Q18398" s="13">
        <f t="shared" si="1149"/>
        <v>0.17416068110878336</v>
      </c>
      <c r="R18398" s="7">
        <f t="shared" si="1150"/>
        <v>185.0994</v>
      </c>
      <c r="S18398">
        <f t="shared" si="1151"/>
        <v>0</v>
      </c>
      <c r="T18398">
        <v>0</v>
      </c>
      <c r="U18398" s="13">
        <f>1/COUNTIF(B:B,Orders[[#This Row],[Order ID]])</f>
        <v>0.5</v>
      </c>
      <c r="V18398">
        <f>IF(SUMIF(F:F,Orders[[#This Row],[DW_Customer]],U:U)&gt;1,1,0)</f>
        <v>1</v>
      </c>
    </row>
    <row r="18399" spans="1:22" x14ac:dyDescent="0.35">
      <c r="A18399">
        <v>48124</v>
      </c>
      <c r="B18399" s="1" t="s">
        <v>12455</v>
      </c>
      <c r="C18399" s="2">
        <v>41311</v>
      </c>
      <c r="D18399" s="2">
        <v>41311</v>
      </c>
      <c r="E18399" s="1" t="s">
        <v>26364</v>
      </c>
      <c r="F18399" s="1">
        <v>101376</v>
      </c>
      <c r="G18399" s="15">
        <v>0</v>
      </c>
      <c r="H18399" s="1" t="s">
        <v>24511</v>
      </c>
      <c r="I18399" s="1">
        <v>550</v>
      </c>
      <c r="J18399" s="19">
        <v>70169</v>
      </c>
      <c r="K18399" s="1">
        <v>0</v>
      </c>
      <c r="L18399" s="1">
        <v>4</v>
      </c>
      <c r="M18399" s="1">
        <v>0.1</v>
      </c>
      <c r="N18399" s="1">
        <v>1</v>
      </c>
      <c r="O18399" s="7">
        <f>VLOOKUP(J18399,DIM_Products!A:G,6,FALSE) * L18399 * (1-M18399)</f>
        <v>877.70879999999977</v>
      </c>
      <c r="P18399" s="7">
        <f t="shared" si="1148"/>
        <v>1062.8081999999997</v>
      </c>
      <c r="Q18399" s="13">
        <f t="shared" si="1149"/>
        <v>0.82583931889121664</v>
      </c>
      <c r="R18399" s="7">
        <f t="shared" si="1150"/>
        <v>877.70879999999977</v>
      </c>
      <c r="S18399">
        <f t="shared" si="1151"/>
        <v>0</v>
      </c>
      <c r="T18399">
        <v>0</v>
      </c>
      <c r="U18399" s="13">
        <f>1/COUNTIF(B:B,Orders[[#This Row],[Order ID]])</f>
        <v>0.5</v>
      </c>
      <c r="V18399">
        <f>IF(SUMIF(F:F,Orders[[#This Row],[DW_Customer]],U:U)&gt;1,1,0)</f>
        <v>1</v>
      </c>
    </row>
    <row r="18400" spans="1:22" x14ac:dyDescent="0.35">
      <c r="A18400">
        <v>30843</v>
      </c>
      <c r="B18400" s="1" t="s">
        <v>4805</v>
      </c>
      <c r="C18400" s="2">
        <v>41276</v>
      </c>
      <c r="D18400" s="2">
        <v>41276</v>
      </c>
      <c r="E18400" s="1" t="s">
        <v>26364</v>
      </c>
      <c r="F18400" s="1">
        <v>101064</v>
      </c>
      <c r="G18400" s="15">
        <v>0</v>
      </c>
      <c r="H18400" s="1" t="s">
        <v>24511</v>
      </c>
      <c r="I18400" s="1">
        <v>135</v>
      </c>
      <c r="J18400" s="19">
        <v>70782</v>
      </c>
      <c r="K18400" s="1">
        <v>0</v>
      </c>
      <c r="L18400" s="1">
        <v>5</v>
      </c>
      <c r="M18400" s="1">
        <v>0.1</v>
      </c>
      <c r="N18400" s="1">
        <v>1</v>
      </c>
      <c r="O18400" s="7">
        <f>VLOOKUP(J18400,DIM_Products!A:G,6,FALSE) * L18400 * (1-M18400)</f>
        <v>41.714999999999996</v>
      </c>
      <c r="P18400" s="7">
        <f t="shared" si="1148"/>
        <v>41.714999999999996</v>
      </c>
      <c r="Q18400" s="13">
        <f t="shared" si="1149"/>
        <v>1</v>
      </c>
      <c r="R18400" s="7">
        <f t="shared" si="1150"/>
        <v>41.714999999999996</v>
      </c>
      <c r="S18400">
        <f t="shared" si="1151"/>
        <v>0</v>
      </c>
      <c r="T18400">
        <v>1</v>
      </c>
      <c r="U18400" s="13">
        <f>1/COUNTIF(B:B,Orders[[#This Row],[Order ID]])</f>
        <v>1</v>
      </c>
      <c r="V18400">
        <f>IF(SUMIF(F:F,Orders[[#This Row],[DW_Customer]],U:U)&gt;1,1,0)</f>
        <v>1</v>
      </c>
    </row>
    <row r="18401" spans="1:22" x14ac:dyDescent="0.35">
      <c r="A18401">
        <v>57307</v>
      </c>
      <c r="B18401" s="1" t="s">
        <v>19919</v>
      </c>
      <c r="C18401" s="2">
        <v>41346</v>
      </c>
      <c r="D18401" s="2">
        <v>41346</v>
      </c>
      <c r="E18401" s="1" t="s">
        <v>26364</v>
      </c>
      <c r="F18401" s="1">
        <v>100747</v>
      </c>
      <c r="G18401" s="15">
        <v>0</v>
      </c>
      <c r="H18401" s="1" t="s">
        <v>24511</v>
      </c>
      <c r="I18401" s="1">
        <v>76</v>
      </c>
      <c r="J18401" s="19">
        <v>70929</v>
      </c>
      <c r="K18401" s="1">
        <v>0</v>
      </c>
      <c r="L18401" s="1">
        <v>3</v>
      </c>
      <c r="M18401" s="1">
        <v>0.1</v>
      </c>
      <c r="N18401" s="1">
        <v>1</v>
      </c>
      <c r="O18401" s="7">
        <f>VLOOKUP(J18401,DIM_Products!A:G,6,FALSE) * L18401 * (1-M18401)</f>
        <v>18.063000000000002</v>
      </c>
      <c r="P18401" s="7">
        <f t="shared" si="1148"/>
        <v>18.063000000000002</v>
      </c>
      <c r="Q18401" s="13">
        <f t="shared" si="1149"/>
        <v>1</v>
      </c>
      <c r="R18401" s="7">
        <f t="shared" si="1150"/>
        <v>18.063000000000002</v>
      </c>
      <c r="S18401">
        <f t="shared" si="1151"/>
        <v>0</v>
      </c>
      <c r="T18401">
        <v>0</v>
      </c>
      <c r="U18401" s="13">
        <f>1/COUNTIF(B:B,Orders[[#This Row],[Order ID]])</f>
        <v>1</v>
      </c>
      <c r="V18401">
        <f>IF(SUMIF(F:F,Orders[[#This Row],[DW_Customer]],U:U)&gt;1,1,0)</f>
        <v>1</v>
      </c>
    </row>
    <row r="18402" spans="1:22" x14ac:dyDescent="0.35">
      <c r="A18402">
        <v>36868</v>
      </c>
      <c r="B18402" s="1" t="s">
        <v>11200</v>
      </c>
      <c r="C18402" s="2">
        <v>41477</v>
      </c>
      <c r="D18402" s="2">
        <v>41477</v>
      </c>
      <c r="E18402" s="1" t="s">
        <v>26364</v>
      </c>
      <c r="F18402" s="1">
        <v>100768</v>
      </c>
      <c r="G18402" s="15">
        <v>1</v>
      </c>
      <c r="H18402" s="1" t="s">
        <v>24511</v>
      </c>
      <c r="I18402" s="1">
        <v>943</v>
      </c>
      <c r="J18402" s="19">
        <v>71445</v>
      </c>
      <c r="K18402" s="1">
        <v>0</v>
      </c>
      <c r="L18402" s="1">
        <v>4</v>
      </c>
      <c r="M18402" s="1">
        <v>0.1</v>
      </c>
      <c r="N18402" s="1">
        <v>1</v>
      </c>
      <c r="O18402" s="7">
        <f>VLOOKUP(J18402,DIM_Products!A:G,6,FALSE) * L18402 * (1-M18402)</f>
        <v>268.38</v>
      </c>
      <c r="P18402" s="7">
        <f t="shared" si="1148"/>
        <v>268.38</v>
      </c>
      <c r="Q18402" s="13">
        <f t="shared" si="1149"/>
        <v>1</v>
      </c>
      <c r="R18402" s="7">
        <f t="shared" si="1150"/>
        <v>268.38</v>
      </c>
      <c r="S18402">
        <f t="shared" si="1151"/>
        <v>0</v>
      </c>
      <c r="T18402">
        <v>0</v>
      </c>
      <c r="U18402" s="13">
        <f>1/COUNTIF(B:B,Orders[[#This Row],[Order ID]])</f>
        <v>1</v>
      </c>
      <c r="V18402">
        <f>IF(SUMIF(F:F,Orders[[#This Row],[DW_Customer]],U:U)&gt;1,1,0)</f>
        <v>1</v>
      </c>
    </row>
    <row r="18403" spans="1:22" x14ac:dyDescent="0.35">
      <c r="A18403">
        <v>42060</v>
      </c>
      <c r="B18403" s="1" t="s">
        <v>11636</v>
      </c>
      <c r="C18403" s="2">
        <v>41523</v>
      </c>
      <c r="D18403" s="2">
        <v>41523</v>
      </c>
      <c r="E18403" s="1" t="s">
        <v>26364</v>
      </c>
      <c r="F18403" s="1">
        <v>100564</v>
      </c>
      <c r="G18403" s="15">
        <v>0</v>
      </c>
      <c r="H18403" s="1" t="s">
        <v>24511</v>
      </c>
      <c r="I18403" s="1">
        <v>176</v>
      </c>
      <c r="J18403" s="19">
        <v>71301</v>
      </c>
      <c r="K18403" s="1">
        <v>0</v>
      </c>
      <c r="L18403" s="1">
        <v>3</v>
      </c>
      <c r="M18403" s="1">
        <v>0.1</v>
      </c>
      <c r="N18403" s="1">
        <v>1</v>
      </c>
      <c r="O18403" s="7">
        <f>VLOOKUP(J18403,DIM_Products!A:G,6,FALSE) * L18403 * (1-M18403)</f>
        <v>401.59800000000001</v>
      </c>
      <c r="P18403" s="7">
        <f t="shared" si="1148"/>
        <v>890.24399999999991</v>
      </c>
      <c r="Q18403" s="13">
        <f t="shared" si="1149"/>
        <v>0.45111003275506495</v>
      </c>
      <c r="R18403" s="7">
        <f t="shared" si="1150"/>
        <v>401.59800000000001</v>
      </c>
      <c r="S18403">
        <f t="shared" si="1151"/>
        <v>0</v>
      </c>
      <c r="T18403">
        <v>0</v>
      </c>
      <c r="U18403" s="13">
        <f>1/COUNTIF(B:B,Orders[[#This Row],[Order ID]])</f>
        <v>0.5</v>
      </c>
      <c r="V18403">
        <f>IF(SUMIF(F:F,Orders[[#This Row],[DW_Customer]],U:U)&gt;1,1,0)</f>
        <v>1</v>
      </c>
    </row>
    <row r="18404" spans="1:22" x14ac:dyDescent="0.35">
      <c r="A18404">
        <v>43082</v>
      </c>
      <c r="B18404" s="1" t="s">
        <v>11636</v>
      </c>
      <c r="C18404" s="2">
        <v>41523</v>
      </c>
      <c r="D18404" s="2">
        <v>41523</v>
      </c>
      <c r="E18404" s="1" t="s">
        <v>26364</v>
      </c>
      <c r="F18404" s="1">
        <v>100564</v>
      </c>
      <c r="G18404" s="15">
        <v>0</v>
      </c>
      <c r="H18404" s="1" t="s">
        <v>24511</v>
      </c>
      <c r="I18404" s="1">
        <v>176</v>
      </c>
      <c r="J18404" s="19">
        <v>70618</v>
      </c>
      <c r="K18404" s="1">
        <v>0</v>
      </c>
      <c r="L18404" s="1">
        <v>3</v>
      </c>
      <c r="M18404" s="1">
        <v>0.1</v>
      </c>
      <c r="N18404" s="1">
        <v>1</v>
      </c>
      <c r="O18404" s="7">
        <f>VLOOKUP(J18404,DIM_Products!A:G,6,FALSE) * L18404 * (1-M18404)</f>
        <v>488.64599999999996</v>
      </c>
      <c r="P18404" s="7">
        <f t="shared" si="1148"/>
        <v>890.24399999999991</v>
      </c>
      <c r="Q18404" s="13">
        <f t="shared" si="1149"/>
        <v>0.54888996724493511</v>
      </c>
      <c r="R18404" s="7">
        <f t="shared" si="1150"/>
        <v>488.64599999999996</v>
      </c>
      <c r="S18404">
        <f t="shared" si="1151"/>
        <v>0</v>
      </c>
      <c r="T18404">
        <v>0</v>
      </c>
      <c r="U18404" s="13">
        <f>1/COUNTIF(B:B,Orders[[#This Row],[Order ID]])</f>
        <v>0.5</v>
      </c>
      <c r="V18404">
        <f>IF(SUMIF(F:F,Orders[[#This Row],[DW_Customer]],U:U)&gt;1,1,0)</f>
        <v>1</v>
      </c>
    </row>
    <row r="18405" spans="1:22" x14ac:dyDescent="0.35">
      <c r="A18405">
        <v>51733</v>
      </c>
      <c r="B18405" s="1" t="s">
        <v>18715</v>
      </c>
      <c r="C18405" s="2">
        <v>41491</v>
      </c>
      <c r="D18405" s="2">
        <v>41491</v>
      </c>
      <c r="E18405" s="1" t="s">
        <v>26364</v>
      </c>
      <c r="F18405" s="1">
        <v>100284</v>
      </c>
      <c r="G18405" s="15">
        <v>0</v>
      </c>
      <c r="H18405" s="1" t="s">
        <v>24511</v>
      </c>
      <c r="I18405" s="1">
        <v>970</v>
      </c>
      <c r="J18405" s="19">
        <v>71552</v>
      </c>
      <c r="K18405" s="1">
        <v>0</v>
      </c>
      <c r="L18405" s="1">
        <v>2</v>
      </c>
      <c r="M18405" s="1">
        <v>0.47000000000000003</v>
      </c>
      <c r="N18405" s="1">
        <v>1</v>
      </c>
      <c r="O18405" s="7">
        <f>VLOOKUP(J18405,DIM_Products!A:G,6,FALSE) * L18405 * (1-M18405)</f>
        <v>20.284160000000004</v>
      </c>
      <c r="P18405" s="7">
        <f t="shared" si="1148"/>
        <v>20.284160000000004</v>
      </c>
      <c r="Q18405" s="13">
        <f t="shared" si="1149"/>
        <v>1</v>
      </c>
      <c r="R18405" s="7">
        <f t="shared" si="1150"/>
        <v>20.284160000000004</v>
      </c>
      <c r="S18405">
        <f t="shared" si="1151"/>
        <v>0</v>
      </c>
      <c r="T18405">
        <v>0</v>
      </c>
      <c r="U18405" s="13">
        <f>1/COUNTIF(B:B,Orders[[#This Row],[Order ID]])</f>
        <v>1</v>
      </c>
      <c r="V18405">
        <f>IF(SUMIF(F:F,Orders[[#This Row],[DW_Customer]],U:U)&gt;1,1,0)</f>
        <v>1</v>
      </c>
    </row>
    <row r="18406" spans="1:22" x14ac:dyDescent="0.35">
      <c r="A18406">
        <v>42206</v>
      </c>
      <c r="B18406" s="1" t="s">
        <v>7595</v>
      </c>
      <c r="C18406" s="2">
        <v>41438</v>
      </c>
      <c r="D18406" s="2">
        <v>41438</v>
      </c>
      <c r="E18406" s="1" t="s">
        <v>26364</v>
      </c>
      <c r="F18406" s="1">
        <v>101071</v>
      </c>
      <c r="G18406" s="15">
        <v>0</v>
      </c>
      <c r="H18406" s="1" t="s">
        <v>24511</v>
      </c>
      <c r="I18406" s="1">
        <v>151</v>
      </c>
      <c r="J18406" s="19">
        <v>70720</v>
      </c>
      <c r="K18406" s="1">
        <v>0</v>
      </c>
      <c r="L18406" s="1">
        <v>2</v>
      </c>
      <c r="M18406" s="1">
        <v>0.57000000000000006</v>
      </c>
      <c r="N18406" s="1">
        <v>1</v>
      </c>
      <c r="O18406" s="7">
        <f>VLOOKUP(J18406,DIM_Products!A:G,6,FALSE) * L18406 * (1-M18406)</f>
        <v>13.114999999999998</v>
      </c>
      <c r="P18406" s="7">
        <f t="shared" si="1148"/>
        <v>65.95778</v>
      </c>
      <c r="Q18406" s="13">
        <f t="shared" si="1149"/>
        <v>0.19883931812138006</v>
      </c>
      <c r="R18406" s="7">
        <f t="shared" si="1150"/>
        <v>13.114999999999998</v>
      </c>
      <c r="S18406">
        <f t="shared" si="1151"/>
        <v>0</v>
      </c>
      <c r="T18406">
        <v>1</v>
      </c>
      <c r="U18406" s="13">
        <f>1/COUNTIF(B:B,Orders[[#This Row],[Order ID]])</f>
        <v>0.5</v>
      </c>
      <c r="V18406">
        <f>IF(SUMIF(F:F,Orders[[#This Row],[DW_Customer]],U:U)&gt;1,1,0)</f>
        <v>1</v>
      </c>
    </row>
    <row r="18407" spans="1:22" x14ac:dyDescent="0.35">
      <c r="A18407">
        <v>51708</v>
      </c>
      <c r="B18407" s="1" t="s">
        <v>7595</v>
      </c>
      <c r="C18407" s="2">
        <v>41438</v>
      </c>
      <c r="D18407" s="2">
        <v>41438</v>
      </c>
      <c r="E18407" s="1" t="s">
        <v>26364</v>
      </c>
      <c r="F18407" s="1">
        <v>101071</v>
      </c>
      <c r="G18407" s="15">
        <v>0</v>
      </c>
      <c r="H18407" s="1" t="s">
        <v>24511</v>
      </c>
      <c r="I18407" s="1">
        <v>151</v>
      </c>
      <c r="J18407" s="19">
        <v>71071</v>
      </c>
      <c r="K18407" s="1">
        <v>0</v>
      </c>
      <c r="L18407" s="1">
        <v>2</v>
      </c>
      <c r="M18407" s="1">
        <v>0.17</v>
      </c>
      <c r="N18407" s="1">
        <v>1</v>
      </c>
      <c r="O18407" s="7">
        <f>VLOOKUP(J18407,DIM_Products!A:G,6,FALSE) * L18407 * (1-M18407)</f>
        <v>52.842779999999998</v>
      </c>
      <c r="P18407" s="7">
        <f t="shared" si="1148"/>
        <v>65.95778</v>
      </c>
      <c r="Q18407" s="13">
        <f t="shared" si="1149"/>
        <v>0.80116068187861988</v>
      </c>
      <c r="R18407" s="7">
        <f t="shared" si="1150"/>
        <v>52.842779999999998</v>
      </c>
      <c r="S18407">
        <f t="shared" si="1151"/>
        <v>0</v>
      </c>
      <c r="T18407">
        <v>1</v>
      </c>
      <c r="U18407" s="13">
        <f>1/COUNTIF(B:B,Orders[[#This Row],[Order ID]])</f>
        <v>0.5</v>
      </c>
      <c r="V18407">
        <f>IF(SUMIF(F:F,Orders[[#This Row],[DW_Customer]],U:U)&gt;1,1,0)</f>
        <v>1</v>
      </c>
    </row>
    <row r="18408" spans="1:22" x14ac:dyDescent="0.35">
      <c r="A18408">
        <v>53453</v>
      </c>
      <c r="B18408" s="1" t="s">
        <v>14743</v>
      </c>
      <c r="C18408" s="2">
        <v>41611</v>
      </c>
      <c r="D18408" s="2">
        <v>41613</v>
      </c>
      <c r="E18408" s="1" t="s">
        <v>24502</v>
      </c>
      <c r="F18408" s="1">
        <v>100137</v>
      </c>
      <c r="G18408" s="15">
        <v>0</v>
      </c>
      <c r="H18408" s="1" t="s">
        <v>24510</v>
      </c>
      <c r="I18408" s="1">
        <v>0</v>
      </c>
      <c r="J18408" s="19">
        <v>70723</v>
      </c>
      <c r="K18408" s="1">
        <v>0</v>
      </c>
      <c r="L18408" s="1">
        <v>4</v>
      </c>
      <c r="M18408" s="1">
        <v>0.45</v>
      </c>
      <c r="N18408" s="1">
        <v>1</v>
      </c>
      <c r="O18408" s="7">
        <f>VLOOKUP(J18408,DIM_Products!A:G,6,FALSE) * L18408 * (1-M18408)</f>
        <v>12.995400000000004</v>
      </c>
      <c r="P18408" s="7">
        <f t="shared" si="1148"/>
        <v>12.995400000000004</v>
      </c>
      <c r="Q18408" s="13">
        <f t="shared" si="1149"/>
        <v>1</v>
      </c>
      <c r="R18408" s="7">
        <f t="shared" si="1150"/>
        <v>12.995400000000004</v>
      </c>
      <c r="S18408">
        <f t="shared" si="1151"/>
        <v>2</v>
      </c>
      <c r="T18408">
        <v>1</v>
      </c>
      <c r="U18408" s="13">
        <f>1/COUNTIF(B:B,Orders[[#This Row],[Order ID]])</f>
        <v>1</v>
      </c>
      <c r="V18408">
        <f>IF(SUMIF(F:F,Orders[[#This Row],[DW_Customer]],U:U)&gt;1,1,0)</f>
        <v>1</v>
      </c>
    </row>
    <row r="18409" spans="1:22" x14ac:dyDescent="0.35">
      <c r="A18409">
        <v>60050</v>
      </c>
      <c r="B18409" s="1" t="s">
        <v>20827</v>
      </c>
      <c r="C18409" s="2">
        <v>41526</v>
      </c>
      <c r="D18409" s="2">
        <v>41528</v>
      </c>
      <c r="E18409" s="1" t="s">
        <v>24501</v>
      </c>
      <c r="F18409" s="1">
        <v>100766</v>
      </c>
      <c r="G18409" s="15">
        <v>0</v>
      </c>
      <c r="H18409" s="1" t="s">
        <v>24510</v>
      </c>
      <c r="I18409" s="1">
        <v>0</v>
      </c>
      <c r="J18409" s="19">
        <v>70517</v>
      </c>
      <c r="K18409" s="1">
        <v>15</v>
      </c>
      <c r="L18409" s="1">
        <v>1</v>
      </c>
      <c r="M18409" s="1">
        <v>0.1</v>
      </c>
      <c r="N18409" s="1">
        <v>1</v>
      </c>
      <c r="O18409" s="7">
        <f>VLOOKUP(J18409,DIM_Products!A:G,6,FALSE) * L18409 * (1-M18409)</f>
        <v>191.32469999999995</v>
      </c>
      <c r="P18409" s="7">
        <f t="shared" si="1148"/>
        <v>250.15769999999995</v>
      </c>
      <c r="Q18409" s="13">
        <f t="shared" si="1149"/>
        <v>0.76481635384399516</v>
      </c>
      <c r="R18409" s="7">
        <f t="shared" si="1150"/>
        <v>202.79694530765988</v>
      </c>
      <c r="S18409">
        <f t="shared" si="1151"/>
        <v>2</v>
      </c>
      <c r="T18409">
        <v>1</v>
      </c>
      <c r="U18409" s="13">
        <f>1/COUNTIF(B:B,Orders[[#This Row],[Order ID]])</f>
        <v>0.5</v>
      </c>
      <c r="V18409">
        <f>IF(SUMIF(F:F,Orders[[#This Row],[DW_Customer]],U:U)&gt;1,1,0)</f>
        <v>1</v>
      </c>
    </row>
    <row r="18410" spans="1:22" x14ac:dyDescent="0.35">
      <c r="A18410">
        <v>63550</v>
      </c>
      <c r="B18410" s="1" t="s">
        <v>20827</v>
      </c>
      <c r="C18410" s="2">
        <v>41526</v>
      </c>
      <c r="D18410" s="2">
        <v>41528</v>
      </c>
      <c r="E18410" s="1" t="s">
        <v>24501</v>
      </c>
      <c r="F18410" s="1">
        <v>100766</v>
      </c>
      <c r="G18410" s="15">
        <v>0</v>
      </c>
      <c r="H18410" s="1" t="s">
        <v>24510</v>
      </c>
      <c r="I18410" s="1">
        <v>0</v>
      </c>
      <c r="J18410" s="19">
        <v>71554</v>
      </c>
      <c r="K18410" s="1">
        <v>15</v>
      </c>
      <c r="L18410" s="1">
        <v>1</v>
      </c>
      <c r="M18410" s="1">
        <v>0.1</v>
      </c>
      <c r="N18410" s="1">
        <v>1</v>
      </c>
      <c r="O18410" s="7">
        <f>VLOOKUP(J18410,DIM_Products!A:G,6,FALSE) * L18410 * (1-M18410)</f>
        <v>58.833000000000006</v>
      </c>
      <c r="P18410" s="7">
        <f t="shared" si="1148"/>
        <v>250.15769999999995</v>
      </c>
      <c r="Q18410" s="13">
        <f t="shared" si="1149"/>
        <v>0.23518364615600487</v>
      </c>
      <c r="R18410" s="7">
        <f t="shared" si="1150"/>
        <v>62.36075469234008</v>
      </c>
      <c r="S18410">
        <f t="shared" si="1151"/>
        <v>2</v>
      </c>
      <c r="T18410">
        <v>1</v>
      </c>
      <c r="U18410" s="13">
        <f>1/COUNTIF(B:B,Orders[[#This Row],[Order ID]])</f>
        <v>0.5</v>
      </c>
      <c r="V18410">
        <f>IF(SUMIF(F:F,Orders[[#This Row],[DW_Customer]],U:U)&gt;1,1,0)</f>
        <v>1</v>
      </c>
    </row>
    <row r="18411" spans="1:22" x14ac:dyDescent="0.35">
      <c r="A18411">
        <v>31432</v>
      </c>
      <c r="B18411" s="1" t="s">
        <v>7098</v>
      </c>
      <c r="C18411" s="2">
        <v>41472</v>
      </c>
      <c r="D18411" s="2">
        <v>41472</v>
      </c>
      <c r="E18411" s="1" t="s">
        <v>26364</v>
      </c>
      <c r="F18411" s="1">
        <v>101260</v>
      </c>
      <c r="G18411" s="15">
        <v>0</v>
      </c>
      <c r="H18411" s="1" t="s">
        <v>24511</v>
      </c>
      <c r="I18411" s="1">
        <v>266</v>
      </c>
      <c r="J18411" s="19">
        <v>70112</v>
      </c>
      <c r="K18411" s="1">
        <v>0</v>
      </c>
      <c r="L18411" s="1">
        <v>3</v>
      </c>
      <c r="M18411" s="1">
        <v>0.1</v>
      </c>
      <c r="N18411" s="1">
        <v>1</v>
      </c>
      <c r="O18411" s="7">
        <f>VLOOKUP(J18411,DIM_Products!A:G,6,FALSE) * L18411 * (1-M18411)</f>
        <v>264.27599999999995</v>
      </c>
      <c r="P18411" s="7">
        <f t="shared" si="1148"/>
        <v>264.27599999999995</v>
      </c>
      <c r="Q18411" s="13">
        <f t="shared" si="1149"/>
        <v>1</v>
      </c>
      <c r="R18411" s="7">
        <f t="shared" si="1150"/>
        <v>264.27599999999995</v>
      </c>
      <c r="S18411">
        <f t="shared" si="1151"/>
        <v>0</v>
      </c>
      <c r="T18411">
        <v>0</v>
      </c>
      <c r="U18411" s="13">
        <f>1/COUNTIF(B:B,Orders[[#This Row],[Order ID]])</f>
        <v>1</v>
      </c>
      <c r="V18411">
        <f>IF(SUMIF(F:F,Orders[[#This Row],[DW_Customer]],U:U)&gt;1,1,0)</f>
        <v>1</v>
      </c>
    </row>
    <row r="18412" spans="1:22" x14ac:dyDescent="0.35">
      <c r="A18412">
        <v>44071</v>
      </c>
      <c r="B18412" s="1" t="s">
        <v>15999</v>
      </c>
      <c r="C18412" s="2">
        <v>41549</v>
      </c>
      <c r="D18412" s="2">
        <v>41549</v>
      </c>
      <c r="E18412" s="1" t="s">
        <v>26364</v>
      </c>
      <c r="F18412" s="1">
        <v>101081</v>
      </c>
      <c r="G18412" s="15">
        <v>0</v>
      </c>
      <c r="H18412" s="1" t="s">
        <v>24511</v>
      </c>
      <c r="I18412" s="1">
        <v>799</v>
      </c>
      <c r="J18412" s="19">
        <v>71530</v>
      </c>
      <c r="K18412" s="1">
        <v>0</v>
      </c>
      <c r="L18412" s="1">
        <v>2</v>
      </c>
      <c r="M18412" s="1">
        <v>0</v>
      </c>
      <c r="N18412" s="1">
        <v>1</v>
      </c>
      <c r="O18412" s="7">
        <f>VLOOKUP(J18412,DIM_Products!A:G,6,FALSE) * L18412 * (1-M18412)</f>
        <v>849.80000000000018</v>
      </c>
      <c r="P18412" s="7">
        <f t="shared" si="1148"/>
        <v>965.30000000000018</v>
      </c>
      <c r="Q18412" s="13">
        <f t="shared" si="1149"/>
        <v>0.88034807831762152</v>
      </c>
      <c r="R18412" s="7">
        <f t="shared" si="1150"/>
        <v>849.80000000000018</v>
      </c>
      <c r="S18412">
        <f t="shared" si="1151"/>
        <v>0</v>
      </c>
      <c r="T18412">
        <v>1</v>
      </c>
      <c r="U18412" s="13">
        <f>1/COUNTIF(B:B,Orders[[#This Row],[Order ID]])</f>
        <v>0.5</v>
      </c>
      <c r="V18412">
        <f>IF(SUMIF(F:F,Orders[[#This Row],[DW_Customer]],U:U)&gt;1,1,0)</f>
        <v>1</v>
      </c>
    </row>
    <row r="18413" spans="1:22" x14ac:dyDescent="0.35">
      <c r="A18413">
        <v>47791</v>
      </c>
      <c r="B18413" s="1" t="s">
        <v>15999</v>
      </c>
      <c r="C18413" s="2">
        <v>41549</v>
      </c>
      <c r="D18413" s="2">
        <v>41549</v>
      </c>
      <c r="E18413" s="1" t="s">
        <v>26364</v>
      </c>
      <c r="F18413" s="1">
        <v>101081</v>
      </c>
      <c r="G18413" s="15">
        <v>0</v>
      </c>
      <c r="H18413" s="1" t="s">
        <v>24511</v>
      </c>
      <c r="I18413" s="1">
        <v>799</v>
      </c>
      <c r="J18413" s="19">
        <v>71116</v>
      </c>
      <c r="K18413" s="1">
        <v>0</v>
      </c>
      <c r="L18413" s="1">
        <v>2</v>
      </c>
      <c r="M18413" s="1">
        <v>0</v>
      </c>
      <c r="N18413" s="1">
        <v>1</v>
      </c>
      <c r="O18413" s="7">
        <f>VLOOKUP(J18413,DIM_Products!A:G,6,FALSE) * L18413 * (1-M18413)</f>
        <v>115.5</v>
      </c>
      <c r="P18413" s="7">
        <f t="shared" si="1148"/>
        <v>965.30000000000018</v>
      </c>
      <c r="Q18413" s="13">
        <f t="shared" si="1149"/>
        <v>0.11965192168237851</v>
      </c>
      <c r="R18413" s="7">
        <f t="shared" si="1150"/>
        <v>115.5</v>
      </c>
      <c r="S18413">
        <f t="shared" si="1151"/>
        <v>0</v>
      </c>
      <c r="T18413">
        <v>1</v>
      </c>
      <c r="U18413" s="13">
        <f>1/COUNTIF(B:B,Orders[[#This Row],[Order ID]])</f>
        <v>0.5</v>
      </c>
      <c r="V18413">
        <f>IF(SUMIF(F:F,Orders[[#This Row],[DW_Customer]],U:U)&gt;1,1,0)</f>
        <v>1</v>
      </c>
    </row>
    <row r="18414" spans="1:22" x14ac:dyDescent="0.35">
      <c r="A18414">
        <v>46416</v>
      </c>
      <c r="B18414" s="1" t="s">
        <v>14016</v>
      </c>
      <c r="C18414" s="2">
        <v>41515</v>
      </c>
      <c r="D18414" s="2">
        <v>41521</v>
      </c>
      <c r="E18414" s="1" t="s">
        <v>24503</v>
      </c>
      <c r="F18414" s="1">
        <v>100645</v>
      </c>
      <c r="G18414" s="15">
        <v>0</v>
      </c>
      <c r="H18414" s="1" t="s">
        <v>24510</v>
      </c>
      <c r="I18414" s="1">
        <v>0</v>
      </c>
      <c r="J18414" s="19">
        <v>70260</v>
      </c>
      <c r="K18414" s="1">
        <v>0</v>
      </c>
      <c r="L18414" s="1">
        <v>1</v>
      </c>
      <c r="M18414" s="1">
        <v>0.35</v>
      </c>
      <c r="N18414" s="1">
        <v>1</v>
      </c>
      <c r="O18414" s="7">
        <f>VLOOKUP(J18414,DIM_Products!A:G,6,FALSE) * L18414 * (1-M18414)</f>
        <v>93.054000000000002</v>
      </c>
      <c r="P18414" s="7">
        <f t="shared" si="1148"/>
        <v>93.054000000000002</v>
      </c>
      <c r="Q18414" s="13">
        <f t="shared" si="1149"/>
        <v>1</v>
      </c>
      <c r="R18414" s="7">
        <f t="shared" si="1150"/>
        <v>93.054000000000002</v>
      </c>
      <c r="S18414">
        <f t="shared" si="1151"/>
        <v>6</v>
      </c>
      <c r="T18414">
        <v>0</v>
      </c>
      <c r="U18414" s="13">
        <f>1/COUNTIF(B:B,Orders[[#This Row],[Order ID]])</f>
        <v>1</v>
      </c>
      <c r="V18414">
        <f>IF(SUMIF(F:F,Orders[[#This Row],[DW_Customer]],U:U)&gt;1,1,0)</f>
        <v>1</v>
      </c>
    </row>
    <row r="18415" spans="1:22" x14ac:dyDescent="0.35">
      <c r="A18415">
        <v>31003</v>
      </c>
      <c r="B18415" s="1" t="s">
        <v>6459</v>
      </c>
      <c r="C18415" s="2">
        <v>41612</v>
      </c>
      <c r="D18415" s="2">
        <v>41612</v>
      </c>
      <c r="E18415" s="1" t="s">
        <v>26364</v>
      </c>
      <c r="F18415" s="1">
        <v>100369</v>
      </c>
      <c r="G18415" s="15">
        <v>0</v>
      </c>
      <c r="H18415" s="1" t="s">
        <v>24511</v>
      </c>
      <c r="I18415" s="1">
        <v>417</v>
      </c>
      <c r="J18415" s="19">
        <v>71295</v>
      </c>
      <c r="K18415" s="1">
        <v>0</v>
      </c>
      <c r="L18415" s="1">
        <v>9</v>
      </c>
      <c r="M18415" s="1">
        <v>0.1</v>
      </c>
      <c r="N18415" s="1">
        <v>1</v>
      </c>
      <c r="O18415" s="7">
        <f>VLOOKUP(J18415,DIM_Products!A:G,6,FALSE) * L18415 * (1-M18415)</f>
        <v>1157.4090000000003</v>
      </c>
      <c r="P18415" s="7">
        <f t="shared" si="1148"/>
        <v>1677.5748000000001</v>
      </c>
      <c r="Q18415" s="13">
        <f t="shared" si="1149"/>
        <v>0.68992989165073315</v>
      </c>
      <c r="R18415" s="7">
        <f t="shared" si="1150"/>
        <v>1157.4090000000003</v>
      </c>
      <c r="S18415">
        <f t="shared" si="1151"/>
        <v>0</v>
      </c>
      <c r="T18415">
        <v>0</v>
      </c>
      <c r="U18415" s="13">
        <f>1/COUNTIF(B:B,Orders[[#This Row],[Order ID]])</f>
        <v>0.25</v>
      </c>
      <c r="V18415">
        <f>IF(SUMIF(F:F,Orders[[#This Row],[DW_Customer]],U:U)&gt;1,1,0)</f>
        <v>1</v>
      </c>
    </row>
    <row r="18416" spans="1:22" x14ac:dyDescent="0.35">
      <c r="A18416">
        <v>36575</v>
      </c>
      <c r="B18416" s="1" t="s">
        <v>6459</v>
      </c>
      <c r="C18416" s="2">
        <v>41612</v>
      </c>
      <c r="D18416" s="2">
        <v>41612</v>
      </c>
      <c r="E18416" s="1" t="s">
        <v>26364</v>
      </c>
      <c r="F18416" s="1">
        <v>100369</v>
      </c>
      <c r="G18416" s="15">
        <v>0</v>
      </c>
      <c r="H18416" s="1" t="s">
        <v>24511</v>
      </c>
      <c r="I18416" s="1">
        <v>417</v>
      </c>
      <c r="J18416" s="19">
        <v>71217</v>
      </c>
      <c r="K18416" s="1">
        <v>0</v>
      </c>
      <c r="L18416" s="1">
        <v>3</v>
      </c>
      <c r="M18416" s="1">
        <v>0.1</v>
      </c>
      <c r="N18416" s="1">
        <v>1</v>
      </c>
      <c r="O18416" s="7">
        <f>VLOOKUP(J18416,DIM_Products!A:G,6,FALSE) * L18416 * (1-M18416)</f>
        <v>204.86520000000002</v>
      </c>
      <c r="P18416" s="7">
        <f t="shared" si="1148"/>
        <v>1677.5748000000001</v>
      </c>
      <c r="Q18416" s="13">
        <f t="shared" si="1149"/>
        <v>0.12211986016957337</v>
      </c>
      <c r="R18416" s="7">
        <f t="shared" si="1150"/>
        <v>204.86520000000002</v>
      </c>
      <c r="S18416">
        <f t="shared" si="1151"/>
        <v>0</v>
      </c>
      <c r="T18416">
        <v>0</v>
      </c>
      <c r="U18416" s="13">
        <f>1/COUNTIF(B:B,Orders[[#This Row],[Order ID]])</f>
        <v>0.25</v>
      </c>
      <c r="V18416">
        <f>IF(SUMIF(F:F,Orders[[#This Row],[DW_Customer]],U:U)&gt;1,1,0)</f>
        <v>1</v>
      </c>
    </row>
    <row r="18417" spans="1:22" x14ac:dyDescent="0.35">
      <c r="A18417">
        <v>44540</v>
      </c>
      <c r="B18417" s="1" t="s">
        <v>6459</v>
      </c>
      <c r="C18417" s="2">
        <v>41612</v>
      </c>
      <c r="D18417" s="2">
        <v>41612</v>
      </c>
      <c r="E18417" s="1" t="s">
        <v>26364</v>
      </c>
      <c r="F18417" s="1">
        <v>100369</v>
      </c>
      <c r="G18417" s="15">
        <v>0</v>
      </c>
      <c r="H18417" s="1" t="s">
        <v>24511</v>
      </c>
      <c r="I18417" s="1">
        <v>417</v>
      </c>
      <c r="J18417" s="19">
        <v>70026</v>
      </c>
      <c r="K18417" s="1">
        <v>0</v>
      </c>
      <c r="L18417" s="1">
        <v>3</v>
      </c>
      <c r="M18417" s="1">
        <v>0.1</v>
      </c>
      <c r="N18417" s="1">
        <v>1</v>
      </c>
      <c r="O18417" s="7">
        <f>VLOOKUP(J18417,DIM_Products!A:G,6,FALSE) * L18417 * (1-M18417)</f>
        <v>223.39799999999997</v>
      </c>
      <c r="P18417" s="7">
        <f t="shared" si="1148"/>
        <v>1677.5748000000001</v>
      </c>
      <c r="Q18417" s="13">
        <f t="shared" si="1149"/>
        <v>0.13316723641771441</v>
      </c>
      <c r="R18417" s="7">
        <f t="shared" si="1150"/>
        <v>223.39799999999997</v>
      </c>
      <c r="S18417">
        <f t="shared" si="1151"/>
        <v>0</v>
      </c>
      <c r="T18417">
        <v>0</v>
      </c>
      <c r="U18417" s="13">
        <f>1/COUNTIF(B:B,Orders[[#This Row],[Order ID]])</f>
        <v>0.25</v>
      </c>
      <c r="V18417">
        <f>IF(SUMIF(F:F,Orders[[#This Row],[DW_Customer]],U:U)&gt;1,1,0)</f>
        <v>1</v>
      </c>
    </row>
    <row r="18418" spans="1:22" x14ac:dyDescent="0.35">
      <c r="A18418">
        <v>58405</v>
      </c>
      <c r="B18418" s="1" t="s">
        <v>6459</v>
      </c>
      <c r="C18418" s="2">
        <v>41612</v>
      </c>
      <c r="D18418" s="2">
        <v>41612</v>
      </c>
      <c r="E18418" s="1" t="s">
        <v>26364</v>
      </c>
      <c r="F18418" s="1">
        <v>100369</v>
      </c>
      <c r="G18418" s="15">
        <v>0</v>
      </c>
      <c r="H18418" s="1" t="s">
        <v>24511</v>
      </c>
      <c r="I18418" s="1">
        <v>417</v>
      </c>
      <c r="J18418" s="19">
        <v>70136</v>
      </c>
      <c r="K18418" s="1">
        <v>0</v>
      </c>
      <c r="L18418" s="1">
        <v>1</v>
      </c>
      <c r="M18418" s="1">
        <v>0.1</v>
      </c>
      <c r="N18418" s="1">
        <v>1</v>
      </c>
      <c r="O18418" s="7">
        <f>VLOOKUP(J18418,DIM_Products!A:G,6,FALSE) * L18418 * (1-M18418)</f>
        <v>91.902599999999993</v>
      </c>
      <c r="P18418" s="7">
        <f t="shared" si="1148"/>
        <v>1677.5748000000001</v>
      </c>
      <c r="Q18418" s="13">
        <f t="shared" si="1149"/>
        <v>5.478301176197925E-2</v>
      </c>
      <c r="R18418" s="7">
        <f t="shared" si="1150"/>
        <v>91.902599999999993</v>
      </c>
      <c r="S18418">
        <f t="shared" si="1151"/>
        <v>0</v>
      </c>
      <c r="T18418">
        <v>0</v>
      </c>
      <c r="U18418" s="13">
        <f>1/COUNTIF(B:B,Orders[[#This Row],[Order ID]])</f>
        <v>0.25</v>
      </c>
      <c r="V18418">
        <f>IF(SUMIF(F:F,Orders[[#This Row],[DW_Customer]],U:U)&gt;1,1,0)</f>
        <v>1</v>
      </c>
    </row>
    <row r="18419" spans="1:22" x14ac:dyDescent="0.35">
      <c r="A18419">
        <v>63706</v>
      </c>
      <c r="B18419" s="1" t="s">
        <v>21614</v>
      </c>
      <c r="C18419" s="2">
        <v>41502</v>
      </c>
      <c r="D18419" s="2">
        <v>41502</v>
      </c>
      <c r="E18419" s="1" t="s">
        <v>26364</v>
      </c>
      <c r="F18419" s="1">
        <v>101549</v>
      </c>
      <c r="G18419" s="15">
        <v>0</v>
      </c>
      <c r="H18419" s="1" t="s">
        <v>24511</v>
      </c>
      <c r="I18419" s="1">
        <v>389</v>
      </c>
      <c r="J18419" s="19">
        <v>70274</v>
      </c>
      <c r="K18419" s="1">
        <v>0</v>
      </c>
      <c r="L18419" s="1">
        <v>4</v>
      </c>
      <c r="M18419" s="1">
        <v>0.1</v>
      </c>
      <c r="N18419" s="1">
        <v>1</v>
      </c>
      <c r="O18419" s="7">
        <f>VLOOKUP(J18419,DIM_Products!A:G,6,FALSE) * L18419 * (1-M18419)</f>
        <v>223.45200000000003</v>
      </c>
      <c r="P18419" s="7">
        <f t="shared" si="1148"/>
        <v>223.45200000000003</v>
      </c>
      <c r="Q18419" s="13">
        <f t="shared" si="1149"/>
        <v>1</v>
      </c>
      <c r="R18419" s="7">
        <f t="shared" si="1150"/>
        <v>223.45200000000003</v>
      </c>
      <c r="S18419">
        <f t="shared" si="1151"/>
        <v>0</v>
      </c>
      <c r="T18419">
        <v>0</v>
      </c>
      <c r="U18419" s="13">
        <f>1/COUNTIF(B:B,Orders[[#This Row],[Order ID]])</f>
        <v>1</v>
      </c>
      <c r="V18419">
        <f>IF(SUMIF(F:F,Orders[[#This Row],[DW_Customer]],U:U)&gt;1,1,0)</f>
        <v>1</v>
      </c>
    </row>
    <row r="18420" spans="1:22" x14ac:dyDescent="0.35">
      <c r="A18420">
        <v>55622</v>
      </c>
      <c r="B18420" s="1" t="s">
        <v>18149</v>
      </c>
      <c r="C18420" s="2">
        <v>41285</v>
      </c>
      <c r="D18420" s="2">
        <v>41285</v>
      </c>
      <c r="E18420" s="1" t="s">
        <v>26364</v>
      </c>
      <c r="F18420" s="1">
        <v>101240</v>
      </c>
      <c r="G18420" s="15">
        <v>0</v>
      </c>
      <c r="H18420" s="1" t="s">
        <v>24511</v>
      </c>
      <c r="I18420" s="1">
        <v>341</v>
      </c>
      <c r="J18420" s="19">
        <v>71470</v>
      </c>
      <c r="K18420" s="1">
        <v>0</v>
      </c>
      <c r="L18420" s="1">
        <v>1</v>
      </c>
      <c r="M18420" s="1">
        <v>0.15000000000000002</v>
      </c>
      <c r="N18420" s="1">
        <v>1</v>
      </c>
      <c r="O18420" s="7">
        <f>VLOOKUP(J18420,DIM_Products!A:G,6,FALSE) * L18420 * (1-M18420)</f>
        <v>221.50320000000002</v>
      </c>
      <c r="P18420" s="7">
        <f t="shared" si="1148"/>
        <v>221.50320000000002</v>
      </c>
      <c r="Q18420" s="13">
        <f t="shared" si="1149"/>
        <v>1</v>
      </c>
      <c r="R18420" s="7">
        <f t="shared" si="1150"/>
        <v>221.50320000000002</v>
      </c>
      <c r="S18420">
        <f t="shared" si="1151"/>
        <v>0</v>
      </c>
      <c r="T18420">
        <v>1</v>
      </c>
      <c r="U18420" s="13">
        <f>1/COUNTIF(B:B,Orders[[#This Row],[Order ID]])</f>
        <v>1</v>
      </c>
      <c r="V18420">
        <f>IF(SUMIF(F:F,Orders[[#This Row],[DW_Customer]],U:U)&gt;1,1,0)</f>
        <v>1</v>
      </c>
    </row>
    <row r="18421" spans="1:22" x14ac:dyDescent="0.35">
      <c r="A18421">
        <v>33636</v>
      </c>
      <c r="B18421" s="1" t="s">
        <v>5516</v>
      </c>
      <c r="C18421" s="2">
        <v>41491</v>
      </c>
      <c r="D18421" s="2">
        <v>41493</v>
      </c>
      <c r="E18421" s="1" t="s">
        <v>24502</v>
      </c>
      <c r="F18421" s="1">
        <v>100730</v>
      </c>
      <c r="G18421" s="15">
        <v>0</v>
      </c>
      <c r="H18421" s="1" t="s">
        <v>24510</v>
      </c>
      <c r="I18421" s="1">
        <v>0</v>
      </c>
      <c r="J18421" s="19">
        <v>70001</v>
      </c>
      <c r="K18421" s="1">
        <v>0</v>
      </c>
      <c r="L18421" s="1">
        <v>5</v>
      </c>
      <c r="M18421" s="1">
        <v>0.1</v>
      </c>
      <c r="N18421" s="1">
        <v>1</v>
      </c>
      <c r="O18421" s="7">
        <f>VLOOKUP(J18421,DIM_Products!A:G,6,FALSE) * L18421 * (1-M18421)</f>
        <v>1046.6009999999999</v>
      </c>
      <c r="P18421" s="7">
        <f t="shared" si="1148"/>
        <v>1077.2729999999999</v>
      </c>
      <c r="Q18421" s="13">
        <f t="shared" si="1149"/>
        <v>0.97152810847389659</v>
      </c>
      <c r="R18421" s="7">
        <f t="shared" si="1150"/>
        <v>1046.6009999999999</v>
      </c>
      <c r="S18421">
        <f t="shared" si="1151"/>
        <v>2</v>
      </c>
      <c r="T18421">
        <v>0</v>
      </c>
      <c r="U18421" s="13">
        <f>1/COUNTIF(B:B,Orders[[#This Row],[Order ID]])</f>
        <v>0.5</v>
      </c>
      <c r="V18421">
        <f>IF(SUMIF(F:F,Orders[[#This Row],[DW_Customer]],U:U)&gt;1,1,0)</f>
        <v>1</v>
      </c>
    </row>
    <row r="18422" spans="1:22" x14ac:dyDescent="0.35">
      <c r="A18422">
        <v>62942</v>
      </c>
      <c r="B18422" s="1" t="s">
        <v>5516</v>
      </c>
      <c r="C18422" s="2">
        <v>41491</v>
      </c>
      <c r="D18422" s="2">
        <v>41493</v>
      </c>
      <c r="E18422" s="1" t="s">
        <v>24502</v>
      </c>
      <c r="F18422" s="1">
        <v>100730</v>
      </c>
      <c r="G18422" s="15">
        <v>0</v>
      </c>
      <c r="H18422" s="1" t="s">
        <v>24510</v>
      </c>
      <c r="I18422" s="1">
        <v>0</v>
      </c>
      <c r="J18422" s="19">
        <v>70651</v>
      </c>
      <c r="K18422" s="1">
        <v>0</v>
      </c>
      <c r="L18422" s="1">
        <v>2</v>
      </c>
      <c r="M18422" s="1">
        <v>0.1</v>
      </c>
      <c r="N18422" s="1">
        <v>1</v>
      </c>
      <c r="O18422" s="7">
        <f>VLOOKUP(J18422,DIM_Products!A:G,6,FALSE) * L18422 * (1-M18422)</f>
        <v>30.672000000000004</v>
      </c>
      <c r="P18422" s="7">
        <f t="shared" si="1148"/>
        <v>1077.2729999999999</v>
      </c>
      <c r="Q18422" s="13">
        <f t="shared" si="1149"/>
        <v>2.8471891526103417E-2</v>
      </c>
      <c r="R18422" s="7">
        <f t="shared" si="1150"/>
        <v>30.672000000000004</v>
      </c>
      <c r="S18422">
        <f t="shared" si="1151"/>
        <v>2</v>
      </c>
      <c r="T18422">
        <v>0</v>
      </c>
      <c r="U18422" s="13">
        <f>1/COUNTIF(B:B,Orders[[#This Row],[Order ID]])</f>
        <v>0.5</v>
      </c>
      <c r="V18422">
        <f>IF(SUMIF(F:F,Orders[[#This Row],[DW_Customer]],U:U)&gt;1,1,0)</f>
        <v>1</v>
      </c>
    </row>
    <row r="18423" spans="1:22" x14ac:dyDescent="0.35">
      <c r="A18423">
        <v>35243</v>
      </c>
      <c r="B18423" s="1" t="s">
        <v>5610</v>
      </c>
      <c r="C18423" s="2">
        <v>41547</v>
      </c>
      <c r="D18423" s="2">
        <v>41550</v>
      </c>
      <c r="E18423" s="1" t="s">
        <v>24502</v>
      </c>
      <c r="F18423" s="1">
        <v>100871</v>
      </c>
      <c r="G18423" s="15">
        <v>0</v>
      </c>
      <c r="H18423" s="1" t="s">
        <v>24510</v>
      </c>
      <c r="I18423" s="1">
        <v>0</v>
      </c>
      <c r="J18423" s="19">
        <v>71286</v>
      </c>
      <c r="K18423" s="1">
        <v>25</v>
      </c>
      <c r="L18423" s="1">
        <v>4</v>
      </c>
      <c r="M18423" s="1">
        <v>0.1</v>
      </c>
      <c r="N18423" s="1">
        <v>1</v>
      </c>
      <c r="O18423" s="7">
        <f>VLOOKUP(J18423,DIM_Products!A:G,6,FALSE) * L18423 * (1-M18423)</f>
        <v>318.16800000000006</v>
      </c>
      <c r="P18423" s="7">
        <f t="shared" si="1148"/>
        <v>678.58560000000011</v>
      </c>
      <c r="Q18423" s="13">
        <f t="shared" si="1149"/>
        <v>0.46886936592818945</v>
      </c>
      <c r="R18423" s="7">
        <f t="shared" si="1150"/>
        <v>329.88973414820481</v>
      </c>
      <c r="S18423">
        <f t="shared" si="1151"/>
        <v>3</v>
      </c>
      <c r="T18423">
        <v>1</v>
      </c>
      <c r="U18423" s="13">
        <f>1/COUNTIF(B:B,Orders[[#This Row],[Order ID]])</f>
        <v>0.5</v>
      </c>
      <c r="V18423">
        <f>IF(SUMIF(F:F,Orders[[#This Row],[DW_Customer]],U:U)&gt;1,1,0)</f>
        <v>1</v>
      </c>
    </row>
    <row r="18424" spans="1:22" x14ac:dyDescent="0.35">
      <c r="A18424">
        <v>43396</v>
      </c>
      <c r="B18424" s="1" t="s">
        <v>5610</v>
      </c>
      <c r="C18424" s="2">
        <v>41547</v>
      </c>
      <c r="D18424" s="2">
        <v>41550</v>
      </c>
      <c r="E18424" s="1" t="s">
        <v>24502</v>
      </c>
      <c r="F18424" s="1">
        <v>100871</v>
      </c>
      <c r="G18424" s="15">
        <v>0</v>
      </c>
      <c r="H18424" s="1" t="s">
        <v>24510</v>
      </c>
      <c r="I18424" s="1">
        <v>0</v>
      </c>
      <c r="J18424" s="19">
        <v>71252</v>
      </c>
      <c r="K18424" s="1">
        <v>25</v>
      </c>
      <c r="L18424" s="1">
        <v>3</v>
      </c>
      <c r="M18424" s="1">
        <v>0.1</v>
      </c>
      <c r="N18424" s="1">
        <v>1</v>
      </c>
      <c r="O18424" s="7">
        <f>VLOOKUP(J18424,DIM_Products!A:G,6,FALSE) * L18424 * (1-M18424)</f>
        <v>360.41759999999999</v>
      </c>
      <c r="P18424" s="7">
        <f t="shared" si="1148"/>
        <v>678.58560000000011</v>
      </c>
      <c r="Q18424" s="13">
        <f t="shared" si="1149"/>
        <v>0.53113063407181049</v>
      </c>
      <c r="R18424" s="7">
        <f t="shared" si="1150"/>
        <v>373.69586585179525</v>
      </c>
      <c r="S18424">
        <f t="shared" si="1151"/>
        <v>3</v>
      </c>
      <c r="T18424">
        <v>1</v>
      </c>
      <c r="U18424" s="13">
        <f>1/COUNTIF(B:B,Orders[[#This Row],[Order ID]])</f>
        <v>0.5</v>
      </c>
      <c r="V18424">
        <f>IF(SUMIF(F:F,Orders[[#This Row],[DW_Customer]],U:U)&gt;1,1,0)</f>
        <v>1</v>
      </c>
    </row>
    <row r="18425" spans="1:22" x14ac:dyDescent="0.35">
      <c r="A18425">
        <v>30899</v>
      </c>
      <c r="B18425" s="1" t="s">
        <v>10113</v>
      </c>
      <c r="C18425" s="2">
        <v>41478</v>
      </c>
      <c r="D18425" s="2">
        <v>41480</v>
      </c>
      <c r="E18425" s="1" t="s">
        <v>24501</v>
      </c>
      <c r="F18425" s="1">
        <v>101503</v>
      </c>
      <c r="G18425" s="15">
        <v>0</v>
      </c>
      <c r="H18425" s="1" t="s">
        <v>24510</v>
      </c>
      <c r="I18425" s="1">
        <v>0</v>
      </c>
      <c r="J18425" s="19">
        <v>70648</v>
      </c>
      <c r="K18425" s="1">
        <v>0</v>
      </c>
      <c r="L18425" s="1">
        <v>8</v>
      </c>
      <c r="M18425" s="1">
        <v>0.1</v>
      </c>
      <c r="N18425" s="1">
        <v>1</v>
      </c>
      <c r="O18425" s="7">
        <f>VLOOKUP(J18425,DIM_Products!A:G,6,FALSE) * L18425 * (1-M18425)</f>
        <v>316.22399999999999</v>
      </c>
      <c r="P18425" s="7">
        <f t="shared" si="1148"/>
        <v>470.38319999999999</v>
      </c>
      <c r="Q18425" s="13">
        <f t="shared" si="1149"/>
        <v>0.67226890756302515</v>
      </c>
      <c r="R18425" s="7">
        <f t="shared" si="1150"/>
        <v>316.22399999999999</v>
      </c>
      <c r="S18425">
        <f t="shared" si="1151"/>
        <v>2</v>
      </c>
      <c r="T18425">
        <v>0</v>
      </c>
      <c r="U18425" s="13">
        <f>1/COUNTIF(B:B,Orders[[#This Row],[Order ID]])</f>
        <v>0.5</v>
      </c>
      <c r="V18425">
        <f>IF(SUMIF(F:F,Orders[[#This Row],[DW_Customer]],U:U)&gt;1,1,0)</f>
        <v>1</v>
      </c>
    </row>
    <row r="18426" spans="1:22" x14ac:dyDescent="0.35">
      <c r="A18426">
        <v>36274</v>
      </c>
      <c r="B18426" s="1" t="s">
        <v>10113</v>
      </c>
      <c r="C18426" s="2">
        <v>41478</v>
      </c>
      <c r="D18426" s="2">
        <v>41480</v>
      </c>
      <c r="E18426" s="1" t="s">
        <v>24501</v>
      </c>
      <c r="F18426" s="1">
        <v>101503</v>
      </c>
      <c r="G18426" s="15">
        <v>0</v>
      </c>
      <c r="H18426" s="1" t="s">
        <v>24510</v>
      </c>
      <c r="I18426" s="1">
        <v>0</v>
      </c>
      <c r="J18426" s="19">
        <v>70520</v>
      </c>
      <c r="K18426" s="1">
        <v>0</v>
      </c>
      <c r="L18426" s="1">
        <v>3</v>
      </c>
      <c r="M18426" s="1">
        <v>0.1</v>
      </c>
      <c r="N18426" s="1">
        <v>1</v>
      </c>
      <c r="O18426" s="7">
        <f>VLOOKUP(J18426,DIM_Products!A:G,6,FALSE) * L18426 * (1-M18426)</f>
        <v>154.15920000000003</v>
      </c>
      <c r="P18426" s="7">
        <f t="shared" si="1148"/>
        <v>470.38319999999999</v>
      </c>
      <c r="Q18426" s="13">
        <f t="shared" si="1149"/>
        <v>0.32773109243697485</v>
      </c>
      <c r="R18426" s="7">
        <f t="shared" si="1150"/>
        <v>154.15920000000003</v>
      </c>
      <c r="S18426">
        <f t="shared" si="1151"/>
        <v>2</v>
      </c>
      <c r="T18426">
        <v>0</v>
      </c>
      <c r="U18426" s="13">
        <f>1/COUNTIF(B:B,Orders[[#This Row],[Order ID]])</f>
        <v>0.5</v>
      </c>
      <c r="V18426">
        <f>IF(SUMIF(F:F,Orders[[#This Row],[DW_Customer]],U:U)&gt;1,1,0)</f>
        <v>1</v>
      </c>
    </row>
    <row r="18427" spans="1:22" x14ac:dyDescent="0.35">
      <c r="A18427">
        <v>41483</v>
      </c>
      <c r="B18427" s="1" t="s">
        <v>9571</v>
      </c>
      <c r="C18427" s="2">
        <v>41409</v>
      </c>
      <c r="D18427" s="2">
        <v>41409</v>
      </c>
      <c r="E18427" s="1" t="s">
        <v>26364</v>
      </c>
      <c r="F18427" s="1">
        <v>101022</v>
      </c>
      <c r="G18427" s="15">
        <v>1</v>
      </c>
      <c r="H18427" s="1" t="s">
        <v>24511</v>
      </c>
      <c r="I18427" s="1">
        <v>171</v>
      </c>
      <c r="J18427" s="19">
        <v>70641</v>
      </c>
      <c r="K18427" s="1">
        <v>0</v>
      </c>
      <c r="L18427" s="1">
        <v>5</v>
      </c>
      <c r="M18427" s="1">
        <v>0.5</v>
      </c>
      <c r="N18427" s="1">
        <v>1</v>
      </c>
      <c r="O18427" s="7">
        <f>VLOOKUP(J18427,DIM_Products!A:G,6,FALSE) * L18427 * (1-M18427)</f>
        <v>121.64999999999999</v>
      </c>
      <c r="P18427" s="7">
        <f t="shared" si="1148"/>
        <v>558.39</v>
      </c>
      <c r="Q18427" s="13">
        <f t="shared" si="1149"/>
        <v>0.21785848600440552</v>
      </c>
      <c r="R18427" s="7">
        <f t="shared" si="1150"/>
        <v>121.64999999999999</v>
      </c>
      <c r="S18427">
        <f t="shared" si="1151"/>
        <v>0</v>
      </c>
      <c r="T18427">
        <v>1</v>
      </c>
      <c r="U18427" s="13">
        <f>1/COUNTIF(B:B,Orders[[#This Row],[Order ID]])</f>
        <v>0.25</v>
      </c>
      <c r="V18427">
        <f>IF(SUMIF(F:F,Orders[[#This Row],[DW_Customer]],U:U)&gt;1,1,0)</f>
        <v>1</v>
      </c>
    </row>
    <row r="18428" spans="1:22" x14ac:dyDescent="0.35">
      <c r="A18428">
        <v>47527</v>
      </c>
      <c r="B18428" s="1" t="s">
        <v>9571</v>
      </c>
      <c r="C18428" s="2">
        <v>41409</v>
      </c>
      <c r="D18428" s="2">
        <v>41409</v>
      </c>
      <c r="E18428" s="1" t="s">
        <v>26364</v>
      </c>
      <c r="F18428" s="1">
        <v>101022</v>
      </c>
      <c r="G18428" s="15">
        <v>1</v>
      </c>
      <c r="H18428" s="1" t="s">
        <v>24511</v>
      </c>
      <c r="I18428" s="1">
        <v>171</v>
      </c>
      <c r="J18428" s="19">
        <v>71203</v>
      </c>
      <c r="K18428" s="1">
        <v>0</v>
      </c>
      <c r="L18428" s="1">
        <v>3</v>
      </c>
      <c r="M18428" s="1">
        <v>0.5</v>
      </c>
      <c r="N18428" s="1">
        <v>1</v>
      </c>
      <c r="O18428" s="7">
        <f>VLOOKUP(J18428,DIM_Products!A:G,6,FALSE) * L18428 * (1-M18428)</f>
        <v>220.95000000000002</v>
      </c>
      <c r="P18428" s="7">
        <f t="shared" si="1148"/>
        <v>558.39</v>
      </c>
      <c r="Q18428" s="13">
        <f t="shared" si="1149"/>
        <v>0.3956911835813679</v>
      </c>
      <c r="R18428" s="7">
        <f t="shared" si="1150"/>
        <v>220.95000000000002</v>
      </c>
      <c r="S18428">
        <f t="shared" si="1151"/>
        <v>0</v>
      </c>
      <c r="T18428">
        <v>1</v>
      </c>
      <c r="U18428" s="13">
        <f>1/COUNTIF(B:B,Orders[[#This Row],[Order ID]])</f>
        <v>0.25</v>
      </c>
      <c r="V18428">
        <f>IF(SUMIF(F:F,Orders[[#This Row],[DW_Customer]],U:U)&gt;1,1,0)</f>
        <v>1</v>
      </c>
    </row>
    <row r="18429" spans="1:22" x14ac:dyDescent="0.35">
      <c r="A18429">
        <v>57621</v>
      </c>
      <c r="B18429" s="1" t="s">
        <v>9571</v>
      </c>
      <c r="C18429" s="2">
        <v>41409</v>
      </c>
      <c r="D18429" s="2">
        <v>41409</v>
      </c>
      <c r="E18429" s="1" t="s">
        <v>26364</v>
      </c>
      <c r="F18429" s="1">
        <v>101022</v>
      </c>
      <c r="G18429" s="15">
        <v>1</v>
      </c>
      <c r="H18429" s="1" t="s">
        <v>24511</v>
      </c>
      <c r="I18429" s="1">
        <v>171</v>
      </c>
      <c r="J18429" s="19">
        <v>70069</v>
      </c>
      <c r="K18429" s="1">
        <v>0</v>
      </c>
      <c r="L18429" s="1">
        <v>2</v>
      </c>
      <c r="M18429" s="1">
        <v>0.5</v>
      </c>
      <c r="N18429" s="1">
        <v>1</v>
      </c>
      <c r="O18429" s="7">
        <f>VLOOKUP(J18429,DIM_Products!A:G,6,FALSE) * L18429 * (1-M18429)</f>
        <v>121.58999999999997</v>
      </c>
      <c r="P18429" s="7">
        <f t="shared" si="1148"/>
        <v>558.39</v>
      </c>
      <c r="Q18429" s="13">
        <f t="shared" si="1149"/>
        <v>0.2177510342233922</v>
      </c>
      <c r="R18429" s="7">
        <f t="shared" si="1150"/>
        <v>121.58999999999997</v>
      </c>
      <c r="S18429">
        <f t="shared" si="1151"/>
        <v>0</v>
      </c>
      <c r="T18429">
        <v>1</v>
      </c>
      <c r="U18429" s="13">
        <f>1/COUNTIF(B:B,Orders[[#This Row],[Order ID]])</f>
        <v>0.25</v>
      </c>
      <c r="V18429">
        <f>IF(SUMIF(F:F,Orders[[#This Row],[DW_Customer]],U:U)&gt;1,1,0)</f>
        <v>1</v>
      </c>
    </row>
    <row r="18430" spans="1:22" x14ac:dyDescent="0.35">
      <c r="A18430">
        <v>63118</v>
      </c>
      <c r="B18430" s="1" t="s">
        <v>9571</v>
      </c>
      <c r="C18430" s="2">
        <v>41409</v>
      </c>
      <c r="D18430" s="2">
        <v>41409</v>
      </c>
      <c r="E18430" s="1" t="s">
        <v>26364</v>
      </c>
      <c r="F18430" s="1">
        <v>101022</v>
      </c>
      <c r="G18430" s="15">
        <v>1</v>
      </c>
      <c r="H18430" s="1" t="s">
        <v>24511</v>
      </c>
      <c r="I18430" s="1">
        <v>171</v>
      </c>
      <c r="J18430" s="19">
        <v>70732</v>
      </c>
      <c r="K18430" s="1">
        <v>0</v>
      </c>
      <c r="L18430" s="1">
        <v>8</v>
      </c>
      <c r="M18430" s="1">
        <v>0.5</v>
      </c>
      <c r="N18430" s="1">
        <v>1</v>
      </c>
      <c r="O18430" s="7">
        <f>VLOOKUP(J18430,DIM_Products!A:G,6,FALSE) * L18430 * (1-M18430)</f>
        <v>94.199999999999989</v>
      </c>
      <c r="P18430" s="7">
        <f t="shared" si="1148"/>
        <v>558.39</v>
      </c>
      <c r="Q18430" s="13">
        <f t="shared" si="1149"/>
        <v>0.16869929619083435</v>
      </c>
      <c r="R18430" s="7">
        <f t="shared" si="1150"/>
        <v>94.199999999999989</v>
      </c>
      <c r="S18430">
        <f t="shared" si="1151"/>
        <v>0</v>
      </c>
      <c r="T18430">
        <v>1</v>
      </c>
      <c r="U18430" s="13">
        <f>1/COUNTIF(B:B,Orders[[#This Row],[Order ID]])</f>
        <v>0.25</v>
      </c>
      <c r="V18430">
        <f>IF(SUMIF(F:F,Orders[[#This Row],[DW_Customer]],U:U)&gt;1,1,0)</f>
        <v>1</v>
      </c>
    </row>
    <row r="18431" spans="1:22" x14ac:dyDescent="0.35">
      <c r="A18431">
        <v>55071</v>
      </c>
      <c r="B18431" s="1" t="s">
        <v>11535</v>
      </c>
      <c r="C18431" s="2">
        <v>41526</v>
      </c>
      <c r="D18431" s="2">
        <v>41527</v>
      </c>
      <c r="E18431" s="1" t="s">
        <v>24502</v>
      </c>
      <c r="F18431" s="1">
        <v>100672</v>
      </c>
      <c r="G18431" s="15">
        <v>0</v>
      </c>
      <c r="H18431" s="1" t="s">
        <v>24510</v>
      </c>
      <c r="I18431" s="1">
        <v>0</v>
      </c>
      <c r="J18431" s="19">
        <v>71093</v>
      </c>
      <c r="K18431" s="1">
        <v>0</v>
      </c>
      <c r="L18431" s="1">
        <v>2</v>
      </c>
      <c r="M18431" s="1">
        <v>0.27</v>
      </c>
      <c r="N18431" s="1">
        <v>1</v>
      </c>
      <c r="O18431" s="7">
        <f>VLOOKUP(J18431,DIM_Products!A:G,6,FALSE) * L18431 * (1-M18431)</f>
        <v>160.92119999999997</v>
      </c>
      <c r="P18431" s="7">
        <f t="shared" si="1148"/>
        <v>160.92119999999997</v>
      </c>
      <c r="Q18431" s="13">
        <f t="shared" si="1149"/>
        <v>1</v>
      </c>
      <c r="R18431" s="7">
        <f t="shared" si="1150"/>
        <v>160.92119999999997</v>
      </c>
      <c r="S18431">
        <f t="shared" si="1151"/>
        <v>1</v>
      </c>
      <c r="T18431">
        <v>1</v>
      </c>
      <c r="U18431" s="13">
        <f>1/COUNTIF(B:B,Orders[[#This Row],[Order ID]])</f>
        <v>1</v>
      </c>
      <c r="V18431">
        <f>IF(SUMIF(F:F,Orders[[#This Row],[DW_Customer]],U:U)&gt;1,1,0)</f>
        <v>1</v>
      </c>
    </row>
    <row r="18432" spans="1:22" x14ac:dyDescent="0.35">
      <c r="A18432">
        <v>34236</v>
      </c>
      <c r="B18432" s="1" t="s">
        <v>7018</v>
      </c>
      <c r="C18432" s="2">
        <v>41376</v>
      </c>
      <c r="D18432" s="2">
        <v>41376</v>
      </c>
      <c r="E18432" s="1" t="s">
        <v>26364</v>
      </c>
      <c r="F18432" s="1">
        <v>100244</v>
      </c>
      <c r="G18432" s="15">
        <v>0</v>
      </c>
      <c r="H18432" s="1" t="s">
        <v>24511</v>
      </c>
      <c r="I18432" s="1">
        <v>74</v>
      </c>
      <c r="J18432" s="19">
        <v>70401</v>
      </c>
      <c r="K18432" s="1">
        <v>0</v>
      </c>
      <c r="L18432" s="1">
        <v>6</v>
      </c>
      <c r="M18432" s="1">
        <v>0.1</v>
      </c>
      <c r="N18432" s="1">
        <v>1</v>
      </c>
      <c r="O18432" s="7">
        <f>VLOOKUP(J18432,DIM_Products!A:G,6,FALSE) * L18432 * (1-M18432)</f>
        <v>86.292000000000002</v>
      </c>
      <c r="P18432" s="7">
        <f t="shared" si="1148"/>
        <v>86.292000000000002</v>
      </c>
      <c r="Q18432" s="13">
        <f t="shared" si="1149"/>
        <v>1</v>
      </c>
      <c r="R18432" s="7">
        <f t="shared" si="1150"/>
        <v>86.292000000000002</v>
      </c>
      <c r="S18432">
        <f t="shared" si="1151"/>
        <v>0</v>
      </c>
      <c r="T18432">
        <v>0</v>
      </c>
      <c r="U18432" s="13">
        <f>1/COUNTIF(B:B,Orders[[#This Row],[Order ID]])</f>
        <v>1</v>
      </c>
      <c r="V18432">
        <f>IF(SUMIF(F:F,Orders[[#This Row],[DW_Customer]],U:U)&gt;1,1,0)</f>
        <v>1</v>
      </c>
    </row>
    <row r="18433" spans="1:22" x14ac:dyDescent="0.35">
      <c r="A18433">
        <v>43022</v>
      </c>
      <c r="B18433" s="1" t="s">
        <v>11480</v>
      </c>
      <c r="C18433" s="2">
        <v>41379</v>
      </c>
      <c r="D18433" s="2">
        <v>41379</v>
      </c>
      <c r="E18433" s="1" t="s">
        <v>26364</v>
      </c>
      <c r="F18433" s="1">
        <v>101017</v>
      </c>
      <c r="G18433" s="15">
        <v>0</v>
      </c>
      <c r="H18433" s="1" t="s">
        <v>24511</v>
      </c>
      <c r="I18433" s="1">
        <v>238</v>
      </c>
      <c r="J18433" s="19">
        <v>70395</v>
      </c>
      <c r="K18433" s="1">
        <v>0</v>
      </c>
      <c r="L18433" s="1">
        <v>7</v>
      </c>
      <c r="M18433" s="1">
        <v>0.1</v>
      </c>
      <c r="N18433" s="1">
        <v>1</v>
      </c>
      <c r="O18433" s="7">
        <f>VLOOKUP(J18433,DIM_Products!A:G,6,FALSE) * L18433 * (1-M18433)</f>
        <v>307.31399999999996</v>
      </c>
      <c r="P18433" s="7">
        <f t="shared" si="1148"/>
        <v>307.31399999999996</v>
      </c>
      <c r="Q18433" s="13">
        <f t="shared" si="1149"/>
        <v>1</v>
      </c>
      <c r="R18433" s="7">
        <f t="shared" si="1150"/>
        <v>307.31399999999996</v>
      </c>
      <c r="S18433">
        <f t="shared" si="1151"/>
        <v>0</v>
      </c>
      <c r="T18433">
        <v>1</v>
      </c>
      <c r="U18433" s="13">
        <f>1/COUNTIF(B:B,Orders[[#This Row],[Order ID]])</f>
        <v>1</v>
      </c>
      <c r="V18433">
        <f>IF(SUMIF(F:F,Orders[[#This Row],[DW_Customer]],U:U)&gt;1,1,0)</f>
        <v>1</v>
      </c>
    </row>
    <row r="18434" spans="1:22" x14ac:dyDescent="0.35">
      <c r="A18434">
        <v>41157</v>
      </c>
      <c r="B18434" s="1" t="s">
        <v>10875</v>
      </c>
      <c r="C18434" s="2">
        <v>41538</v>
      </c>
      <c r="D18434" s="2">
        <v>41538</v>
      </c>
      <c r="E18434" s="1" t="s">
        <v>26364</v>
      </c>
      <c r="F18434" s="1">
        <v>100187</v>
      </c>
      <c r="G18434" s="15">
        <v>0</v>
      </c>
      <c r="H18434" s="1" t="s">
        <v>24511</v>
      </c>
      <c r="I18434" s="1">
        <v>483</v>
      </c>
      <c r="J18434" s="19">
        <v>71242</v>
      </c>
      <c r="K18434" s="1">
        <v>0</v>
      </c>
      <c r="L18434" s="1">
        <v>1</v>
      </c>
      <c r="M18434" s="1">
        <v>0.1</v>
      </c>
      <c r="N18434" s="1">
        <v>1</v>
      </c>
      <c r="O18434" s="7">
        <f>VLOOKUP(J18434,DIM_Products!A:G,6,FALSE) * L18434 * (1-M18434)</f>
        <v>110.24099999999999</v>
      </c>
      <c r="P18434" s="7">
        <f t="shared" ref="P18434:P18497" si="1152">SUMIF(B:B,B:B,O:O)</f>
        <v>110.24099999999999</v>
      </c>
      <c r="Q18434" s="13">
        <f t="shared" ref="Q18434:Q18497" si="1153">O18434/P18434</f>
        <v>1</v>
      </c>
      <c r="R18434" s="7">
        <f t="shared" ref="R18434:R18497" si="1154">O18434+Q18434*K18434</f>
        <v>110.24099999999999</v>
      </c>
      <c r="S18434">
        <f t="shared" ref="S18434:S18497" si="1155">D18434-C18434</f>
        <v>0</v>
      </c>
      <c r="T18434">
        <v>0</v>
      </c>
      <c r="U18434" s="13">
        <f>1/COUNTIF(B:B,Orders[[#This Row],[Order ID]])</f>
        <v>1</v>
      </c>
      <c r="V18434">
        <f>IF(SUMIF(F:F,Orders[[#This Row],[DW_Customer]],U:U)&gt;1,1,0)</f>
        <v>1</v>
      </c>
    </row>
    <row r="18435" spans="1:22" x14ac:dyDescent="0.35">
      <c r="A18435">
        <v>31801</v>
      </c>
      <c r="B18435" s="1" t="s">
        <v>6701</v>
      </c>
      <c r="C18435" s="2">
        <v>41411</v>
      </c>
      <c r="D18435" s="2">
        <v>41411</v>
      </c>
      <c r="E18435" s="1" t="s">
        <v>26364</v>
      </c>
      <c r="F18435" s="1">
        <v>100038</v>
      </c>
      <c r="G18435" s="15">
        <v>0</v>
      </c>
      <c r="H18435" s="1" t="s">
        <v>24511</v>
      </c>
      <c r="I18435" s="1">
        <v>602</v>
      </c>
      <c r="J18435" s="19">
        <v>70573</v>
      </c>
      <c r="K18435" s="1">
        <v>0</v>
      </c>
      <c r="L18435" s="1">
        <v>5</v>
      </c>
      <c r="M18435" s="1">
        <v>0.1</v>
      </c>
      <c r="N18435" s="1">
        <v>1</v>
      </c>
      <c r="O18435" s="7">
        <f>VLOOKUP(J18435,DIM_Products!A:G,6,FALSE) * L18435 * (1-M18435)</f>
        <v>58.410000000000004</v>
      </c>
      <c r="P18435" s="7">
        <f t="shared" si="1152"/>
        <v>542.24999999999989</v>
      </c>
      <c r="Q18435" s="13">
        <f t="shared" si="1153"/>
        <v>0.10771784232365147</v>
      </c>
      <c r="R18435" s="7">
        <f t="shared" si="1154"/>
        <v>58.410000000000004</v>
      </c>
      <c r="S18435">
        <f t="shared" si="1155"/>
        <v>0</v>
      </c>
      <c r="T18435">
        <v>1</v>
      </c>
      <c r="U18435" s="13">
        <f>1/COUNTIF(B:B,Orders[[#This Row],[Order ID]])</f>
        <v>0.5</v>
      </c>
      <c r="V18435">
        <f>IF(SUMIF(F:F,Orders[[#This Row],[DW_Customer]],U:U)&gt;1,1,0)</f>
        <v>1</v>
      </c>
    </row>
    <row r="18436" spans="1:22" x14ac:dyDescent="0.35">
      <c r="A18436">
        <v>63409</v>
      </c>
      <c r="B18436" s="1" t="s">
        <v>6701</v>
      </c>
      <c r="C18436" s="2">
        <v>41411</v>
      </c>
      <c r="D18436" s="2">
        <v>41411</v>
      </c>
      <c r="E18436" s="1" t="s">
        <v>26364</v>
      </c>
      <c r="F18436" s="1">
        <v>100038</v>
      </c>
      <c r="G18436" s="15">
        <v>0</v>
      </c>
      <c r="H18436" s="1" t="s">
        <v>24511</v>
      </c>
      <c r="I18436" s="1">
        <v>602</v>
      </c>
      <c r="J18436" s="19">
        <v>70439</v>
      </c>
      <c r="K18436" s="1">
        <v>0</v>
      </c>
      <c r="L18436" s="1">
        <v>2</v>
      </c>
      <c r="M18436" s="1">
        <v>0.1</v>
      </c>
      <c r="N18436" s="1">
        <v>1</v>
      </c>
      <c r="O18436" s="7">
        <f>VLOOKUP(J18436,DIM_Products!A:G,6,FALSE) * L18436 * (1-M18436)</f>
        <v>483.83999999999992</v>
      </c>
      <c r="P18436" s="7">
        <f t="shared" si="1152"/>
        <v>542.24999999999989</v>
      </c>
      <c r="Q18436" s="13">
        <f t="shared" si="1153"/>
        <v>0.89228215767634855</v>
      </c>
      <c r="R18436" s="7">
        <f t="shared" si="1154"/>
        <v>483.83999999999992</v>
      </c>
      <c r="S18436">
        <f t="shared" si="1155"/>
        <v>0</v>
      </c>
      <c r="T18436">
        <v>1</v>
      </c>
      <c r="U18436" s="13">
        <f>1/COUNTIF(B:B,Orders[[#This Row],[Order ID]])</f>
        <v>0.5</v>
      </c>
      <c r="V18436">
        <f>IF(SUMIF(F:F,Orders[[#This Row],[DW_Customer]],U:U)&gt;1,1,0)</f>
        <v>1</v>
      </c>
    </row>
    <row r="18437" spans="1:22" x14ac:dyDescent="0.35">
      <c r="A18437">
        <v>35760</v>
      </c>
      <c r="B18437" s="1" t="s">
        <v>10548</v>
      </c>
      <c r="C18437" s="2">
        <v>41362</v>
      </c>
      <c r="D18437" s="2">
        <v>41362</v>
      </c>
      <c r="E18437" s="1" t="s">
        <v>26364</v>
      </c>
      <c r="F18437" s="1">
        <v>100731</v>
      </c>
      <c r="G18437" s="15">
        <v>0</v>
      </c>
      <c r="H18437" s="1" t="s">
        <v>24511</v>
      </c>
      <c r="I18437" s="1">
        <v>468</v>
      </c>
      <c r="J18437" s="19">
        <v>70396</v>
      </c>
      <c r="K18437" s="1">
        <v>0</v>
      </c>
      <c r="L18437" s="1">
        <v>2</v>
      </c>
      <c r="M18437" s="1">
        <v>0.5</v>
      </c>
      <c r="N18437" s="1">
        <v>1</v>
      </c>
      <c r="O18437" s="7">
        <f>VLOOKUP(J18437,DIM_Products!A:G,6,FALSE) * L18437 * (1-M18437)</f>
        <v>19.940000000000001</v>
      </c>
      <c r="P18437" s="7">
        <f t="shared" si="1152"/>
        <v>19.940000000000001</v>
      </c>
      <c r="Q18437" s="13">
        <f t="shared" si="1153"/>
        <v>1</v>
      </c>
      <c r="R18437" s="7">
        <f t="shared" si="1154"/>
        <v>19.940000000000001</v>
      </c>
      <c r="S18437">
        <f t="shared" si="1155"/>
        <v>0</v>
      </c>
      <c r="T18437">
        <v>1</v>
      </c>
      <c r="U18437" s="13">
        <f>1/COUNTIF(B:B,Orders[[#This Row],[Order ID]])</f>
        <v>1</v>
      </c>
      <c r="V18437">
        <f>IF(SUMIF(F:F,Orders[[#This Row],[DW_Customer]],U:U)&gt;1,1,0)</f>
        <v>1</v>
      </c>
    </row>
    <row r="18438" spans="1:22" x14ac:dyDescent="0.35">
      <c r="A18438">
        <v>30647</v>
      </c>
      <c r="B18438" s="1" t="s">
        <v>9264</v>
      </c>
      <c r="C18438" s="2">
        <v>41537</v>
      </c>
      <c r="D18438" s="2">
        <v>41542</v>
      </c>
      <c r="E18438" s="1" t="s">
        <v>24503</v>
      </c>
      <c r="F18438" s="1">
        <v>100083</v>
      </c>
      <c r="G18438" s="15">
        <v>0</v>
      </c>
      <c r="H18438" s="1" t="s">
        <v>24510</v>
      </c>
      <c r="I18438" s="1">
        <v>0</v>
      </c>
      <c r="J18438" s="19">
        <v>71169</v>
      </c>
      <c r="K18438" s="1">
        <v>0</v>
      </c>
      <c r="L18438" s="1">
        <v>5</v>
      </c>
      <c r="M18438" s="1">
        <v>0.1</v>
      </c>
      <c r="N18438" s="1">
        <v>1</v>
      </c>
      <c r="O18438" s="7">
        <f>VLOOKUP(J18438,DIM_Products!A:G,6,FALSE) * L18438 * (1-M18438)</f>
        <v>134.95499999999998</v>
      </c>
      <c r="P18438" s="7">
        <f t="shared" si="1152"/>
        <v>1574.2980000000002</v>
      </c>
      <c r="Q18438" s="13">
        <f t="shared" si="1153"/>
        <v>8.572392266267248E-2</v>
      </c>
      <c r="R18438" s="7">
        <f t="shared" si="1154"/>
        <v>134.95499999999998</v>
      </c>
      <c r="S18438">
        <f t="shared" si="1155"/>
        <v>5</v>
      </c>
      <c r="T18438">
        <v>0</v>
      </c>
      <c r="U18438" s="13">
        <f>1/COUNTIF(B:B,Orders[[#This Row],[Order ID]])</f>
        <v>0.25</v>
      </c>
      <c r="V18438">
        <f>IF(SUMIF(F:F,Orders[[#This Row],[DW_Customer]],U:U)&gt;1,1,0)</f>
        <v>1</v>
      </c>
    </row>
    <row r="18439" spans="1:22" x14ac:dyDescent="0.35">
      <c r="A18439">
        <v>33545</v>
      </c>
      <c r="B18439" s="1" t="s">
        <v>9264</v>
      </c>
      <c r="C18439" s="2">
        <v>41537</v>
      </c>
      <c r="D18439" s="2">
        <v>41542</v>
      </c>
      <c r="E18439" s="1" t="s">
        <v>24503</v>
      </c>
      <c r="F18439" s="1">
        <v>100083</v>
      </c>
      <c r="G18439" s="15">
        <v>0</v>
      </c>
      <c r="H18439" s="1" t="s">
        <v>24510</v>
      </c>
      <c r="I18439" s="1">
        <v>0</v>
      </c>
      <c r="J18439" s="19">
        <v>71210</v>
      </c>
      <c r="K18439" s="1">
        <v>0</v>
      </c>
      <c r="L18439" s="1">
        <v>3</v>
      </c>
      <c r="M18439" s="1">
        <v>0.1</v>
      </c>
      <c r="N18439" s="1">
        <v>1</v>
      </c>
      <c r="O18439" s="7">
        <f>VLOOKUP(J18439,DIM_Products!A:G,6,FALSE) * L18439 * (1-M18439)</f>
        <v>1021.8150000000002</v>
      </c>
      <c r="P18439" s="7">
        <f t="shared" si="1152"/>
        <v>1574.2980000000002</v>
      </c>
      <c r="Q18439" s="13">
        <f t="shared" si="1153"/>
        <v>0.64906072420850436</v>
      </c>
      <c r="R18439" s="7">
        <f t="shared" si="1154"/>
        <v>1021.8150000000002</v>
      </c>
      <c r="S18439">
        <f t="shared" si="1155"/>
        <v>5</v>
      </c>
      <c r="T18439">
        <v>0</v>
      </c>
      <c r="U18439" s="13">
        <f>1/COUNTIF(B:B,Orders[[#This Row],[Order ID]])</f>
        <v>0.25</v>
      </c>
      <c r="V18439">
        <f>IF(SUMIF(F:F,Orders[[#This Row],[DW_Customer]],U:U)&gt;1,1,0)</f>
        <v>1</v>
      </c>
    </row>
    <row r="18440" spans="1:22" x14ac:dyDescent="0.35">
      <c r="A18440">
        <v>36778</v>
      </c>
      <c r="B18440" s="1" t="s">
        <v>9264</v>
      </c>
      <c r="C18440" s="2">
        <v>41537</v>
      </c>
      <c r="D18440" s="2">
        <v>41542</v>
      </c>
      <c r="E18440" s="1" t="s">
        <v>24503</v>
      </c>
      <c r="F18440" s="1">
        <v>100083</v>
      </c>
      <c r="G18440" s="15">
        <v>0</v>
      </c>
      <c r="H18440" s="1" t="s">
        <v>24510</v>
      </c>
      <c r="I18440" s="1">
        <v>0</v>
      </c>
      <c r="J18440" s="19">
        <v>70715</v>
      </c>
      <c r="K18440" s="1">
        <v>0</v>
      </c>
      <c r="L18440" s="1">
        <v>2</v>
      </c>
      <c r="M18440" s="1">
        <v>0.1</v>
      </c>
      <c r="N18440" s="1">
        <v>1</v>
      </c>
      <c r="O18440" s="7">
        <f>VLOOKUP(J18440,DIM_Products!A:G,6,FALSE) * L18440 * (1-M18440)</f>
        <v>14.04</v>
      </c>
      <c r="P18440" s="7">
        <f t="shared" si="1152"/>
        <v>1574.2980000000002</v>
      </c>
      <c r="Q18440" s="13">
        <f t="shared" si="1153"/>
        <v>8.9182607104881014E-3</v>
      </c>
      <c r="R18440" s="7">
        <f t="shared" si="1154"/>
        <v>14.04</v>
      </c>
      <c r="S18440">
        <f t="shared" si="1155"/>
        <v>5</v>
      </c>
      <c r="T18440">
        <v>0</v>
      </c>
      <c r="U18440" s="13">
        <f>1/COUNTIF(B:B,Orders[[#This Row],[Order ID]])</f>
        <v>0.25</v>
      </c>
      <c r="V18440">
        <f>IF(SUMIF(F:F,Orders[[#This Row],[DW_Customer]],U:U)&gt;1,1,0)</f>
        <v>1</v>
      </c>
    </row>
    <row r="18441" spans="1:22" x14ac:dyDescent="0.35">
      <c r="A18441">
        <v>43217</v>
      </c>
      <c r="B18441" s="1" t="s">
        <v>9264</v>
      </c>
      <c r="C18441" s="2">
        <v>41537</v>
      </c>
      <c r="D18441" s="2">
        <v>41542</v>
      </c>
      <c r="E18441" s="1" t="s">
        <v>24503</v>
      </c>
      <c r="F18441" s="1">
        <v>100083</v>
      </c>
      <c r="G18441" s="15">
        <v>0</v>
      </c>
      <c r="H18441" s="1" t="s">
        <v>24510</v>
      </c>
      <c r="I18441" s="1">
        <v>0</v>
      </c>
      <c r="J18441" s="19">
        <v>71556</v>
      </c>
      <c r="K18441" s="1">
        <v>0</v>
      </c>
      <c r="L18441" s="1">
        <v>4</v>
      </c>
      <c r="M18441" s="1">
        <v>0.1</v>
      </c>
      <c r="N18441" s="1">
        <v>1</v>
      </c>
      <c r="O18441" s="7">
        <f>VLOOKUP(J18441,DIM_Products!A:G,6,FALSE) * L18441 * (1-M18441)</f>
        <v>403.48799999999994</v>
      </c>
      <c r="P18441" s="7">
        <f t="shared" si="1152"/>
        <v>1574.2980000000002</v>
      </c>
      <c r="Q18441" s="13">
        <f t="shared" si="1153"/>
        <v>0.25629709241833498</v>
      </c>
      <c r="R18441" s="7">
        <f t="shared" si="1154"/>
        <v>403.48799999999994</v>
      </c>
      <c r="S18441">
        <f t="shared" si="1155"/>
        <v>5</v>
      </c>
      <c r="T18441">
        <v>0</v>
      </c>
      <c r="U18441" s="13">
        <f>1/COUNTIF(B:B,Orders[[#This Row],[Order ID]])</f>
        <v>0.25</v>
      </c>
      <c r="V18441">
        <f>IF(SUMIF(F:F,Orders[[#This Row],[DW_Customer]],U:U)&gt;1,1,0)</f>
        <v>1</v>
      </c>
    </row>
    <row r="18442" spans="1:22" x14ac:dyDescent="0.35">
      <c r="A18442">
        <v>41921</v>
      </c>
      <c r="B18442" s="1" t="s">
        <v>15588</v>
      </c>
      <c r="C18442" s="2">
        <v>41304</v>
      </c>
      <c r="D18442" s="2">
        <v>41304</v>
      </c>
      <c r="E18442" s="1" t="s">
        <v>26364</v>
      </c>
      <c r="F18442" s="1">
        <v>100684</v>
      </c>
      <c r="G18442" s="15">
        <v>0</v>
      </c>
      <c r="H18442" s="1" t="s">
        <v>24511</v>
      </c>
      <c r="I18442" s="1">
        <v>916</v>
      </c>
      <c r="J18442" s="19">
        <v>70940</v>
      </c>
      <c r="K18442" s="1">
        <v>0</v>
      </c>
      <c r="L18442" s="1">
        <v>4</v>
      </c>
      <c r="M18442" s="1">
        <v>0.1</v>
      </c>
      <c r="N18442" s="1">
        <v>1</v>
      </c>
      <c r="O18442" s="7">
        <f>VLOOKUP(J18442,DIM_Products!A:G,6,FALSE) * L18442 * (1-M18442)</f>
        <v>26.208000000000002</v>
      </c>
      <c r="P18442" s="7">
        <f t="shared" si="1152"/>
        <v>26.208000000000002</v>
      </c>
      <c r="Q18442" s="13">
        <f t="shared" si="1153"/>
        <v>1</v>
      </c>
      <c r="R18442" s="7">
        <f t="shared" si="1154"/>
        <v>26.208000000000002</v>
      </c>
      <c r="S18442">
        <f t="shared" si="1155"/>
        <v>0</v>
      </c>
      <c r="T18442">
        <v>1</v>
      </c>
      <c r="U18442" s="13">
        <f>1/COUNTIF(B:B,Orders[[#This Row],[Order ID]])</f>
        <v>1</v>
      </c>
      <c r="V18442">
        <f>IF(SUMIF(F:F,Orders[[#This Row],[DW_Customer]],U:U)&gt;1,1,0)</f>
        <v>1</v>
      </c>
    </row>
    <row r="18443" spans="1:22" x14ac:dyDescent="0.35">
      <c r="A18443">
        <v>51788</v>
      </c>
      <c r="B18443" s="1" t="s">
        <v>19589</v>
      </c>
      <c r="C18443" s="2">
        <v>41459</v>
      </c>
      <c r="D18443" s="2">
        <v>41459</v>
      </c>
      <c r="E18443" s="1" t="s">
        <v>26364</v>
      </c>
      <c r="F18443" s="1">
        <v>101088</v>
      </c>
      <c r="G18443" s="15">
        <v>0</v>
      </c>
      <c r="H18443" s="1" t="s">
        <v>24511</v>
      </c>
      <c r="I18443" s="1">
        <v>240</v>
      </c>
      <c r="J18443" s="19">
        <v>70828</v>
      </c>
      <c r="K18443" s="1">
        <v>0</v>
      </c>
      <c r="L18443" s="1">
        <v>3</v>
      </c>
      <c r="M18443" s="1">
        <v>0.5</v>
      </c>
      <c r="N18443" s="1">
        <v>1</v>
      </c>
      <c r="O18443" s="7">
        <f>VLOOKUP(J18443,DIM_Products!A:G,6,FALSE) * L18443 * (1-M18443)</f>
        <v>4.4279999999999999</v>
      </c>
      <c r="P18443" s="7">
        <f t="shared" si="1152"/>
        <v>4.4279999999999999</v>
      </c>
      <c r="Q18443" s="13">
        <f t="shared" si="1153"/>
        <v>1</v>
      </c>
      <c r="R18443" s="7">
        <f t="shared" si="1154"/>
        <v>4.4279999999999999</v>
      </c>
      <c r="S18443">
        <f t="shared" si="1155"/>
        <v>0</v>
      </c>
      <c r="T18443">
        <v>0</v>
      </c>
      <c r="U18443" s="13">
        <f>1/COUNTIF(B:B,Orders[[#This Row],[Order ID]])</f>
        <v>1</v>
      </c>
      <c r="V18443">
        <f>IF(SUMIF(F:F,Orders[[#This Row],[DW_Customer]],U:U)&gt;1,1,0)</f>
        <v>1</v>
      </c>
    </row>
    <row r="18444" spans="1:22" x14ac:dyDescent="0.35">
      <c r="A18444">
        <v>30324</v>
      </c>
      <c r="B18444" s="1" t="s">
        <v>4788</v>
      </c>
      <c r="C18444" s="2">
        <v>41513</v>
      </c>
      <c r="D18444" s="2">
        <v>41513</v>
      </c>
      <c r="E18444" s="1" t="s">
        <v>26364</v>
      </c>
      <c r="F18444" s="1">
        <v>100893</v>
      </c>
      <c r="G18444" s="15">
        <v>0</v>
      </c>
      <c r="H18444" s="1" t="s">
        <v>24511</v>
      </c>
      <c r="I18444" s="1">
        <v>772</v>
      </c>
      <c r="J18444" s="19">
        <v>71244</v>
      </c>
      <c r="K18444" s="1">
        <v>0</v>
      </c>
      <c r="L18444" s="1">
        <v>7</v>
      </c>
      <c r="M18444" s="1">
        <v>0.1</v>
      </c>
      <c r="N18444" s="1">
        <v>1</v>
      </c>
      <c r="O18444" s="7">
        <f>VLOOKUP(J18444,DIM_Products!A:G,6,FALSE) * L18444 * (1-M18444)</f>
        <v>1335.1922640000003</v>
      </c>
      <c r="P18444" s="7">
        <f t="shared" si="1152"/>
        <v>1335.1922640000003</v>
      </c>
      <c r="Q18444" s="13">
        <f t="shared" si="1153"/>
        <v>1</v>
      </c>
      <c r="R18444" s="7">
        <f t="shared" si="1154"/>
        <v>1335.1922640000003</v>
      </c>
      <c r="S18444">
        <f t="shared" si="1155"/>
        <v>0</v>
      </c>
      <c r="T18444">
        <v>0</v>
      </c>
      <c r="U18444" s="13">
        <f>1/COUNTIF(B:B,Orders[[#This Row],[Order ID]])</f>
        <v>1</v>
      </c>
      <c r="V18444">
        <f>IF(SUMIF(F:F,Orders[[#This Row],[DW_Customer]],U:U)&gt;1,1,0)</f>
        <v>1</v>
      </c>
    </row>
    <row r="18445" spans="1:22" x14ac:dyDescent="0.35">
      <c r="A18445">
        <v>68559</v>
      </c>
      <c r="B18445" s="1" t="s">
        <v>23719</v>
      </c>
      <c r="C18445" s="2">
        <v>41495</v>
      </c>
      <c r="D18445" s="2">
        <v>41495</v>
      </c>
      <c r="E18445" s="1" t="s">
        <v>26364</v>
      </c>
      <c r="F18445" s="1">
        <v>100466</v>
      </c>
      <c r="G18445" s="15">
        <v>0</v>
      </c>
      <c r="H18445" s="1" t="s">
        <v>24511</v>
      </c>
      <c r="I18445" s="1">
        <v>240</v>
      </c>
      <c r="J18445" s="19">
        <v>70639</v>
      </c>
      <c r="K18445" s="1">
        <v>0</v>
      </c>
      <c r="L18445" s="1">
        <v>2</v>
      </c>
      <c r="M18445" s="1">
        <v>0.4</v>
      </c>
      <c r="N18445" s="1">
        <v>1</v>
      </c>
      <c r="O18445" s="7">
        <f>VLOOKUP(J18445,DIM_Products!A:G,6,FALSE) * L18445 * (1-M18445)</f>
        <v>613.33200000000011</v>
      </c>
      <c r="P18445" s="7">
        <f t="shared" si="1152"/>
        <v>613.33200000000011</v>
      </c>
      <c r="Q18445" s="13">
        <f t="shared" si="1153"/>
        <v>1</v>
      </c>
      <c r="R18445" s="7">
        <f t="shared" si="1154"/>
        <v>613.33200000000011</v>
      </c>
      <c r="S18445">
        <f t="shared" si="1155"/>
        <v>0</v>
      </c>
      <c r="T18445">
        <v>0</v>
      </c>
      <c r="U18445" s="13">
        <f>1/COUNTIF(B:B,Orders[[#This Row],[Order ID]])</f>
        <v>1</v>
      </c>
      <c r="V18445">
        <f>IF(SUMIF(F:F,Orders[[#This Row],[DW_Customer]],U:U)&gt;1,1,0)</f>
        <v>1</v>
      </c>
    </row>
    <row r="18446" spans="1:22" x14ac:dyDescent="0.35">
      <c r="A18446">
        <v>34327</v>
      </c>
      <c r="B18446" s="1" t="s">
        <v>6175</v>
      </c>
      <c r="C18446" s="2">
        <v>41523</v>
      </c>
      <c r="D18446" s="2">
        <v>41525</v>
      </c>
      <c r="E18446" s="1" t="s">
        <v>24501</v>
      </c>
      <c r="F18446" s="1">
        <v>100819</v>
      </c>
      <c r="G18446" s="15">
        <v>0</v>
      </c>
      <c r="H18446" s="1" t="s">
        <v>24510</v>
      </c>
      <c r="I18446" s="1">
        <v>0</v>
      </c>
      <c r="J18446" s="19">
        <v>70965</v>
      </c>
      <c r="K18446" s="1">
        <v>0</v>
      </c>
      <c r="L18446" s="1">
        <v>6</v>
      </c>
      <c r="M18446" s="1">
        <v>0.1</v>
      </c>
      <c r="N18446" s="1">
        <v>1</v>
      </c>
      <c r="O18446" s="7">
        <f>VLOOKUP(J18446,DIM_Products!A:G,6,FALSE) * L18446 * (1-M18446)</f>
        <v>48.27600000000001</v>
      </c>
      <c r="P18446" s="7">
        <f t="shared" si="1152"/>
        <v>1896.1560000000004</v>
      </c>
      <c r="Q18446" s="13">
        <f t="shared" si="1153"/>
        <v>2.5459930512046477E-2</v>
      </c>
      <c r="R18446" s="7">
        <f t="shared" si="1154"/>
        <v>48.27600000000001</v>
      </c>
      <c r="S18446">
        <f t="shared" si="1155"/>
        <v>2</v>
      </c>
      <c r="T18446">
        <v>0</v>
      </c>
      <c r="U18446" s="13">
        <f>1/COUNTIF(B:B,Orders[[#This Row],[Order ID]])</f>
        <v>0.2</v>
      </c>
      <c r="V18446">
        <f>IF(SUMIF(F:F,Orders[[#This Row],[DW_Customer]],U:U)&gt;1,1,0)</f>
        <v>1</v>
      </c>
    </row>
    <row r="18447" spans="1:22" x14ac:dyDescent="0.35">
      <c r="A18447">
        <v>35799</v>
      </c>
      <c r="B18447" s="1" t="s">
        <v>6175</v>
      </c>
      <c r="C18447" s="2">
        <v>41523</v>
      </c>
      <c r="D18447" s="2">
        <v>41525</v>
      </c>
      <c r="E18447" s="1" t="s">
        <v>24501</v>
      </c>
      <c r="F18447" s="1">
        <v>100819</v>
      </c>
      <c r="G18447" s="15">
        <v>0</v>
      </c>
      <c r="H18447" s="1" t="s">
        <v>24510</v>
      </c>
      <c r="I18447" s="1">
        <v>0</v>
      </c>
      <c r="J18447" s="19">
        <v>70503</v>
      </c>
      <c r="K18447" s="1">
        <v>0</v>
      </c>
      <c r="L18447" s="1">
        <v>4</v>
      </c>
      <c r="M18447" s="1">
        <v>0.1</v>
      </c>
      <c r="N18447" s="1">
        <v>1</v>
      </c>
      <c r="O18447" s="7">
        <f>VLOOKUP(J18447,DIM_Products!A:G,6,FALSE) * L18447 * (1-M18447)</f>
        <v>1728.3240000000001</v>
      </c>
      <c r="P18447" s="7">
        <f t="shared" si="1152"/>
        <v>1896.1560000000004</v>
      </c>
      <c r="Q18447" s="13">
        <f t="shared" si="1153"/>
        <v>0.91148829526684494</v>
      </c>
      <c r="R18447" s="7">
        <f t="shared" si="1154"/>
        <v>1728.3240000000001</v>
      </c>
      <c r="S18447">
        <f t="shared" si="1155"/>
        <v>2</v>
      </c>
      <c r="T18447">
        <v>0</v>
      </c>
      <c r="U18447" s="13">
        <f>1/COUNTIF(B:B,Orders[[#This Row],[Order ID]])</f>
        <v>0.2</v>
      </c>
      <c r="V18447">
        <f>IF(SUMIF(F:F,Orders[[#This Row],[DW_Customer]],U:U)&gt;1,1,0)</f>
        <v>1</v>
      </c>
    </row>
    <row r="18448" spans="1:22" x14ac:dyDescent="0.35">
      <c r="A18448">
        <v>43491</v>
      </c>
      <c r="B18448" s="1" t="s">
        <v>6175</v>
      </c>
      <c r="C18448" s="2">
        <v>41523</v>
      </c>
      <c r="D18448" s="2">
        <v>41525</v>
      </c>
      <c r="E18448" s="1" t="s">
        <v>24501</v>
      </c>
      <c r="F18448" s="1">
        <v>100819</v>
      </c>
      <c r="G18448" s="15">
        <v>0</v>
      </c>
      <c r="H18448" s="1" t="s">
        <v>24510</v>
      </c>
      <c r="I18448" s="1">
        <v>0</v>
      </c>
      <c r="J18448" s="19">
        <v>70821</v>
      </c>
      <c r="K18448" s="1">
        <v>0</v>
      </c>
      <c r="L18448" s="1">
        <v>8</v>
      </c>
      <c r="M18448" s="1">
        <v>0.1</v>
      </c>
      <c r="N18448" s="1">
        <v>1</v>
      </c>
      <c r="O18448" s="7">
        <f>VLOOKUP(J18448,DIM_Products!A:G,6,FALSE) * L18448 * (1-M18448)</f>
        <v>83.591999999999999</v>
      </c>
      <c r="P18448" s="7">
        <f t="shared" si="1152"/>
        <v>1896.1560000000004</v>
      </c>
      <c r="Q18448" s="13">
        <f t="shared" si="1153"/>
        <v>4.4084980349718049E-2</v>
      </c>
      <c r="R18448" s="7">
        <f t="shared" si="1154"/>
        <v>83.591999999999999</v>
      </c>
      <c r="S18448">
        <f t="shared" si="1155"/>
        <v>2</v>
      </c>
      <c r="T18448">
        <v>0</v>
      </c>
      <c r="U18448" s="13">
        <f>1/COUNTIF(B:B,Orders[[#This Row],[Order ID]])</f>
        <v>0.2</v>
      </c>
      <c r="V18448">
        <f>IF(SUMIF(F:F,Orders[[#This Row],[DW_Customer]],U:U)&gt;1,1,0)</f>
        <v>1</v>
      </c>
    </row>
    <row r="18449" spans="1:22" x14ac:dyDescent="0.35">
      <c r="A18449">
        <v>52321</v>
      </c>
      <c r="B18449" s="1" t="s">
        <v>6175</v>
      </c>
      <c r="C18449" s="2">
        <v>41523</v>
      </c>
      <c r="D18449" s="2">
        <v>41525</v>
      </c>
      <c r="E18449" s="1" t="s">
        <v>24501</v>
      </c>
      <c r="F18449" s="1">
        <v>100819</v>
      </c>
      <c r="G18449" s="15">
        <v>0</v>
      </c>
      <c r="H18449" s="1" t="s">
        <v>24510</v>
      </c>
      <c r="I18449" s="1">
        <v>0</v>
      </c>
      <c r="J18449" s="19">
        <v>70828</v>
      </c>
      <c r="K18449" s="1">
        <v>0</v>
      </c>
      <c r="L18449" s="1">
        <v>5</v>
      </c>
      <c r="M18449" s="1">
        <v>0.1</v>
      </c>
      <c r="N18449" s="1">
        <v>1</v>
      </c>
      <c r="O18449" s="7">
        <f>VLOOKUP(J18449,DIM_Products!A:G,6,FALSE) * L18449 * (1-M18449)</f>
        <v>13.284000000000001</v>
      </c>
      <c r="P18449" s="7">
        <f t="shared" si="1152"/>
        <v>1896.1560000000004</v>
      </c>
      <c r="Q18449" s="13">
        <f t="shared" si="1153"/>
        <v>7.0057526912342648E-3</v>
      </c>
      <c r="R18449" s="7">
        <f t="shared" si="1154"/>
        <v>13.284000000000001</v>
      </c>
      <c r="S18449">
        <f t="shared" si="1155"/>
        <v>2</v>
      </c>
      <c r="T18449">
        <v>0</v>
      </c>
      <c r="U18449" s="13">
        <f>1/COUNTIF(B:B,Orders[[#This Row],[Order ID]])</f>
        <v>0.2</v>
      </c>
      <c r="V18449">
        <f>IF(SUMIF(F:F,Orders[[#This Row],[DW_Customer]],U:U)&gt;1,1,0)</f>
        <v>1</v>
      </c>
    </row>
    <row r="18450" spans="1:22" x14ac:dyDescent="0.35">
      <c r="A18450">
        <v>61576</v>
      </c>
      <c r="B18450" s="1" t="s">
        <v>6175</v>
      </c>
      <c r="C18450" s="2">
        <v>41523</v>
      </c>
      <c r="D18450" s="2">
        <v>41525</v>
      </c>
      <c r="E18450" s="1" t="s">
        <v>24501</v>
      </c>
      <c r="F18450" s="1">
        <v>100819</v>
      </c>
      <c r="G18450" s="15">
        <v>0</v>
      </c>
      <c r="H18450" s="1" t="s">
        <v>24510</v>
      </c>
      <c r="I18450" s="1">
        <v>0</v>
      </c>
      <c r="J18450" s="19">
        <v>70390</v>
      </c>
      <c r="K18450" s="1">
        <v>0</v>
      </c>
      <c r="L18450" s="1">
        <v>2</v>
      </c>
      <c r="M18450" s="1">
        <v>0.1</v>
      </c>
      <c r="N18450" s="1">
        <v>1</v>
      </c>
      <c r="O18450" s="7">
        <f>VLOOKUP(J18450,DIM_Products!A:G,6,FALSE) * L18450 * (1-M18450)</f>
        <v>22.68</v>
      </c>
      <c r="P18450" s="7">
        <f t="shared" si="1152"/>
        <v>1896.1560000000004</v>
      </c>
      <c r="Q18450" s="13">
        <f t="shared" si="1153"/>
        <v>1.1961041180156061E-2</v>
      </c>
      <c r="R18450" s="7">
        <f t="shared" si="1154"/>
        <v>22.68</v>
      </c>
      <c r="S18450">
        <f t="shared" si="1155"/>
        <v>2</v>
      </c>
      <c r="T18450">
        <v>0</v>
      </c>
      <c r="U18450" s="13">
        <f>1/COUNTIF(B:B,Orders[[#This Row],[Order ID]])</f>
        <v>0.2</v>
      </c>
      <c r="V18450">
        <f>IF(SUMIF(F:F,Orders[[#This Row],[DW_Customer]],U:U)&gt;1,1,0)</f>
        <v>1</v>
      </c>
    </row>
    <row r="18451" spans="1:22" x14ac:dyDescent="0.35">
      <c r="A18451">
        <v>35577</v>
      </c>
      <c r="B18451" s="1" t="s">
        <v>8967</v>
      </c>
      <c r="C18451" s="2">
        <v>41551</v>
      </c>
      <c r="D18451" s="2">
        <v>41551</v>
      </c>
      <c r="E18451" s="1" t="s">
        <v>26364</v>
      </c>
      <c r="F18451" s="1">
        <v>100603</v>
      </c>
      <c r="G18451" s="15">
        <v>0</v>
      </c>
      <c r="H18451" s="1" t="s">
        <v>24511</v>
      </c>
      <c r="I18451" s="1">
        <v>491</v>
      </c>
      <c r="J18451" s="19">
        <v>71169</v>
      </c>
      <c r="K18451" s="1">
        <v>0</v>
      </c>
      <c r="L18451" s="1">
        <v>3</v>
      </c>
      <c r="M18451" s="1">
        <v>0.1</v>
      </c>
      <c r="N18451" s="1">
        <v>1</v>
      </c>
      <c r="O18451" s="7">
        <f>VLOOKUP(J18451,DIM_Products!A:G,6,FALSE) * L18451 * (1-M18451)</f>
        <v>80.972999999999999</v>
      </c>
      <c r="P18451" s="7">
        <f t="shared" si="1152"/>
        <v>80.972999999999999</v>
      </c>
      <c r="Q18451" s="13">
        <f t="shared" si="1153"/>
        <v>1</v>
      </c>
      <c r="R18451" s="7">
        <f t="shared" si="1154"/>
        <v>80.972999999999999</v>
      </c>
      <c r="S18451">
        <f t="shared" si="1155"/>
        <v>0</v>
      </c>
      <c r="T18451">
        <v>1</v>
      </c>
      <c r="U18451" s="13">
        <f>1/COUNTIF(B:B,Orders[[#This Row],[Order ID]])</f>
        <v>1</v>
      </c>
      <c r="V18451">
        <f>IF(SUMIF(F:F,Orders[[#This Row],[DW_Customer]],U:U)&gt;1,1,0)</f>
        <v>1</v>
      </c>
    </row>
    <row r="18452" spans="1:22" x14ac:dyDescent="0.35">
      <c r="A18452">
        <v>69626</v>
      </c>
      <c r="B18452" s="1" t="s">
        <v>24049</v>
      </c>
      <c r="C18452" s="2">
        <v>41596</v>
      </c>
      <c r="D18452" s="2">
        <v>41602</v>
      </c>
      <c r="E18452" s="1" t="s">
        <v>24503</v>
      </c>
      <c r="F18452" s="1">
        <v>101250</v>
      </c>
      <c r="G18452" s="15">
        <v>1</v>
      </c>
      <c r="H18452" s="1" t="s">
        <v>24510</v>
      </c>
      <c r="I18452" s="1">
        <v>0</v>
      </c>
      <c r="J18452" s="19">
        <v>71385</v>
      </c>
      <c r="K18452" s="1">
        <v>0</v>
      </c>
      <c r="L18452" s="1">
        <v>1</v>
      </c>
      <c r="M18452" s="1">
        <v>0.47000000000000003</v>
      </c>
      <c r="N18452" s="1">
        <v>1</v>
      </c>
      <c r="O18452" s="7">
        <f>VLOOKUP(J18452,DIM_Products!A:G,6,FALSE) * L18452 * (1-M18452)</f>
        <v>63.949800000000018</v>
      </c>
      <c r="P18452" s="7">
        <f t="shared" si="1152"/>
        <v>63.949800000000018</v>
      </c>
      <c r="Q18452" s="13">
        <f t="shared" si="1153"/>
        <v>1</v>
      </c>
      <c r="R18452" s="7">
        <f t="shared" si="1154"/>
        <v>63.949800000000018</v>
      </c>
      <c r="S18452">
        <f t="shared" si="1155"/>
        <v>6</v>
      </c>
      <c r="T18452">
        <v>0</v>
      </c>
      <c r="U18452" s="13">
        <f>1/COUNTIF(B:B,Orders[[#This Row],[Order ID]])</f>
        <v>1</v>
      </c>
      <c r="V18452">
        <f>IF(SUMIF(F:F,Orders[[#This Row],[DW_Customer]],U:U)&gt;1,1,0)</f>
        <v>1</v>
      </c>
    </row>
    <row r="18453" spans="1:22" x14ac:dyDescent="0.35">
      <c r="A18453">
        <v>33874</v>
      </c>
      <c r="B18453" s="1" t="s">
        <v>10852</v>
      </c>
      <c r="C18453" s="2">
        <v>41538</v>
      </c>
      <c r="D18453" s="2">
        <v>41538</v>
      </c>
      <c r="E18453" s="1" t="s">
        <v>26364</v>
      </c>
      <c r="F18453" s="1">
        <v>101164</v>
      </c>
      <c r="G18453" s="15">
        <v>0</v>
      </c>
      <c r="H18453" s="1" t="s">
        <v>24511</v>
      </c>
      <c r="I18453" s="1">
        <v>915</v>
      </c>
      <c r="J18453" s="19">
        <v>71003</v>
      </c>
      <c r="K18453" s="1">
        <v>0</v>
      </c>
      <c r="L18453" s="1">
        <v>3</v>
      </c>
      <c r="M18453" s="1">
        <v>0.1</v>
      </c>
      <c r="N18453" s="1">
        <v>1</v>
      </c>
      <c r="O18453" s="7">
        <f>VLOOKUP(J18453,DIM_Products!A:G,6,FALSE) * L18453 * (1-M18453)</f>
        <v>83.160000000000011</v>
      </c>
      <c r="P18453" s="7">
        <f t="shared" si="1152"/>
        <v>434.988</v>
      </c>
      <c r="Q18453" s="13">
        <f t="shared" si="1153"/>
        <v>0.19117768766034929</v>
      </c>
      <c r="R18453" s="7">
        <f t="shared" si="1154"/>
        <v>83.160000000000011</v>
      </c>
      <c r="S18453">
        <f t="shared" si="1155"/>
        <v>0</v>
      </c>
      <c r="T18453">
        <v>0</v>
      </c>
      <c r="U18453" s="13">
        <f>1/COUNTIF(B:B,Orders[[#This Row],[Order ID]])</f>
        <v>0.25</v>
      </c>
      <c r="V18453">
        <f>IF(SUMIF(F:F,Orders[[#This Row],[DW_Customer]],U:U)&gt;1,1,0)</f>
        <v>1</v>
      </c>
    </row>
    <row r="18454" spans="1:22" x14ac:dyDescent="0.35">
      <c r="A18454">
        <v>41010</v>
      </c>
      <c r="B18454" s="1" t="s">
        <v>10852</v>
      </c>
      <c r="C18454" s="2">
        <v>41538</v>
      </c>
      <c r="D18454" s="2">
        <v>41538</v>
      </c>
      <c r="E18454" s="1" t="s">
        <v>26364</v>
      </c>
      <c r="F18454" s="1">
        <v>101164</v>
      </c>
      <c r="G18454" s="15">
        <v>0</v>
      </c>
      <c r="H18454" s="1" t="s">
        <v>24511</v>
      </c>
      <c r="I18454" s="1">
        <v>915</v>
      </c>
      <c r="J18454" s="19">
        <v>70228</v>
      </c>
      <c r="K18454" s="1">
        <v>0</v>
      </c>
      <c r="L18454" s="1">
        <v>1</v>
      </c>
      <c r="M18454" s="1">
        <v>0.1</v>
      </c>
      <c r="N18454" s="1">
        <v>1</v>
      </c>
      <c r="O18454" s="7">
        <f>VLOOKUP(J18454,DIM_Products!A:G,6,FALSE) * L18454 * (1-M18454)</f>
        <v>109.32479999999998</v>
      </c>
      <c r="P18454" s="7">
        <f t="shared" si="1152"/>
        <v>434.988</v>
      </c>
      <c r="Q18454" s="13">
        <f t="shared" si="1153"/>
        <v>0.25132831250517251</v>
      </c>
      <c r="R18454" s="7">
        <f t="shared" si="1154"/>
        <v>109.32479999999998</v>
      </c>
      <c r="S18454">
        <f t="shared" si="1155"/>
        <v>0</v>
      </c>
      <c r="T18454">
        <v>0</v>
      </c>
      <c r="U18454" s="13">
        <f>1/COUNTIF(B:B,Orders[[#This Row],[Order ID]])</f>
        <v>0.25</v>
      </c>
      <c r="V18454">
        <f>IF(SUMIF(F:F,Orders[[#This Row],[DW_Customer]],U:U)&gt;1,1,0)</f>
        <v>1</v>
      </c>
    </row>
    <row r="18455" spans="1:22" x14ac:dyDescent="0.35">
      <c r="A18455">
        <v>53166</v>
      </c>
      <c r="B18455" s="1" t="s">
        <v>10852</v>
      </c>
      <c r="C18455" s="2">
        <v>41538</v>
      </c>
      <c r="D18455" s="2">
        <v>41538</v>
      </c>
      <c r="E18455" s="1" t="s">
        <v>26364</v>
      </c>
      <c r="F18455" s="1">
        <v>101164</v>
      </c>
      <c r="G18455" s="15">
        <v>0</v>
      </c>
      <c r="H18455" s="1" t="s">
        <v>24511</v>
      </c>
      <c r="I18455" s="1">
        <v>915</v>
      </c>
      <c r="J18455" s="19">
        <v>70851</v>
      </c>
      <c r="K18455" s="1">
        <v>0</v>
      </c>
      <c r="L18455" s="1">
        <v>6</v>
      </c>
      <c r="M18455" s="1">
        <v>0.1</v>
      </c>
      <c r="N18455" s="1">
        <v>1</v>
      </c>
      <c r="O18455" s="7">
        <f>VLOOKUP(J18455,DIM_Products!A:G,6,FALSE) * L18455 * (1-M18455)</f>
        <v>112.428</v>
      </c>
      <c r="P18455" s="7">
        <f t="shared" si="1152"/>
        <v>434.988</v>
      </c>
      <c r="Q18455" s="13">
        <f t="shared" si="1153"/>
        <v>0.25846230240834228</v>
      </c>
      <c r="R18455" s="7">
        <f t="shared" si="1154"/>
        <v>112.428</v>
      </c>
      <c r="S18455">
        <f t="shared" si="1155"/>
        <v>0</v>
      </c>
      <c r="T18455">
        <v>0</v>
      </c>
      <c r="U18455" s="13">
        <f>1/COUNTIF(B:B,Orders[[#This Row],[Order ID]])</f>
        <v>0.25</v>
      </c>
      <c r="V18455">
        <f>IF(SUMIF(F:F,Orders[[#This Row],[DW_Customer]],U:U)&gt;1,1,0)</f>
        <v>1</v>
      </c>
    </row>
    <row r="18456" spans="1:22" x14ac:dyDescent="0.35">
      <c r="A18456">
        <v>57075</v>
      </c>
      <c r="B18456" s="1" t="s">
        <v>10852</v>
      </c>
      <c r="C18456" s="2">
        <v>41538</v>
      </c>
      <c r="D18456" s="2">
        <v>41538</v>
      </c>
      <c r="E18456" s="1" t="s">
        <v>26364</v>
      </c>
      <c r="F18456" s="1">
        <v>101164</v>
      </c>
      <c r="G18456" s="15">
        <v>0</v>
      </c>
      <c r="H18456" s="1" t="s">
        <v>24511</v>
      </c>
      <c r="I18456" s="1">
        <v>915</v>
      </c>
      <c r="J18456" s="19">
        <v>70500</v>
      </c>
      <c r="K18456" s="1">
        <v>0</v>
      </c>
      <c r="L18456" s="1">
        <v>1</v>
      </c>
      <c r="M18456" s="1">
        <v>0.1</v>
      </c>
      <c r="N18456" s="1">
        <v>1</v>
      </c>
      <c r="O18456" s="7">
        <f>VLOOKUP(J18456,DIM_Products!A:G,6,FALSE) * L18456 * (1-M18456)</f>
        <v>130.0752</v>
      </c>
      <c r="P18456" s="7">
        <f t="shared" si="1152"/>
        <v>434.988</v>
      </c>
      <c r="Q18456" s="13">
        <f t="shared" si="1153"/>
        <v>0.29903169742613589</v>
      </c>
      <c r="R18456" s="7">
        <f t="shared" si="1154"/>
        <v>130.0752</v>
      </c>
      <c r="S18456">
        <f t="shared" si="1155"/>
        <v>0</v>
      </c>
      <c r="T18456">
        <v>0</v>
      </c>
      <c r="U18456" s="13">
        <f>1/COUNTIF(B:B,Orders[[#This Row],[Order ID]])</f>
        <v>0.25</v>
      </c>
      <c r="V18456">
        <f>IF(SUMIF(F:F,Orders[[#This Row],[DW_Customer]],U:U)&gt;1,1,0)</f>
        <v>1</v>
      </c>
    </row>
    <row r="18457" spans="1:22" x14ac:dyDescent="0.35">
      <c r="A18457">
        <v>31039</v>
      </c>
      <c r="B18457" s="1" t="s">
        <v>5654</v>
      </c>
      <c r="C18457" s="2">
        <v>41275</v>
      </c>
      <c r="D18457" s="2">
        <v>41275</v>
      </c>
      <c r="E18457" s="1" t="s">
        <v>26364</v>
      </c>
      <c r="F18457" s="1">
        <v>100956</v>
      </c>
      <c r="G18457" s="15">
        <v>0</v>
      </c>
      <c r="H18457" s="1" t="s">
        <v>24511</v>
      </c>
      <c r="I18457" s="1">
        <v>220</v>
      </c>
      <c r="J18457" s="19">
        <v>70138</v>
      </c>
      <c r="K18457" s="1">
        <v>0</v>
      </c>
      <c r="L18457" s="1">
        <v>7</v>
      </c>
      <c r="M18457" s="1">
        <v>0.1</v>
      </c>
      <c r="N18457" s="1">
        <v>1</v>
      </c>
      <c r="O18457" s="7">
        <f>VLOOKUP(J18457,DIM_Products!A:G,6,FALSE) * L18457 * (1-M18457)</f>
        <v>447.87329999999997</v>
      </c>
      <c r="P18457" s="7">
        <f t="shared" si="1152"/>
        <v>1724.9643000000001</v>
      </c>
      <c r="Q18457" s="13">
        <f t="shared" si="1153"/>
        <v>0.25964206911412596</v>
      </c>
      <c r="R18457" s="7">
        <f t="shared" si="1154"/>
        <v>447.87329999999997</v>
      </c>
      <c r="S18457">
        <f t="shared" si="1155"/>
        <v>0</v>
      </c>
      <c r="T18457">
        <v>1</v>
      </c>
      <c r="U18457" s="13">
        <f>1/COUNTIF(B:B,Orders[[#This Row],[Order ID]])</f>
        <v>0.16666666666666666</v>
      </c>
      <c r="V18457">
        <f>IF(SUMIF(F:F,Orders[[#This Row],[DW_Customer]],U:U)&gt;1,1,0)</f>
        <v>1</v>
      </c>
    </row>
    <row r="18458" spans="1:22" x14ac:dyDescent="0.35">
      <c r="A18458">
        <v>33811</v>
      </c>
      <c r="B18458" s="1" t="s">
        <v>5654</v>
      </c>
      <c r="C18458" s="2">
        <v>41275</v>
      </c>
      <c r="D18458" s="2">
        <v>41275</v>
      </c>
      <c r="E18458" s="1" t="s">
        <v>26364</v>
      </c>
      <c r="F18458" s="1">
        <v>100956</v>
      </c>
      <c r="G18458" s="15">
        <v>0</v>
      </c>
      <c r="H18458" s="1" t="s">
        <v>24511</v>
      </c>
      <c r="I18458" s="1">
        <v>220</v>
      </c>
      <c r="J18458" s="19">
        <v>70376</v>
      </c>
      <c r="K18458" s="1">
        <v>0</v>
      </c>
      <c r="L18458" s="1">
        <v>8</v>
      </c>
      <c r="M18458" s="1">
        <v>0.1</v>
      </c>
      <c r="N18458" s="1">
        <v>1</v>
      </c>
      <c r="O18458" s="7">
        <f>VLOOKUP(J18458,DIM_Products!A:G,6,FALSE) * L18458 * (1-M18458)</f>
        <v>373.03200000000004</v>
      </c>
      <c r="P18458" s="7">
        <f t="shared" si="1152"/>
        <v>1724.9643000000001</v>
      </c>
      <c r="Q18458" s="13">
        <f t="shared" si="1153"/>
        <v>0.21625491031901356</v>
      </c>
      <c r="R18458" s="7">
        <f t="shared" si="1154"/>
        <v>373.03200000000004</v>
      </c>
      <c r="S18458">
        <f t="shared" si="1155"/>
        <v>0</v>
      </c>
      <c r="T18458">
        <v>1</v>
      </c>
      <c r="U18458" s="13">
        <f>1/COUNTIF(B:B,Orders[[#This Row],[Order ID]])</f>
        <v>0.16666666666666666</v>
      </c>
      <c r="V18458">
        <f>IF(SUMIF(F:F,Orders[[#This Row],[DW_Customer]],U:U)&gt;1,1,0)</f>
        <v>1</v>
      </c>
    </row>
    <row r="18459" spans="1:22" x14ac:dyDescent="0.35">
      <c r="A18459">
        <v>37112</v>
      </c>
      <c r="B18459" s="1" t="s">
        <v>5654</v>
      </c>
      <c r="C18459" s="2">
        <v>41275</v>
      </c>
      <c r="D18459" s="2">
        <v>41275</v>
      </c>
      <c r="E18459" s="1" t="s">
        <v>26364</v>
      </c>
      <c r="F18459" s="1">
        <v>100956</v>
      </c>
      <c r="G18459" s="15">
        <v>0</v>
      </c>
      <c r="H18459" s="1" t="s">
        <v>24511</v>
      </c>
      <c r="I18459" s="1">
        <v>220</v>
      </c>
      <c r="J18459" s="19">
        <v>71090</v>
      </c>
      <c r="K18459" s="1">
        <v>0</v>
      </c>
      <c r="L18459" s="1">
        <v>8</v>
      </c>
      <c r="M18459" s="1">
        <v>0.1</v>
      </c>
      <c r="N18459" s="1">
        <v>1</v>
      </c>
      <c r="O18459" s="7">
        <f>VLOOKUP(J18459,DIM_Products!A:G,6,FALSE) * L18459 * (1-M18459)</f>
        <v>165.52799999999999</v>
      </c>
      <c r="P18459" s="7">
        <f t="shared" si="1152"/>
        <v>1724.9643000000001</v>
      </c>
      <c r="Q18459" s="13">
        <f t="shared" si="1153"/>
        <v>9.5960246829456114E-2</v>
      </c>
      <c r="R18459" s="7">
        <f t="shared" si="1154"/>
        <v>165.52799999999999</v>
      </c>
      <c r="S18459">
        <f t="shared" si="1155"/>
        <v>0</v>
      </c>
      <c r="T18459">
        <v>1</v>
      </c>
      <c r="U18459" s="13">
        <f>1/COUNTIF(B:B,Orders[[#This Row],[Order ID]])</f>
        <v>0.16666666666666666</v>
      </c>
      <c r="V18459">
        <f>IF(SUMIF(F:F,Orders[[#This Row],[DW_Customer]],U:U)&gt;1,1,0)</f>
        <v>1</v>
      </c>
    </row>
    <row r="18460" spans="1:22" x14ac:dyDescent="0.35">
      <c r="A18460">
        <v>48167</v>
      </c>
      <c r="B18460" s="1" t="s">
        <v>5654</v>
      </c>
      <c r="C18460" s="2">
        <v>41275</v>
      </c>
      <c r="D18460" s="2">
        <v>41275</v>
      </c>
      <c r="E18460" s="1" t="s">
        <v>26364</v>
      </c>
      <c r="F18460" s="1">
        <v>100956</v>
      </c>
      <c r="G18460" s="15">
        <v>0</v>
      </c>
      <c r="H18460" s="1" t="s">
        <v>24511</v>
      </c>
      <c r="I18460" s="1">
        <v>220</v>
      </c>
      <c r="J18460" s="19">
        <v>71175</v>
      </c>
      <c r="K18460" s="1">
        <v>0</v>
      </c>
      <c r="L18460" s="1">
        <v>3</v>
      </c>
      <c r="M18460" s="1">
        <v>0.1</v>
      </c>
      <c r="N18460" s="1">
        <v>1</v>
      </c>
      <c r="O18460" s="7">
        <f>VLOOKUP(J18460,DIM_Products!A:G,6,FALSE) * L18460 * (1-M18460)</f>
        <v>79.083000000000013</v>
      </c>
      <c r="P18460" s="7">
        <f t="shared" si="1152"/>
        <v>1724.9643000000001</v>
      </c>
      <c r="Q18460" s="13">
        <f t="shared" si="1153"/>
        <v>4.5846166207613691E-2</v>
      </c>
      <c r="R18460" s="7">
        <f t="shared" si="1154"/>
        <v>79.083000000000013</v>
      </c>
      <c r="S18460">
        <f t="shared" si="1155"/>
        <v>0</v>
      </c>
      <c r="T18460">
        <v>1</v>
      </c>
      <c r="U18460" s="13">
        <f>1/COUNTIF(B:B,Orders[[#This Row],[Order ID]])</f>
        <v>0.16666666666666666</v>
      </c>
      <c r="V18460">
        <f>IF(SUMIF(F:F,Orders[[#This Row],[DW_Customer]],U:U)&gt;1,1,0)</f>
        <v>1</v>
      </c>
    </row>
    <row r="18461" spans="1:22" x14ac:dyDescent="0.35">
      <c r="A18461">
        <v>48285</v>
      </c>
      <c r="B18461" s="1" t="s">
        <v>5654</v>
      </c>
      <c r="C18461" s="2">
        <v>41275</v>
      </c>
      <c r="D18461" s="2">
        <v>41275</v>
      </c>
      <c r="E18461" s="1" t="s">
        <v>26364</v>
      </c>
      <c r="F18461" s="1">
        <v>100956</v>
      </c>
      <c r="G18461" s="15">
        <v>0</v>
      </c>
      <c r="H18461" s="1" t="s">
        <v>24511</v>
      </c>
      <c r="I18461" s="1">
        <v>220</v>
      </c>
      <c r="J18461" s="19">
        <v>71428</v>
      </c>
      <c r="K18461" s="1">
        <v>0</v>
      </c>
      <c r="L18461" s="1">
        <v>4</v>
      </c>
      <c r="M18461" s="1">
        <v>0.1</v>
      </c>
      <c r="N18461" s="1">
        <v>1</v>
      </c>
      <c r="O18461" s="7">
        <f>VLOOKUP(J18461,DIM_Products!A:G,6,FALSE) * L18461 * (1-M18461)</f>
        <v>620.35200000000009</v>
      </c>
      <c r="P18461" s="7">
        <f t="shared" si="1152"/>
        <v>1724.9643000000001</v>
      </c>
      <c r="Q18461" s="13">
        <f t="shared" si="1153"/>
        <v>0.35963179064053674</v>
      </c>
      <c r="R18461" s="7">
        <f t="shared" si="1154"/>
        <v>620.35200000000009</v>
      </c>
      <c r="S18461">
        <f t="shared" si="1155"/>
        <v>0</v>
      </c>
      <c r="T18461">
        <v>1</v>
      </c>
      <c r="U18461" s="13">
        <f>1/COUNTIF(B:B,Orders[[#This Row],[Order ID]])</f>
        <v>0.16666666666666666</v>
      </c>
      <c r="V18461">
        <f>IF(SUMIF(F:F,Orders[[#This Row],[DW_Customer]],U:U)&gt;1,1,0)</f>
        <v>1</v>
      </c>
    </row>
    <row r="18462" spans="1:22" x14ac:dyDescent="0.35">
      <c r="A18462">
        <v>50409</v>
      </c>
      <c r="B18462" s="1" t="s">
        <v>5654</v>
      </c>
      <c r="C18462" s="2">
        <v>41275</v>
      </c>
      <c r="D18462" s="2">
        <v>41275</v>
      </c>
      <c r="E18462" s="1" t="s">
        <v>26364</v>
      </c>
      <c r="F18462" s="1">
        <v>100956</v>
      </c>
      <c r="G18462" s="15">
        <v>0</v>
      </c>
      <c r="H18462" s="1" t="s">
        <v>24511</v>
      </c>
      <c r="I18462" s="1">
        <v>220</v>
      </c>
      <c r="J18462" s="19">
        <v>70827</v>
      </c>
      <c r="K18462" s="1">
        <v>0</v>
      </c>
      <c r="L18462" s="1">
        <v>4</v>
      </c>
      <c r="M18462" s="1">
        <v>0.1</v>
      </c>
      <c r="N18462" s="1">
        <v>1</v>
      </c>
      <c r="O18462" s="7">
        <f>VLOOKUP(J18462,DIM_Products!A:G,6,FALSE) * L18462 * (1-M18462)</f>
        <v>39.095999999999997</v>
      </c>
      <c r="P18462" s="7">
        <f t="shared" si="1152"/>
        <v>1724.9643000000001</v>
      </c>
      <c r="Q18462" s="13">
        <f t="shared" si="1153"/>
        <v>2.266481688925388E-2</v>
      </c>
      <c r="R18462" s="7">
        <f t="shared" si="1154"/>
        <v>39.095999999999997</v>
      </c>
      <c r="S18462">
        <f t="shared" si="1155"/>
        <v>0</v>
      </c>
      <c r="T18462">
        <v>1</v>
      </c>
      <c r="U18462" s="13">
        <f>1/COUNTIF(B:B,Orders[[#This Row],[Order ID]])</f>
        <v>0.16666666666666666</v>
      </c>
      <c r="V18462">
        <f>IF(SUMIF(F:F,Orders[[#This Row],[DW_Customer]],U:U)&gt;1,1,0)</f>
        <v>1</v>
      </c>
    </row>
    <row r="18463" spans="1:22" x14ac:dyDescent="0.35">
      <c r="A18463">
        <v>32792</v>
      </c>
      <c r="B18463" s="1" t="s">
        <v>7106</v>
      </c>
      <c r="C18463" s="2">
        <v>41551</v>
      </c>
      <c r="D18463" s="2">
        <v>41551</v>
      </c>
      <c r="E18463" s="1" t="s">
        <v>26364</v>
      </c>
      <c r="F18463" s="1">
        <v>101400</v>
      </c>
      <c r="G18463" s="15">
        <v>0</v>
      </c>
      <c r="H18463" s="1" t="s">
        <v>24511</v>
      </c>
      <c r="I18463" s="1">
        <v>342</v>
      </c>
      <c r="J18463" s="19">
        <v>70056</v>
      </c>
      <c r="K18463" s="1">
        <v>0</v>
      </c>
      <c r="L18463" s="1">
        <v>3</v>
      </c>
      <c r="M18463" s="1">
        <v>0.4</v>
      </c>
      <c r="N18463" s="1">
        <v>1</v>
      </c>
      <c r="O18463" s="7">
        <f>VLOOKUP(J18463,DIM_Products!A:G,6,FALSE) * L18463 * (1-M18463)</f>
        <v>270.02159999999998</v>
      </c>
      <c r="P18463" s="7">
        <f t="shared" si="1152"/>
        <v>270.02159999999998</v>
      </c>
      <c r="Q18463" s="13">
        <f t="shared" si="1153"/>
        <v>1</v>
      </c>
      <c r="R18463" s="7">
        <f t="shared" si="1154"/>
        <v>270.02159999999998</v>
      </c>
      <c r="S18463">
        <f t="shared" si="1155"/>
        <v>0</v>
      </c>
      <c r="T18463">
        <v>1</v>
      </c>
      <c r="U18463" s="13">
        <f>1/COUNTIF(B:B,Orders[[#This Row],[Order ID]])</f>
        <v>1</v>
      </c>
      <c r="V18463">
        <f>IF(SUMIF(F:F,Orders[[#This Row],[DW_Customer]],U:U)&gt;1,1,0)</f>
        <v>1</v>
      </c>
    </row>
    <row r="18464" spans="1:22" x14ac:dyDescent="0.35">
      <c r="A18464">
        <v>42594</v>
      </c>
      <c r="B18464" s="1" t="s">
        <v>8458</v>
      </c>
      <c r="C18464" s="2">
        <v>41403</v>
      </c>
      <c r="D18464" s="2">
        <v>41404</v>
      </c>
      <c r="E18464" s="1" t="s">
        <v>24502</v>
      </c>
      <c r="F18464" s="1">
        <v>100064</v>
      </c>
      <c r="G18464" s="15">
        <v>0</v>
      </c>
      <c r="H18464" s="1" t="s">
        <v>24510</v>
      </c>
      <c r="I18464" s="1">
        <v>0</v>
      </c>
      <c r="J18464" s="19">
        <v>71124</v>
      </c>
      <c r="K18464" s="1">
        <v>30</v>
      </c>
      <c r="L18464" s="1">
        <v>3</v>
      </c>
      <c r="M18464" s="1">
        <v>0.35</v>
      </c>
      <c r="N18464" s="1">
        <v>1</v>
      </c>
      <c r="O18464" s="7">
        <f>VLOOKUP(J18464,DIM_Products!A:G,6,FALSE) * L18464 * (1-M18464)</f>
        <v>185.23049999999998</v>
      </c>
      <c r="P18464" s="7">
        <f t="shared" si="1152"/>
        <v>185.23049999999998</v>
      </c>
      <c r="Q18464" s="13">
        <f t="shared" si="1153"/>
        <v>1</v>
      </c>
      <c r="R18464" s="7">
        <f t="shared" si="1154"/>
        <v>215.23049999999998</v>
      </c>
      <c r="S18464">
        <f t="shared" si="1155"/>
        <v>1</v>
      </c>
      <c r="T18464">
        <v>0</v>
      </c>
      <c r="U18464" s="13">
        <f>1/COUNTIF(B:B,Orders[[#This Row],[Order ID]])</f>
        <v>1</v>
      </c>
      <c r="V18464">
        <f>IF(SUMIF(F:F,Orders[[#This Row],[DW_Customer]],U:U)&gt;1,1,0)</f>
        <v>1</v>
      </c>
    </row>
    <row r="18465" spans="1:22" x14ac:dyDescent="0.35">
      <c r="A18465">
        <v>34849</v>
      </c>
      <c r="B18465" s="1" t="s">
        <v>7630</v>
      </c>
      <c r="C18465" s="2">
        <v>41604</v>
      </c>
      <c r="D18465" s="2">
        <v>41604</v>
      </c>
      <c r="E18465" s="1" t="s">
        <v>26364</v>
      </c>
      <c r="F18465" s="1">
        <v>101049</v>
      </c>
      <c r="G18465" s="15">
        <v>0</v>
      </c>
      <c r="H18465" s="1" t="s">
        <v>24511</v>
      </c>
      <c r="I18465" s="1">
        <v>299</v>
      </c>
      <c r="J18465" s="19">
        <v>70136</v>
      </c>
      <c r="K18465" s="1">
        <v>0</v>
      </c>
      <c r="L18465" s="1">
        <v>6</v>
      </c>
      <c r="M18465" s="1">
        <v>0.1</v>
      </c>
      <c r="N18465" s="1">
        <v>1</v>
      </c>
      <c r="O18465" s="7">
        <f>VLOOKUP(J18465,DIM_Products!A:G,6,FALSE) * L18465 * (1-M18465)</f>
        <v>551.41560000000004</v>
      </c>
      <c r="P18465" s="7">
        <f t="shared" si="1152"/>
        <v>716.79060000000004</v>
      </c>
      <c r="Q18465" s="13">
        <f t="shared" si="1153"/>
        <v>0.7692840838035544</v>
      </c>
      <c r="R18465" s="7">
        <f t="shared" si="1154"/>
        <v>551.41560000000004</v>
      </c>
      <c r="S18465">
        <f t="shared" si="1155"/>
        <v>0</v>
      </c>
      <c r="T18465">
        <v>1</v>
      </c>
      <c r="U18465" s="13">
        <f>1/COUNTIF(B:B,Orders[[#This Row],[Order ID]])</f>
        <v>0.5</v>
      </c>
      <c r="V18465">
        <f>IF(SUMIF(F:F,Orders[[#This Row],[DW_Customer]],U:U)&gt;1,1,0)</f>
        <v>1</v>
      </c>
    </row>
    <row r="18466" spans="1:22" x14ac:dyDescent="0.35">
      <c r="A18466">
        <v>48013</v>
      </c>
      <c r="B18466" s="1" t="s">
        <v>7630</v>
      </c>
      <c r="C18466" s="2">
        <v>41604</v>
      </c>
      <c r="D18466" s="2">
        <v>41604</v>
      </c>
      <c r="E18466" s="1" t="s">
        <v>26364</v>
      </c>
      <c r="F18466" s="1">
        <v>101049</v>
      </c>
      <c r="G18466" s="15">
        <v>0</v>
      </c>
      <c r="H18466" s="1" t="s">
        <v>24511</v>
      </c>
      <c r="I18466" s="1">
        <v>299</v>
      </c>
      <c r="J18466" s="19">
        <v>70623</v>
      </c>
      <c r="K18466" s="1">
        <v>0</v>
      </c>
      <c r="L18466" s="1">
        <v>5</v>
      </c>
      <c r="M18466" s="1">
        <v>0.1</v>
      </c>
      <c r="N18466" s="1">
        <v>1</v>
      </c>
      <c r="O18466" s="7">
        <f>VLOOKUP(J18466,DIM_Products!A:G,6,FALSE) * L18466 * (1-M18466)</f>
        <v>165.375</v>
      </c>
      <c r="P18466" s="7">
        <f t="shared" si="1152"/>
        <v>716.79060000000004</v>
      </c>
      <c r="Q18466" s="13">
        <f t="shared" si="1153"/>
        <v>0.23071591619644563</v>
      </c>
      <c r="R18466" s="7">
        <f t="shared" si="1154"/>
        <v>165.375</v>
      </c>
      <c r="S18466">
        <f t="shared" si="1155"/>
        <v>0</v>
      </c>
      <c r="T18466">
        <v>1</v>
      </c>
      <c r="U18466" s="13">
        <f>1/COUNTIF(B:B,Orders[[#This Row],[Order ID]])</f>
        <v>0.5</v>
      </c>
      <c r="V18466">
        <f>IF(SUMIF(F:F,Orders[[#This Row],[DW_Customer]],U:U)&gt;1,1,0)</f>
        <v>1</v>
      </c>
    </row>
    <row r="18467" spans="1:22" x14ac:dyDescent="0.35">
      <c r="A18467">
        <v>30053</v>
      </c>
      <c r="B18467" s="1" t="s">
        <v>6635</v>
      </c>
      <c r="C18467" s="2">
        <v>41449</v>
      </c>
      <c r="D18467" s="2">
        <v>41449</v>
      </c>
      <c r="E18467" s="1" t="s">
        <v>26364</v>
      </c>
      <c r="F18467" s="1">
        <v>101122</v>
      </c>
      <c r="G18467" s="15">
        <v>0</v>
      </c>
      <c r="H18467" s="1" t="s">
        <v>24511</v>
      </c>
      <c r="I18467" s="1">
        <v>451</v>
      </c>
      <c r="J18467" s="19">
        <v>70626</v>
      </c>
      <c r="K18467" s="1">
        <v>0</v>
      </c>
      <c r="L18467" s="1">
        <v>5</v>
      </c>
      <c r="M18467" s="1">
        <v>0.5</v>
      </c>
      <c r="N18467" s="1">
        <v>1</v>
      </c>
      <c r="O18467" s="7">
        <f>VLOOKUP(J18467,DIM_Products!A:G,6,FALSE) * L18467 * (1-M18467)</f>
        <v>541.77</v>
      </c>
      <c r="P18467" s="7">
        <f t="shared" si="1152"/>
        <v>541.77</v>
      </c>
      <c r="Q18467" s="13">
        <f t="shared" si="1153"/>
        <v>1</v>
      </c>
      <c r="R18467" s="7">
        <f t="shared" si="1154"/>
        <v>541.77</v>
      </c>
      <c r="S18467">
        <f t="shared" si="1155"/>
        <v>0</v>
      </c>
      <c r="T18467">
        <v>0</v>
      </c>
      <c r="U18467" s="13">
        <f>1/COUNTIF(B:B,Orders[[#This Row],[Order ID]])</f>
        <v>1</v>
      </c>
      <c r="V18467">
        <f>IF(SUMIF(F:F,Orders[[#This Row],[DW_Customer]],U:U)&gt;1,1,0)</f>
        <v>1</v>
      </c>
    </row>
    <row r="18468" spans="1:22" x14ac:dyDescent="0.35">
      <c r="A18468">
        <v>34571</v>
      </c>
      <c r="B18468" s="1" t="s">
        <v>9345</v>
      </c>
      <c r="C18468" s="2">
        <v>41505</v>
      </c>
      <c r="D18468" s="2">
        <v>41510</v>
      </c>
      <c r="E18468" s="1" t="s">
        <v>24503</v>
      </c>
      <c r="F18468" s="1">
        <v>100583</v>
      </c>
      <c r="G18468" s="15">
        <v>0</v>
      </c>
      <c r="H18468" s="1" t="s">
        <v>24510</v>
      </c>
      <c r="I18468" s="1">
        <v>0</v>
      </c>
      <c r="J18468" s="19">
        <v>70935</v>
      </c>
      <c r="K18468" s="1">
        <v>0</v>
      </c>
      <c r="L18468" s="1">
        <v>9</v>
      </c>
      <c r="M18468" s="1">
        <v>0.5</v>
      </c>
      <c r="N18468" s="1">
        <v>1</v>
      </c>
      <c r="O18468" s="7">
        <f>VLOOKUP(J18468,DIM_Products!A:G,6,FALSE) * L18468 * (1-M18468)</f>
        <v>16.163999999999998</v>
      </c>
      <c r="P18468" s="7">
        <f t="shared" si="1152"/>
        <v>67.787999999999997</v>
      </c>
      <c r="Q18468" s="13">
        <f t="shared" si="1153"/>
        <v>0.23844928305894847</v>
      </c>
      <c r="R18468" s="7">
        <f t="shared" si="1154"/>
        <v>16.163999999999998</v>
      </c>
      <c r="S18468">
        <f t="shared" si="1155"/>
        <v>5</v>
      </c>
      <c r="T18468">
        <v>0</v>
      </c>
      <c r="U18468" s="13">
        <f>1/COUNTIF(B:B,Orders[[#This Row],[Order ID]])</f>
        <v>0.5</v>
      </c>
      <c r="V18468">
        <f>IF(SUMIF(F:F,Orders[[#This Row],[DW_Customer]],U:U)&gt;1,1,0)</f>
        <v>1</v>
      </c>
    </row>
    <row r="18469" spans="1:22" x14ac:dyDescent="0.35">
      <c r="A18469">
        <v>39466</v>
      </c>
      <c r="B18469" s="1" t="s">
        <v>9345</v>
      </c>
      <c r="C18469" s="2">
        <v>41505</v>
      </c>
      <c r="D18469" s="2">
        <v>41510</v>
      </c>
      <c r="E18469" s="1" t="s">
        <v>24503</v>
      </c>
      <c r="F18469" s="1">
        <v>100583</v>
      </c>
      <c r="G18469" s="15">
        <v>0</v>
      </c>
      <c r="H18469" s="1" t="s">
        <v>24510</v>
      </c>
      <c r="I18469" s="1">
        <v>0</v>
      </c>
      <c r="J18469" s="19">
        <v>71135</v>
      </c>
      <c r="K18469" s="1">
        <v>0</v>
      </c>
      <c r="L18469" s="1">
        <v>4</v>
      </c>
      <c r="M18469" s="1">
        <v>0.5</v>
      </c>
      <c r="N18469" s="1">
        <v>1</v>
      </c>
      <c r="O18469" s="7">
        <f>VLOOKUP(J18469,DIM_Products!A:G,6,FALSE) * L18469 * (1-M18469)</f>
        <v>51.624000000000002</v>
      </c>
      <c r="P18469" s="7">
        <f t="shared" si="1152"/>
        <v>67.787999999999997</v>
      </c>
      <c r="Q18469" s="13">
        <f t="shared" si="1153"/>
        <v>0.76155071694105159</v>
      </c>
      <c r="R18469" s="7">
        <f t="shared" si="1154"/>
        <v>51.624000000000002</v>
      </c>
      <c r="S18469">
        <f t="shared" si="1155"/>
        <v>5</v>
      </c>
      <c r="T18469">
        <v>0</v>
      </c>
      <c r="U18469" s="13">
        <f>1/COUNTIF(B:B,Orders[[#This Row],[Order ID]])</f>
        <v>0.5</v>
      </c>
      <c r="V18469">
        <f>IF(SUMIF(F:F,Orders[[#This Row],[DW_Customer]],U:U)&gt;1,1,0)</f>
        <v>1</v>
      </c>
    </row>
    <row r="18470" spans="1:22" x14ac:dyDescent="0.35">
      <c r="A18470">
        <v>34542</v>
      </c>
      <c r="B18470" s="1" t="s">
        <v>8894</v>
      </c>
      <c r="C18470" s="2">
        <v>41589</v>
      </c>
      <c r="D18470" s="2">
        <v>41589</v>
      </c>
      <c r="E18470" s="1" t="s">
        <v>26364</v>
      </c>
      <c r="F18470" s="1">
        <v>100460</v>
      </c>
      <c r="G18470" s="15">
        <v>0</v>
      </c>
      <c r="H18470" s="1" t="s">
        <v>24511</v>
      </c>
      <c r="I18470" s="1">
        <v>501</v>
      </c>
      <c r="J18470" s="19">
        <v>70091</v>
      </c>
      <c r="K18470" s="1">
        <v>0</v>
      </c>
      <c r="L18470" s="1">
        <v>10</v>
      </c>
      <c r="M18470" s="1">
        <v>0.47000000000000003</v>
      </c>
      <c r="N18470" s="1">
        <v>1</v>
      </c>
      <c r="O18470" s="7">
        <f>VLOOKUP(J18470,DIM_Products!A:G,6,FALSE) * L18470 * (1-M18470)</f>
        <v>1938.0510000000002</v>
      </c>
      <c r="P18470" s="7">
        <f t="shared" si="1152"/>
        <v>1938.0510000000002</v>
      </c>
      <c r="Q18470" s="13">
        <f t="shared" si="1153"/>
        <v>1</v>
      </c>
      <c r="R18470" s="7">
        <f t="shared" si="1154"/>
        <v>1938.0510000000002</v>
      </c>
      <c r="S18470">
        <f t="shared" si="1155"/>
        <v>0</v>
      </c>
      <c r="T18470">
        <v>1</v>
      </c>
      <c r="U18470" s="13">
        <f>1/COUNTIF(B:B,Orders[[#This Row],[Order ID]])</f>
        <v>1</v>
      </c>
      <c r="V18470">
        <f>IF(SUMIF(F:F,Orders[[#This Row],[DW_Customer]],U:U)&gt;1,1,0)</f>
        <v>1</v>
      </c>
    </row>
    <row r="18471" spans="1:22" x14ac:dyDescent="0.35">
      <c r="A18471">
        <v>38656</v>
      </c>
      <c r="B18471" s="1" t="s">
        <v>13709</v>
      </c>
      <c r="C18471" s="2">
        <v>41564</v>
      </c>
      <c r="D18471" s="2">
        <v>41568</v>
      </c>
      <c r="E18471" s="1" t="s">
        <v>24503</v>
      </c>
      <c r="F18471" s="1">
        <v>100512</v>
      </c>
      <c r="G18471" s="15">
        <v>0</v>
      </c>
      <c r="H18471" s="1" t="s">
        <v>24510</v>
      </c>
      <c r="I18471" s="1">
        <v>0</v>
      </c>
      <c r="J18471" s="19">
        <v>70728</v>
      </c>
      <c r="K18471" s="1">
        <v>15</v>
      </c>
      <c r="L18471" s="1">
        <v>3</v>
      </c>
      <c r="M18471" s="1">
        <v>0.35</v>
      </c>
      <c r="N18471" s="1">
        <v>1</v>
      </c>
      <c r="O18471" s="7">
        <f>VLOOKUP(J18471,DIM_Products!A:G,6,FALSE) * L18471 * (1-M18471)</f>
        <v>77.161500000000018</v>
      </c>
      <c r="P18471" s="7">
        <f t="shared" si="1152"/>
        <v>445.14030000000014</v>
      </c>
      <c r="Q18471" s="13">
        <f t="shared" si="1153"/>
        <v>0.17334197779890967</v>
      </c>
      <c r="R18471" s="7">
        <f t="shared" si="1154"/>
        <v>79.761629666983666</v>
      </c>
      <c r="S18471">
        <f t="shared" si="1155"/>
        <v>4</v>
      </c>
      <c r="T18471">
        <v>0</v>
      </c>
      <c r="U18471" s="13">
        <f>1/COUNTIF(B:B,Orders[[#This Row],[Order ID]])</f>
        <v>0.33333333333333331</v>
      </c>
      <c r="V18471">
        <f>IF(SUMIF(F:F,Orders[[#This Row],[DW_Customer]],U:U)&gt;1,1,0)</f>
        <v>1</v>
      </c>
    </row>
    <row r="18472" spans="1:22" x14ac:dyDescent="0.35">
      <c r="A18472">
        <v>54838</v>
      </c>
      <c r="B18472" s="1" t="s">
        <v>13709</v>
      </c>
      <c r="C18472" s="2">
        <v>41564</v>
      </c>
      <c r="D18472" s="2">
        <v>41568</v>
      </c>
      <c r="E18472" s="1" t="s">
        <v>24503</v>
      </c>
      <c r="F18472" s="1">
        <v>100512</v>
      </c>
      <c r="G18472" s="15">
        <v>0</v>
      </c>
      <c r="H18472" s="1" t="s">
        <v>24510</v>
      </c>
      <c r="I18472" s="1">
        <v>0</v>
      </c>
      <c r="J18472" s="19">
        <v>70190</v>
      </c>
      <c r="K18472" s="1">
        <v>15</v>
      </c>
      <c r="L18472" s="1">
        <v>4</v>
      </c>
      <c r="M18472" s="1">
        <v>0.45</v>
      </c>
      <c r="N18472" s="1">
        <v>1</v>
      </c>
      <c r="O18472" s="7">
        <f>VLOOKUP(J18472,DIM_Products!A:G,6,FALSE) * L18472 * (1-M18472)</f>
        <v>330.08580000000006</v>
      </c>
      <c r="P18472" s="7">
        <f t="shared" si="1152"/>
        <v>445.14030000000014</v>
      </c>
      <c r="Q18472" s="13">
        <f t="shared" si="1153"/>
        <v>0.74153205180479043</v>
      </c>
      <c r="R18472" s="7">
        <f t="shared" si="1154"/>
        <v>341.20878077707192</v>
      </c>
      <c r="S18472">
        <f t="shared" si="1155"/>
        <v>4</v>
      </c>
      <c r="T18472">
        <v>0</v>
      </c>
      <c r="U18472" s="13">
        <f>1/COUNTIF(B:B,Orders[[#This Row],[Order ID]])</f>
        <v>0.33333333333333331</v>
      </c>
      <c r="V18472">
        <f>IF(SUMIF(F:F,Orders[[#This Row],[DW_Customer]],U:U)&gt;1,1,0)</f>
        <v>1</v>
      </c>
    </row>
    <row r="18473" spans="1:22" x14ac:dyDescent="0.35">
      <c r="A18473">
        <v>58145</v>
      </c>
      <c r="B18473" s="1" t="s">
        <v>13709</v>
      </c>
      <c r="C18473" s="2">
        <v>41564</v>
      </c>
      <c r="D18473" s="2">
        <v>41568</v>
      </c>
      <c r="E18473" s="1" t="s">
        <v>24503</v>
      </c>
      <c r="F18473" s="1">
        <v>100512</v>
      </c>
      <c r="G18473" s="15">
        <v>0</v>
      </c>
      <c r="H18473" s="1" t="s">
        <v>24510</v>
      </c>
      <c r="I18473" s="1">
        <v>0</v>
      </c>
      <c r="J18473" s="19">
        <v>70978</v>
      </c>
      <c r="K18473" s="1">
        <v>15</v>
      </c>
      <c r="L18473" s="1">
        <v>1</v>
      </c>
      <c r="M18473" s="1">
        <v>0.15000000000000002</v>
      </c>
      <c r="N18473" s="1">
        <v>1</v>
      </c>
      <c r="O18473" s="7">
        <f>VLOOKUP(J18473,DIM_Products!A:G,6,FALSE) * L18473 * (1-M18473)</f>
        <v>37.893000000000001</v>
      </c>
      <c r="P18473" s="7">
        <f t="shared" si="1152"/>
        <v>445.14030000000014</v>
      </c>
      <c r="Q18473" s="13">
        <f t="shared" si="1153"/>
        <v>8.5125970396299752E-2</v>
      </c>
      <c r="R18473" s="7">
        <f t="shared" si="1154"/>
        <v>39.169889555944494</v>
      </c>
      <c r="S18473">
        <f t="shared" si="1155"/>
        <v>4</v>
      </c>
      <c r="T18473">
        <v>0</v>
      </c>
      <c r="U18473" s="13">
        <f>1/COUNTIF(B:B,Orders[[#This Row],[Order ID]])</f>
        <v>0.33333333333333331</v>
      </c>
      <c r="V18473">
        <f>IF(SUMIF(F:F,Orders[[#This Row],[DW_Customer]],U:U)&gt;1,1,0)</f>
        <v>1</v>
      </c>
    </row>
    <row r="18474" spans="1:22" x14ac:dyDescent="0.35">
      <c r="A18474">
        <v>44998</v>
      </c>
      <c r="B18474" s="1" t="s">
        <v>14230</v>
      </c>
      <c r="C18474" s="2">
        <v>41408</v>
      </c>
      <c r="D18474" s="2">
        <v>41412</v>
      </c>
      <c r="E18474" s="1" t="s">
        <v>24501</v>
      </c>
      <c r="F18474" s="1">
        <v>100750</v>
      </c>
      <c r="G18474" s="15">
        <v>0</v>
      </c>
      <c r="H18474" s="1" t="s">
        <v>24510</v>
      </c>
      <c r="I18474" s="1">
        <v>0</v>
      </c>
      <c r="J18474" s="19">
        <v>70427</v>
      </c>
      <c r="K18474" s="1">
        <v>0</v>
      </c>
      <c r="L18474" s="1">
        <v>3</v>
      </c>
      <c r="M18474" s="1">
        <v>0</v>
      </c>
      <c r="N18474" s="1">
        <v>1</v>
      </c>
      <c r="O18474" s="7">
        <f>VLOOKUP(J18474,DIM_Products!A:G,6,FALSE) * L18474 * (1-M18474)</f>
        <v>2618.0099999999998</v>
      </c>
      <c r="P18474" s="7">
        <f t="shared" si="1152"/>
        <v>2618.0099999999998</v>
      </c>
      <c r="Q18474" s="13">
        <f t="shared" si="1153"/>
        <v>1</v>
      </c>
      <c r="R18474" s="7">
        <f t="shared" si="1154"/>
        <v>2618.0099999999998</v>
      </c>
      <c r="S18474">
        <f t="shared" si="1155"/>
        <v>4</v>
      </c>
      <c r="T18474">
        <v>1</v>
      </c>
      <c r="U18474" s="13">
        <f>1/COUNTIF(B:B,Orders[[#This Row],[Order ID]])</f>
        <v>1</v>
      </c>
      <c r="V18474">
        <f>IF(SUMIF(F:F,Orders[[#This Row],[DW_Customer]],U:U)&gt;1,1,0)</f>
        <v>1</v>
      </c>
    </row>
    <row r="18475" spans="1:22" x14ac:dyDescent="0.35">
      <c r="A18475">
        <v>52110</v>
      </c>
      <c r="B18475" s="1" t="s">
        <v>18707</v>
      </c>
      <c r="C18475" s="2">
        <v>41516</v>
      </c>
      <c r="D18475" s="2">
        <v>41519</v>
      </c>
      <c r="E18475" s="1" t="s">
        <v>24501</v>
      </c>
      <c r="F18475" s="1">
        <v>100629</v>
      </c>
      <c r="G18475" s="15">
        <v>0</v>
      </c>
      <c r="H18475" s="1" t="s">
        <v>24510</v>
      </c>
      <c r="I18475" s="1">
        <v>0</v>
      </c>
      <c r="J18475" s="19">
        <v>70191</v>
      </c>
      <c r="K18475" s="1">
        <v>0</v>
      </c>
      <c r="L18475" s="1">
        <v>3</v>
      </c>
      <c r="M18475" s="1">
        <v>0.1</v>
      </c>
      <c r="N18475" s="1">
        <v>1</v>
      </c>
      <c r="O18475" s="7">
        <f>VLOOKUP(J18475,DIM_Products!A:G,6,FALSE) * L18475 * (1-M18475)</f>
        <v>579.31200000000013</v>
      </c>
      <c r="P18475" s="7">
        <f t="shared" si="1152"/>
        <v>705.13200000000006</v>
      </c>
      <c r="Q18475" s="13">
        <f t="shared" si="1153"/>
        <v>0.82156532393934767</v>
      </c>
      <c r="R18475" s="7">
        <f t="shared" si="1154"/>
        <v>579.31200000000013</v>
      </c>
      <c r="S18475">
        <f t="shared" si="1155"/>
        <v>3</v>
      </c>
      <c r="T18475">
        <v>0</v>
      </c>
      <c r="U18475" s="13">
        <f>1/COUNTIF(B:B,Orders[[#This Row],[Order ID]])</f>
        <v>0.5</v>
      </c>
      <c r="V18475">
        <f>IF(SUMIF(F:F,Orders[[#This Row],[DW_Customer]],U:U)&gt;1,1,0)</f>
        <v>1</v>
      </c>
    </row>
    <row r="18476" spans="1:22" x14ac:dyDescent="0.35">
      <c r="A18476">
        <v>53384</v>
      </c>
      <c r="B18476" s="1" t="s">
        <v>18707</v>
      </c>
      <c r="C18476" s="2">
        <v>41516</v>
      </c>
      <c r="D18476" s="2">
        <v>41519</v>
      </c>
      <c r="E18476" s="1" t="s">
        <v>24501</v>
      </c>
      <c r="F18476" s="1">
        <v>100629</v>
      </c>
      <c r="G18476" s="15">
        <v>0</v>
      </c>
      <c r="H18476" s="1" t="s">
        <v>24510</v>
      </c>
      <c r="I18476" s="1">
        <v>0</v>
      </c>
      <c r="J18476" s="19">
        <v>70887</v>
      </c>
      <c r="K18476" s="1">
        <v>0</v>
      </c>
      <c r="L18476" s="1">
        <v>5</v>
      </c>
      <c r="M18476" s="1">
        <v>0.1</v>
      </c>
      <c r="N18476" s="1">
        <v>1</v>
      </c>
      <c r="O18476" s="7">
        <f>VLOOKUP(J18476,DIM_Products!A:G,6,FALSE) * L18476 * (1-M18476)</f>
        <v>125.82</v>
      </c>
      <c r="P18476" s="7">
        <f t="shared" si="1152"/>
        <v>705.13200000000006</v>
      </c>
      <c r="Q18476" s="13">
        <f t="shared" si="1153"/>
        <v>0.17843467606065244</v>
      </c>
      <c r="R18476" s="7">
        <f t="shared" si="1154"/>
        <v>125.82</v>
      </c>
      <c r="S18476">
        <f t="shared" si="1155"/>
        <v>3</v>
      </c>
      <c r="T18476">
        <v>0</v>
      </c>
      <c r="U18476" s="13">
        <f>1/COUNTIF(B:B,Orders[[#This Row],[Order ID]])</f>
        <v>0.5</v>
      </c>
      <c r="V18476">
        <f>IF(SUMIF(F:F,Orders[[#This Row],[DW_Customer]],U:U)&gt;1,1,0)</f>
        <v>1</v>
      </c>
    </row>
    <row r="18477" spans="1:22" x14ac:dyDescent="0.35">
      <c r="A18477">
        <v>34066</v>
      </c>
      <c r="B18477" s="1" t="s">
        <v>10458</v>
      </c>
      <c r="C18477" s="2">
        <v>41562</v>
      </c>
      <c r="D18477" s="2">
        <v>41562</v>
      </c>
      <c r="E18477" s="1" t="s">
        <v>26364</v>
      </c>
      <c r="F18477" s="1">
        <v>100518</v>
      </c>
      <c r="G18477" s="15">
        <v>0</v>
      </c>
      <c r="H18477" s="1" t="s">
        <v>24511</v>
      </c>
      <c r="I18477" s="1">
        <v>140</v>
      </c>
      <c r="J18477" s="19">
        <v>71181</v>
      </c>
      <c r="K18477" s="1">
        <v>0</v>
      </c>
      <c r="L18477" s="1">
        <v>3</v>
      </c>
      <c r="M18477" s="1">
        <v>0.35</v>
      </c>
      <c r="N18477" s="1">
        <v>1</v>
      </c>
      <c r="O18477" s="7">
        <f>VLOOKUP(J18477,DIM_Products!A:G,6,FALSE) * L18477 * (1-M18477)</f>
        <v>504.97200000000009</v>
      </c>
      <c r="P18477" s="7">
        <f t="shared" si="1152"/>
        <v>504.97200000000009</v>
      </c>
      <c r="Q18477" s="13">
        <f t="shared" si="1153"/>
        <v>1</v>
      </c>
      <c r="R18477" s="7">
        <f t="shared" si="1154"/>
        <v>504.97200000000009</v>
      </c>
      <c r="S18477">
        <f t="shared" si="1155"/>
        <v>0</v>
      </c>
      <c r="T18477">
        <v>0</v>
      </c>
      <c r="U18477" s="13">
        <f>1/COUNTIF(B:B,Orders[[#This Row],[Order ID]])</f>
        <v>1</v>
      </c>
      <c r="V18477">
        <f>IF(SUMIF(F:F,Orders[[#This Row],[DW_Customer]],U:U)&gt;1,1,0)</f>
        <v>1</v>
      </c>
    </row>
    <row r="18478" spans="1:22" x14ac:dyDescent="0.35">
      <c r="A18478">
        <v>32198</v>
      </c>
      <c r="B18478" s="1" t="s">
        <v>8807</v>
      </c>
      <c r="C18478" s="2">
        <v>41549</v>
      </c>
      <c r="D18478" s="2">
        <v>41551</v>
      </c>
      <c r="E18478" s="1" t="s">
        <v>24501</v>
      </c>
      <c r="F18478" s="1">
        <v>100988</v>
      </c>
      <c r="G18478" s="15">
        <v>0</v>
      </c>
      <c r="H18478" s="1" t="s">
        <v>24510</v>
      </c>
      <c r="I18478" s="1">
        <v>0</v>
      </c>
      <c r="J18478" s="19">
        <v>70480</v>
      </c>
      <c r="K18478" s="1">
        <v>0</v>
      </c>
      <c r="L18478" s="1">
        <v>8</v>
      </c>
      <c r="M18478" s="1">
        <v>0.4</v>
      </c>
      <c r="N18478" s="1">
        <v>1</v>
      </c>
      <c r="O18478" s="7">
        <f>VLOOKUP(J18478,DIM_Products!A:G,6,FALSE) * L18478 * (1-M18478)</f>
        <v>2322.1248000000001</v>
      </c>
      <c r="P18478" s="7">
        <f t="shared" si="1152"/>
        <v>2498.6088</v>
      </c>
      <c r="Q18478" s="13">
        <f t="shared" si="1153"/>
        <v>0.92936709420058072</v>
      </c>
      <c r="R18478" s="7">
        <f t="shared" si="1154"/>
        <v>2322.1248000000001</v>
      </c>
      <c r="S18478">
        <f t="shared" si="1155"/>
        <v>2</v>
      </c>
      <c r="T18478">
        <v>1</v>
      </c>
      <c r="U18478" s="13">
        <f>1/COUNTIF(B:B,Orders[[#This Row],[Order ID]])</f>
        <v>0.33333333333333331</v>
      </c>
      <c r="V18478">
        <f>IF(SUMIF(F:F,Orders[[#This Row],[DW_Customer]],U:U)&gt;1,1,0)</f>
        <v>1</v>
      </c>
    </row>
    <row r="18479" spans="1:22" x14ac:dyDescent="0.35">
      <c r="A18479">
        <v>48306</v>
      </c>
      <c r="B18479" s="1" t="s">
        <v>8807</v>
      </c>
      <c r="C18479" s="2">
        <v>41549</v>
      </c>
      <c r="D18479" s="2">
        <v>41551</v>
      </c>
      <c r="E18479" s="1" t="s">
        <v>24501</v>
      </c>
      <c r="F18479" s="1">
        <v>100988</v>
      </c>
      <c r="G18479" s="15">
        <v>0</v>
      </c>
      <c r="H18479" s="1" t="s">
        <v>24510</v>
      </c>
      <c r="I18479" s="1">
        <v>0</v>
      </c>
      <c r="J18479" s="19">
        <v>71366</v>
      </c>
      <c r="K18479" s="1">
        <v>0</v>
      </c>
      <c r="L18479" s="1">
        <v>3</v>
      </c>
      <c r="M18479" s="1">
        <v>0.4</v>
      </c>
      <c r="N18479" s="1">
        <v>1</v>
      </c>
      <c r="O18479" s="7">
        <f>VLOOKUP(J18479,DIM_Products!A:G,6,FALSE) * L18479 * (1-M18479)</f>
        <v>142.88399999999999</v>
      </c>
      <c r="P18479" s="7">
        <f t="shared" si="1152"/>
        <v>2498.6088</v>
      </c>
      <c r="Q18479" s="13">
        <f t="shared" si="1153"/>
        <v>5.7185422543937242E-2</v>
      </c>
      <c r="R18479" s="7">
        <f t="shared" si="1154"/>
        <v>142.88399999999999</v>
      </c>
      <c r="S18479">
        <f t="shared" si="1155"/>
        <v>2</v>
      </c>
      <c r="T18479">
        <v>1</v>
      </c>
      <c r="U18479" s="13">
        <f>1/COUNTIF(B:B,Orders[[#This Row],[Order ID]])</f>
        <v>0.33333333333333331</v>
      </c>
      <c r="V18479">
        <f>IF(SUMIF(F:F,Orders[[#This Row],[DW_Customer]],U:U)&gt;1,1,0)</f>
        <v>1</v>
      </c>
    </row>
    <row r="18480" spans="1:22" x14ac:dyDescent="0.35">
      <c r="A18480">
        <v>50385</v>
      </c>
      <c r="B18480" s="1" t="s">
        <v>8807</v>
      </c>
      <c r="C18480" s="2">
        <v>41549</v>
      </c>
      <c r="D18480" s="2">
        <v>41551</v>
      </c>
      <c r="E18480" s="1" t="s">
        <v>24501</v>
      </c>
      <c r="F18480" s="1">
        <v>100988</v>
      </c>
      <c r="G18480" s="15">
        <v>0</v>
      </c>
      <c r="H18480" s="1" t="s">
        <v>24510</v>
      </c>
      <c r="I18480" s="1">
        <v>0</v>
      </c>
      <c r="J18480" s="19">
        <v>70893</v>
      </c>
      <c r="K18480" s="1">
        <v>0</v>
      </c>
      <c r="L18480" s="1">
        <v>5</v>
      </c>
      <c r="M18480" s="1">
        <v>0.4</v>
      </c>
      <c r="N18480" s="1">
        <v>1</v>
      </c>
      <c r="O18480" s="7">
        <f>VLOOKUP(J18480,DIM_Products!A:G,6,FALSE) * L18480 * (1-M18480)</f>
        <v>33.6</v>
      </c>
      <c r="P18480" s="7">
        <f t="shared" si="1152"/>
        <v>2498.6088</v>
      </c>
      <c r="Q18480" s="13">
        <f t="shared" si="1153"/>
        <v>1.3447483255482012E-2</v>
      </c>
      <c r="R18480" s="7">
        <f t="shared" si="1154"/>
        <v>33.6</v>
      </c>
      <c r="S18480">
        <f t="shared" si="1155"/>
        <v>2</v>
      </c>
      <c r="T18480">
        <v>1</v>
      </c>
      <c r="U18480" s="13">
        <f>1/COUNTIF(B:B,Orders[[#This Row],[Order ID]])</f>
        <v>0.33333333333333331</v>
      </c>
      <c r="V18480">
        <f>IF(SUMIF(F:F,Orders[[#This Row],[DW_Customer]],U:U)&gt;1,1,0)</f>
        <v>1</v>
      </c>
    </row>
    <row r="18481" spans="1:22" x14ac:dyDescent="0.35">
      <c r="A18481">
        <v>48817</v>
      </c>
      <c r="B18481" s="1" t="s">
        <v>21777</v>
      </c>
      <c r="C18481" s="2">
        <v>41417</v>
      </c>
      <c r="D18481" s="2">
        <v>41421</v>
      </c>
      <c r="E18481" s="1" t="s">
        <v>24503</v>
      </c>
      <c r="F18481" s="1">
        <v>100566</v>
      </c>
      <c r="G18481" s="15">
        <v>0</v>
      </c>
      <c r="H18481" s="1" t="s">
        <v>24510</v>
      </c>
      <c r="I18481" s="1">
        <v>0</v>
      </c>
      <c r="J18481" s="19">
        <v>70142</v>
      </c>
      <c r="K18481" s="1">
        <v>30</v>
      </c>
      <c r="L18481" s="1">
        <v>5</v>
      </c>
      <c r="M18481" s="1">
        <v>0.1</v>
      </c>
      <c r="N18481" s="1">
        <v>1</v>
      </c>
      <c r="O18481" s="7">
        <f>VLOOKUP(J18481,DIM_Products!A:G,6,FALSE) * L18481 * (1-M18481)</f>
        <v>2065.4999999999991</v>
      </c>
      <c r="P18481" s="7">
        <f t="shared" si="1152"/>
        <v>2065.4999999999991</v>
      </c>
      <c r="Q18481" s="13">
        <f t="shared" si="1153"/>
        <v>1</v>
      </c>
      <c r="R18481" s="7">
        <f t="shared" si="1154"/>
        <v>2095.4999999999991</v>
      </c>
      <c r="S18481">
        <f t="shared" si="1155"/>
        <v>4</v>
      </c>
      <c r="T18481">
        <v>0</v>
      </c>
      <c r="U18481" s="13">
        <f>1/COUNTIF(B:B,Orders[[#This Row],[Order ID]])</f>
        <v>1</v>
      </c>
      <c r="V18481">
        <f>IF(SUMIF(F:F,Orders[[#This Row],[DW_Customer]],U:U)&gt;1,1,0)</f>
        <v>1</v>
      </c>
    </row>
    <row r="18482" spans="1:22" x14ac:dyDescent="0.35">
      <c r="A18482">
        <v>57608</v>
      </c>
      <c r="B18482" s="1" t="s">
        <v>14886</v>
      </c>
      <c r="C18482" s="2">
        <v>41423</v>
      </c>
      <c r="D18482" s="2">
        <v>41424</v>
      </c>
      <c r="E18482" s="1" t="s">
        <v>24502</v>
      </c>
      <c r="F18482" s="1">
        <v>100651</v>
      </c>
      <c r="G18482" s="15">
        <v>0</v>
      </c>
      <c r="H18482" s="1" t="s">
        <v>24510</v>
      </c>
      <c r="I18482" s="1">
        <v>0</v>
      </c>
      <c r="J18482" s="19">
        <v>71535</v>
      </c>
      <c r="K18482" s="1">
        <v>0</v>
      </c>
      <c r="L18482" s="1">
        <v>4</v>
      </c>
      <c r="M18482" s="1">
        <v>0.4</v>
      </c>
      <c r="N18482" s="1">
        <v>1</v>
      </c>
      <c r="O18482" s="7">
        <f>VLOOKUP(J18482,DIM_Products!A:G,6,FALSE) * L18482 * (1-M18482)</f>
        <v>371.23200000000003</v>
      </c>
      <c r="P18482" s="7">
        <f t="shared" si="1152"/>
        <v>371.23200000000003</v>
      </c>
      <c r="Q18482" s="13">
        <f t="shared" si="1153"/>
        <v>1</v>
      </c>
      <c r="R18482" s="7">
        <f t="shared" si="1154"/>
        <v>371.23200000000003</v>
      </c>
      <c r="S18482">
        <f t="shared" si="1155"/>
        <v>1</v>
      </c>
      <c r="T18482">
        <v>1</v>
      </c>
      <c r="U18482" s="13">
        <f>1/COUNTIF(B:B,Orders[[#This Row],[Order ID]])</f>
        <v>1</v>
      </c>
      <c r="V18482">
        <f>IF(SUMIF(F:F,Orders[[#This Row],[DW_Customer]],U:U)&gt;1,1,0)</f>
        <v>1</v>
      </c>
    </row>
    <row r="18483" spans="1:22" x14ac:dyDescent="0.35">
      <c r="A18483">
        <v>45032</v>
      </c>
      <c r="B18483" s="1" t="s">
        <v>11415</v>
      </c>
      <c r="C18483" s="2">
        <v>41283</v>
      </c>
      <c r="D18483" s="2">
        <v>41285</v>
      </c>
      <c r="E18483" s="1" t="s">
        <v>24501</v>
      </c>
      <c r="F18483" s="1">
        <v>100016</v>
      </c>
      <c r="G18483" s="15">
        <v>0</v>
      </c>
      <c r="H18483" s="1" t="s">
        <v>24510</v>
      </c>
      <c r="I18483" s="1">
        <v>0</v>
      </c>
      <c r="J18483" s="19">
        <v>71275</v>
      </c>
      <c r="K18483" s="1">
        <v>0</v>
      </c>
      <c r="L18483" s="1">
        <v>3</v>
      </c>
      <c r="M18483" s="1">
        <v>0.25</v>
      </c>
      <c r="N18483" s="1">
        <v>1</v>
      </c>
      <c r="O18483" s="7">
        <f>VLOOKUP(J18483,DIM_Products!A:G,6,FALSE) * L18483 * (1-M18483)</f>
        <v>213.36741000000001</v>
      </c>
      <c r="P18483" s="7">
        <f t="shared" si="1152"/>
        <v>213.36741000000001</v>
      </c>
      <c r="Q18483" s="13">
        <f t="shared" si="1153"/>
        <v>1</v>
      </c>
      <c r="R18483" s="7">
        <f t="shared" si="1154"/>
        <v>213.36741000000001</v>
      </c>
      <c r="S18483">
        <f t="shared" si="1155"/>
        <v>2</v>
      </c>
      <c r="T18483">
        <v>0</v>
      </c>
      <c r="U18483" s="13">
        <f>1/COUNTIF(B:B,Orders[[#This Row],[Order ID]])</f>
        <v>1</v>
      </c>
      <c r="V18483">
        <f>IF(SUMIF(F:F,Orders[[#This Row],[DW_Customer]],U:U)&gt;1,1,0)</f>
        <v>1</v>
      </c>
    </row>
    <row r="18484" spans="1:22" x14ac:dyDescent="0.35">
      <c r="A18484">
        <v>42524</v>
      </c>
      <c r="B18484" s="1" t="s">
        <v>15048</v>
      </c>
      <c r="C18484" s="2">
        <v>41284</v>
      </c>
      <c r="D18484" s="2">
        <v>41284</v>
      </c>
      <c r="E18484" s="1" t="s">
        <v>26364</v>
      </c>
      <c r="F18484" s="1">
        <v>100518</v>
      </c>
      <c r="G18484" s="15">
        <v>0</v>
      </c>
      <c r="H18484" s="1" t="s">
        <v>24511</v>
      </c>
      <c r="I18484" s="1">
        <v>436</v>
      </c>
      <c r="J18484" s="19">
        <v>71009</v>
      </c>
      <c r="K18484" s="1">
        <v>0</v>
      </c>
      <c r="L18484" s="1">
        <v>6</v>
      </c>
      <c r="M18484" s="1">
        <v>0.1</v>
      </c>
      <c r="N18484" s="1">
        <v>1</v>
      </c>
      <c r="O18484" s="7">
        <f>VLOOKUP(J18484,DIM_Products!A:G,6,FALSE) * L18484 * (1-M18484)</f>
        <v>177.43859999999998</v>
      </c>
      <c r="P18484" s="7">
        <f t="shared" si="1152"/>
        <v>1014.7193999999998</v>
      </c>
      <c r="Q18484" s="13">
        <f t="shared" si="1153"/>
        <v>0.17486469658508549</v>
      </c>
      <c r="R18484" s="7">
        <f t="shared" si="1154"/>
        <v>177.43859999999998</v>
      </c>
      <c r="S18484">
        <f t="shared" si="1155"/>
        <v>0</v>
      </c>
      <c r="T18484">
        <v>1</v>
      </c>
      <c r="U18484" s="13">
        <f>1/COUNTIF(B:B,Orders[[#This Row],[Order ID]])</f>
        <v>0.5</v>
      </c>
      <c r="V18484">
        <f>IF(SUMIF(F:F,Orders[[#This Row],[DW_Customer]],U:U)&gt;1,1,0)</f>
        <v>1</v>
      </c>
    </row>
    <row r="18485" spans="1:22" x14ac:dyDescent="0.35">
      <c r="A18485">
        <v>42832</v>
      </c>
      <c r="B18485" s="1" t="s">
        <v>15048</v>
      </c>
      <c r="C18485" s="2">
        <v>41284</v>
      </c>
      <c r="D18485" s="2">
        <v>41284</v>
      </c>
      <c r="E18485" s="1" t="s">
        <v>26364</v>
      </c>
      <c r="F18485" s="1">
        <v>100518</v>
      </c>
      <c r="G18485" s="15">
        <v>0</v>
      </c>
      <c r="H18485" s="1" t="s">
        <v>24511</v>
      </c>
      <c r="I18485" s="1">
        <v>436</v>
      </c>
      <c r="J18485" s="19">
        <v>70001</v>
      </c>
      <c r="K18485" s="1">
        <v>0</v>
      </c>
      <c r="L18485" s="1">
        <v>4</v>
      </c>
      <c r="M18485" s="1">
        <v>0.1</v>
      </c>
      <c r="N18485" s="1">
        <v>1</v>
      </c>
      <c r="O18485" s="7">
        <f>VLOOKUP(J18485,DIM_Products!A:G,6,FALSE) * L18485 * (1-M18485)</f>
        <v>837.28079999999989</v>
      </c>
      <c r="P18485" s="7">
        <f t="shared" si="1152"/>
        <v>1014.7193999999998</v>
      </c>
      <c r="Q18485" s="13">
        <f t="shared" si="1153"/>
        <v>0.82513530341491448</v>
      </c>
      <c r="R18485" s="7">
        <f t="shared" si="1154"/>
        <v>837.28079999999989</v>
      </c>
      <c r="S18485">
        <f t="shared" si="1155"/>
        <v>0</v>
      </c>
      <c r="T18485">
        <v>1</v>
      </c>
      <c r="U18485" s="13">
        <f>1/COUNTIF(B:B,Orders[[#This Row],[Order ID]])</f>
        <v>0.5</v>
      </c>
      <c r="V18485">
        <f>IF(SUMIF(F:F,Orders[[#This Row],[DW_Customer]],U:U)&gt;1,1,0)</f>
        <v>1</v>
      </c>
    </row>
    <row r="18486" spans="1:22" x14ac:dyDescent="0.35">
      <c r="A18486">
        <v>50083</v>
      </c>
      <c r="B18486" s="1" t="s">
        <v>12288</v>
      </c>
      <c r="C18486" s="2">
        <v>41530</v>
      </c>
      <c r="D18486" s="2">
        <v>41530</v>
      </c>
      <c r="E18486" s="1" t="s">
        <v>26364</v>
      </c>
      <c r="F18486" s="1">
        <v>101220</v>
      </c>
      <c r="G18486" s="15">
        <v>0</v>
      </c>
      <c r="H18486" s="1" t="s">
        <v>24511</v>
      </c>
      <c r="I18486" s="1">
        <v>878</v>
      </c>
      <c r="J18486" s="19">
        <v>70712</v>
      </c>
      <c r="K18486" s="1">
        <v>0</v>
      </c>
      <c r="L18486" s="1">
        <v>6</v>
      </c>
      <c r="M18486" s="1">
        <v>0.45</v>
      </c>
      <c r="N18486" s="1">
        <v>1</v>
      </c>
      <c r="O18486" s="7">
        <f>VLOOKUP(J18486,DIM_Products!A:G,6,FALSE) * L18486 * (1-M18486)</f>
        <v>13.200000000000001</v>
      </c>
      <c r="P18486" s="7">
        <f t="shared" si="1152"/>
        <v>147.93899999999996</v>
      </c>
      <c r="Q18486" s="13">
        <f t="shared" si="1153"/>
        <v>8.9225964755743944E-2</v>
      </c>
      <c r="R18486" s="7">
        <f t="shared" si="1154"/>
        <v>13.200000000000001</v>
      </c>
      <c r="S18486">
        <f t="shared" si="1155"/>
        <v>0</v>
      </c>
      <c r="T18486">
        <v>1</v>
      </c>
      <c r="U18486" s="13">
        <f>1/COUNTIF(B:B,Orders[[#This Row],[Order ID]])</f>
        <v>0.5</v>
      </c>
      <c r="V18486">
        <f>IF(SUMIF(F:F,Orders[[#This Row],[DW_Customer]],U:U)&gt;1,1,0)</f>
        <v>1</v>
      </c>
    </row>
    <row r="18487" spans="1:22" x14ac:dyDescent="0.35">
      <c r="A18487">
        <v>56675</v>
      </c>
      <c r="B18487" s="1" t="s">
        <v>12288</v>
      </c>
      <c r="C18487" s="2">
        <v>41530</v>
      </c>
      <c r="D18487" s="2">
        <v>41530</v>
      </c>
      <c r="E18487" s="1" t="s">
        <v>26364</v>
      </c>
      <c r="F18487" s="1">
        <v>101220</v>
      </c>
      <c r="G18487" s="15">
        <v>0</v>
      </c>
      <c r="H18487" s="1" t="s">
        <v>24511</v>
      </c>
      <c r="I18487" s="1">
        <v>878</v>
      </c>
      <c r="J18487" s="19">
        <v>71242</v>
      </c>
      <c r="K18487" s="1">
        <v>0</v>
      </c>
      <c r="L18487" s="1">
        <v>2</v>
      </c>
      <c r="M18487" s="1">
        <v>0.45</v>
      </c>
      <c r="N18487" s="1">
        <v>1</v>
      </c>
      <c r="O18487" s="7">
        <f>VLOOKUP(J18487,DIM_Products!A:G,6,FALSE) * L18487 * (1-M18487)</f>
        <v>134.73899999999998</v>
      </c>
      <c r="P18487" s="7">
        <f t="shared" si="1152"/>
        <v>147.93899999999996</v>
      </c>
      <c r="Q18487" s="13">
        <f t="shared" si="1153"/>
        <v>0.91077403524425615</v>
      </c>
      <c r="R18487" s="7">
        <f t="shared" si="1154"/>
        <v>134.73899999999998</v>
      </c>
      <c r="S18487">
        <f t="shared" si="1155"/>
        <v>0</v>
      </c>
      <c r="T18487">
        <v>1</v>
      </c>
      <c r="U18487" s="13">
        <f>1/COUNTIF(B:B,Orders[[#This Row],[Order ID]])</f>
        <v>0.5</v>
      </c>
      <c r="V18487">
        <f>IF(SUMIF(F:F,Orders[[#This Row],[DW_Customer]],U:U)&gt;1,1,0)</f>
        <v>1</v>
      </c>
    </row>
    <row r="18488" spans="1:22" x14ac:dyDescent="0.35">
      <c r="A18488">
        <v>49163</v>
      </c>
      <c r="B18488" s="1" t="s">
        <v>17149</v>
      </c>
      <c r="C18488" s="2">
        <v>41507</v>
      </c>
      <c r="D18488" s="2">
        <v>41507</v>
      </c>
      <c r="E18488" s="1" t="s">
        <v>26364</v>
      </c>
      <c r="F18488" s="1">
        <v>101428</v>
      </c>
      <c r="G18488" s="15">
        <v>0</v>
      </c>
      <c r="H18488" s="1" t="s">
        <v>24511</v>
      </c>
      <c r="I18488" s="1">
        <v>444</v>
      </c>
      <c r="J18488" s="19">
        <v>70533</v>
      </c>
      <c r="K18488" s="1">
        <v>0</v>
      </c>
      <c r="L18488" s="1">
        <v>3</v>
      </c>
      <c r="M18488" s="1">
        <v>0</v>
      </c>
      <c r="N18488" s="1">
        <v>1</v>
      </c>
      <c r="O18488" s="7">
        <f>VLOOKUP(J18488,DIM_Products!A:G,6,FALSE) * L18488 * (1-M18488)</f>
        <v>79.97399999999999</v>
      </c>
      <c r="P18488" s="7">
        <f t="shared" si="1152"/>
        <v>79.97399999999999</v>
      </c>
      <c r="Q18488" s="13">
        <f t="shared" si="1153"/>
        <v>1</v>
      </c>
      <c r="R18488" s="7">
        <f t="shared" si="1154"/>
        <v>79.97399999999999</v>
      </c>
      <c r="S18488">
        <f t="shared" si="1155"/>
        <v>0</v>
      </c>
      <c r="T18488">
        <v>0</v>
      </c>
      <c r="U18488" s="13">
        <f>1/COUNTIF(B:B,Orders[[#This Row],[Order ID]])</f>
        <v>1</v>
      </c>
      <c r="V18488">
        <f>IF(SUMIF(F:F,Orders[[#This Row],[DW_Customer]],U:U)&gt;1,1,0)</f>
        <v>1</v>
      </c>
    </row>
    <row r="18489" spans="1:22" x14ac:dyDescent="0.35">
      <c r="A18489">
        <v>33473</v>
      </c>
      <c r="B18489" s="1" t="s">
        <v>9553</v>
      </c>
      <c r="C18489" s="2">
        <v>41550</v>
      </c>
      <c r="D18489" s="2">
        <v>41554</v>
      </c>
      <c r="E18489" s="1" t="s">
        <v>24503</v>
      </c>
      <c r="F18489" s="1">
        <v>101172</v>
      </c>
      <c r="G18489" s="15">
        <v>0</v>
      </c>
      <c r="H18489" s="1" t="s">
        <v>24510</v>
      </c>
      <c r="I18489" s="1">
        <v>0</v>
      </c>
      <c r="J18489" s="19">
        <v>70494</v>
      </c>
      <c r="K18489" s="1">
        <v>0</v>
      </c>
      <c r="L18489" s="1">
        <v>5</v>
      </c>
      <c r="M18489" s="1">
        <v>0</v>
      </c>
      <c r="N18489" s="1">
        <v>1</v>
      </c>
      <c r="O18489" s="7">
        <f>VLOOKUP(J18489,DIM_Products!A:G,6,FALSE) * L18489 * (1-M18489)</f>
        <v>257.94</v>
      </c>
      <c r="P18489" s="7">
        <f t="shared" si="1152"/>
        <v>1222.212</v>
      </c>
      <c r="Q18489" s="13">
        <f t="shared" si="1153"/>
        <v>0.21104358327360556</v>
      </c>
      <c r="R18489" s="7">
        <f t="shared" si="1154"/>
        <v>257.94</v>
      </c>
      <c r="S18489">
        <f t="shared" si="1155"/>
        <v>4</v>
      </c>
      <c r="T18489">
        <v>1</v>
      </c>
      <c r="U18489" s="13">
        <f>1/COUNTIF(B:B,Orders[[#This Row],[Order ID]])</f>
        <v>0.33333333333333331</v>
      </c>
      <c r="V18489">
        <f>IF(SUMIF(F:F,Orders[[#This Row],[DW_Customer]],U:U)&gt;1,1,0)</f>
        <v>1</v>
      </c>
    </row>
    <row r="18490" spans="1:22" x14ac:dyDescent="0.35">
      <c r="A18490">
        <v>36962</v>
      </c>
      <c r="B18490" s="1" t="s">
        <v>9553</v>
      </c>
      <c r="C18490" s="2">
        <v>41550</v>
      </c>
      <c r="D18490" s="2">
        <v>41554</v>
      </c>
      <c r="E18490" s="1" t="s">
        <v>24503</v>
      </c>
      <c r="F18490" s="1">
        <v>101172</v>
      </c>
      <c r="G18490" s="15">
        <v>0</v>
      </c>
      <c r="H18490" s="1" t="s">
        <v>24510</v>
      </c>
      <c r="I18490" s="1">
        <v>0</v>
      </c>
      <c r="J18490" s="19">
        <v>70891</v>
      </c>
      <c r="K18490" s="1">
        <v>0</v>
      </c>
      <c r="L18490" s="1">
        <v>2</v>
      </c>
      <c r="M18490" s="1">
        <v>0</v>
      </c>
      <c r="N18490" s="1">
        <v>1</v>
      </c>
      <c r="O18490" s="7">
        <f>VLOOKUP(J18490,DIM_Products!A:G,6,FALSE) * L18490 * (1-M18490)</f>
        <v>47.411999999999999</v>
      </c>
      <c r="P18490" s="7">
        <f t="shared" si="1152"/>
        <v>1222.212</v>
      </c>
      <c r="Q18490" s="13">
        <f t="shared" si="1153"/>
        <v>3.8791960805490376E-2</v>
      </c>
      <c r="R18490" s="7">
        <f t="shared" si="1154"/>
        <v>47.411999999999999</v>
      </c>
      <c r="S18490">
        <f t="shared" si="1155"/>
        <v>4</v>
      </c>
      <c r="T18490">
        <v>1</v>
      </c>
      <c r="U18490" s="13">
        <f>1/COUNTIF(B:B,Orders[[#This Row],[Order ID]])</f>
        <v>0.33333333333333331</v>
      </c>
      <c r="V18490">
        <f>IF(SUMIF(F:F,Orders[[#This Row],[DW_Customer]],U:U)&gt;1,1,0)</f>
        <v>1</v>
      </c>
    </row>
    <row r="18491" spans="1:22" x14ac:dyDescent="0.35">
      <c r="A18491">
        <v>38286</v>
      </c>
      <c r="B18491" s="1" t="s">
        <v>9553</v>
      </c>
      <c r="C18491" s="2">
        <v>41550</v>
      </c>
      <c r="D18491" s="2">
        <v>41554</v>
      </c>
      <c r="E18491" s="1" t="s">
        <v>24503</v>
      </c>
      <c r="F18491" s="1">
        <v>101172</v>
      </c>
      <c r="G18491" s="15">
        <v>0</v>
      </c>
      <c r="H18491" s="1" t="s">
        <v>24510</v>
      </c>
      <c r="I18491" s="1">
        <v>0</v>
      </c>
      <c r="J18491" s="19">
        <v>70282</v>
      </c>
      <c r="K18491" s="1">
        <v>0</v>
      </c>
      <c r="L18491" s="1">
        <v>7</v>
      </c>
      <c r="M18491" s="1">
        <v>0</v>
      </c>
      <c r="N18491" s="1">
        <v>1</v>
      </c>
      <c r="O18491" s="7">
        <f>VLOOKUP(J18491,DIM_Products!A:G,6,FALSE) * L18491 * (1-M18491)</f>
        <v>916.8599999999999</v>
      </c>
      <c r="P18491" s="7">
        <f t="shared" si="1152"/>
        <v>1222.212</v>
      </c>
      <c r="Q18491" s="13">
        <f t="shared" si="1153"/>
        <v>0.75016445592090397</v>
      </c>
      <c r="R18491" s="7">
        <f t="shared" si="1154"/>
        <v>916.8599999999999</v>
      </c>
      <c r="S18491">
        <f t="shared" si="1155"/>
        <v>4</v>
      </c>
      <c r="T18491">
        <v>1</v>
      </c>
      <c r="U18491" s="13">
        <f>1/COUNTIF(B:B,Orders[[#This Row],[Order ID]])</f>
        <v>0.33333333333333331</v>
      </c>
      <c r="V18491">
        <f>IF(SUMIF(F:F,Orders[[#This Row],[DW_Customer]],U:U)&gt;1,1,0)</f>
        <v>1</v>
      </c>
    </row>
    <row r="18492" spans="1:22" x14ac:dyDescent="0.35">
      <c r="A18492">
        <v>45541</v>
      </c>
      <c r="B18492" s="1" t="s">
        <v>22915</v>
      </c>
      <c r="C18492" s="2">
        <v>41358</v>
      </c>
      <c r="D18492" s="2">
        <v>41358</v>
      </c>
      <c r="E18492" s="1" t="s">
        <v>26364</v>
      </c>
      <c r="F18492" s="1">
        <v>101039</v>
      </c>
      <c r="G18492" s="15">
        <v>0</v>
      </c>
      <c r="H18492" s="1" t="s">
        <v>24511</v>
      </c>
      <c r="I18492" s="1">
        <v>354</v>
      </c>
      <c r="J18492" s="19">
        <v>70909</v>
      </c>
      <c r="K18492" s="1">
        <v>0</v>
      </c>
      <c r="L18492" s="1">
        <v>3</v>
      </c>
      <c r="M18492" s="1">
        <v>0.45</v>
      </c>
      <c r="N18492" s="1">
        <v>1</v>
      </c>
      <c r="O18492" s="7">
        <f>VLOOKUP(J18492,DIM_Products!A:G,6,FALSE) * L18492 * (1-M18492)</f>
        <v>55.984499999999997</v>
      </c>
      <c r="P18492" s="7">
        <f t="shared" si="1152"/>
        <v>55.984499999999997</v>
      </c>
      <c r="Q18492" s="13">
        <f t="shared" si="1153"/>
        <v>1</v>
      </c>
      <c r="R18492" s="7">
        <f t="shared" si="1154"/>
        <v>55.984499999999997</v>
      </c>
      <c r="S18492">
        <f t="shared" si="1155"/>
        <v>0</v>
      </c>
      <c r="T18492">
        <v>0</v>
      </c>
      <c r="U18492" s="13">
        <f>1/COUNTIF(B:B,Orders[[#This Row],[Order ID]])</f>
        <v>1</v>
      </c>
      <c r="V18492">
        <f>IF(SUMIF(F:F,Orders[[#This Row],[DW_Customer]],U:U)&gt;1,1,0)</f>
        <v>1</v>
      </c>
    </row>
    <row r="18493" spans="1:22" x14ac:dyDescent="0.35">
      <c r="A18493">
        <v>50530</v>
      </c>
      <c r="B18493" s="1" t="s">
        <v>19451</v>
      </c>
      <c r="C18493" s="2">
        <v>41445</v>
      </c>
      <c r="D18493" s="2">
        <v>41445</v>
      </c>
      <c r="E18493" s="1" t="s">
        <v>26364</v>
      </c>
      <c r="F18493" s="1">
        <v>101542</v>
      </c>
      <c r="G18493" s="15">
        <v>0</v>
      </c>
      <c r="H18493" s="1" t="s">
        <v>24511</v>
      </c>
      <c r="I18493" s="1">
        <v>110</v>
      </c>
      <c r="J18493" s="19">
        <v>71444</v>
      </c>
      <c r="K18493" s="1">
        <v>0</v>
      </c>
      <c r="L18493" s="1">
        <v>5</v>
      </c>
      <c r="M18493" s="1">
        <v>0.45</v>
      </c>
      <c r="N18493" s="1">
        <v>1</v>
      </c>
      <c r="O18493" s="7">
        <f>VLOOKUP(J18493,DIM_Products!A:G,6,FALSE) * L18493 * (1-M18493)</f>
        <v>209.30249999999998</v>
      </c>
      <c r="P18493" s="7">
        <f t="shared" si="1152"/>
        <v>209.30249999999998</v>
      </c>
      <c r="Q18493" s="13">
        <f t="shared" si="1153"/>
        <v>1</v>
      </c>
      <c r="R18493" s="7">
        <f t="shared" si="1154"/>
        <v>209.30249999999998</v>
      </c>
      <c r="S18493">
        <f t="shared" si="1155"/>
        <v>0</v>
      </c>
      <c r="T18493">
        <v>1</v>
      </c>
      <c r="U18493" s="13">
        <f>1/COUNTIF(B:B,Orders[[#This Row],[Order ID]])</f>
        <v>1</v>
      </c>
      <c r="V18493">
        <f>IF(SUMIF(F:F,Orders[[#This Row],[DW_Customer]],U:U)&gt;1,1,0)</f>
        <v>1</v>
      </c>
    </row>
    <row r="18494" spans="1:22" x14ac:dyDescent="0.35">
      <c r="A18494">
        <v>63316</v>
      </c>
      <c r="B18494" s="1" t="s">
        <v>22520</v>
      </c>
      <c r="C18494" s="2">
        <v>41481</v>
      </c>
      <c r="D18494" s="2">
        <v>41485</v>
      </c>
      <c r="E18494" s="1" t="s">
        <v>24503</v>
      </c>
      <c r="F18494" s="1">
        <v>101006</v>
      </c>
      <c r="G18494" s="15">
        <v>0</v>
      </c>
      <c r="H18494" s="1" t="s">
        <v>24510</v>
      </c>
      <c r="I18494" s="1">
        <v>0</v>
      </c>
      <c r="J18494" s="19">
        <v>71395</v>
      </c>
      <c r="K18494" s="1">
        <v>0</v>
      </c>
      <c r="L18494" s="1">
        <v>3</v>
      </c>
      <c r="M18494" s="1">
        <v>0.45</v>
      </c>
      <c r="N18494" s="1">
        <v>1</v>
      </c>
      <c r="O18494" s="7">
        <f>VLOOKUP(J18494,DIM_Products!A:G,6,FALSE) * L18494 * (1-M18494)</f>
        <v>78.804000000000016</v>
      </c>
      <c r="P18494" s="7">
        <f t="shared" si="1152"/>
        <v>78.804000000000016</v>
      </c>
      <c r="Q18494" s="13">
        <f t="shared" si="1153"/>
        <v>1</v>
      </c>
      <c r="R18494" s="7">
        <f t="shared" si="1154"/>
        <v>78.804000000000016</v>
      </c>
      <c r="S18494">
        <f t="shared" si="1155"/>
        <v>4</v>
      </c>
      <c r="T18494">
        <v>0</v>
      </c>
      <c r="U18494" s="13">
        <f>1/COUNTIF(B:B,Orders[[#This Row],[Order ID]])</f>
        <v>1</v>
      </c>
      <c r="V18494">
        <f>IF(SUMIF(F:F,Orders[[#This Row],[DW_Customer]],U:U)&gt;1,1,0)</f>
        <v>1</v>
      </c>
    </row>
    <row r="18495" spans="1:22" x14ac:dyDescent="0.35">
      <c r="A18495">
        <v>65164</v>
      </c>
      <c r="B18495" s="1" t="s">
        <v>22410</v>
      </c>
      <c r="C18495" s="2">
        <v>41464</v>
      </c>
      <c r="D18495" s="2">
        <v>41469</v>
      </c>
      <c r="E18495" s="1" t="s">
        <v>24503</v>
      </c>
      <c r="F18495" s="1">
        <v>101420</v>
      </c>
      <c r="G18495" s="15">
        <v>0</v>
      </c>
      <c r="H18495" s="1" t="s">
        <v>24510</v>
      </c>
      <c r="I18495" s="1">
        <v>0</v>
      </c>
      <c r="J18495" s="19">
        <v>70225</v>
      </c>
      <c r="K18495" s="1">
        <v>0</v>
      </c>
      <c r="L18495" s="1">
        <v>2</v>
      </c>
      <c r="M18495" s="1">
        <v>0.1</v>
      </c>
      <c r="N18495" s="1">
        <v>1</v>
      </c>
      <c r="O18495" s="7">
        <f>VLOOKUP(J18495,DIM_Products!A:G,6,FALSE) * L18495 * (1-M18495)</f>
        <v>551.55599999999993</v>
      </c>
      <c r="P18495" s="7">
        <f t="shared" si="1152"/>
        <v>551.55599999999993</v>
      </c>
      <c r="Q18495" s="13">
        <f t="shared" si="1153"/>
        <v>1</v>
      </c>
      <c r="R18495" s="7">
        <f t="shared" si="1154"/>
        <v>551.55599999999993</v>
      </c>
      <c r="S18495">
        <f t="shared" si="1155"/>
        <v>5</v>
      </c>
      <c r="T18495">
        <v>0</v>
      </c>
      <c r="U18495" s="13">
        <f>1/COUNTIF(B:B,Orders[[#This Row],[Order ID]])</f>
        <v>1</v>
      </c>
      <c r="V18495">
        <f>IF(SUMIF(F:F,Orders[[#This Row],[DW_Customer]],U:U)&gt;1,1,0)</f>
        <v>1</v>
      </c>
    </row>
    <row r="18496" spans="1:22" x14ac:dyDescent="0.35">
      <c r="A18496">
        <v>50536</v>
      </c>
      <c r="B18496" s="1" t="s">
        <v>10700</v>
      </c>
      <c r="C18496" s="2">
        <v>41402</v>
      </c>
      <c r="D18496" s="2">
        <v>41405</v>
      </c>
      <c r="E18496" s="1" t="s">
        <v>24502</v>
      </c>
      <c r="F18496" s="1">
        <v>100682</v>
      </c>
      <c r="G18496" s="15">
        <v>0</v>
      </c>
      <c r="H18496" s="1" t="s">
        <v>24510</v>
      </c>
      <c r="I18496" s="1">
        <v>0</v>
      </c>
      <c r="J18496" s="19">
        <v>71446</v>
      </c>
      <c r="K18496" s="1">
        <v>0</v>
      </c>
      <c r="L18496" s="1">
        <v>2</v>
      </c>
      <c r="M18496" s="1">
        <v>0.17</v>
      </c>
      <c r="N18496" s="1">
        <v>1</v>
      </c>
      <c r="O18496" s="7">
        <f>VLOOKUP(J18496,DIM_Products!A:G,6,FALSE) * L18496 * (1-M18496)</f>
        <v>110.50619999999998</v>
      </c>
      <c r="P18496" s="7">
        <f t="shared" si="1152"/>
        <v>219.25283999999996</v>
      </c>
      <c r="Q18496" s="13">
        <f t="shared" si="1153"/>
        <v>0.50401262761294219</v>
      </c>
      <c r="R18496" s="7">
        <f t="shared" si="1154"/>
        <v>110.50619999999998</v>
      </c>
      <c r="S18496">
        <f t="shared" si="1155"/>
        <v>3</v>
      </c>
      <c r="T18496">
        <v>0</v>
      </c>
      <c r="U18496" s="13">
        <f>1/COUNTIF(B:B,Orders[[#This Row],[Order ID]])</f>
        <v>0.5</v>
      </c>
      <c r="V18496">
        <f>IF(SUMIF(F:F,Orders[[#This Row],[DW_Customer]],U:U)&gt;1,1,0)</f>
        <v>1</v>
      </c>
    </row>
    <row r="18497" spans="1:22" x14ac:dyDescent="0.35">
      <c r="A18497">
        <v>50996</v>
      </c>
      <c r="B18497" s="1" t="s">
        <v>10700</v>
      </c>
      <c r="C18497" s="2">
        <v>41402</v>
      </c>
      <c r="D18497" s="2">
        <v>41405</v>
      </c>
      <c r="E18497" s="1" t="s">
        <v>24502</v>
      </c>
      <c r="F18497" s="1">
        <v>100682</v>
      </c>
      <c r="G18497" s="15">
        <v>0</v>
      </c>
      <c r="H18497" s="1" t="s">
        <v>24510</v>
      </c>
      <c r="I18497" s="1">
        <v>0</v>
      </c>
      <c r="J18497" s="19">
        <v>70168</v>
      </c>
      <c r="K18497" s="1">
        <v>0</v>
      </c>
      <c r="L18497" s="1">
        <v>6</v>
      </c>
      <c r="M18497" s="1">
        <v>0.27</v>
      </c>
      <c r="N18497" s="1">
        <v>1</v>
      </c>
      <c r="O18497" s="7">
        <f>VLOOKUP(J18497,DIM_Products!A:G,6,FALSE) * L18497 * (1-M18497)</f>
        <v>108.74663999999999</v>
      </c>
      <c r="P18497" s="7">
        <f t="shared" si="1152"/>
        <v>219.25283999999996</v>
      </c>
      <c r="Q18497" s="13">
        <f t="shared" si="1153"/>
        <v>0.49598737238705781</v>
      </c>
      <c r="R18497" s="7">
        <f t="shared" si="1154"/>
        <v>108.74663999999999</v>
      </c>
      <c r="S18497">
        <f t="shared" si="1155"/>
        <v>3</v>
      </c>
      <c r="T18497">
        <v>0</v>
      </c>
      <c r="U18497" s="13">
        <f>1/COUNTIF(B:B,Orders[[#This Row],[Order ID]])</f>
        <v>0.5</v>
      </c>
      <c r="V18497">
        <f>IF(SUMIF(F:F,Orders[[#This Row],[DW_Customer]],U:U)&gt;1,1,0)</f>
        <v>1</v>
      </c>
    </row>
    <row r="18498" spans="1:22" x14ac:dyDescent="0.35">
      <c r="A18498">
        <v>49229</v>
      </c>
      <c r="B18498" s="1" t="s">
        <v>15014</v>
      </c>
      <c r="C18498" s="2">
        <v>41607</v>
      </c>
      <c r="D18498" s="2">
        <v>41609</v>
      </c>
      <c r="E18498" s="1" t="s">
        <v>24502</v>
      </c>
      <c r="F18498" s="1">
        <v>100579</v>
      </c>
      <c r="G18498" s="15">
        <v>0</v>
      </c>
      <c r="H18498" s="1" t="s">
        <v>24510</v>
      </c>
      <c r="I18498" s="1">
        <v>0</v>
      </c>
      <c r="J18498" s="19">
        <v>71526</v>
      </c>
      <c r="K18498" s="1">
        <v>0</v>
      </c>
      <c r="L18498" s="1">
        <v>3</v>
      </c>
      <c r="M18498" s="1">
        <v>0.25</v>
      </c>
      <c r="N18498" s="1">
        <v>1</v>
      </c>
      <c r="O18498" s="7">
        <f>VLOOKUP(J18498,DIM_Products!A:G,6,FALSE) * L18498 * (1-M18498)</f>
        <v>152.95499999999998</v>
      </c>
      <c r="P18498" s="7">
        <f t="shared" ref="P18498:P18561" si="1156">SUMIF(B:B,B:B,O:O)</f>
        <v>152.95499999999998</v>
      </c>
      <c r="Q18498" s="13">
        <f t="shared" ref="Q18498:Q18561" si="1157">O18498/P18498</f>
        <v>1</v>
      </c>
      <c r="R18498" s="7">
        <f t="shared" ref="R18498:R18561" si="1158">O18498+Q18498*K18498</f>
        <v>152.95499999999998</v>
      </c>
      <c r="S18498">
        <f t="shared" ref="S18498:S18561" si="1159">D18498-C18498</f>
        <v>2</v>
      </c>
      <c r="T18498">
        <v>1</v>
      </c>
      <c r="U18498" s="13">
        <f>1/COUNTIF(B:B,Orders[[#This Row],[Order ID]])</f>
        <v>1</v>
      </c>
      <c r="V18498">
        <f>IF(SUMIF(F:F,Orders[[#This Row],[DW_Customer]],U:U)&gt;1,1,0)</f>
        <v>1</v>
      </c>
    </row>
    <row r="18499" spans="1:22" x14ac:dyDescent="0.35">
      <c r="A18499">
        <v>41510</v>
      </c>
      <c r="B18499" s="1" t="s">
        <v>6079</v>
      </c>
      <c r="C18499" s="2">
        <v>41403</v>
      </c>
      <c r="D18499" s="2">
        <v>41403</v>
      </c>
      <c r="E18499" s="1" t="s">
        <v>26364</v>
      </c>
      <c r="F18499" s="1">
        <v>100670</v>
      </c>
      <c r="G18499" s="15">
        <v>0</v>
      </c>
      <c r="H18499" s="1" t="s">
        <v>24511</v>
      </c>
      <c r="I18499" s="1">
        <v>878</v>
      </c>
      <c r="J18499" s="19">
        <v>70783</v>
      </c>
      <c r="K18499" s="1">
        <v>0</v>
      </c>
      <c r="L18499" s="1">
        <v>6</v>
      </c>
      <c r="M18499" s="1">
        <v>0.5</v>
      </c>
      <c r="N18499" s="1">
        <v>1</v>
      </c>
      <c r="O18499" s="7">
        <f>VLOOKUP(J18499,DIM_Products!A:G,6,FALSE) * L18499 * (1-M18499)</f>
        <v>32.129999999999995</v>
      </c>
      <c r="P18499" s="7">
        <f t="shared" si="1156"/>
        <v>32.129999999999995</v>
      </c>
      <c r="Q18499" s="13">
        <f t="shared" si="1157"/>
        <v>1</v>
      </c>
      <c r="R18499" s="7">
        <f t="shared" si="1158"/>
        <v>32.129999999999995</v>
      </c>
      <c r="S18499">
        <f t="shared" si="1159"/>
        <v>0</v>
      </c>
      <c r="T18499">
        <v>0</v>
      </c>
      <c r="U18499" s="13">
        <f>1/COUNTIF(B:B,Orders[[#This Row],[Order ID]])</f>
        <v>1</v>
      </c>
      <c r="V18499">
        <f>IF(SUMIF(F:F,Orders[[#This Row],[DW_Customer]],U:U)&gt;1,1,0)</f>
        <v>1</v>
      </c>
    </row>
    <row r="18500" spans="1:22" x14ac:dyDescent="0.35">
      <c r="A18500">
        <v>64660</v>
      </c>
      <c r="B18500" s="1" t="s">
        <v>22767</v>
      </c>
      <c r="C18500" s="2">
        <v>41445</v>
      </c>
      <c r="D18500" s="2">
        <v>41445</v>
      </c>
      <c r="E18500" s="1" t="s">
        <v>26364</v>
      </c>
      <c r="F18500" s="1">
        <v>100194</v>
      </c>
      <c r="G18500" s="15">
        <v>0</v>
      </c>
      <c r="H18500" s="1" t="s">
        <v>24511</v>
      </c>
      <c r="I18500" s="1">
        <v>457</v>
      </c>
      <c r="J18500" s="19">
        <v>70524</v>
      </c>
      <c r="K18500" s="1">
        <v>0</v>
      </c>
      <c r="L18500" s="1">
        <v>3</v>
      </c>
      <c r="M18500" s="1">
        <v>0.45</v>
      </c>
      <c r="N18500" s="1">
        <v>1</v>
      </c>
      <c r="O18500" s="7">
        <f>VLOOKUP(J18500,DIM_Products!A:G,6,FALSE) * L18500 * (1-M18500)</f>
        <v>312.71130000000005</v>
      </c>
      <c r="P18500" s="7">
        <f t="shared" si="1156"/>
        <v>1832.9058</v>
      </c>
      <c r="Q18500" s="13">
        <f t="shared" si="1157"/>
        <v>0.17060958615549149</v>
      </c>
      <c r="R18500" s="7">
        <f t="shared" si="1158"/>
        <v>312.71130000000005</v>
      </c>
      <c r="S18500">
        <f t="shared" si="1159"/>
        <v>0</v>
      </c>
      <c r="T18500">
        <v>1</v>
      </c>
      <c r="U18500" s="13">
        <f>1/COUNTIF(B:B,Orders[[#This Row],[Order ID]])</f>
        <v>0.5</v>
      </c>
      <c r="V18500">
        <f>IF(SUMIF(F:F,Orders[[#This Row],[DW_Customer]],U:U)&gt;1,1,0)</f>
        <v>1</v>
      </c>
    </row>
    <row r="18501" spans="1:22" x14ac:dyDescent="0.35">
      <c r="A18501">
        <v>65931</v>
      </c>
      <c r="B18501" s="1" t="s">
        <v>22767</v>
      </c>
      <c r="C18501" s="2">
        <v>41445</v>
      </c>
      <c r="D18501" s="2">
        <v>41445</v>
      </c>
      <c r="E18501" s="1" t="s">
        <v>26364</v>
      </c>
      <c r="F18501" s="1">
        <v>100194</v>
      </c>
      <c r="G18501" s="15">
        <v>0</v>
      </c>
      <c r="H18501" s="1" t="s">
        <v>24511</v>
      </c>
      <c r="I18501" s="1">
        <v>457</v>
      </c>
      <c r="J18501" s="19">
        <v>70421</v>
      </c>
      <c r="K18501" s="1">
        <v>0</v>
      </c>
      <c r="L18501" s="1">
        <v>3</v>
      </c>
      <c r="M18501" s="1">
        <v>0.45</v>
      </c>
      <c r="N18501" s="1">
        <v>1</v>
      </c>
      <c r="O18501" s="7">
        <f>VLOOKUP(J18501,DIM_Products!A:G,6,FALSE) * L18501 * (1-M18501)</f>
        <v>1520.1945000000001</v>
      </c>
      <c r="P18501" s="7">
        <f t="shared" si="1156"/>
        <v>1832.9058</v>
      </c>
      <c r="Q18501" s="13">
        <f t="shared" si="1157"/>
        <v>0.82939041384450862</v>
      </c>
      <c r="R18501" s="7">
        <f t="shared" si="1158"/>
        <v>1520.1945000000001</v>
      </c>
      <c r="S18501">
        <f t="shared" si="1159"/>
        <v>0</v>
      </c>
      <c r="T18501">
        <v>1</v>
      </c>
      <c r="U18501" s="13">
        <f>1/COUNTIF(B:B,Orders[[#This Row],[Order ID]])</f>
        <v>0.5</v>
      </c>
      <c r="V18501">
        <f>IF(SUMIF(F:F,Orders[[#This Row],[DW_Customer]],U:U)&gt;1,1,0)</f>
        <v>1</v>
      </c>
    </row>
    <row r="18502" spans="1:22" x14ac:dyDescent="0.35">
      <c r="A18502">
        <v>48003</v>
      </c>
      <c r="B18502" s="1" t="s">
        <v>17933</v>
      </c>
      <c r="C18502" s="2">
        <v>41615</v>
      </c>
      <c r="D18502" s="2">
        <v>41615</v>
      </c>
      <c r="E18502" s="1" t="s">
        <v>26364</v>
      </c>
      <c r="F18502" s="1">
        <v>100387</v>
      </c>
      <c r="G18502" s="15">
        <v>0</v>
      </c>
      <c r="H18502" s="1" t="s">
        <v>24511</v>
      </c>
      <c r="I18502" s="1">
        <v>767</v>
      </c>
      <c r="J18502" s="19">
        <v>71562</v>
      </c>
      <c r="K18502" s="1">
        <v>0</v>
      </c>
      <c r="L18502" s="1">
        <v>5</v>
      </c>
      <c r="M18502" s="1">
        <v>0</v>
      </c>
      <c r="N18502" s="1">
        <v>1</v>
      </c>
      <c r="O18502" s="7">
        <f>VLOOKUP(J18502,DIM_Products!A:G,6,FALSE) * L18502 * (1-M18502)</f>
        <v>866.85</v>
      </c>
      <c r="P18502" s="7">
        <f t="shared" si="1156"/>
        <v>1858.614</v>
      </c>
      <c r="Q18502" s="13">
        <f t="shared" si="1157"/>
        <v>0.46639592728775314</v>
      </c>
      <c r="R18502" s="7">
        <f t="shared" si="1158"/>
        <v>866.85</v>
      </c>
      <c r="S18502">
        <f t="shared" si="1159"/>
        <v>0</v>
      </c>
      <c r="T18502">
        <v>0</v>
      </c>
      <c r="U18502" s="13">
        <f>1/COUNTIF(B:B,Orders[[#This Row],[Order ID]])</f>
        <v>0.5</v>
      </c>
      <c r="V18502">
        <f>IF(SUMIF(F:F,Orders[[#This Row],[DW_Customer]],U:U)&gt;1,1,0)</f>
        <v>1</v>
      </c>
    </row>
    <row r="18503" spans="1:22" x14ac:dyDescent="0.35">
      <c r="A18503">
        <v>58796</v>
      </c>
      <c r="B18503" s="1" t="s">
        <v>17933</v>
      </c>
      <c r="C18503" s="2">
        <v>41615</v>
      </c>
      <c r="D18503" s="2">
        <v>41615</v>
      </c>
      <c r="E18503" s="1" t="s">
        <v>26364</v>
      </c>
      <c r="F18503" s="1">
        <v>100387</v>
      </c>
      <c r="G18503" s="15">
        <v>0</v>
      </c>
      <c r="H18503" s="1" t="s">
        <v>24511</v>
      </c>
      <c r="I18503" s="1">
        <v>767</v>
      </c>
      <c r="J18503" s="19">
        <v>70454</v>
      </c>
      <c r="K18503" s="1">
        <v>0</v>
      </c>
      <c r="L18503" s="1">
        <v>3</v>
      </c>
      <c r="M18503" s="1">
        <v>0</v>
      </c>
      <c r="N18503" s="1">
        <v>1</v>
      </c>
      <c r="O18503" s="7">
        <f>VLOOKUP(J18503,DIM_Products!A:G,6,FALSE) * L18503 * (1-M18503)</f>
        <v>991.76400000000012</v>
      </c>
      <c r="P18503" s="7">
        <f t="shared" si="1156"/>
        <v>1858.614</v>
      </c>
      <c r="Q18503" s="13">
        <f t="shared" si="1157"/>
        <v>0.53360407271224697</v>
      </c>
      <c r="R18503" s="7">
        <f t="shared" si="1158"/>
        <v>991.76400000000012</v>
      </c>
      <c r="S18503">
        <f t="shared" si="1159"/>
        <v>0</v>
      </c>
      <c r="T18503">
        <v>0</v>
      </c>
      <c r="U18503" s="13">
        <f>1/COUNTIF(B:B,Orders[[#This Row],[Order ID]])</f>
        <v>0.5</v>
      </c>
      <c r="V18503">
        <f>IF(SUMIF(F:F,Orders[[#This Row],[DW_Customer]],U:U)&gt;1,1,0)</f>
        <v>1</v>
      </c>
    </row>
    <row r="18504" spans="1:22" x14ac:dyDescent="0.35">
      <c r="A18504">
        <v>34810</v>
      </c>
      <c r="B18504" s="1" t="s">
        <v>9646</v>
      </c>
      <c r="C18504" s="2">
        <v>41472</v>
      </c>
      <c r="D18504" s="2">
        <v>41472</v>
      </c>
      <c r="E18504" s="1" t="s">
        <v>26364</v>
      </c>
      <c r="F18504" s="1">
        <v>100071</v>
      </c>
      <c r="G18504" s="15">
        <v>0</v>
      </c>
      <c r="H18504" s="1" t="s">
        <v>24511</v>
      </c>
      <c r="I18504" s="1">
        <v>400</v>
      </c>
      <c r="J18504" s="19">
        <v>70806</v>
      </c>
      <c r="K18504" s="1">
        <v>0</v>
      </c>
      <c r="L18504" s="1">
        <v>5</v>
      </c>
      <c r="M18504" s="1">
        <v>0.37</v>
      </c>
      <c r="N18504" s="1">
        <v>1</v>
      </c>
      <c r="O18504" s="7">
        <f>VLOOKUP(J18504,DIM_Products!A:G,6,FALSE) * L18504 * (1-M18504)</f>
        <v>33.641999999999996</v>
      </c>
      <c r="P18504" s="7">
        <f t="shared" si="1156"/>
        <v>830.32335999999987</v>
      </c>
      <c r="Q18504" s="13">
        <f t="shared" si="1157"/>
        <v>4.0516745187079886E-2</v>
      </c>
      <c r="R18504" s="7">
        <f t="shared" si="1158"/>
        <v>33.641999999999996</v>
      </c>
      <c r="S18504">
        <f t="shared" si="1159"/>
        <v>0</v>
      </c>
      <c r="T18504">
        <v>0</v>
      </c>
      <c r="U18504" s="13">
        <f>1/COUNTIF(B:B,Orders[[#This Row],[Order ID]])</f>
        <v>0.25</v>
      </c>
      <c r="V18504">
        <f>IF(SUMIF(F:F,Orders[[#This Row],[DW_Customer]],U:U)&gt;1,1,0)</f>
        <v>1</v>
      </c>
    </row>
    <row r="18505" spans="1:22" x14ac:dyDescent="0.35">
      <c r="A18505">
        <v>40357</v>
      </c>
      <c r="B18505" s="1" t="s">
        <v>9646</v>
      </c>
      <c r="C18505" s="2">
        <v>41472</v>
      </c>
      <c r="D18505" s="2">
        <v>41472</v>
      </c>
      <c r="E18505" s="1" t="s">
        <v>26364</v>
      </c>
      <c r="F18505" s="1">
        <v>100071</v>
      </c>
      <c r="G18505" s="15">
        <v>0</v>
      </c>
      <c r="H18505" s="1" t="s">
        <v>24511</v>
      </c>
      <c r="I18505" s="1">
        <v>400</v>
      </c>
      <c r="J18505" s="19">
        <v>71061</v>
      </c>
      <c r="K18505" s="1">
        <v>0</v>
      </c>
      <c r="L18505" s="1">
        <v>2</v>
      </c>
      <c r="M18505" s="1">
        <v>0.47000000000000003</v>
      </c>
      <c r="N18505" s="1">
        <v>1</v>
      </c>
      <c r="O18505" s="7">
        <f>VLOOKUP(J18505,DIM_Products!A:G,6,FALSE) * L18505 * (1-M18505)</f>
        <v>9.5824000000000016</v>
      </c>
      <c r="P18505" s="7">
        <f t="shared" si="1156"/>
        <v>830.32335999999987</v>
      </c>
      <c r="Q18505" s="13">
        <f t="shared" si="1157"/>
        <v>1.1540564148405994E-2</v>
      </c>
      <c r="R18505" s="7">
        <f t="shared" si="1158"/>
        <v>9.5824000000000016</v>
      </c>
      <c r="S18505">
        <f t="shared" si="1159"/>
        <v>0</v>
      </c>
      <c r="T18505">
        <v>0</v>
      </c>
      <c r="U18505" s="13">
        <f>1/COUNTIF(B:B,Orders[[#This Row],[Order ID]])</f>
        <v>0.25</v>
      </c>
      <c r="V18505">
        <f>IF(SUMIF(F:F,Orders[[#This Row],[DW_Customer]],U:U)&gt;1,1,0)</f>
        <v>1</v>
      </c>
    </row>
    <row r="18506" spans="1:22" x14ac:dyDescent="0.35">
      <c r="A18506">
        <v>45754</v>
      </c>
      <c r="B18506" s="1" t="s">
        <v>9646</v>
      </c>
      <c r="C18506" s="2">
        <v>41472</v>
      </c>
      <c r="D18506" s="2">
        <v>41472</v>
      </c>
      <c r="E18506" s="1" t="s">
        <v>26364</v>
      </c>
      <c r="F18506" s="1">
        <v>100071</v>
      </c>
      <c r="G18506" s="15">
        <v>0</v>
      </c>
      <c r="H18506" s="1" t="s">
        <v>24511</v>
      </c>
      <c r="I18506" s="1">
        <v>400</v>
      </c>
      <c r="J18506" s="19">
        <v>70328</v>
      </c>
      <c r="K18506" s="1">
        <v>0</v>
      </c>
      <c r="L18506" s="1">
        <v>3</v>
      </c>
      <c r="M18506" s="1">
        <v>0.17</v>
      </c>
      <c r="N18506" s="1">
        <v>1</v>
      </c>
      <c r="O18506" s="7">
        <f>VLOOKUP(J18506,DIM_Products!A:G,6,FALSE) * L18506 * (1-M18506)</f>
        <v>78.584399999999988</v>
      </c>
      <c r="P18506" s="7">
        <f t="shared" si="1156"/>
        <v>830.32335999999987</v>
      </c>
      <c r="Q18506" s="13">
        <f t="shared" si="1157"/>
        <v>9.464312794957376E-2</v>
      </c>
      <c r="R18506" s="7">
        <f t="shared" si="1158"/>
        <v>78.584399999999988</v>
      </c>
      <c r="S18506">
        <f t="shared" si="1159"/>
        <v>0</v>
      </c>
      <c r="T18506">
        <v>0</v>
      </c>
      <c r="U18506" s="13">
        <f>1/COUNTIF(B:B,Orders[[#This Row],[Order ID]])</f>
        <v>0.25</v>
      </c>
      <c r="V18506">
        <f>IF(SUMIF(F:F,Orders[[#This Row],[DW_Customer]],U:U)&gt;1,1,0)</f>
        <v>1</v>
      </c>
    </row>
    <row r="18507" spans="1:22" x14ac:dyDescent="0.35">
      <c r="A18507">
        <v>55402</v>
      </c>
      <c r="B18507" s="1" t="s">
        <v>9646</v>
      </c>
      <c r="C18507" s="2">
        <v>41472</v>
      </c>
      <c r="D18507" s="2">
        <v>41472</v>
      </c>
      <c r="E18507" s="1" t="s">
        <v>26364</v>
      </c>
      <c r="F18507" s="1">
        <v>100071</v>
      </c>
      <c r="G18507" s="15">
        <v>0</v>
      </c>
      <c r="H18507" s="1" t="s">
        <v>24511</v>
      </c>
      <c r="I18507" s="1">
        <v>400</v>
      </c>
      <c r="J18507" s="19">
        <v>70511</v>
      </c>
      <c r="K18507" s="1">
        <v>0</v>
      </c>
      <c r="L18507" s="1">
        <v>3</v>
      </c>
      <c r="M18507" s="1">
        <v>0.17</v>
      </c>
      <c r="N18507" s="1">
        <v>1</v>
      </c>
      <c r="O18507" s="7">
        <f>VLOOKUP(J18507,DIM_Products!A:G,6,FALSE) * L18507 * (1-M18507)</f>
        <v>708.51455999999985</v>
      </c>
      <c r="P18507" s="7">
        <f t="shared" si="1156"/>
        <v>830.32335999999987</v>
      </c>
      <c r="Q18507" s="13">
        <f t="shared" si="1157"/>
        <v>0.85329956271494034</v>
      </c>
      <c r="R18507" s="7">
        <f t="shared" si="1158"/>
        <v>708.51455999999985</v>
      </c>
      <c r="S18507">
        <f t="shared" si="1159"/>
        <v>0</v>
      </c>
      <c r="T18507">
        <v>0</v>
      </c>
      <c r="U18507" s="13">
        <f>1/COUNTIF(B:B,Orders[[#This Row],[Order ID]])</f>
        <v>0.25</v>
      </c>
      <c r="V18507">
        <f>IF(SUMIF(F:F,Orders[[#This Row],[DW_Customer]],U:U)&gt;1,1,0)</f>
        <v>1</v>
      </c>
    </row>
    <row r="18508" spans="1:22" x14ac:dyDescent="0.35">
      <c r="A18508">
        <v>32602</v>
      </c>
      <c r="B18508" s="1" t="s">
        <v>6369</v>
      </c>
      <c r="C18508" s="2">
        <v>41401</v>
      </c>
      <c r="D18508" s="2">
        <v>41401</v>
      </c>
      <c r="E18508" s="1" t="s">
        <v>26364</v>
      </c>
      <c r="F18508" s="1">
        <v>100010</v>
      </c>
      <c r="G18508" s="15">
        <v>0</v>
      </c>
      <c r="H18508" s="1" t="s">
        <v>24511</v>
      </c>
      <c r="I18508" s="1">
        <v>943</v>
      </c>
      <c r="J18508" s="19">
        <v>70361</v>
      </c>
      <c r="K18508" s="1">
        <v>0</v>
      </c>
      <c r="L18508" s="1">
        <v>4</v>
      </c>
      <c r="M18508" s="1">
        <v>0.37</v>
      </c>
      <c r="N18508" s="1">
        <v>1</v>
      </c>
      <c r="O18508" s="7">
        <f>VLOOKUP(J18508,DIM_Products!A:G,6,FALSE) * L18508 * (1-M18508)</f>
        <v>86.335200000000015</v>
      </c>
      <c r="P18508" s="7">
        <f t="shared" si="1156"/>
        <v>1125.5000399999999</v>
      </c>
      <c r="Q18508" s="13">
        <f t="shared" si="1157"/>
        <v>7.6708304692730198E-2</v>
      </c>
      <c r="R18508" s="7">
        <f t="shared" si="1158"/>
        <v>86.335200000000015</v>
      </c>
      <c r="S18508">
        <f t="shared" si="1159"/>
        <v>0</v>
      </c>
      <c r="T18508">
        <v>1</v>
      </c>
      <c r="U18508" s="13">
        <f>1/COUNTIF(B:B,Orders[[#This Row],[Order ID]])</f>
        <v>0.2</v>
      </c>
      <c r="V18508">
        <f>IF(SUMIF(F:F,Orders[[#This Row],[DW_Customer]],U:U)&gt;1,1,0)</f>
        <v>1</v>
      </c>
    </row>
    <row r="18509" spans="1:22" x14ac:dyDescent="0.35">
      <c r="A18509">
        <v>36122</v>
      </c>
      <c r="B18509" s="1" t="s">
        <v>6369</v>
      </c>
      <c r="C18509" s="2">
        <v>41401</v>
      </c>
      <c r="D18509" s="2">
        <v>41401</v>
      </c>
      <c r="E18509" s="1" t="s">
        <v>26364</v>
      </c>
      <c r="F18509" s="1">
        <v>100010</v>
      </c>
      <c r="G18509" s="15">
        <v>0</v>
      </c>
      <c r="H18509" s="1" t="s">
        <v>24511</v>
      </c>
      <c r="I18509" s="1">
        <v>943</v>
      </c>
      <c r="J18509" s="19">
        <v>70963</v>
      </c>
      <c r="K18509" s="1">
        <v>0</v>
      </c>
      <c r="L18509" s="1">
        <v>4</v>
      </c>
      <c r="M18509" s="1">
        <v>0.37</v>
      </c>
      <c r="N18509" s="1">
        <v>1</v>
      </c>
      <c r="O18509" s="7">
        <f>VLOOKUP(J18509,DIM_Products!A:G,6,FALSE) * L18509 * (1-M18509)</f>
        <v>37.447200000000002</v>
      </c>
      <c r="P18509" s="7">
        <f t="shared" si="1156"/>
        <v>1125.5000399999999</v>
      </c>
      <c r="Q18509" s="13">
        <f t="shared" si="1157"/>
        <v>3.3271611434149757E-2</v>
      </c>
      <c r="R18509" s="7">
        <f t="shared" si="1158"/>
        <v>37.447200000000002</v>
      </c>
      <c r="S18509">
        <f t="shared" si="1159"/>
        <v>0</v>
      </c>
      <c r="T18509">
        <v>1</v>
      </c>
      <c r="U18509" s="13">
        <f>1/COUNTIF(B:B,Orders[[#This Row],[Order ID]])</f>
        <v>0.2</v>
      </c>
      <c r="V18509">
        <f>IF(SUMIF(F:F,Orders[[#This Row],[DW_Customer]],U:U)&gt;1,1,0)</f>
        <v>1</v>
      </c>
    </row>
    <row r="18510" spans="1:22" x14ac:dyDescent="0.35">
      <c r="A18510">
        <v>49147</v>
      </c>
      <c r="B18510" s="1" t="s">
        <v>6369</v>
      </c>
      <c r="C18510" s="2">
        <v>41401</v>
      </c>
      <c r="D18510" s="2">
        <v>41401</v>
      </c>
      <c r="E18510" s="1" t="s">
        <v>26364</v>
      </c>
      <c r="F18510" s="1">
        <v>100010</v>
      </c>
      <c r="G18510" s="15">
        <v>0</v>
      </c>
      <c r="H18510" s="1" t="s">
        <v>24511</v>
      </c>
      <c r="I18510" s="1">
        <v>943</v>
      </c>
      <c r="J18510" s="19">
        <v>70397</v>
      </c>
      <c r="K18510" s="1">
        <v>0</v>
      </c>
      <c r="L18510" s="1">
        <v>2</v>
      </c>
      <c r="M18510" s="1">
        <v>0.37</v>
      </c>
      <c r="N18510" s="1">
        <v>1</v>
      </c>
      <c r="O18510" s="7">
        <f>VLOOKUP(J18510,DIM_Products!A:G,6,FALSE) * L18510 * (1-M18510)</f>
        <v>18.8748</v>
      </c>
      <c r="P18510" s="7">
        <f t="shared" si="1156"/>
        <v>1125.5000399999999</v>
      </c>
      <c r="Q18510" s="13">
        <f t="shared" si="1157"/>
        <v>1.6770146005503476E-2</v>
      </c>
      <c r="R18510" s="7">
        <f t="shared" si="1158"/>
        <v>18.8748</v>
      </c>
      <c r="S18510">
        <f t="shared" si="1159"/>
        <v>0</v>
      </c>
      <c r="T18510">
        <v>1</v>
      </c>
      <c r="U18510" s="13">
        <f>1/COUNTIF(B:B,Orders[[#This Row],[Order ID]])</f>
        <v>0.2</v>
      </c>
      <c r="V18510">
        <f>IF(SUMIF(F:F,Orders[[#This Row],[DW_Customer]],U:U)&gt;1,1,0)</f>
        <v>1</v>
      </c>
    </row>
    <row r="18511" spans="1:22" x14ac:dyDescent="0.35">
      <c r="A18511">
        <v>51842</v>
      </c>
      <c r="B18511" s="1" t="s">
        <v>6369</v>
      </c>
      <c r="C18511" s="2">
        <v>41401</v>
      </c>
      <c r="D18511" s="2">
        <v>41401</v>
      </c>
      <c r="E18511" s="1" t="s">
        <v>26364</v>
      </c>
      <c r="F18511" s="1">
        <v>100010</v>
      </c>
      <c r="G18511" s="15">
        <v>0</v>
      </c>
      <c r="H18511" s="1" t="s">
        <v>24511</v>
      </c>
      <c r="I18511" s="1">
        <v>943</v>
      </c>
      <c r="J18511" s="19">
        <v>71520</v>
      </c>
      <c r="K18511" s="1">
        <v>0</v>
      </c>
      <c r="L18511" s="1">
        <v>6</v>
      </c>
      <c r="M18511" s="1">
        <v>0.17</v>
      </c>
      <c r="N18511" s="1">
        <v>1</v>
      </c>
      <c r="O18511" s="7">
        <f>VLOOKUP(J18511,DIM_Products!A:G,6,FALSE) * L18511 * (1-M18511)</f>
        <v>619.71119999999996</v>
      </c>
      <c r="P18511" s="7">
        <f t="shared" si="1156"/>
        <v>1125.5000399999999</v>
      </c>
      <c r="Q18511" s="13">
        <f t="shared" si="1157"/>
        <v>0.55060966501609365</v>
      </c>
      <c r="R18511" s="7">
        <f t="shared" si="1158"/>
        <v>619.71119999999996</v>
      </c>
      <c r="S18511">
        <f t="shared" si="1159"/>
        <v>0</v>
      </c>
      <c r="T18511">
        <v>1</v>
      </c>
      <c r="U18511" s="13">
        <f>1/COUNTIF(B:B,Orders[[#This Row],[Order ID]])</f>
        <v>0.2</v>
      </c>
      <c r="V18511">
        <f>IF(SUMIF(F:F,Orders[[#This Row],[DW_Customer]],U:U)&gt;1,1,0)</f>
        <v>1</v>
      </c>
    </row>
    <row r="18512" spans="1:22" x14ac:dyDescent="0.35">
      <c r="A18512">
        <v>56646</v>
      </c>
      <c r="B18512" s="1" t="s">
        <v>6369</v>
      </c>
      <c r="C18512" s="2">
        <v>41401</v>
      </c>
      <c r="D18512" s="2">
        <v>41401</v>
      </c>
      <c r="E18512" s="1" t="s">
        <v>26364</v>
      </c>
      <c r="F18512" s="1">
        <v>100010</v>
      </c>
      <c r="G18512" s="15">
        <v>0</v>
      </c>
      <c r="H18512" s="1" t="s">
        <v>24511</v>
      </c>
      <c r="I18512" s="1">
        <v>943</v>
      </c>
      <c r="J18512" s="19">
        <v>70012</v>
      </c>
      <c r="K18512" s="1">
        <v>0</v>
      </c>
      <c r="L18512" s="1">
        <v>4</v>
      </c>
      <c r="M18512" s="1">
        <v>0.17</v>
      </c>
      <c r="N18512" s="1">
        <v>1</v>
      </c>
      <c r="O18512" s="7">
        <f>VLOOKUP(J18512,DIM_Products!A:G,6,FALSE) * L18512 * (1-M18512)</f>
        <v>363.13164000000006</v>
      </c>
      <c r="P18512" s="7">
        <f t="shared" si="1156"/>
        <v>1125.5000399999999</v>
      </c>
      <c r="Q18512" s="13">
        <f t="shared" si="1157"/>
        <v>0.32264027285152302</v>
      </c>
      <c r="R18512" s="7">
        <f t="shared" si="1158"/>
        <v>363.13164000000006</v>
      </c>
      <c r="S18512">
        <f t="shared" si="1159"/>
        <v>0</v>
      </c>
      <c r="T18512">
        <v>1</v>
      </c>
      <c r="U18512" s="13">
        <f>1/COUNTIF(B:B,Orders[[#This Row],[Order ID]])</f>
        <v>0.2</v>
      </c>
      <c r="V18512">
        <f>IF(SUMIF(F:F,Orders[[#This Row],[DW_Customer]],U:U)&gt;1,1,0)</f>
        <v>1</v>
      </c>
    </row>
    <row r="18513" spans="1:22" x14ac:dyDescent="0.35">
      <c r="A18513">
        <v>51092</v>
      </c>
      <c r="B18513" s="1" t="s">
        <v>17605</v>
      </c>
      <c r="C18513" s="2">
        <v>41426</v>
      </c>
      <c r="D18513" s="2">
        <v>41426</v>
      </c>
      <c r="E18513" s="1" t="s">
        <v>26364</v>
      </c>
      <c r="F18513" s="1">
        <v>100664</v>
      </c>
      <c r="G18513" s="15">
        <v>0</v>
      </c>
      <c r="H18513" s="1" t="s">
        <v>24511</v>
      </c>
      <c r="I18513" s="1">
        <v>473</v>
      </c>
      <c r="J18513" s="19">
        <v>71449</v>
      </c>
      <c r="K18513" s="1">
        <v>0</v>
      </c>
      <c r="L18513" s="1">
        <v>2</v>
      </c>
      <c r="M18513" s="1">
        <v>0.4</v>
      </c>
      <c r="N18513" s="1">
        <v>1</v>
      </c>
      <c r="O18513" s="7">
        <f>VLOOKUP(J18513,DIM_Products!A:G,6,FALSE) * L18513 * (1-M18513)</f>
        <v>201.816</v>
      </c>
      <c r="P18513" s="7">
        <f t="shared" si="1156"/>
        <v>1296.0360000000001</v>
      </c>
      <c r="Q18513" s="13">
        <f t="shared" si="1157"/>
        <v>0.15571789672509095</v>
      </c>
      <c r="R18513" s="7">
        <f t="shared" si="1158"/>
        <v>201.816</v>
      </c>
      <c r="S18513">
        <f t="shared" si="1159"/>
        <v>0</v>
      </c>
      <c r="T18513">
        <v>0</v>
      </c>
      <c r="U18513" s="13">
        <f>1/COUNTIF(B:B,Orders[[#This Row],[Order ID]])</f>
        <v>0.5</v>
      </c>
      <c r="V18513">
        <f>IF(SUMIF(F:F,Orders[[#This Row],[DW_Customer]],U:U)&gt;1,1,0)</f>
        <v>1</v>
      </c>
    </row>
    <row r="18514" spans="1:22" x14ac:dyDescent="0.35">
      <c r="A18514">
        <v>63278</v>
      </c>
      <c r="B18514" s="1" t="s">
        <v>17605</v>
      </c>
      <c r="C18514" s="2">
        <v>41426</v>
      </c>
      <c r="D18514" s="2">
        <v>41426</v>
      </c>
      <c r="E18514" s="1" t="s">
        <v>26364</v>
      </c>
      <c r="F18514" s="1">
        <v>100664</v>
      </c>
      <c r="G18514" s="15">
        <v>0</v>
      </c>
      <c r="H18514" s="1" t="s">
        <v>24511</v>
      </c>
      <c r="I18514" s="1">
        <v>473</v>
      </c>
      <c r="J18514" s="19">
        <v>70077</v>
      </c>
      <c r="K18514" s="1">
        <v>0</v>
      </c>
      <c r="L18514" s="1">
        <v>5</v>
      </c>
      <c r="M18514" s="1">
        <v>0.4</v>
      </c>
      <c r="N18514" s="1">
        <v>1</v>
      </c>
      <c r="O18514" s="7">
        <f>VLOOKUP(J18514,DIM_Products!A:G,6,FALSE) * L18514 * (1-M18514)</f>
        <v>1094.22</v>
      </c>
      <c r="P18514" s="7">
        <f t="shared" si="1156"/>
        <v>1296.0360000000001</v>
      </c>
      <c r="Q18514" s="13">
        <f t="shared" si="1157"/>
        <v>0.84428210327490905</v>
      </c>
      <c r="R18514" s="7">
        <f t="shared" si="1158"/>
        <v>1094.22</v>
      </c>
      <c r="S18514">
        <f t="shared" si="1159"/>
        <v>0</v>
      </c>
      <c r="T18514">
        <v>0</v>
      </c>
      <c r="U18514" s="13">
        <f>1/COUNTIF(B:B,Orders[[#This Row],[Order ID]])</f>
        <v>0.5</v>
      </c>
      <c r="V18514">
        <f>IF(SUMIF(F:F,Orders[[#This Row],[DW_Customer]],U:U)&gt;1,1,0)</f>
        <v>1</v>
      </c>
    </row>
    <row r="18515" spans="1:22" x14ac:dyDescent="0.35">
      <c r="A18515">
        <v>37628</v>
      </c>
      <c r="B18515" s="1" t="s">
        <v>10061</v>
      </c>
      <c r="C18515" s="2">
        <v>41514</v>
      </c>
      <c r="D18515" s="2">
        <v>41521</v>
      </c>
      <c r="E18515" s="1" t="s">
        <v>24503</v>
      </c>
      <c r="F18515" s="1">
        <v>101117</v>
      </c>
      <c r="G18515" s="15">
        <v>0</v>
      </c>
      <c r="H18515" s="1" t="s">
        <v>24510</v>
      </c>
      <c r="I18515" s="1">
        <v>0</v>
      </c>
      <c r="J18515" s="19">
        <v>70454</v>
      </c>
      <c r="K18515" s="1">
        <v>0</v>
      </c>
      <c r="L18515" s="1">
        <v>9</v>
      </c>
      <c r="M18515" s="1">
        <v>0.25</v>
      </c>
      <c r="N18515" s="1">
        <v>1</v>
      </c>
      <c r="O18515" s="7">
        <f>VLOOKUP(J18515,DIM_Products!A:G,6,FALSE) * L18515 * (1-M18515)</f>
        <v>2231.4690000000001</v>
      </c>
      <c r="P18515" s="7">
        <f t="shared" si="1156"/>
        <v>5676.3702999999996</v>
      </c>
      <c r="Q18515" s="13">
        <f t="shared" si="1157"/>
        <v>0.393115473809029</v>
      </c>
      <c r="R18515" s="7">
        <f t="shared" si="1158"/>
        <v>2231.4690000000001</v>
      </c>
      <c r="S18515">
        <f t="shared" si="1159"/>
        <v>7</v>
      </c>
      <c r="T18515">
        <v>0</v>
      </c>
      <c r="U18515" s="13">
        <f>1/COUNTIF(B:B,Orders[[#This Row],[Order ID]])</f>
        <v>0.2</v>
      </c>
      <c r="V18515">
        <f>IF(SUMIF(F:F,Orders[[#This Row],[DW_Customer]],U:U)&gt;1,1,0)</f>
        <v>1</v>
      </c>
    </row>
    <row r="18516" spans="1:22" x14ac:dyDescent="0.35">
      <c r="A18516">
        <v>41408</v>
      </c>
      <c r="B18516" s="1" t="s">
        <v>10061</v>
      </c>
      <c r="C18516" s="2">
        <v>41514</v>
      </c>
      <c r="D18516" s="2">
        <v>41521</v>
      </c>
      <c r="E18516" s="1" t="s">
        <v>24503</v>
      </c>
      <c r="F18516" s="1">
        <v>101117</v>
      </c>
      <c r="G18516" s="15">
        <v>0</v>
      </c>
      <c r="H18516" s="1" t="s">
        <v>24510</v>
      </c>
      <c r="I18516" s="1">
        <v>0</v>
      </c>
      <c r="J18516" s="19">
        <v>70395</v>
      </c>
      <c r="K18516" s="1">
        <v>0</v>
      </c>
      <c r="L18516" s="1">
        <v>9</v>
      </c>
      <c r="M18516" s="1">
        <v>0.45</v>
      </c>
      <c r="N18516" s="1">
        <v>1</v>
      </c>
      <c r="O18516" s="7">
        <f>VLOOKUP(J18516,DIM_Products!A:G,6,FALSE) * L18516 * (1-M18516)</f>
        <v>241.46099999999998</v>
      </c>
      <c r="P18516" s="7">
        <f t="shared" si="1156"/>
        <v>5676.3702999999996</v>
      </c>
      <c r="Q18516" s="13">
        <f t="shared" si="1157"/>
        <v>4.2537922517140926E-2</v>
      </c>
      <c r="R18516" s="7">
        <f t="shared" si="1158"/>
        <v>241.46099999999998</v>
      </c>
      <c r="S18516">
        <f t="shared" si="1159"/>
        <v>7</v>
      </c>
      <c r="T18516">
        <v>0</v>
      </c>
      <c r="U18516" s="13">
        <f>1/COUNTIF(B:B,Orders[[#This Row],[Order ID]])</f>
        <v>0.2</v>
      </c>
      <c r="V18516">
        <f>IF(SUMIF(F:F,Orders[[#This Row],[DW_Customer]],U:U)&gt;1,1,0)</f>
        <v>1</v>
      </c>
    </row>
    <row r="18517" spans="1:22" x14ac:dyDescent="0.35">
      <c r="A18517">
        <v>43444</v>
      </c>
      <c r="B18517" s="1" t="s">
        <v>10061</v>
      </c>
      <c r="C18517" s="2">
        <v>41514</v>
      </c>
      <c r="D18517" s="2">
        <v>41521</v>
      </c>
      <c r="E18517" s="1" t="s">
        <v>24503</v>
      </c>
      <c r="F18517" s="1">
        <v>101117</v>
      </c>
      <c r="G18517" s="15">
        <v>0</v>
      </c>
      <c r="H18517" s="1" t="s">
        <v>24510</v>
      </c>
      <c r="I18517" s="1">
        <v>0</v>
      </c>
      <c r="J18517" s="19">
        <v>70412</v>
      </c>
      <c r="K18517" s="1">
        <v>0</v>
      </c>
      <c r="L18517" s="1">
        <v>5</v>
      </c>
      <c r="M18517" s="1">
        <v>0.45</v>
      </c>
      <c r="N18517" s="1">
        <v>1</v>
      </c>
      <c r="O18517" s="7">
        <f>VLOOKUP(J18517,DIM_Products!A:G,6,FALSE) * L18517 * (1-M18517)</f>
        <v>2487.7874999999999</v>
      </c>
      <c r="P18517" s="7">
        <f t="shared" si="1156"/>
        <v>5676.3702999999996</v>
      </c>
      <c r="Q18517" s="13">
        <f t="shared" si="1157"/>
        <v>0.43827082598892464</v>
      </c>
      <c r="R18517" s="7">
        <f t="shared" si="1158"/>
        <v>2487.7874999999999</v>
      </c>
      <c r="S18517">
        <f t="shared" si="1159"/>
        <v>7</v>
      </c>
      <c r="T18517">
        <v>0</v>
      </c>
      <c r="U18517" s="13">
        <f>1/COUNTIF(B:B,Orders[[#This Row],[Order ID]])</f>
        <v>0.2</v>
      </c>
      <c r="V18517">
        <f>IF(SUMIF(F:F,Orders[[#This Row],[DW_Customer]],U:U)&gt;1,1,0)</f>
        <v>1</v>
      </c>
    </row>
    <row r="18518" spans="1:22" x14ac:dyDescent="0.35">
      <c r="A18518">
        <v>64443</v>
      </c>
      <c r="B18518" s="1" t="s">
        <v>10061</v>
      </c>
      <c r="C18518" s="2">
        <v>41514</v>
      </c>
      <c r="D18518" s="2">
        <v>41521</v>
      </c>
      <c r="E18518" s="1" t="s">
        <v>24503</v>
      </c>
      <c r="F18518" s="1">
        <v>101117</v>
      </c>
      <c r="G18518" s="15">
        <v>0</v>
      </c>
      <c r="H18518" s="1" t="s">
        <v>24510</v>
      </c>
      <c r="I18518" s="1">
        <v>0</v>
      </c>
      <c r="J18518" s="19">
        <v>70903</v>
      </c>
      <c r="K18518" s="1">
        <v>0</v>
      </c>
      <c r="L18518" s="1">
        <v>2</v>
      </c>
      <c r="M18518" s="1">
        <v>0.45</v>
      </c>
      <c r="N18518" s="1">
        <v>1</v>
      </c>
      <c r="O18518" s="7">
        <f>VLOOKUP(J18518,DIM_Products!A:G,6,FALSE) * L18518 * (1-M18518)</f>
        <v>34.320000000000007</v>
      </c>
      <c r="P18518" s="7">
        <f t="shared" si="1156"/>
        <v>5676.3702999999996</v>
      </c>
      <c r="Q18518" s="13">
        <f t="shared" si="1157"/>
        <v>6.046117181608115E-3</v>
      </c>
      <c r="R18518" s="7">
        <f t="shared" si="1158"/>
        <v>34.320000000000007</v>
      </c>
      <c r="S18518">
        <f t="shared" si="1159"/>
        <v>7</v>
      </c>
      <c r="T18518">
        <v>0</v>
      </c>
      <c r="U18518" s="13">
        <f>1/COUNTIF(B:B,Orders[[#This Row],[Order ID]])</f>
        <v>0.2</v>
      </c>
      <c r="V18518">
        <f>IF(SUMIF(F:F,Orders[[#This Row],[DW_Customer]],U:U)&gt;1,1,0)</f>
        <v>1</v>
      </c>
    </row>
    <row r="18519" spans="1:22" x14ac:dyDescent="0.35">
      <c r="A18519">
        <v>66189</v>
      </c>
      <c r="B18519" s="1" t="s">
        <v>10061</v>
      </c>
      <c r="C18519" s="2">
        <v>41514</v>
      </c>
      <c r="D18519" s="2">
        <v>41521</v>
      </c>
      <c r="E18519" s="1" t="s">
        <v>24503</v>
      </c>
      <c r="F18519" s="1">
        <v>101117</v>
      </c>
      <c r="G18519" s="15">
        <v>0</v>
      </c>
      <c r="H18519" s="1" t="s">
        <v>24510</v>
      </c>
      <c r="I18519" s="1">
        <v>0</v>
      </c>
      <c r="J18519" s="19">
        <v>70257</v>
      </c>
      <c r="K18519" s="1">
        <v>0</v>
      </c>
      <c r="L18519" s="1">
        <v>2</v>
      </c>
      <c r="M18519" s="1">
        <v>0.15000000000000002</v>
      </c>
      <c r="N18519" s="1">
        <v>1</v>
      </c>
      <c r="O18519" s="7">
        <f>VLOOKUP(J18519,DIM_Products!A:G,6,FALSE) * L18519 * (1-M18519)</f>
        <v>681.33280000000002</v>
      </c>
      <c r="P18519" s="7">
        <f t="shared" si="1156"/>
        <v>5676.3702999999996</v>
      </c>
      <c r="Q18519" s="13">
        <f t="shared" si="1157"/>
        <v>0.12002966050329734</v>
      </c>
      <c r="R18519" s="7">
        <f t="shared" si="1158"/>
        <v>681.33280000000002</v>
      </c>
      <c r="S18519">
        <f t="shared" si="1159"/>
        <v>7</v>
      </c>
      <c r="T18519">
        <v>0</v>
      </c>
      <c r="U18519" s="13">
        <f>1/COUNTIF(B:B,Orders[[#This Row],[Order ID]])</f>
        <v>0.2</v>
      </c>
      <c r="V18519">
        <f>IF(SUMIF(F:F,Orders[[#This Row],[DW_Customer]],U:U)&gt;1,1,0)</f>
        <v>1</v>
      </c>
    </row>
    <row r="18520" spans="1:22" x14ac:dyDescent="0.35">
      <c r="A18520">
        <v>44981</v>
      </c>
      <c r="B18520" s="1" t="s">
        <v>17136</v>
      </c>
      <c r="C18520" s="2">
        <v>41325</v>
      </c>
      <c r="D18520" s="2">
        <v>41330</v>
      </c>
      <c r="E18520" s="1" t="s">
        <v>24503</v>
      </c>
      <c r="F18520" s="1">
        <v>100876</v>
      </c>
      <c r="G18520" s="15">
        <v>0</v>
      </c>
      <c r="H18520" s="1" t="s">
        <v>24510</v>
      </c>
      <c r="I18520" s="1">
        <v>0</v>
      </c>
      <c r="J18520" s="19">
        <v>70377</v>
      </c>
      <c r="K18520" s="1">
        <v>30</v>
      </c>
      <c r="L18520" s="1">
        <v>1</v>
      </c>
      <c r="M18520" s="1">
        <v>0.1</v>
      </c>
      <c r="N18520" s="1">
        <v>1</v>
      </c>
      <c r="O18520" s="7">
        <f>VLOOKUP(J18520,DIM_Products!A:G,6,FALSE) * L18520 * (1-M18520)</f>
        <v>5.8248000000000006</v>
      </c>
      <c r="P18520" s="7">
        <f t="shared" si="1156"/>
        <v>193.16159999999996</v>
      </c>
      <c r="Q18520" s="13">
        <f t="shared" si="1157"/>
        <v>3.0155061875652311E-2</v>
      </c>
      <c r="R18520" s="7">
        <f t="shared" si="1158"/>
        <v>6.72945185626957</v>
      </c>
      <c r="S18520">
        <f t="shared" si="1159"/>
        <v>5</v>
      </c>
      <c r="T18520">
        <v>0</v>
      </c>
      <c r="U18520" s="13">
        <f>1/COUNTIF(B:B,Orders[[#This Row],[Order ID]])</f>
        <v>0.5</v>
      </c>
      <c r="V18520">
        <f>IF(SUMIF(F:F,Orders[[#This Row],[DW_Customer]],U:U)&gt;1,1,0)</f>
        <v>1</v>
      </c>
    </row>
    <row r="18521" spans="1:22" x14ac:dyDescent="0.35">
      <c r="A18521">
        <v>55498</v>
      </c>
      <c r="B18521" s="1" t="s">
        <v>17136</v>
      </c>
      <c r="C18521" s="2">
        <v>41325</v>
      </c>
      <c r="D18521" s="2">
        <v>41330</v>
      </c>
      <c r="E18521" s="1" t="s">
        <v>24503</v>
      </c>
      <c r="F18521" s="1">
        <v>100876</v>
      </c>
      <c r="G18521" s="15">
        <v>0</v>
      </c>
      <c r="H18521" s="1" t="s">
        <v>24510</v>
      </c>
      <c r="I18521" s="1">
        <v>0</v>
      </c>
      <c r="J18521" s="19">
        <v>70418</v>
      </c>
      <c r="K18521" s="1">
        <v>30</v>
      </c>
      <c r="L18521" s="1">
        <v>1</v>
      </c>
      <c r="M18521" s="1">
        <v>0.1</v>
      </c>
      <c r="N18521" s="1">
        <v>1</v>
      </c>
      <c r="O18521" s="7">
        <f>VLOOKUP(J18521,DIM_Products!A:G,6,FALSE) * L18521 * (1-M18521)</f>
        <v>187.33679999999995</v>
      </c>
      <c r="P18521" s="7">
        <f t="shared" si="1156"/>
        <v>193.16159999999996</v>
      </c>
      <c r="Q18521" s="13">
        <f t="shared" si="1157"/>
        <v>0.96984493812434769</v>
      </c>
      <c r="R18521" s="7">
        <f t="shared" si="1158"/>
        <v>216.43214814373039</v>
      </c>
      <c r="S18521">
        <f t="shared" si="1159"/>
        <v>5</v>
      </c>
      <c r="T18521">
        <v>0</v>
      </c>
      <c r="U18521" s="13">
        <f>1/COUNTIF(B:B,Orders[[#This Row],[Order ID]])</f>
        <v>0.5</v>
      </c>
      <c r="V18521">
        <f>IF(SUMIF(F:F,Orders[[#This Row],[DW_Customer]],U:U)&gt;1,1,0)</f>
        <v>1</v>
      </c>
    </row>
    <row r="18522" spans="1:22" x14ac:dyDescent="0.35">
      <c r="A18522">
        <v>39158</v>
      </c>
      <c r="B18522" s="1" t="s">
        <v>10435</v>
      </c>
      <c r="C18522" s="2">
        <v>41315</v>
      </c>
      <c r="D18522" s="2">
        <v>41321</v>
      </c>
      <c r="E18522" s="1" t="s">
        <v>24503</v>
      </c>
      <c r="F18522" s="1">
        <v>101455</v>
      </c>
      <c r="G18522" s="15">
        <v>0</v>
      </c>
      <c r="H18522" s="1" t="s">
        <v>24510</v>
      </c>
      <c r="I18522" s="1">
        <v>0</v>
      </c>
      <c r="J18522" s="19">
        <v>70402</v>
      </c>
      <c r="K18522" s="1">
        <v>0</v>
      </c>
      <c r="L18522" s="1">
        <v>10</v>
      </c>
      <c r="M18522" s="1">
        <v>0.17</v>
      </c>
      <c r="N18522" s="1">
        <v>1</v>
      </c>
      <c r="O18522" s="7">
        <f>VLOOKUP(J18522,DIM_Products!A:G,6,FALSE) * L18522 * (1-M18522)</f>
        <v>897.64499999999998</v>
      </c>
      <c r="P18522" s="7">
        <f t="shared" si="1156"/>
        <v>1335.9916199999998</v>
      </c>
      <c r="Q18522" s="13">
        <f t="shared" si="1157"/>
        <v>0.6718941844859776</v>
      </c>
      <c r="R18522" s="7">
        <f t="shared" si="1158"/>
        <v>897.64499999999998</v>
      </c>
      <c r="S18522">
        <f t="shared" si="1159"/>
        <v>6</v>
      </c>
      <c r="T18522">
        <v>0</v>
      </c>
      <c r="U18522" s="13">
        <f>1/COUNTIF(B:B,Orders[[#This Row],[Order ID]])</f>
        <v>0.33333333333333331</v>
      </c>
      <c r="V18522">
        <f>IF(SUMIF(F:F,Orders[[#This Row],[DW_Customer]],U:U)&gt;1,1,0)</f>
        <v>1</v>
      </c>
    </row>
    <row r="18523" spans="1:22" x14ac:dyDescent="0.35">
      <c r="A18523">
        <v>39283</v>
      </c>
      <c r="B18523" s="1" t="s">
        <v>10435</v>
      </c>
      <c r="C18523" s="2">
        <v>41315</v>
      </c>
      <c r="D18523" s="2">
        <v>41321</v>
      </c>
      <c r="E18523" s="1" t="s">
        <v>24503</v>
      </c>
      <c r="F18523" s="1">
        <v>101455</v>
      </c>
      <c r="G18523" s="15">
        <v>0</v>
      </c>
      <c r="H18523" s="1" t="s">
        <v>24510</v>
      </c>
      <c r="I18523" s="1">
        <v>0</v>
      </c>
      <c r="J18523" s="19">
        <v>70615</v>
      </c>
      <c r="K18523" s="1">
        <v>0</v>
      </c>
      <c r="L18523" s="1">
        <v>8</v>
      </c>
      <c r="M18523" s="1">
        <v>0.17</v>
      </c>
      <c r="N18523" s="1">
        <v>1</v>
      </c>
      <c r="O18523" s="7">
        <f>VLOOKUP(J18523,DIM_Products!A:G,6,FALSE) * L18523 * (1-M18523)</f>
        <v>425.61071999999996</v>
      </c>
      <c r="P18523" s="7">
        <f t="shared" si="1156"/>
        <v>1335.9916199999998</v>
      </c>
      <c r="Q18523" s="13">
        <f t="shared" si="1157"/>
        <v>0.31857289643777859</v>
      </c>
      <c r="R18523" s="7">
        <f t="shared" si="1158"/>
        <v>425.61071999999996</v>
      </c>
      <c r="S18523">
        <f t="shared" si="1159"/>
        <v>6</v>
      </c>
      <c r="T18523">
        <v>0</v>
      </c>
      <c r="U18523" s="13">
        <f>1/COUNTIF(B:B,Orders[[#This Row],[Order ID]])</f>
        <v>0.33333333333333331</v>
      </c>
      <c r="V18523">
        <f>IF(SUMIF(F:F,Orders[[#This Row],[DW_Customer]],U:U)&gt;1,1,0)</f>
        <v>1</v>
      </c>
    </row>
    <row r="18524" spans="1:22" x14ac:dyDescent="0.35">
      <c r="A18524">
        <v>63361</v>
      </c>
      <c r="B18524" s="1" t="s">
        <v>10435</v>
      </c>
      <c r="C18524" s="2">
        <v>41315</v>
      </c>
      <c r="D18524" s="2">
        <v>41321</v>
      </c>
      <c r="E18524" s="1" t="s">
        <v>24503</v>
      </c>
      <c r="F18524" s="1">
        <v>101455</v>
      </c>
      <c r="G18524" s="15">
        <v>0</v>
      </c>
      <c r="H18524" s="1" t="s">
        <v>24510</v>
      </c>
      <c r="I18524" s="1">
        <v>0</v>
      </c>
      <c r="J18524" s="19">
        <v>70703</v>
      </c>
      <c r="K18524" s="1">
        <v>0</v>
      </c>
      <c r="L18524" s="1">
        <v>1</v>
      </c>
      <c r="M18524" s="1">
        <v>0.47000000000000003</v>
      </c>
      <c r="N18524" s="1">
        <v>1</v>
      </c>
      <c r="O18524" s="7">
        <f>VLOOKUP(J18524,DIM_Products!A:G,6,FALSE) * L18524 * (1-M18524)</f>
        <v>12.735900000000001</v>
      </c>
      <c r="P18524" s="7">
        <f t="shared" si="1156"/>
        <v>1335.9916199999998</v>
      </c>
      <c r="Q18524" s="13">
        <f t="shared" si="1157"/>
        <v>9.5329190762439078E-3</v>
      </c>
      <c r="R18524" s="7">
        <f t="shared" si="1158"/>
        <v>12.735900000000001</v>
      </c>
      <c r="S18524">
        <f t="shared" si="1159"/>
        <v>6</v>
      </c>
      <c r="T18524">
        <v>0</v>
      </c>
      <c r="U18524" s="13">
        <f>1/COUNTIF(B:B,Orders[[#This Row],[Order ID]])</f>
        <v>0.33333333333333331</v>
      </c>
      <c r="V18524">
        <f>IF(SUMIF(F:F,Orders[[#This Row],[DW_Customer]],U:U)&gt;1,1,0)</f>
        <v>1</v>
      </c>
    </row>
    <row r="18525" spans="1:22" x14ac:dyDescent="0.35">
      <c r="A18525">
        <v>47158</v>
      </c>
      <c r="B18525" s="1" t="s">
        <v>19208</v>
      </c>
      <c r="C18525" s="2">
        <v>41547</v>
      </c>
      <c r="D18525" s="2">
        <v>41547</v>
      </c>
      <c r="E18525" s="1" t="s">
        <v>26364</v>
      </c>
      <c r="F18525" s="1">
        <v>101246</v>
      </c>
      <c r="G18525" s="15">
        <v>0</v>
      </c>
      <c r="H18525" s="1" t="s">
        <v>24511</v>
      </c>
      <c r="I18525" s="1">
        <v>500</v>
      </c>
      <c r="J18525" s="19">
        <v>70845</v>
      </c>
      <c r="K18525" s="1">
        <v>0</v>
      </c>
      <c r="L18525" s="1">
        <v>6</v>
      </c>
      <c r="M18525" s="1">
        <v>0.1</v>
      </c>
      <c r="N18525" s="1">
        <v>1</v>
      </c>
      <c r="O18525" s="7">
        <f>VLOOKUP(J18525,DIM_Products!A:G,6,FALSE) * L18525 * (1-M18525)</f>
        <v>69.66</v>
      </c>
      <c r="P18525" s="7">
        <f t="shared" si="1156"/>
        <v>69.66</v>
      </c>
      <c r="Q18525" s="13">
        <f t="shared" si="1157"/>
        <v>1</v>
      </c>
      <c r="R18525" s="7">
        <f t="shared" si="1158"/>
        <v>69.66</v>
      </c>
      <c r="S18525">
        <f t="shared" si="1159"/>
        <v>0</v>
      </c>
      <c r="T18525">
        <v>1</v>
      </c>
      <c r="U18525" s="13">
        <f>1/COUNTIF(B:B,Orders[[#This Row],[Order ID]])</f>
        <v>1</v>
      </c>
      <c r="V18525">
        <f>IF(SUMIF(F:F,Orders[[#This Row],[DW_Customer]],U:U)&gt;1,1,0)</f>
        <v>1</v>
      </c>
    </row>
    <row r="18526" spans="1:22" x14ac:dyDescent="0.35">
      <c r="A18526">
        <v>46348</v>
      </c>
      <c r="B18526" s="1" t="s">
        <v>11253</v>
      </c>
      <c r="C18526" s="2">
        <v>41381</v>
      </c>
      <c r="D18526" s="2">
        <v>41385</v>
      </c>
      <c r="E18526" s="1" t="s">
        <v>24503</v>
      </c>
      <c r="F18526" s="1">
        <v>101101</v>
      </c>
      <c r="G18526" s="15">
        <v>0</v>
      </c>
      <c r="H18526" s="1" t="s">
        <v>24510</v>
      </c>
      <c r="I18526" s="1">
        <v>0</v>
      </c>
      <c r="J18526" s="19">
        <v>71040</v>
      </c>
      <c r="K18526" s="1">
        <v>0</v>
      </c>
      <c r="L18526" s="1">
        <v>2</v>
      </c>
      <c r="M18526" s="1">
        <v>0.35</v>
      </c>
      <c r="N18526" s="1">
        <v>1</v>
      </c>
      <c r="O18526" s="7">
        <f>VLOOKUP(J18526,DIM_Products!A:G,6,FALSE) * L18526 * (1-M18526)</f>
        <v>26.402999999999999</v>
      </c>
      <c r="P18526" s="7">
        <f t="shared" si="1156"/>
        <v>26.402999999999999</v>
      </c>
      <c r="Q18526" s="13">
        <f t="shared" si="1157"/>
        <v>1</v>
      </c>
      <c r="R18526" s="7">
        <f t="shared" si="1158"/>
        <v>26.402999999999999</v>
      </c>
      <c r="S18526">
        <f t="shared" si="1159"/>
        <v>4</v>
      </c>
      <c r="T18526">
        <v>1</v>
      </c>
      <c r="U18526" s="13">
        <f>1/COUNTIF(B:B,Orders[[#This Row],[Order ID]])</f>
        <v>1</v>
      </c>
      <c r="V18526">
        <f>IF(SUMIF(F:F,Orders[[#This Row],[DW_Customer]],U:U)&gt;1,1,0)</f>
        <v>1</v>
      </c>
    </row>
    <row r="18527" spans="1:22" x14ac:dyDescent="0.35">
      <c r="A18527">
        <v>36360</v>
      </c>
      <c r="B18527" s="1" t="s">
        <v>11280</v>
      </c>
      <c r="C18527" s="2">
        <v>41590</v>
      </c>
      <c r="D18527" s="2">
        <v>41590</v>
      </c>
      <c r="E18527" s="1" t="s">
        <v>26364</v>
      </c>
      <c r="F18527" s="1">
        <v>100308</v>
      </c>
      <c r="G18527" s="15">
        <v>0</v>
      </c>
      <c r="H18527" s="1" t="s">
        <v>24511</v>
      </c>
      <c r="I18527" s="1">
        <v>345</v>
      </c>
      <c r="J18527" s="19">
        <v>70705</v>
      </c>
      <c r="K18527" s="1">
        <v>0</v>
      </c>
      <c r="L18527" s="1">
        <v>4</v>
      </c>
      <c r="M18527" s="1">
        <v>0.47000000000000003</v>
      </c>
      <c r="N18527" s="1">
        <v>1</v>
      </c>
      <c r="O18527" s="7">
        <f>VLOOKUP(J18527,DIM_Products!A:G,6,FALSE) * L18527 * (1-M18527)</f>
        <v>35.934000000000005</v>
      </c>
      <c r="P18527" s="7">
        <f t="shared" si="1156"/>
        <v>285.24600000000004</v>
      </c>
      <c r="Q18527" s="13">
        <f t="shared" si="1157"/>
        <v>0.12597547380156077</v>
      </c>
      <c r="R18527" s="7">
        <f t="shared" si="1158"/>
        <v>35.934000000000005</v>
      </c>
      <c r="S18527">
        <f t="shared" si="1159"/>
        <v>0</v>
      </c>
      <c r="T18527">
        <v>1</v>
      </c>
      <c r="U18527" s="13">
        <f>1/COUNTIF(B:B,Orders[[#This Row],[Order ID]])</f>
        <v>0.5</v>
      </c>
      <c r="V18527">
        <f>IF(SUMIF(F:F,Orders[[#This Row],[DW_Customer]],U:U)&gt;1,1,0)</f>
        <v>1</v>
      </c>
    </row>
    <row r="18528" spans="1:22" x14ac:dyDescent="0.35">
      <c r="A18528">
        <v>68369</v>
      </c>
      <c r="B18528" s="1" t="s">
        <v>11280</v>
      </c>
      <c r="C18528" s="2">
        <v>41590</v>
      </c>
      <c r="D18528" s="2">
        <v>41590</v>
      </c>
      <c r="E18528" s="1" t="s">
        <v>26364</v>
      </c>
      <c r="F18528" s="1">
        <v>100308</v>
      </c>
      <c r="G18528" s="15">
        <v>0</v>
      </c>
      <c r="H18528" s="1" t="s">
        <v>24511</v>
      </c>
      <c r="I18528" s="1">
        <v>345</v>
      </c>
      <c r="J18528" s="19">
        <v>70506</v>
      </c>
      <c r="K18528" s="1">
        <v>0</v>
      </c>
      <c r="L18528" s="1">
        <v>2</v>
      </c>
      <c r="M18528" s="1">
        <v>0.47000000000000003</v>
      </c>
      <c r="N18528" s="1">
        <v>1</v>
      </c>
      <c r="O18528" s="7">
        <f>VLOOKUP(J18528,DIM_Products!A:G,6,FALSE) * L18528 * (1-M18528)</f>
        <v>249.31200000000004</v>
      </c>
      <c r="P18528" s="7">
        <f t="shared" si="1156"/>
        <v>285.24600000000004</v>
      </c>
      <c r="Q18528" s="13">
        <f t="shared" si="1157"/>
        <v>0.87402452619843929</v>
      </c>
      <c r="R18528" s="7">
        <f t="shared" si="1158"/>
        <v>249.31200000000004</v>
      </c>
      <c r="S18528">
        <f t="shared" si="1159"/>
        <v>0</v>
      </c>
      <c r="T18528">
        <v>1</v>
      </c>
      <c r="U18528" s="13">
        <f>1/COUNTIF(B:B,Orders[[#This Row],[Order ID]])</f>
        <v>0.5</v>
      </c>
      <c r="V18528">
        <f>IF(SUMIF(F:F,Orders[[#This Row],[DW_Customer]],U:U)&gt;1,1,0)</f>
        <v>1</v>
      </c>
    </row>
    <row r="18529" spans="1:22" x14ac:dyDescent="0.35">
      <c r="A18529">
        <v>44665</v>
      </c>
      <c r="B18529" s="1" t="s">
        <v>16412</v>
      </c>
      <c r="C18529" s="2">
        <v>41598</v>
      </c>
      <c r="D18529" s="2">
        <v>41604</v>
      </c>
      <c r="E18529" s="1" t="s">
        <v>24503</v>
      </c>
      <c r="F18529" s="1">
        <v>101537</v>
      </c>
      <c r="G18529" s="15">
        <v>0</v>
      </c>
      <c r="H18529" s="1" t="s">
        <v>24510</v>
      </c>
      <c r="I18529" s="1">
        <v>0</v>
      </c>
      <c r="J18529" s="19">
        <v>71403</v>
      </c>
      <c r="K18529" s="1">
        <v>0</v>
      </c>
      <c r="L18529" s="1">
        <v>8</v>
      </c>
      <c r="M18529" s="1">
        <v>0.47000000000000003</v>
      </c>
      <c r="N18529" s="1">
        <v>1</v>
      </c>
      <c r="O18529" s="7">
        <f>VLOOKUP(J18529,DIM_Products!A:G,6,FALSE) * L18529 * (1-M18529)</f>
        <v>1611.2</v>
      </c>
      <c r="P18529" s="7">
        <f t="shared" si="1156"/>
        <v>1791.2504000000001</v>
      </c>
      <c r="Q18529" s="13">
        <f t="shared" si="1157"/>
        <v>0.89948339997579341</v>
      </c>
      <c r="R18529" s="7">
        <f t="shared" si="1158"/>
        <v>1611.2</v>
      </c>
      <c r="S18529">
        <f t="shared" si="1159"/>
        <v>6</v>
      </c>
      <c r="T18529">
        <v>1</v>
      </c>
      <c r="U18529" s="13">
        <f>1/COUNTIF(B:B,Orders[[#This Row],[Order ID]])</f>
        <v>0.33333333333333331</v>
      </c>
      <c r="V18529">
        <f>IF(SUMIF(F:F,Orders[[#This Row],[DW_Customer]],U:U)&gt;1,1,0)</f>
        <v>1</v>
      </c>
    </row>
    <row r="18530" spans="1:22" x14ac:dyDescent="0.35">
      <c r="A18530">
        <v>54096</v>
      </c>
      <c r="B18530" s="1" t="s">
        <v>16412</v>
      </c>
      <c r="C18530" s="2">
        <v>41598</v>
      </c>
      <c r="D18530" s="2">
        <v>41604</v>
      </c>
      <c r="E18530" s="1" t="s">
        <v>24503</v>
      </c>
      <c r="F18530" s="1">
        <v>101537</v>
      </c>
      <c r="G18530" s="15">
        <v>0</v>
      </c>
      <c r="H18530" s="1" t="s">
        <v>24510</v>
      </c>
      <c r="I18530" s="1">
        <v>0</v>
      </c>
      <c r="J18530" s="19">
        <v>70928</v>
      </c>
      <c r="K18530" s="1">
        <v>0</v>
      </c>
      <c r="L18530" s="1">
        <v>1</v>
      </c>
      <c r="M18530" s="1">
        <v>0.57000000000000006</v>
      </c>
      <c r="N18530" s="1">
        <v>1</v>
      </c>
      <c r="O18530" s="7">
        <f>VLOOKUP(J18530,DIM_Products!A:G,6,FALSE) * L18530 * (1-M18530)</f>
        <v>24.071399999999993</v>
      </c>
      <c r="P18530" s="7">
        <f t="shared" si="1156"/>
        <v>1791.2504000000001</v>
      </c>
      <c r="Q18530" s="13">
        <f t="shared" si="1157"/>
        <v>1.3438322191023651E-2</v>
      </c>
      <c r="R18530" s="7">
        <f t="shared" si="1158"/>
        <v>24.071399999999993</v>
      </c>
      <c r="S18530">
        <f t="shared" si="1159"/>
        <v>6</v>
      </c>
      <c r="T18530">
        <v>1</v>
      </c>
      <c r="U18530" s="13">
        <f>1/COUNTIF(B:B,Orders[[#This Row],[Order ID]])</f>
        <v>0.33333333333333331</v>
      </c>
      <c r="V18530">
        <f>IF(SUMIF(F:F,Orders[[#This Row],[DW_Customer]],U:U)&gt;1,1,0)</f>
        <v>1</v>
      </c>
    </row>
    <row r="18531" spans="1:22" x14ac:dyDescent="0.35">
      <c r="A18531">
        <v>61880</v>
      </c>
      <c r="B18531" s="1" t="s">
        <v>16412</v>
      </c>
      <c r="C18531" s="2">
        <v>41598</v>
      </c>
      <c r="D18531" s="2">
        <v>41604</v>
      </c>
      <c r="E18531" s="1" t="s">
        <v>24503</v>
      </c>
      <c r="F18531" s="1">
        <v>101537</v>
      </c>
      <c r="G18531" s="15">
        <v>0</v>
      </c>
      <c r="H18531" s="1" t="s">
        <v>24510</v>
      </c>
      <c r="I18531" s="1">
        <v>0</v>
      </c>
      <c r="J18531" s="19">
        <v>71238</v>
      </c>
      <c r="K18531" s="1">
        <v>0</v>
      </c>
      <c r="L18531" s="1">
        <v>2</v>
      </c>
      <c r="M18531" s="1">
        <v>0.47000000000000003</v>
      </c>
      <c r="N18531" s="1">
        <v>1</v>
      </c>
      <c r="O18531" s="7">
        <f>VLOOKUP(J18531,DIM_Products!A:G,6,FALSE) * L18531 * (1-M18531)</f>
        <v>155.97899999999998</v>
      </c>
      <c r="P18531" s="7">
        <f t="shared" si="1156"/>
        <v>1791.2504000000001</v>
      </c>
      <c r="Q18531" s="13">
        <f t="shared" si="1157"/>
        <v>8.7078277833182879E-2</v>
      </c>
      <c r="R18531" s="7">
        <f t="shared" si="1158"/>
        <v>155.97899999999998</v>
      </c>
      <c r="S18531">
        <f t="shared" si="1159"/>
        <v>6</v>
      </c>
      <c r="T18531">
        <v>1</v>
      </c>
      <c r="U18531" s="13">
        <f>1/COUNTIF(B:B,Orders[[#This Row],[Order ID]])</f>
        <v>0.33333333333333331</v>
      </c>
      <c r="V18531">
        <f>IF(SUMIF(F:F,Orders[[#This Row],[DW_Customer]],U:U)&gt;1,1,0)</f>
        <v>1</v>
      </c>
    </row>
    <row r="18532" spans="1:22" x14ac:dyDescent="0.35">
      <c r="A18532">
        <v>42377</v>
      </c>
      <c r="B18532" s="1" t="s">
        <v>12286</v>
      </c>
      <c r="C18532" s="2">
        <v>41495</v>
      </c>
      <c r="D18532" s="2">
        <v>41499</v>
      </c>
      <c r="E18532" s="1" t="s">
        <v>24503</v>
      </c>
      <c r="F18532" s="1">
        <v>100073</v>
      </c>
      <c r="G18532" s="15">
        <v>0</v>
      </c>
      <c r="H18532" s="1" t="s">
        <v>24510</v>
      </c>
      <c r="I18532" s="1">
        <v>0</v>
      </c>
      <c r="J18532" s="19">
        <v>71132</v>
      </c>
      <c r="K18532" s="1">
        <v>25</v>
      </c>
      <c r="L18532" s="1">
        <v>3</v>
      </c>
      <c r="M18532" s="1">
        <v>0.1</v>
      </c>
      <c r="N18532" s="1">
        <v>1</v>
      </c>
      <c r="O18532" s="7">
        <f>VLOOKUP(J18532,DIM_Products!A:G,6,FALSE) * L18532 * (1-M18532)</f>
        <v>138.31559999999999</v>
      </c>
      <c r="P18532" s="7">
        <f t="shared" si="1156"/>
        <v>172.60559999999998</v>
      </c>
      <c r="Q18532" s="13">
        <f t="shared" si="1157"/>
        <v>0.80133900638218003</v>
      </c>
      <c r="R18532" s="7">
        <f t="shared" si="1158"/>
        <v>158.3490751595545</v>
      </c>
      <c r="S18532">
        <f t="shared" si="1159"/>
        <v>4</v>
      </c>
      <c r="T18532">
        <v>0</v>
      </c>
      <c r="U18532" s="13">
        <f>1/COUNTIF(B:B,Orders[[#This Row],[Order ID]])</f>
        <v>0.5</v>
      </c>
      <c r="V18532">
        <f>IF(SUMIF(F:F,Orders[[#This Row],[DW_Customer]],U:U)&gt;1,1,0)</f>
        <v>1</v>
      </c>
    </row>
    <row r="18533" spans="1:22" x14ac:dyDescent="0.35">
      <c r="A18533">
        <v>57863</v>
      </c>
      <c r="B18533" s="1" t="s">
        <v>12286</v>
      </c>
      <c r="C18533" s="2">
        <v>41495</v>
      </c>
      <c r="D18533" s="2">
        <v>41499</v>
      </c>
      <c r="E18533" s="1" t="s">
        <v>24503</v>
      </c>
      <c r="F18533" s="1">
        <v>100073</v>
      </c>
      <c r="G18533" s="15">
        <v>0</v>
      </c>
      <c r="H18533" s="1" t="s">
        <v>24510</v>
      </c>
      <c r="I18533" s="1">
        <v>0</v>
      </c>
      <c r="J18533" s="19">
        <v>70318</v>
      </c>
      <c r="K18533" s="1">
        <v>25</v>
      </c>
      <c r="L18533" s="1">
        <v>2</v>
      </c>
      <c r="M18533" s="1">
        <v>0.1</v>
      </c>
      <c r="N18533" s="1">
        <v>1</v>
      </c>
      <c r="O18533" s="7">
        <f>VLOOKUP(J18533,DIM_Products!A:G,6,FALSE) * L18533 * (1-M18533)</f>
        <v>34.29</v>
      </c>
      <c r="P18533" s="7">
        <f t="shared" si="1156"/>
        <v>172.60559999999998</v>
      </c>
      <c r="Q18533" s="13">
        <f t="shared" si="1157"/>
        <v>0.19866099361782005</v>
      </c>
      <c r="R18533" s="7">
        <f t="shared" si="1158"/>
        <v>39.256524840445501</v>
      </c>
      <c r="S18533">
        <f t="shared" si="1159"/>
        <v>4</v>
      </c>
      <c r="T18533">
        <v>0</v>
      </c>
      <c r="U18533" s="13">
        <f>1/COUNTIF(B:B,Orders[[#This Row],[Order ID]])</f>
        <v>0.5</v>
      </c>
      <c r="V18533">
        <f>IF(SUMIF(F:F,Orders[[#This Row],[DW_Customer]],U:U)&gt;1,1,0)</f>
        <v>1</v>
      </c>
    </row>
    <row r="18534" spans="1:22" x14ac:dyDescent="0.35">
      <c r="A18534">
        <v>41418</v>
      </c>
      <c r="B18534" s="1" t="s">
        <v>13758</v>
      </c>
      <c r="C18534" s="2">
        <v>41446</v>
      </c>
      <c r="D18534" s="2">
        <v>41446</v>
      </c>
      <c r="E18534" s="1" t="s">
        <v>26364</v>
      </c>
      <c r="F18534" s="1">
        <v>101477</v>
      </c>
      <c r="G18534" s="15">
        <v>0</v>
      </c>
      <c r="H18534" s="1" t="s">
        <v>24511</v>
      </c>
      <c r="I18534" s="1">
        <v>667</v>
      </c>
      <c r="J18534" s="19">
        <v>70702</v>
      </c>
      <c r="K18534" s="1">
        <v>0</v>
      </c>
      <c r="L18534" s="1">
        <v>9</v>
      </c>
      <c r="M18534" s="1">
        <v>0.15000000000000002</v>
      </c>
      <c r="N18534" s="1">
        <v>1</v>
      </c>
      <c r="O18534" s="7">
        <f>VLOOKUP(J18534,DIM_Products!A:G,6,FALSE) * L18534 * (1-M18534)</f>
        <v>127.143</v>
      </c>
      <c r="P18534" s="7">
        <f t="shared" si="1156"/>
        <v>170.59050000000002</v>
      </c>
      <c r="Q18534" s="13">
        <f t="shared" si="1157"/>
        <v>0.74531113983486763</v>
      </c>
      <c r="R18534" s="7">
        <f t="shared" si="1158"/>
        <v>127.143</v>
      </c>
      <c r="S18534">
        <f t="shared" si="1159"/>
        <v>0</v>
      </c>
      <c r="T18534">
        <v>1</v>
      </c>
      <c r="U18534" s="13">
        <f>1/COUNTIF(B:B,Orders[[#This Row],[Order ID]])</f>
        <v>0.33333333333333331</v>
      </c>
      <c r="V18534">
        <f>IF(SUMIF(F:F,Orders[[#This Row],[DW_Customer]],U:U)&gt;1,1,0)</f>
        <v>1</v>
      </c>
    </row>
    <row r="18535" spans="1:22" x14ac:dyDescent="0.35">
      <c r="A18535">
        <v>58924</v>
      </c>
      <c r="B18535" s="1" t="s">
        <v>13758</v>
      </c>
      <c r="C18535" s="2">
        <v>41446</v>
      </c>
      <c r="D18535" s="2">
        <v>41446</v>
      </c>
      <c r="E18535" s="1" t="s">
        <v>26364</v>
      </c>
      <c r="F18535" s="1">
        <v>101477</v>
      </c>
      <c r="G18535" s="15">
        <v>0</v>
      </c>
      <c r="H18535" s="1" t="s">
        <v>24511</v>
      </c>
      <c r="I18535" s="1">
        <v>667</v>
      </c>
      <c r="J18535" s="19">
        <v>70953</v>
      </c>
      <c r="K18535" s="1">
        <v>0</v>
      </c>
      <c r="L18535" s="1">
        <v>2</v>
      </c>
      <c r="M18535" s="1">
        <v>0.25</v>
      </c>
      <c r="N18535" s="1">
        <v>1</v>
      </c>
      <c r="O18535" s="7">
        <f>VLOOKUP(J18535,DIM_Products!A:G,6,FALSE) * L18535 * (1-M18535)</f>
        <v>26.370000000000005</v>
      </c>
      <c r="P18535" s="7">
        <f t="shared" si="1156"/>
        <v>170.59050000000002</v>
      </c>
      <c r="Q18535" s="13">
        <f t="shared" si="1157"/>
        <v>0.15458070642855259</v>
      </c>
      <c r="R18535" s="7">
        <f t="shared" si="1158"/>
        <v>26.370000000000005</v>
      </c>
      <c r="S18535">
        <f t="shared" si="1159"/>
        <v>0</v>
      </c>
      <c r="T18535">
        <v>1</v>
      </c>
      <c r="U18535" s="13">
        <f>1/COUNTIF(B:B,Orders[[#This Row],[Order ID]])</f>
        <v>0.33333333333333331</v>
      </c>
      <c r="V18535">
        <f>IF(SUMIF(F:F,Orders[[#This Row],[DW_Customer]],U:U)&gt;1,1,0)</f>
        <v>1</v>
      </c>
    </row>
    <row r="18536" spans="1:22" x14ac:dyDescent="0.35">
      <c r="A18536">
        <v>63623</v>
      </c>
      <c r="B18536" s="1" t="s">
        <v>13758</v>
      </c>
      <c r="C18536" s="2">
        <v>41446</v>
      </c>
      <c r="D18536" s="2">
        <v>41446</v>
      </c>
      <c r="E18536" s="1" t="s">
        <v>26364</v>
      </c>
      <c r="F18536" s="1">
        <v>101477</v>
      </c>
      <c r="G18536" s="15">
        <v>0</v>
      </c>
      <c r="H18536" s="1" t="s">
        <v>24511</v>
      </c>
      <c r="I18536" s="1">
        <v>667</v>
      </c>
      <c r="J18536" s="19">
        <v>70760</v>
      </c>
      <c r="K18536" s="1">
        <v>0</v>
      </c>
      <c r="L18536" s="1">
        <v>3</v>
      </c>
      <c r="M18536" s="1">
        <v>0.45</v>
      </c>
      <c r="N18536" s="1">
        <v>1</v>
      </c>
      <c r="O18536" s="7">
        <f>VLOOKUP(J18536,DIM_Products!A:G,6,FALSE) * L18536 * (1-M18536)</f>
        <v>17.077500000000004</v>
      </c>
      <c r="P18536" s="7">
        <f t="shared" si="1156"/>
        <v>170.59050000000002</v>
      </c>
      <c r="Q18536" s="13">
        <f t="shared" si="1157"/>
        <v>0.10010815373657972</v>
      </c>
      <c r="R18536" s="7">
        <f t="shared" si="1158"/>
        <v>17.077500000000004</v>
      </c>
      <c r="S18536">
        <f t="shared" si="1159"/>
        <v>0</v>
      </c>
      <c r="T18536">
        <v>1</v>
      </c>
      <c r="U18536" s="13">
        <f>1/COUNTIF(B:B,Orders[[#This Row],[Order ID]])</f>
        <v>0.33333333333333331</v>
      </c>
      <c r="V18536">
        <f>IF(SUMIF(F:F,Orders[[#This Row],[DW_Customer]],U:U)&gt;1,1,0)</f>
        <v>1</v>
      </c>
    </row>
    <row r="18537" spans="1:22" x14ac:dyDescent="0.35">
      <c r="A18537">
        <v>44830</v>
      </c>
      <c r="B18537" s="1" t="s">
        <v>12367</v>
      </c>
      <c r="C18537" s="2">
        <v>41625</v>
      </c>
      <c r="D18537" s="2">
        <v>41627</v>
      </c>
      <c r="E18537" s="1" t="s">
        <v>24501</v>
      </c>
      <c r="F18537" s="1">
        <v>100800</v>
      </c>
      <c r="G18537" s="15">
        <v>0</v>
      </c>
      <c r="H18537" s="1" t="s">
        <v>24510</v>
      </c>
      <c r="I18537" s="1">
        <v>0</v>
      </c>
      <c r="J18537" s="19">
        <v>70580</v>
      </c>
      <c r="K18537" s="1">
        <v>0</v>
      </c>
      <c r="L18537" s="1">
        <v>6</v>
      </c>
      <c r="M18537" s="1">
        <v>0.1</v>
      </c>
      <c r="N18537" s="1">
        <v>1</v>
      </c>
      <c r="O18537" s="7">
        <f>VLOOKUP(J18537,DIM_Products!A:G,6,FALSE) * L18537 * (1-M18537)</f>
        <v>2523.9437999999996</v>
      </c>
      <c r="P18537" s="7">
        <f t="shared" si="1156"/>
        <v>2523.9437999999996</v>
      </c>
      <c r="Q18537" s="13">
        <f t="shared" si="1157"/>
        <v>1</v>
      </c>
      <c r="R18537" s="7">
        <f t="shared" si="1158"/>
        <v>2523.9437999999996</v>
      </c>
      <c r="S18537">
        <f t="shared" si="1159"/>
        <v>2</v>
      </c>
      <c r="T18537">
        <v>1</v>
      </c>
      <c r="U18537" s="13">
        <f>1/COUNTIF(B:B,Orders[[#This Row],[Order ID]])</f>
        <v>1</v>
      </c>
      <c r="V18537">
        <f>IF(SUMIF(F:F,Orders[[#This Row],[DW_Customer]],U:U)&gt;1,1,0)</f>
        <v>1</v>
      </c>
    </row>
    <row r="18538" spans="1:22" x14ac:dyDescent="0.35">
      <c r="A18538">
        <v>32420</v>
      </c>
      <c r="B18538" s="1" t="s">
        <v>7116</v>
      </c>
      <c r="C18538" s="2">
        <v>41579</v>
      </c>
      <c r="D18538" s="2">
        <v>41583</v>
      </c>
      <c r="E18538" s="1" t="s">
        <v>24503</v>
      </c>
      <c r="F18538" s="1">
        <v>101157</v>
      </c>
      <c r="G18538" s="15">
        <v>0</v>
      </c>
      <c r="H18538" s="1" t="s">
        <v>24510</v>
      </c>
      <c r="I18538" s="1">
        <v>0</v>
      </c>
      <c r="J18538" s="19">
        <v>71411</v>
      </c>
      <c r="K18538" s="1">
        <v>0</v>
      </c>
      <c r="L18538" s="1">
        <v>8</v>
      </c>
      <c r="M18538" s="1">
        <v>0.1</v>
      </c>
      <c r="N18538" s="1">
        <v>1</v>
      </c>
      <c r="O18538" s="7">
        <f>VLOOKUP(J18538,DIM_Products!A:G,6,FALSE) * L18538 * (1-M18538)</f>
        <v>582.3359999999999</v>
      </c>
      <c r="P18538" s="7">
        <f t="shared" si="1156"/>
        <v>7743.1680000000015</v>
      </c>
      <c r="Q18538" s="13">
        <f t="shared" si="1157"/>
        <v>7.52064271367998E-2</v>
      </c>
      <c r="R18538" s="7">
        <f t="shared" si="1158"/>
        <v>582.3359999999999</v>
      </c>
      <c r="S18538">
        <f t="shared" si="1159"/>
        <v>4</v>
      </c>
      <c r="T18538">
        <v>0</v>
      </c>
      <c r="U18538" s="13">
        <f>1/COUNTIF(B:B,Orders[[#This Row],[Order ID]])</f>
        <v>0.2</v>
      </c>
      <c r="V18538">
        <f>IF(SUMIF(F:F,Orders[[#This Row],[DW_Customer]],U:U)&gt;1,1,0)</f>
        <v>1</v>
      </c>
    </row>
    <row r="18539" spans="1:22" x14ac:dyDescent="0.35">
      <c r="A18539">
        <v>34276</v>
      </c>
      <c r="B18539" s="1" t="s">
        <v>7116</v>
      </c>
      <c r="C18539" s="2">
        <v>41579</v>
      </c>
      <c r="D18539" s="2">
        <v>41583</v>
      </c>
      <c r="E18539" s="1" t="s">
        <v>24503</v>
      </c>
      <c r="F18539" s="1">
        <v>101157</v>
      </c>
      <c r="G18539" s="15">
        <v>0</v>
      </c>
      <c r="H18539" s="1" t="s">
        <v>24510</v>
      </c>
      <c r="I18539" s="1">
        <v>0</v>
      </c>
      <c r="J18539" s="19">
        <v>70570</v>
      </c>
      <c r="K18539" s="1">
        <v>0</v>
      </c>
      <c r="L18539" s="1">
        <v>13</v>
      </c>
      <c r="M18539" s="1">
        <v>0.1</v>
      </c>
      <c r="N18539" s="1">
        <v>1</v>
      </c>
      <c r="O18539" s="7">
        <f>VLOOKUP(J18539,DIM_Products!A:G,6,FALSE) * L18539 * (1-M18539)</f>
        <v>6345.3780000000006</v>
      </c>
      <c r="P18539" s="7">
        <f t="shared" si="1156"/>
        <v>7743.1680000000015</v>
      </c>
      <c r="Q18539" s="13">
        <f t="shared" si="1157"/>
        <v>0.81948086364650741</v>
      </c>
      <c r="R18539" s="7">
        <f t="shared" si="1158"/>
        <v>6345.3780000000006</v>
      </c>
      <c r="S18539">
        <f t="shared" si="1159"/>
        <v>4</v>
      </c>
      <c r="T18539">
        <v>0</v>
      </c>
      <c r="U18539" s="13">
        <f>1/COUNTIF(B:B,Orders[[#This Row],[Order ID]])</f>
        <v>0.2</v>
      </c>
      <c r="V18539">
        <f>IF(SUMIF(F:F,Orders[[#This Row],[DW_Customer]],U:U)&gt;1,1,0)</f>
        <v>1</v>
      </c>
    </row>
    <row r="18540" spans="1:22" x14ac:dyDescent="0.35">
      <c r="A18540">
        <v>51425</v>
      </c>
      <c r="B18540" s="1" t="s">
        <v>7116</v>
      </c>
      <c r="C18540" s="2">
        <v>41579</v>
      </c>
      <c r="D18540" s="2">
        <v>41583</v>
      </c>
      <c r="E18540" s="1" t="s">
        <v>24503</v>
      </c>
      <c r="F18540" s="1">
        <v>101157</v>
      </c>
      <c r="G18540" s="15">
        <v>0</v>
      </c>
      <c r="H18540" s="1" t="s">
        <v>24510</v>
      </c>
      <c r="I18540" s="1">
        <v>0</v>
      </c>
      <c r="J18540" s="19">
        <v>71284</v>
      </c>
      <c r="K18540" s="1">
        <v>0</v>
      </c>
      <c r="L18540" s="1">
        <v>3</v>
      </c>
      <c r="M18540" s="1">
        <v>0.1</v>
      </c>
      <c r="N18540" s="1">
        <v>1</v>
      </c>
      <c r="O18540" s="7">
        <f>VLOOKUP(J18540,DIM_Products!A:G,6,FALSE) * L18540 * (1-M18540)</f>
        <v>520.50599999999997</v>
      </c>
      <c r="P18540" s="7">
        <f t="shared" si="1156"/>
        <v>7743.1680000000015</v>
      </c>
      <c r="Q18540" s="13">
        <f t="shared" si="1157"/>
        <v>6.7221323365320218E-2</v>
      </c>
      <c r="R18540" s="7">
        <f t="shared" si="1158"/>
        <v>520.50599999999997</v>
      </c>
      <c r="S18540">
        <f t="shared" si="1159"/>
        <v>4</v>
      </c>
      <c r="T18540">
        <v>0</v>
      </c>
      <c r="U18540" s="13">
        <f>1/COUNTIF(B:B,Orders[[#This Row],[Order ID]])</f>
        <v>0.2</v>
      </c>
      <c r="V18540">
        <f>IF(SUMIF(F:F,Orders[[#This Row],[DW_Customer]],U:U)&gt;1,1,0)</f>
        <v>1</v>
      </c>
    </row>
    <row r="18541" spans="1:22" x14ac:dyDescent="0.35">
      <c r="A18541">
        <v>57416</v>
      </c>
      <c r="B18541" s="1" t="s">
        <v>7116</v>
      </c>
      <c r="C18541" s="2">
        <v>41579</v>
      </c>
      <c r="D18541" s="2">
        <v>41583</v>
      </c>
      <c r="E18541" s="1" t="s">
        <v>24503</v>
      </c>
      <c r="F18541" s="1">
        <v>101157</v>
      </c>
      <c r="G18541" s="15">
        <v>0</v>
      </c>
      <c r="H18541" s="1" t="s">
        <v>24510</v>
      </c>
      <c r="I18541" s="1">
        <v>0</v>
      </c>
      <c r="J18541" s="19">
        <v>70851</v>
      </c>
      <c r="K18541" s="1">
        <v>0</v>
      </c>
      <c r="L18541" s="1">
        <v>3</v>
      </c>
      <c r="M18541" s="1">
        <v>0.1</v>
      </c>
      <c r="N18541" s="1">
        <v>1</v>
      </c>
      <c r="O18541" s="7">
        <f>VLOOKUP(J18541,DIM_Products!A:G,6,FALSE) * L18541 * (1-M18541)</f>
        <v>56.213999999999999</v>
      </c>
      <c r="P18541" s="7">
        <f t="shared" si="1156"/>
        <v>7743.1680000000015</v>
      </c>
      <c r="Q18541" s="13">
        <f t="shared" si="1157"/>
        <v>7.2598192367775037E-3</v>
      </c>
      <c r="R18541" s="7">
        <f t="shared" si="1158"/>
        <v>56.213999999999999</v>
      </c>
      <c r="S18541">
        <f t="shared" si="1159"/>
        <v>4</v>
      </c>
      <c r="T18541">
        <v>0</v>
      </c>
      <c r="U18541" s="13">
        <f>1/COUNTIF(B:B,Orders[[#This Row],[Order ID]])</f>
        <v>0.2</v>
      </c>
      <c r="V18541">
        <f>IF(SUMIF(F:F,Orders[[#This Row],[DW_Customer]],U:U)&gt;1,1,0)</f>
        <v>1</v>
      </c>
    </row>
    <row r="18542" spans="1:22" x14ac:dyDescent="0.35">
      <c r="A18542">
        <v>58819</v>
      </c>
      <c r="B18542" s="1" t="s">
        <v>7116</v>
      </c>
      <c r="C18542" s="2">
        <v>41579</v>
      </c>
      <c r="D18542" s="2">
        <v>41583</v>
      </c>
      <c r="E18542" s="1" t="s">
        <v>24503</v>
      </c>
      <c r="F18542" s="1">
        <v>101157</v>
      </c>
      <c r="G18542" s="15">
        <v>0</v>
      </c>
      <c r="H18542" s="1" t="s">
        <v>24510</v>
      </c>
      <c r="I18542" s="1">
        <v>0</v>
      </c>
      <c r="J18542" s="19">
        <v>71485</v>
      </c>
      <c r="K18542" s="1">
        <v>0</v>
      </c>
      <c r="L18542" s="1">
        <v>2</v>
      </c>
      <c r="M18542" s="1">
        <v>0.1</v>
      </c>
      <c r="N18542" s="1">
        <v>1</v>
      </c>
      <c r="O18542" s="7">
        <f>VLOOKUP(J18542,DIM_Products!A:G,6,FALSE) * L18542 * (1-M18542)</f>
        <v>238.73400000000001</v>
      </c>
      <c r="P18542" s="7">
        <f t="shared" si="1156"/>
        <v>7743.1680000000015</v>
      </c>
      <c r="Q18542" s="13">
        <f t="shared" si="1157"/>
        <v>3.0831566614594953E-2</v>
      </c>
      <c r="R18542" s="7">
        <f t="shared" si="1158"/>
        <v>238.73400000000001</v>
      </c>
      <c r="S18542">
        <f t="shared" si="1159"/>
        <v>4</v>
      </c>
      <c r="T18542">
        <v>0</v>
      </c>
      <c r="U18542" s="13">
        <f>1/COUNTIF(B:B,Orders[[#This Row],[Order ID]])</f>
        <v>0.2</v>
      </c>
      <c r="V18542">
        <f>IF(SUMIF(F:F,Orders[[#This Row],[DW_Customer]],U:U)&gt;1,1,0)</f>
        <v>1</v>
      </c>
    </row>
    <row r="18543" spans="1:22" x14ac:dyDescent="0.35">
      <c r="A18543">
        <v>37813</v>
      </c>
      <c r="B18543" s="1" t="s">
        <v>10691</v>
      </c>
      <c r="C18543" s="2">
        <v>41422</v>
      </c>
      <c r="D18543" s="2">
        <v>41422</v>
      </c>
      <c r="E18543" s="1" t="s">
        <v>26364</v>
      </c>
      <c r="F18543" s="1">
        <v>101091</v>
      </c>
      <c r="G18543" s="15">
        <v>0</v>
      </c>
      <c r="H18543" s="1" t="s">
        <v>24511</v>
      </c>
      <c r="I18543" s="1">
        <v>301</v>
      </c>
      <c r="J18543" s="19">
        <v>70847</v>
      </c>
      <c r="K18543" s="1">
        <v>0</v>
      </c>
      <c r="L18543" s="1">
        <v>6</v>
      </c>
      <c r="M18543" s="1">
        <v>0.4</v>
      </c>
      <c r="N18543" s="1">
        <v>1</v>
      </c>
      <c r="O18543" s="7">
        <f>VLOOKUP(J18543,DIM_Products!A:G,6,FALSE) * L18543 * (1-M18543)</f>
        <v>17.8794</v>
      </c>
      <c r="P18543" s="7">
        <f t="shared" si="1156"/>
        <v>25.763400000000001</v>
      </c>
      <c r="Q18543" s="13">
        <f t="shared" si="1157"/>
        <v>0.69398448962481663</v>
      </c>
      <c r="R18543" s="7">
        <f t="shared" si="1158"/>
        <v>17.8794</v>
      </c>
      <c r="S18543">
        <f t="shared" si="1159"/>
        <v>0</v>
      </c>
      <c r="T18543">
        <v>0</v>
      </c>
      <c r="U18543" s="13">
        <f>1/COUNTIF(B:B,Orders[[#This Row],[Order ID]])</f>
        <v>0.5</v>
      </c>
      <c r="V18543">
        <f>IF(SUMIF(F:F,Orders[[#This Row],[DW_Customer]],U:U)&gt;1,1,0)</f>
        <v>1</v>
      </c>
    </row>
    <row r="18544" spans="1:22" x14ac:dyDescent="0.35">
      <c r="A18544">
        <v>53382</v>
      </c>
      <c r="B18544" s="1" t="s">
        <v>10691</v>
      </c>
      <c r="C18544" s="2">
        <v>41422</v>
      </c>
      <c r="D18544" s="2">
        <v>41422</v>
      </c>
      <c r="E18544" s="1" t="s">
        <v>26364</v>
      </c>
      <c r="F18544" s="1">
        <v>101091</v>
      </c>
      <c r="G18544" s="15">
        <v>0</v>
      </c>
      <c r="H18544" s="1" t="s">
        <v>24511</v>
      </c>
      <c r="I18544" s="1">
        <v>301</v>
      </c>
      <c r="J18544" s="19">
        <v>70750</v>
      </c>
      <c r="K18544" s="1">
        <v>0</v>
      </c>
      <c r="L18544" s="1">
        <v>2</v>
      </c>
      <c r="M18544" s="1">
        <v>0.4</v>
      </c>
      <c r="N18544" s="1">
        <v>1</v>
      </c>
      <c r="O18544" s="7">
        <f>VLOOKUP(J18544,DIM_Products!A:G,6,FALSE) * L18544 * (1-M18544)</f>
        <v>7.8840000000000003</v>
      </c>
      <c r="P18544" s="7">
        <f t="shared" si="1156"/>
        <v>25.763400000000001</v>
      </c>
      <c r="Q18544" s="13">
        <f t="shared" si="1157"/>
        <v>0.30601551037518343</v>
      </c>
      <c r="R18544" s="7">
        <f t="shared" si="1158"/>
        <v>7.8840000000000003</v>
      </c>
      <c r="S18544">
        <f t="shared" si="1159"/>
        <v>0</v>
      </c>
      <c r="T18544">
        <v>0</v>
      </c>
      <c r="U18544" s="13">
        <f>1/COUNTIF(B:B,Orders[[#This Row],[Order ID]])</f>
        <v>0.5</v>
      </c>
      <c r="V18544">
        <f>IF(SUMIF(F:F,Orders[[#This Row],[DW_Customer]],U:U)&gt;1,1,0)</f>
        <v>1</v>
      </c>
    </row>
    <row r="18545" spans="1:22" x14ac:dyDescent="0.35">
      <c r="A18545">
        <v>56619</v>
      </c>
      <c r="B18545" s="1" t="s">
        <v>15341</v>
      </c>
      <c r="C18545" s="2">
        <v>41380</v>
      </c>
      <c r="D18545" s="2">
        <v>41380</v>
      </c>
      <c r="E18545" s="1" t="s">
        <v>26364</v>
      </c>
      <c r="F18545" s="1">
        <v>100783</v>
      </c>
      <c r="G18545" s="15">
        <v>0</v>
      </c>
      <c r="H18545" s="1" t="s">
        <v>24511</v>
      </c>
      <c r="I18545" s="1">
        <v>665</v>
      </c>
      <c r="J18545" s="19">
        <v>71145</v>
      </c>
      <c r="K18545" s="1">
        <v>0</v>
      </c>
      <c r="L18545" s="1">
        <v>6</v>
      </c>
      <c r="M18545" s="1">
        <v>0.1</v>
      </c>
      <c r="N18545" s="1">
        <v>1</v>
      </c>
      <c r="O18545" s="7">
        <f>VLOOKUP(J18545,DIM_Products!A:G,6,FALSE) * L18545 * (1-M18545)</f>
        <v>89.585999999999999</v>
      </c>
      <c r="P18545" s="7">
        <f t="shared" si="1156"/>
        <v>89.585999999999999</v>
      </c>
      <c r="Q18545" s="13">
        <f t="shared" si="1157"/>
        <v>1</v>
      </c>
      <c r="R18545" s="7">
        <f t="shared" si="1158"/>
        <v>89.585999999999999</v>
      </c>
      <c r="S18545">
        <f t="shared" si="1159"/>
        <v>0</v>
      </c>
      <c r="T18545">
        <v>0</v>
      </c>
      <c r="U18545" s="13">
        <f>1/COUNTIF(B:B,Orders[[#This Row],[Order ID]])</f>
        <v>1</v>
      </c>
      <c r="V18545">
        <f>IF(SUMIF(F:F,Orders[[#This Row],[DW_Customer]],U:U)&gt;1,1,0)</f>
        <v>1</v>
      </c>
    </row>
    <row r="18546" spans="1:22" x14ac:dyDescent="0.35">
      <c r="A18546">
        <v>52510</v>
      </c>
      <c r="B18546" s="1" t="s">
        <v>19459</v>
      </c>
      <c r="C18546" s="2">
        <v>41619</v>
      </c>
      <c r="D18546" s="2">
        <v>41626</v>
      </c>
      <c r="E18546" s="1" t="s">
        <v>24503</v>
      </c>
      <c r="F18546" s="1">
        <v>101420</v>
      </c>
      <c r="G18546" s="15">
        <v>0</v>
      </c>
      <c r="H18546" s="1" t="s">
        <v>24510</v>
      </c>
      <c r="I18546" s="1">
        <v>0</v>
      </c>
      <c r="J18546" s="19">
        <v>70084</v>
      </c>
      <c r="K18546" s="1">
        <v>0</v>
      </c>
      <c r="L18546" s="1">
        <v>3</v>
      </c>
      <c r="M18546" s="1">
        <v>0.45</v>
      </c>
      <c r="N18546" s="1">
        <v>1</v>
      </c>
      <c r="O18546" s="7">
        <f>VLOOKUP(J18546,DIM_Products!A:G,6,FALSE) * L18546 * (1-M18546)</f>
        <v>722.05650000000003</v>
      </c>
      <c r="P18546" s="7">
        <f t="shared" si="1156"/>
        <v>722.05650000000003</v>
      </c>
      <c r="Q18546" s="13">
        <f t="shared" si="1157"/>
        <v>1</v>
      </c>
      <c r="R18546" s="7">
        <f t="shared" si="1158"/>
        <v>722.05650000000003</v>
      </c>
      <c r="S18546">
        <f t="shared" si="1159"/>
        <v>7</v>
      </c>
      <c r="T18546">
        <v>1</v>
      </c>
      <c r="U18546" s="13">
        <f>1/COUNTIF(B:B,Orders[[#This Row],[Order ID]])</f>
        <v>1</v>
      </c>
      <c r="V18546">
        <f>IF(SUMIF(F:F,Orders[[#This Row],[DW_Customer]],U:U)&gt;1,1,0)</f>
        <v>1</v>
      </c>
    </row>
    <row r="18547" spans="1:22" x14ac:dyDescent="0.35">
      <c r="A18547">
        <v>30548</v>
      </c>
      <c r="B18547" s="1" t="s">
        <v>5693</v>
      </c>
      <c r="C18547" s="2">
        <v>41493</v>
      </c>
      <c r="D18547" s="2">
        <v>41495</v>
      </c>
      <c r="E18547" s="1" t="s">
        <v>24502</v>
      </c>
      <c r="F18547" s="1">
        <v>100714</v>
      </c>
      <c r="G18547" s="15">
        <v>0</v>
      </c>
      <c r="H18547" s="1" t="s">
        <v>24510</v>
      </c>
      <c r="I18547" s="1">
        <v>0</v>
      </c>
      <c r="J18547" s="19">
        <v>71407</v>
      </c>
      <c r="K18547" s="1">
        <v>25</v>
      </c>
      <c r="L18547" s="1">
        <v>4</v>
      </c>
      <c r="M18547" s="1">
        <v>0.25</v>
      </c>
      <c r="N18547" s="1">
        <v>1</v>
      </c>
      <c r="O18547" s="7">
        <f>VLOOKUP(J18547,DIM_Products!A:G,6,FALSE) * L18547 * (1-M18547)</f>
        <v>718.92000000000007</v>
      </c>
      <c r="P18547" s="7">
        <f t="shared" si="1156"/>
        <v>1420.0050000000001</v>
      </c>
      <c r="Q18547" s="13">
        <f t="shared" si="1157"/>
        <v>0.50627990746511453</v>
      </c>
      <c r="R18547" s="7">
        <f t="shared" si="1158"/>
        <v>731.57699768662792</v>
      </c>
      <c r="S18547">
        <f t="shared" si="1159"/>
        <v>2</v>
      </c>
      <c r="T18547">
        <v>0</v>
      </c>
      <c r="U18547" s="13">
        <f>1/COUNTIF(B:B,Orders[[#This Row],[Order ID]])</f>
        <v>0.5</v>
      </c>
      <c r="V18547">
        <f>IF(SUMIF(F:F,Orders[[#This Row],[DW_Customer]],U:U)&gt;1,1,0)</f>
        <v>1</v>
      </c>
    </row>
    <row r="18548" spans="1:22" x14ac:dyDescent="0.35">
      <c r="A18548">
        <v>39989</v>
      </c>
      <c r="B18548" s="1" t="s">
        <v>5693</v>
      </c>
      <c r="C18548" s="2">
        <v>41493</v>
      </c>
      <c r="D18548" s="2">
        <v>41495</v>
      </c>
      <c r="E18548" s="1" t="s">
        <v>24502</v>
      </c>
      <c r="F18548" s="1">
        <v>100714</v>
      </c>
      <c r="G18548" s="15">
        <v>0</v>
      </c>
      <c r="H18548" s="1" t="s">
        <v>24510</v>
      </c>
      <c r="I18548" s="1">
        <v>0</v>
      </c>
      <c r="J18548" s="19">
        <v>71514</v>
      </c>
      <c r="K18548" s="1">
        <v>25</v>
      </c>
      <c r="L18548" s="1">
        <v>2</v>
      </c>
      <c r="M18548" s="1">
        <v>0.45</v>
      </c>
      <c r="N18548" s="1">
        <v>1</v>
      </c>
      <c r="O18548" s="7">
        <f>VLOOKUP(J18548,DIM_Products!A:G,6,FALSE) * L18548 * (1-M18548)</f>
        <v>701.08500000000004</v>
      </c>
      <c r="P18548" s="7">
        <f t="shared" si="1156"/>
        <v>1420.0050000000001</v>
      </c>
      <c r="Q18548" s="13">
        <f t="shared" si="1157"/>
        <v>0.49372009253488541</v>
      </c>
      <c r="R18548" s="7">
        <f t="shared" si="1158"/>
        <v>713.42800231337219</v>
      </c>
      <c r="S18548">
        <f t="shared" si="1159"/>
        <v>2</v>
      </c>
      <c r="T18548">
        <v>0</v>
      </c>
      <c r="U18548" s="13">
        <f>1/COUNTIF(B:B,Orders[[#This Row],[Order ID]])</f>
        <v>0.5</v>
      </c>
      <c r="V18548">
        <f>IF(SUMIF(F:F,Orders[[#This Row],[DW_Customer]],U:U)&gt;1,1,0)</f>
        <v>1</v>
      </c>
    </row>
    <row r="18549" spans="1:22" x14ac:dyDescent="0.35">
      <c r="A18549">
        <v>65165</v>
      </c>
      <c r="B18549" s="1" t="s">
        <v>23436</v>
      </c>
      <c r="C18549" s="2">
        <v>41564</v>
      </c>
      <c r="D18549" s="2">
        <v>41570</v>
      </c>
      <c r="E18549" s="1" t="s">
        <v>24503</v>
      </c>
      <c r="F18549" s="1">
        <v>101205</v>
      </c>
      <c r="G18549" s="15">
        <v>0</v>
      </c>
      <c r="H18549" s="1" t="s">
        <v>24510</v>
      </c>
      <c r="I18549" s="1">
        <v>0</v>
      </c>
      <c r="J18549" s="19">
        <v>71008</v>
      </c>
      <c r="K18549" s="1">
        <v>0</v>
      </c>
      <c r="L18549" s="1">
        <v>2</v>
      </c>
      <c r="M18549" s="1">
        <v>0.1</v>
      </c>
      <c r="N18549" s="1">
        <v>1</v>
      </c>
      <c r="O18549" s="7">
        <f>VLOOKUP(J18549,DIM_Products!A:G,6,FALSE) * L18549 * (1-M18549)</f>
        <v>57.996000000000002</v>
      </c>
      <c r="P18549" s="7">
        <f t="shared" si="1156"/>
        <v>57.996000000000002</v>
      </c>
      <c r="Q18549" s="13">
        <f t="shared" si="1157"/>
        <v>1</v>
      </c>
      <c r="R18549" s="7">
        <f t="shared" si="1158"/>
        <v>57.996000000000002</v>
      </c>
      <c r="S18549">
        <f t="shared" si="1159"/>
        <v>6</v>
      </c>
      <c r="T18549">
        <v>0</v>
      </c>
      <c r="U18549" s="13">
        <f>1/COUNTIF(B:B,Orders[[#This Row],[Order ID]])</f>
        <v>1</v>
      </c>
      <c r="V18549">
        <f>IF(SUMIF(F:F,Orders[[#This Row],[DW_Customer]],U:U)&gt;1,1,0)</f>
        <v>1</v>
      </c>
    </row>
    <row r="18550" spans="1:22" x14ac:dyDescent="0.35">
      <c r="A18550">
        <v>38363</v>
      </c>
      <c r="B18550" s="1" t="s">
        <v>7397</v>
      </c>
      <c r="C18550" s="2">
        <v>41403</v>
      </c>
      <c r="D18550" s="2">
        <v>41405</v>
      </c>
      <c r="E18550" s="1" t="s">
        <v>24501</v>
      </c>
      <c r="F18550" s="1">
        <v>100182</v>
      </c>
      <c r="G18550" s="15">
        <v>0</v>
      </c>
      <c r="H18550" s="1" t="s">
        <v>24510</v>
      </c>
      <c r="I18550" s="1">
        <v>0</v>
      </c>
      <c r="J18550" s="19">
        <v>70612</v>
      </c>
      <c r="K18550" s="1">
        <v>0</v>
      </c>
      <c r="L18550" s="1">
        <v>2</v>
      </c>
      <c r="M18550" s="1">
        <v>0.4</v>
      </c>
      <c r="N18550" s="1">
        <v>1</v>
      </c>
      <c r="O18550" s="7">
        <f>VLOOKUP(J18550,DIM_Products!A:G,6,FALSE) * L18550 * (1-M18550)</f>
        <v>449.23200000000008</v>
      </c>
      <c r="P18550" s="7">
        <f t="shared" si="1156"/>
        <v>482.10000000000008</v>
      </c>
      <c r="Q18550" s="13">
        <f t="shared" si="1157"/>
        <v>0.93182327317983826</v>
      </c>
      <c r="R18550" s="7">
        <f t="shared" si="1158"/>
        <v>449.23200000000008</v>
      </c>
      <c r="S18550">
        <f t="shared" si="1159"/>
        <v>2</v>
      </c>
      <c r="T18550">
        <v>0</v>
      </c>
      <c r="U18550" s="13">
        <f>1/COUNTIF(B:B,Orders[[#This Row],[Order ID]])</f>
        <v>0.5</v>
      </c>
      <c r="V18550">
        <f>IF(SUMIF(F:F,Orders[[#This Row],[DW_Customer]],U:U)&gt;1,1,0)</f>
        <v>1</v>
      </c>
    </row>
    <row r="18551" spans="1:22" x14ac:dyDescent="0.35">
      <c r="A18551">
        <v>68837</v>
      </c>
      <c r="B18551" s="1" t="s">
        <v>7397</v>
      </c>
      <c r="C18551" s="2">
        <v>41403</v>
      </c>
      <c r="D18551" s="2">
        <v>41405</v>
      </c>
      <c r="E18551" s="1" t="s">
        <v>24501</v>
      </c>
      <c r="F18551" s="1">
        <v>100182</v>
      </c>
      <c r="G18551" s="15">
        <v>0</v>
      </c>
      <c r="H18551" s="1" t="s">
        <v>24510</v>
      </c>
      <c r="I18551" s="1">
        <v>0</v>
      </c>
      <c r="J18551" s="19">
        <v>70744</v>
      </c>
      <c r="K18551" s="1">
        <v>0</v>
      </c>
      <c r="L18551" s="1">
        <v>2</v>
      </c>
      <c r="M18551" s="1">
        <v>0.4</v>
      </c>
      <c r="N18551" s="1">
        <v>1</v>
      </c>
      <c r="O18551" s="7">
        <f>VLOOKUP(J18551,DIM_Products!A:G,6,FALSE) * L18551 * (1-M18551)</f>
        <v>32.868000000000002</v>
      </c>
      <c r="P18551" s="7">
        <f t="shared" si="1156"/>
        <v>482.10000000000008</v>
      </c>
      <c r="Q18551" s="13">
        <f t="shared" si="1157"/>
        <v>6.8176726820161779E-2</v>
      </c>
      <c r="R18551" s="7">
        <f t="shared" si="1158"/>
        <v>32.868000000000002</v>
      </c>
      <c r="S18551">
        <f t="shared" si="1159"/>
        <v>2</v>
      </c>
      <c r="T18551">
        <v>0</v>
      </c>
      <c r="U18551" s="13">
        <f>1/COUNTIF(B:B,Orders[[#This Row],[Order ID]])</f>
        <v>0.5</v>
      </c>
      <c r="V18551">
        <f>IF(SUMIF(F:F,Orders[[#This Row],[DW_Customer]],U:U)&gt;1,1,0)</f>
        <v>1</v>
      </c>
    </row>
    <row r="18552" spans="1:22" x14ac:dyDescent="0.35">
      <c r="A18552">
        <v>33841</v>
      </c>
      <c r="B18552" s="1" t="s">
        <v>7887</v>
      </c>
      <c r="C18552" s="2">
        <v>41492</v>
      </c>
      <c r="D18552" s="2">
        <v>41498</v>
      </c>
      <c r="E18552" s="1" t="s">
        <v>24503</v>
      </c>
      <c r="F18552" s="1">
        <v>101035</v>
      </c>
      <c r="G18552" s="15">
        <v>0</v>
      </c>
      <c r="H18552" s="1" t="s">
        <v>24510</v>
      </c>
      <c r="I18552" s="1">
        <v>0</v>
      </c>
      <c r="J18552" s="19">
        <v>70885</v>
      </c>
      <c r="K18552" s="1">
        <v>0</v>
      </c>
      <c r="L18552" s="1">
        <v>2</v>
      </c>
      <c r="M18552" s="1">
        <v>0.1</v>
      </c>
      <c r="N18552" s="1">
        <v>1</v>
      </c>
      <c r="O18552" s="7">
        <f>VLOOKUP(J18552,DIM_Products!A:G,6,FALSE) * L18552 * (1-M18552)</f>
        <v>87.102000000000018</v>
      </c>
      <c r="P18552" s="7">
        <f t="shared" si="1156"/>
        <v>87.102000000000018</v>
      </c>
      <c r="Q18552" s="13">
        <f t="shared" si="1157"/>
        <v>1</v>
      </c>
      <c r="R18552" s="7">
        <f t="shared" si="1158"/>
        <v>87.102000000000018</v>
      </c>
      <c r="S18552">
        <f t="shared" si="1159"/>
        <v>6</v>
      </c>
      <c r="T18552">
        <v>0</v>
      </c>
      <c r="U18552" s="13">
        <f>1/COUNTIF(B:B,Orders[[#This Row],[Order ID]])</f>
        <v>1</v>
      </c>
      <c r="V18552">
        <f>IF(SUMIF(F:F,Orders[[#This Row],[DW_Customer]],U:U)&gt;1,1,0)</f>
        <v>1</v>
      </c>
    </row>
    <row r="18553" spans="1:22" x14ac:dyDescent="0.35">
      <c r="A18553">
        <v>60157</v>
      </c>
      <c r="B18553" s="1" t="s">
        <v>22479</v>
      </c>
      <c r="C18553" s="2">
        <v>41627</v>
      </c>
      <c r="D18553" s="2">
        <v>41627</v>
      </c>
      <c r="E18553" s="1" t="s">
        <v>26364</v>
      </c>
      <c r="F18553" s="1">
        <v>101002</v>
      </c>
      <c r="G18553" s="15">
        <v>0</v>
      </c>
      <c r="H18553" s="1" t="s">
        <v>24511</v>
      </c>
      <c r="I18553" s="1">
        <v>388</v>
      </c>
      <c r="J18553" s="19">
        <v>71157</v>
      </c>
      <c r="K18553" s="1">
        <v>0</v>
      </c>
      <c r="L18553" s="1">
        <v>2</v>
      </c>
      <c r="M18553" s="1">
        <v>0.25</v>
      </c>
      <c r="N18553" s="1">
        <v>1</v>
      </c>
      <c r="O18553" s="7">
        <f>VLOOKUP(J18553,DIM_Products!A:G,6,FALSE) * L18553 * (1-M18553)</f>
        <v>49.625999999999991</v>
      </c>
      <c r="P18553" s="7">
        <f t="shared" si="1156"/>
        <v>49.625999999999991</v>
      </c>
      <c r="Q18553" s="13">
        <f t="shared" si="1157"/>
        <v>1</v>
      </c>
      <c r="R18553" s="7">
        <f t="shared" si="1158"/>
        <v>49.625999999999991</v>
      </c>
      <c r="S18553">
        <f t="shared" si="1159"/>
        <v>0</v>
      </c>
      <c r="T18553">
        <v>0</v>
      </c>
      <c r="U18553" s="13">
        <f>1/COUNTIF(B:B,Orders[[#This Row],[Order ID]])</f>
        <v>1</v>
      </c>
      <c r="V18553">
        <f>IF(SUMIF(F:F,Orders[[#This Row],[DW_Customer]],U:U)&gt;1,1,0)</f>
        <v>1</v>
      </c>
    </row>
    <row r="18554" spans="1:22" x14ac:dyDescent="0.35">
      <c r="A18554">
        <v>31402</v>
      </c>
      <c r="B18554" s="1" t="s">
        <v>4948</v>
      </c>
      <c r="C18554" s="2">
        <v>41326</v>
      </c>
      <c r="D18554" s="2">
        <v>41326</v>
      </c>
      <c r="E18554" s="1" t="s">
        <v>26364</v>
      </c>
      <c r="F18554" s="1">
        <v>101080</v>
      </c>
      <c r="G18554" s="15">
        <v>0</v>
      </c>
      <c r="H18554" s="1" t="s">
        <v>24511</v>
      </c>
      <c r="I18554" s="1">
        <v>739</v>
      </c>
      <c r="J18554" s="19">
        <v>70862</v>
      </c>
      <c r="K18554" s="1">
        <v>0</v>
      </c>
      <c r="L18554" s="1">
        <v>5</v>
      </c>
      <c r="M18554" s="1">
        <v>0.3</v>
      </c>
      <c r="N18554" s="1">
        <v>1</v>
      </c>
      <c r="O18554" s="7">
        <f>VLOOKUP(J18554,DIM_Products!A:G,6,FALSE) * L18554 * (1-M18554)</f>
        <v>48.58</v>
      </c>
      <c r="P18554" s="7">
        <f t="shared" si="1156"/>
        <v>48.58</v>
      </c>
      <c r="Q18554" s="13">
        <f t="shared" si="1157"/>
        <v>1</v>
      </c>
      <c r="R18554" s="7">
        <f t="shared" si="1158"/>
        <v>48.58</v>
      </c>
      <c r="S18554">
        <f t="shared" si="1159"/>
        <v>0</v>
      </c>
      <c r="T18554">
        <v>0</v>
      </c>
      <c r="U18554" s="13">
        <f>1/COUNTIF(B:B,Orders[[#This Row],[Order ID]])</f>
        <v>1</v>
      </c>
      <c r="V18554">
        <f>IF(SUMIF(F:F,Orders[[#This Row],[DW_Customer]],U:U)&gt;1,1,0)</f>
        <v>1</v>
      </c>
    </row>
    <row r="18555" spans="1:22" x14ac:dyDescent="0.35">
      <c r="A18555">
        <v>62933</v>
      </c>
      <c r="B18555" s="1" t="s">
        <v>23145</v>
      </c>
      <c r="C18555" s="2">
        <v>41585</v>
      </c>
      <c r="D18555" s="2">
        <v>41589</v>
      </c>
      <c r="E18555" s="1" t="s">
        <v>24503</v>
      </c>
      <c r="F18555" s="1">
        <v>100871</v>
      </c>
      <c r="G18555" s="15">
        <v>0</v>
      </c>
      <c r="H18555" s="1" t="s">
        <v>24510</v>
      </c>
      <c r="I18555" s="1">
        <v>0</v>
      </c>
      <c r="J18555" s="19">
        <v>70226</v>
      </c>
      <c r="K18555" s="1">
        <v>0</v>
      </c>
      <c r="L18555" s="1">
        <v>1</v>
      </c>
      <c r="M18555" s="1">
        <v>0</v>
      </c>
      <c r="N18555" s="1">
        <v>1</v>
      </c>
      <c r="O18555" s="7">
        <f>VLOOKUP(J18555,DIM_Products!A:G,6,FALSE) * L18555 * (1-M18555)</f>
        <v>315.73999999999995</v>
      </c>
      <c r="P18555" s="7">
        <f t="shared" si="1156"/>
        <v>315.73999999999995</v>
      </c>
      <c r="Q18555" s="13">
        <f t="shared" si="1157"/>
        <v>1</v>
      </c>
      <c r="R18555" s="7">
        <f t="shared" si="1158"/>
        <v>315.73999999999995</v>
      </c>
      <c r="S18555">
        <f t="shared" si="1159"/>
        <v>4</v>
      </c>
      <c r="T18555">
        <v>1</v>
      </c>
      <c r="U18555" s="13">
        <f>1/COUNTIF(B:B,Orders[[#This Row],[Order ID]])</f>
        <v>1</v>
      </c>
      <c r="V18555">
        <f>IF(SUMIF(F:F,Orders[[#This Row],[DW_Customer]],U:U)&gt;1,1,0)</f>
        <v>1</v>
      </c>
    </row>
    <row r="18556" spans="1:22" x14ac:dyDescent="0.35">
      <c r="A18556">
        <v>61342</v>
      </c>
      <c r="B18556" s="1" t="s">
        <v>18430</v>
      </c>
      <c r="C18556" s="2">
        <v>41390</v>
      </c>
      <c r="D18556" s="2">
        <v>41390</v>
      </c>
      <c r="E18556" s="1" t="s">
        <v>26364</v>
      </c>
      <c r="F18556" s="1">
        <v>100760</v>
      </c>
      <c r="G18556" s="15">
        <v>0</v>
      </c>
      <c r="H18556" s="1" t="s">
        <v>24511</v>
      </c>
      <c r="I18556" s="1">
        <v>567</v>
      </c>
      <c r="J18556" s="19">
        <v>70788</v>
      </c>
      <c r="K18556" s="1">
        <v>0</v>
      </c>
      <c r="L18556" s="1">
        <v>2</v>
      </c>
      <c r="M18556" s="1">
        <v>0</v>
      </c>
      <c r="N18556" s="1">
        <v>1</v>
      </c>
      <c r="O18556" s="7">
        <f>VLOOKUP(J18556,DIM_Products!A:G,6,FALSE) * L18556 * (1-M18556)</f>
        <v>7.5</v>
      </c>
      <c r="P18556" s="7">
        <f t="shared" si="1156"/>
        <v>7.5</v>
      </c>
      <c r="Q18556" s="13">
        <f t="shared" si="1157"/>
        <v>1</v>
      </c>
      <c r="R18556" s="7">
        <f t="shared" si="1158"/>
        <v>7.5</v>
      </c>
      <c r="S18556">
        <f t="shared" si="1159"/>
        <v>0</v>
      </c>
      <c r="T18556">
        <v>1</v>
      </c>
      <c r="U18556" s="13">
        <f>1/COUNTIF(B:B,Orders[[#This Row],[Order ID]])</f>
        <v>1</v>
      </c>
      <c r="V18556">
        <f>IF(SUMIF(F:F,Orders[[#This Row],[DW_Customer]],U:U)&gt;1,1,0)</f>
        <v>1</v>
      </c>
    </row>
    <row r="18557" spans="1:22" x14ac:dyDescent="0.35">
      <c r="A18557">
        <v>56549</v>
      </c>
      <c r="B18557" s="1" t="s">
        <v>21172</v>
      </c>
      <c r="C18557" s="2">
        <v>41625</v>
      </c>
      <c r="D18557" s="2">
        <v>41625</v>
      </c>
      <c r="E18557" s="1" t="s">
        <v>26364</v>
      </c>
      <c r="F18557" s="1">
        <v>100205</v>
      </c>
      <c r="G18557" s="15">
        <v>0</v>
      </c>
      <c r="H18557" s="1" t="s">
        <v>24511</v>
      </c>
      <c r="I18557" s="1">
        <v>987</v>
      </c>
      <c r="J18557" s="19">
        <v>70890</v>
      </c>
      <c r="K18557" s="1">
        <v>0</v>
      </c>
      <c r="L18557" s="1">
        <v>2</v>
      </c>
      <c r="M18557" s="1">
        <v>0.4</v>
      </c>
      <c r="N18557" s="1">
        <v>1</v>
      </c>
      <c r="O18557" s="7">
        <f>VLOOKUP(J18557,DIM_Products!A:G,6,FALSE) * L18557 * (1-M18557)</f>
        <v>21.926400000000001</v>
      </c>
      <c r="P18557" s="7">
        <f t="shared" si="1156"/>
        <v>21.926400000000001</v>
      </c>
      <c r="Q18557" s="13">
        <f t="shared" si="1157"/>
        <v>1</v>
      </c>
      <c r="R18557" s="7">
        <f t="shared" si="1158"/>
        <v>21.926400000000001</v>
      </c>
      <c r="S18557">
        <f t="shared" si="1159"/>
        <v>0</v>
      </c>
      <c r="T18557">
        <v>1</v>
      </c>
      <c r="U18557" s="13">
        <f>1/COUNTIF(B:B,Orders[[#This Row],[Order ID]])</f>
        <v>1</v>
      </c>
      <c r="V18557">
        <f>IF(SUMIF(F:F,Orders[[#This Row],[DW_Customer]],U:U)&gt;1,1,0)</f>
        <v>1</v>
      </c>
    </row>
    <row r="18558" spans="1:22" x14ac:dyDescent="0.35">
      <c r="A18558">
        <v>65833</v>
      </c>
      <c r="B18558" s="1" t="s">
        <v>23097</v>
      </c>
      <c r="C18558" s="2">
        <v>41582</v>
      </c>
      <c r="D18558" s="2">
        <v>41587</v>
      </c>
      <c r="E18558" s="1" t="s">
        <v>24503</v>
      </c>
      <c r="F18558" s="1">
        <v>101341</v>
      </c>
      <c r="G18558" s="15">
        <v>0</v>
      </c>
      <c r="H18558" s="1" t="s">
        <v>24510</v>
      </c>
      <c r="I18558" s="1">
        <v>0</v>
      </c>
      <c r="J18558" s="19">
        <v>71473</v>
      </c>
      <c r="K18558" s="1">
        <v>0</v>
      </c>
      <c r="L18558" s="1">
        <v>2</v>
      </c>
      <c r="M18558" s="1">
        <v>0.47000000000000003</v>
      </c>
      <c r="N18558" s="1">
        <v>1</v>
      </c>
      <c r="O18558" s="7">
        <f>VLOOKUP(J18558,DIM_Products!A:G,6,FALSE) * L18558 * (1-M18558)</f>
        <v>148.15619999999998</v>
      </c>
      <c r="P18558" s="7">
        <f t="shared" si="1156"/>
        <v>148.15619999999998</v>
      </c>
      <c r="Q18558" s="13">
        <f t="shared" si="1157"/>
        <v>1</v>
      </c>
      <c r="R18558" s="7">
        <f t="shared" si="1158"/>
        <v>148.15619999999998</v>
      </c>
      <c r="S18558">
        <f t="shared" si="1159"/>
        <v>5</v>
      </c>
      <c r="T18558">
        <v>1</v>
      </c>
      <c r="U18558" s="13">
        <f>1/COUNTIF(B:B,Orders[[#This Row],[Order ID]])</f>
        <v>1</v>
      </c>
      <c r="V18558">
        <f>IF(SUMIF(F:F,Orders[[#This Row],[DW_Customer]],U:U)&gt;1,1,0)</f>
        <v>1</v>
      </c>
    </row>
    <row r="18559" spans="1:22" x14ac:dyDescent="0.35">
      <c r="A18559">
        <v>47906</v>
      </c>
      <c r="B18559" s="1" t="s">
        <v>17333</v>
      </c>
      <c r="C18559" s="2">
        <v>41583</v>
      </c>
      <c r="D18559" s="2">
        <v>41583</v>
      </c>
      <c r="E18559" s="1" t="s">
        <v>26364</v>
      </c>
      <c r="F18559" s="1">
        <v>101114</v>
      </c>
      <c r="G18559" s="15">
        <v>0</v>
      </c>
      <c r="H18559" s="1" t="s">
        <v>24511</v>
      </c>
      <c r="I18559" s="1">
        <v>279</v>
      </c>
      <c r="J18559" s="19">
        <v>70551</v>
      </c>
      <c r="K18559" s="1">
        <v>0</v>
      </c>
      <c r="L18559" s="1">
        <v>4</v>
      </c>
      <c r="M18559" s="1">
        <v>0.4</v>
      </c>
      <c r="N18559" s="1">
        <v>1</v>
      </c>
      <c r="O18559" s="7">
        <f>VLOOKUP(J18559,DIM_Products!A:G,6,FALSE) * L18559 * (1-M18559)</f>
        <v>19.968</v>
      </c>
      <c r="P18559" s="7">
        <f t="shared" si="1156"/>
        <v>19.968</v>
      </c>
      <c r="Q18559" s="13">
        <f t="shared" si="1157"/>
        <v>1</v>
      </c>
      <c r="R18559" s="7">
        <f t="shared" si="1158"/>
        <v>19.968</v>
      </c>
      <c r="S18559">
        <f t="shared" si="1159"/>
        <v>0</v>
      </c>
      <c r="T18559">
        <v>0</v>
      </c>
      <c r="U18559" s="13">
        <f>1/COUNTIF(B:B,Orders[[#This Row],[Order ID]])</f>
        <v>1</v>
      </c>
      <c r="V18559">
        <f>IF(SUMIF(F:F,Orders[[#This Row],[DW_Customer]],U:U)&gt;1,1,0)</f>
        <v>1</v>
      </c>
    </row>
    <row r="18560" spans="1:22" x14ac:dyDescent="0.35">
      <c r="A18560">
        <v>46912</v>
      </c>
      <c r="B18560" s="1" t="s">
        <v>18889</v>
      </c>
      <c r="C18560" s="2">
        <v>41396</v>
      </c>
      <c r="D18560" s="2">
        <v>41400</v>
      </c>
      <c r="E18560" s="1" t="s">
        <v>24503</v>
      </c>
      <c r="F18560" s="1">
        <v>101009</v>
      </c>
      <c r="G18560" s="15">
        <v>0</v>
      </c>
      <c r="H18560" s="1" t="s">
        <v>24510</v>
      </c>
      <c r="I18560" s="1">
        <v>0</v>
      </c>
      <c r="J18560" s="19">
        <v>70334</v>
      </c>
      <c r="K18560" s="1">
        <v>0</v>
      </c>
      <c r="L18560" s="1">
        <v>2</v>
      </c>
      <c r="M18560" s="1">
        <v>0.17</v>
      </c>
      <c r="N18560" s="1">
        <v>1</v>
      </c>
      <c r="O18560" s="7">
        <f>VLOOKUP(J18560,DIM_Products!A:G,6,FALSE) * L18560 * (1-M18560)</f>
        <v>188.04480000000001</v>
      </c>
      <c r="P18560" s="7">
        <f t="shared" si="1156"/>
        <v>188.04480000000001</v>
      </c>
      <c r="Q18560" s="13">
        <f t="shared" si="1157"/>
        <v>1</v>
      </c>
      <c r="R18560" s="7">
        <f t="shared" si="1158"/>
        <v>188.04480000000001</v>
      </c>
      <c r="S18560">
        <f t="shared" si="1159"/>
        <v>4</v>
      </c>
      <c r="T18560">
        <v>1</v>
      </c>
      <c r="U18560" s="13">
        <f>1/COUNTIF(B:B,Orders[[#This Row],[Order ID]])</f>
        <v>1</v>
      </c>
      <c r="V18560">
        <f>IF(SUMIF(F:F,Orders[[#This Row],[DW_Customer]],U:U)&gt;1,1,0)</f>
        <v>1</v>
      </c>
    </row>
    <row r="18561" spans="1:22" x14ac:dyDescent="0.35">
      <c r="A18561">
        <v>45977</v>
      </c>
      <c r="B18561" s="1" t="s">
        <v>15737</v>
      </c>
      <c r="C18561" s="2">
        <v>41443</v>
      </c>
      <c r="D18561" s="2">
        <v>41447</v>
      </c>
      <c r="E18561" s="1" t="s">
        <v>24503</v>
      </c>
      <c r="F18561" s="1">
        <v>101049</v>
      </c>
      <c r="G18561" s="15">
        <v>0</v>
      </c>
      <c r="H18561" s="1" t="s">
        <v>24510</v>
      </c>
      <c r="I18561" s="1">
        <v>0</v>
      </c>
      <c r="J18561" s="19">
        <v>70712</v>
      </c>
      <c r="K18561" s="1">
        <v>0</v>
      </c>
      <c r="L18561" s="1">
        <v>3</v>
      </c>
      <c r="M18561" s="1">
        <v>0.17</v>
      </c>
      <c r="N18561" s="1">
        <v>1</v>
      </c>
      <c r="O18561" s="7">
        <f>VLOOKUP(J18561,DIM_Products!A:G,6,FALSE) * L18561 * (1-M18561)</f>
        <v>9.9599999999999991</v>
      </c>
      <c r="P18561" s="7">
        <f t="shared" si="1156"/>
        <v>210.46143999999998</v>
      </c>
      <c r="Q18561" s="13">
        <f t="shared" si="1157"/>
        <v>4.7324583543664818E-2</v>
      </c>
      <c r="R18561" s="7">
        <f t="shared" si="1158"/>
        <v>9.9599999999999991</v>
      </c>
      <c r="S18561">
        <f t="shared" si="1159"/>
        <v>4</v>
      </c>
      <c r="T18561">
        <v>1</v>
      </c>
      <c r="U18561" s="13">
        <f>1/COUNTIF(B:B,Orders[[#This Row],[Order ID]])</f>
        <v>0.5</v>
      </c>
      <c r="V18561">
        <f>IF(SUMIF(F:F,Orders[[#This Row],[DW_Customer]],U:U)&gt;1,1,0)</f>
        <v>1</v>
      </c>
    </row>
    <row r="18562" spans="1:22" x14ac:dyDescent="0.35">
      <c r="A18562">
        <v>51124</v>
      </c>
      <c r="B18562" s="1" t="s">
        <v>15737</v>
      </c>
      <c r="C18562" s="2">
        <v>41443</v>
      </c>
      <c r="D18562" s="2">
        <v>41447</v>
      </c>
      <c r="E18562" s="1" t="s">
        <v>24503</v>
      </c>
      <c r="F18562" s="1">
        <v>101049</v>
      </c>
      <c r="G18562" s="15">
        <v>0</v>
      </c>
      <c r="H18562" s="1" t="s">
        <v>24510</v>
      </c>
      <c r="I18562" s="1">
        <v>0</v>
      </c>
      <c r="J18562" s="19">
        <v>70224</v>
      </c>
      <c r="K18562" s="1">
        <v>0</v>
      </c>
      <c r="L18562" s="1">
        <v>2</v>
      </c>
      <c r="M18562" s="1">
        <v>0.17</v>
      </c>
      <c r="N18562" s="1">
        <v>1</v>
      </c>
      <c r="O18562" s="7">
        <f>VLOOKUP(J18562,DIM_Products!A:G,6,FALSE) * L18562 * (1-M18562)</f>
        <v>200.50143999999997</v>
      </c>
      <c r="P18562" s="7">
        <f t="shared" ref="P18562:P18625" si="1160">SUMIF(B:B,B:B,O:O)</f>
        <v>210.46143999999998</v>
      </c>
      <c r="Q18562" s="13">
        <f t="shared" ref="Q18562:Q18625" si="1161">O18562/P18562</f>
        <v>0.95267541645633513</v>
      </c>
      <c r="R18562" s="7">
        <f t="shared" ref="R18562:R18625" si="1162">O18562+Q18562*K18562</f>
        <v>200.50143999999997</v>
      </c>
      <c r="S18562">
        <f t="shared" ref="S18562:S18625" si="1163">D18562-C18562</f>
        <v>4</v>
      </c>
      <c r="T18562">
        <v>1</v>
      </c>
      <c r="U18562" s="13">
        <f>1/COUNTIF(B:B,Orders[[#This Row],[Order ID]])</f>
        <v>0.5</v>
      </c>
      <c r="V18562">
        <f>IF(SUMIF(F:F,Orders[[#This Row],[DW_Customer]],U:U)&gt;1,1,0)</f>
        <v>1</v>
      </c>
    </row>
    <row r="18563" spans="1:22" x14ac:dyDescent="0.35">
      <c r="A18563">
        <v>61914</v>
      </c>
      <c r="B18563" s="1" t="s">
        <v>21188</v>
      </c>
      <c r="C18563" s="2">
        <v>41383</v>
      </c>
      <c r="D18563" s="2">
        <v>41383</v>
      </c>
      <c r="E18563" s="1" t="s">
        <v>26364</v>
      </c>
      <c r="F18563" s="1">
        <v>100409</v>
      </c>
      <c r="G18563" s="15">
        <v>1</v>
      </c>
      <c r="H18563" s="1" t="s">
        <v>24511</v>
      </c>
      <c r="I18563" s="1">
        <v>467</v>
      </c>
      <c r="J18563" s="19">
        <v>70579</v>
      </c>
      <c r="K18563" s="1">
        <v>0</v>
      </c>
      <c r="L18563" s="1">
        <v>2</v>
      </c>
      <c r="M18563" s="1">
        <v>0.45</v>
      </c>
      <c r="N18563" s="1">
        <v>1</v>
      </c>
      <c r="O18563" s="7">
        <f>VLOOKUP(J18563,DIM_Products!A:G,6,FALSE) * L18563 * (1-M18563)</f>
        <v>84.466800000000021</v>
      </c>
      <c r="P18563" s="7">
        <f t="shared" si="1160"/>
        <v>84.466800000000021</v>
      </c>
      <c r="Q18563" s="13">
        <f t="shared" si="1161"/>
        <v>1</v>
      </c>
      <c r="R18563" s="7">
        <f t="shared" si="1162"/>
        <v>84.466800000000021</v>
      </c>
      <c r="S18563">
        <f t="shared" si="1163"/>
        <v>0</v>
      </c>
      <c r="T18563">
        <v>1</v>
      </c>
      <c r="U18563" s="13">
        <f>1/COUNTIF(B:B,Orders[[#This Row],[Order ID]])</f>
        <v>1</v>
      </c>
      <c r="V18563">
        <f>IF(SUMIF(F:F,Orders[[#This Row],[DW_Customer]],U:U)&gt;1,1,0)</f>
        <v>1</v>
      </c>
    </row>
    <row r="18564" spans="1:22" x14ac:dyDescent="0.35">
      <c r="A18564">
        <v>48634</v>
      </c>
      <c r="B18564" s="1" t="s">
        <v>16726</v>
      </c>
      <c r="C18564" s="2">
        <v>41589</v>
      </c>
      <c r="D18564" s="2">
        <v>41594</v>
      </c>
      <c r="E18564" s="1" t="s">
        <v>24501</v>
      </c>
      <c r="F18564" s="1">
        <v>101431</v>
      </c>
      <c r="G18564" s="15">
        <v>0</v>
      </c>
      <c r="H18564" s="1" t="s">
        <v>24510</v>
      </c>
      <c r="I18564" s="1">
        <v>0</v>
      </c>
      <c r="J18564" s="19">
        <v>70541</v>
      </c>
      <c r="K18564" s="1">
        <v>0</v>
      </c>
      <c r="L18564" s="1">
        <v>5</v>
      </c>
      <c r="M18564" s="1">
        <v>0.45</v>
      </c>
      <c r="N18564" s="1">
        <v>1</v>
      </c>
      <c r="O18564" s="7">
        <f>VLOOKUP(J18564,DIM_Products!A:G,6,FALSE) * L18564 * (1-M18564)</f>
        <v>768.04200000000014</v>
      </c>
      <c r="P18564" s="7">
        <f t="shared" si="1160"/>
        <v>915.30450000000019</v>
      </c>
      <c r="Q18564" s="13">
        <f t="shared" si="1161"/>
        <v>0.83911091882537447</v>
      </c>
      <c r="R18564" s="7">
        <f t="shared" si="1162"/>
        <v>768.04200000000014</v>
      </c>
      <c r="S18564">
        <f t="shared" si="1163"/>
        <v>5</v>
      </c>
      <c r="T18564">
        <v>1</v>
      </c>
      <c r="U18564" s="13">
        <f>1/COUNTIF(B:B,Orders[[#This Row],[Order ID]])</f>
        <v>0.5</v>
      </c>
      <c r="V18564">
        <f>IF(SUMIF(F:F,Orders[[#This Row],[DW_Customer]],U:U)&gt;1,1,0)</f>
        <v>1</v>
      </c>
    </row>
    <row r="18565" spans="1:22" x14ac:dyDescent="0.35">
      <c r="A18565">
        <v>50919</v>
      </c>
      <c r="B18565" s="1" t="s">
        <v>16726</v>
      </c>
      <c r="C18565" s="2">
        <v>41589</v>
      </c>
      <c r="D18565" s="2">
        <v>41594</v>
      </c>
      <c r="E18565" s="1" t="s">
        <v>24501</v>
      </c>
      <c r="F18565" s="1">
        <v>101431</v>
      </c>
      <c r="G18565" s="15">
        <v>0</v>
      </c>
      <c r="H18565" s="1" t="s">
        <v>24510</v>
      </c>
      <c r="I18565" s="1">
        <v>0</v>
      </c>
      <c r="J18565" s="19">
        <v>70335</v>
      </c>
      <c r="K18565" s="1">
        <v>0</v>
      </c>
      <c r="L18565" s="1">
        <v>5</v>
      </c>
      <c r="M18565" s="1">
        <v>0.45</v>
      </c>
      <c r="N18565" s="1">
        <v>1</v>
      </c>
      <c r="O18565" s="7">
        <f>VLOOKUP(J18565,DIM_Products!A:G,6,FALSE) * L18565 * (1-M18565)</f>
        <v>147.26249999999999</v>
      </c>
      <c r="P18565" s="7">
        <f t="shared" si="1160"/>
        <v>915.30450000000019</v>
      </c>
      <c r="Q18565" s="13">
        <f t="shared" si="1161"/>
        <v>0.16088908117462544</v>
      </c>
      <c r="R18565" s="7">
        <f t="shared" si="1162"/>
        <v>147.26249999999999</v>
      </c>
      <c r="S18565">
        <f t="shared" si="1163"/>
        <v>5</v>
      </c>
      <c r="T18565">
        <v>1</v>
      </c>
      <c r="U18565" s="13">
        <f>1/COUNTIF(B:B,Orders[[#This Row],[Order ID]])</f>
        <v>0.5</v>
      </c>
      <c r="V18565">
        <f>IF(SUMIF(F:F,Orders[[#This Row],[DW_Customer]],U:U)&gt;1,1,0)</f>
        <v>1</v>
      </c>
    </row>
    <row r="18566" spans="1:22" x14ac:dyDescent="0.35">
      <c r="A18566">
        <v>65467</v>
      </c>
      <c r="B18566" s="1" t="s">
        <v>20568</v>
      </c>
      <c r="C18566" s="2">
        <v>41403</v>
      </c>
      <c r="D18566" s="2">
        <v>41403</v>
      </c>
      <c r="E18566" s="1" t="s">
        <v>26364</v>
      </c>
      <c r="F18566" s="1">
        <v>100052</v>
      </c>
      <c r="G18566" s="15">
        <v>0</v>
      </c>
      <c r="H18566" s="1" t="s">
        <v>24511</v>
      </c>
      <c r="I18566" s="1">
        <v>997</v>
      </c>
      <c r="J18566" s="19">
        <v>70263</v>
      </c>
      <c r="K18566" s="1">
        <v>0</v>
      </c>
      <c r="L18566" s="1">
        <v>6</v>
      </c>
      <c r="M18566" s="1">
        <v>0.4</v>
      </c>
      <c r="N18566" s="1">
        <v>1</v>
      </c>
      <c r="O18566" s="7">
        <f>VLOOKUP(J18566,DIM_Products!A:G,6,FALSE) * L18566 * (1-M18566)</f>
        <v>206.60400000000001</v>
      </c>
      <c r="P18566" s="7">
        <f t="shared" si="1160"/>
        <v>369.9864</v>
      </c>
      <c r="Q18566" s="13">
        <f t="shared" si="1161"/>
        <v>0.55840971451923638</v>
      </c>
      <c r="R18566" s="7">
        <f t="shared" si="1162"/>
        <v>206.60400000000001</v>
      </c>
      <c r="S18566">
        <f t="shared" si="1163"/>
        <v>0</v>
      </c>
      <c r="T18566">
        <v>0</v>
      </c>
      <c r="U18566" s="13">
        <f>1/COUNTIF(B:B,Orders[[#This Row],[Order ID]])</f>
        <v>0.5</v>
      </c>
      <c r="V18566">
        <f>IF(SUMIF(F:F,Orders[[#This Row],[DW_Customer]],U:U)&gt;1,1,0)</f>
        <v>1</v>
      </c>
    </row>
    <row r="18567" spans="1:22" x14ac:dyDescent="0.35">
      <c r="A18567">
        <v>69174</v>
      </c>
      <c r="B18567" s="1" t="s">
        <v>20568</v>
      </c>
      <c r="C18567" s="2">
        <v>41403</v>
      </c>
      <c r="D18567" s="2">
        <v>41403</v>
      </c>
      <c r="E18567" s="1" t="s">
        <v>26364</v>
      </c>
      <c r="F18567" s="1">
        <v>100052</v>
      </c>
      <c r="G18567" s="15">
        <v>0</v>
      </c>
      <c r="H18567" s="1" t="s">
        <v>24511</v>
      </c>
      <c r="I18567" s="1">
        <v>997</v>
      </c>
      <c r="J18567" s="19">
        <v>70269</v>
      </c>
      <c r="K18567" s="1">
        <v>0</v>
      </c>
      <c r="L18567" s="1">
        <v>3</v>
      </c>
      <c r="M18567" s="1">
        <v>0.4</v>
      </c>
      <c r="N18567" s="1">
        <v>1</v>
      </c>
      <c r="O18567" s="7">
        <f>VLOOKUP(J18567,DIM_Products!A:G,6,FALSE) * L18567 * (1-M18567)</f>
        <v>163.38239999999999</v>
      </c>
      <c r="P18567" s="7">
        <f t="shared" si="1160"/>
        <v>369.9864</v>
      </c>
      <c r="Q18567" s="13">
        <f t="shared" si="1161"/>
        <v>0.44159028548076357</v>
      </c>
      <c r="R18567" s="7">
        <f t="shared" si="1162"/>
        <v>163.38239999999999</v>
      </c>
      <c r="S18567">
        <f t="shared" si="1163"/>
        <v>0</v>
      </c>
      <c r="T18567">
        <v>0</v>
      </c>
      <c r="U18567" s="13">
        <f>1/COUNTIF(B:B,Orders[[#This Row],[Order ID]])</f>
        <v>0.5</v>
      </c>
      <c r="V18567">
        <f>IF(SUMIF(F:F,Orders[[#This Row],[DW_Customer]],U:U)&gt;1,1,0)</f>
        <v>1</v>
      </c>
    </row>
    <row r="18568" spans="1:22" x14ac:dyDescent="0.35">
      <c r="A18568">
        <v>37161</v>
      </c>
      <c r="B18568" s="1" t="s">
        <v>7513</v>
      </c>
      <c r="C18568" s="2">
        <v>41289</v>
      </c>
      <c r="D18568" s="2">
        <v>41289</v>
      </c>
      <c r="E18568" s="1" t="s">
        <v>26364</v>
      </c>
      <c r="F18568" s="1">
        <v>100960</v>
      </c>
      <c r="G18568" s="15">
        <v>0</v>
      </c>
      <c r="H18568" s="1" t="s">
        <v>24511</v>
      </c>
      <c r="I18568" s="1">
        <v>491</v>
      </c>
      <c r="J18568" s="19">
        <v>70335</v>
      </c>
      <c r="K18568" s="1">
        <v>0</v>
      </c>
      <c r="L18568" s="1">
        <v>4</v>
      </c>
      <c r="M18568" s="1">
        <v>0.25</v>
      </c>
      <c r="N18568" s="1">
        <v>1</v>
      </c>
      <c r="O18568" s="7">
        <f>VLOOKUP(J18568,DIM_Products!A:G,6,FALSE) * L18568 * (1-M18568)</f>
        <v>160.64999999999998</v>
      </c>
      <c r="P18568" s="7">
        <f t="shared" si="1160"/>
        <v>6736.3525</v>
      </c>
      <c r="Q18568" s="13">
        <f t="shared" si="1161"/>
        <v>2.3848217562842795E-2</v>
      </c>
      <c r="R18568" s="7">
        <f t="shared" si="1162"/>
        <v>160.64999999999998</v>
      </c>
      <c r="S18568">
        <f t="shared" si="1163"/>
        <v>0</v>
      </c>
      <c r="T18568">
        <v>1</v>
      </c>
      <c r="U18568" s="13">
        <f>1/COUNTIF(B:B,Orders[[#This Row],[Order ID]])</f>
        <v>0.25</v>
      </c>
      <c r="V18568">
        <f>IF(SUMIF(F:F,Orders[[#This Row],[DW_Customer]],U:U)&gt;1,1,0)</f>
        <v>1</v>
      </c>
    </row>
    <row r="18569" spans="1:22" x14ac:dyDescent="0.35">
      <c r="A18569">
        <v>48264</v>
      </c>
      <c r="B18569" s="1" t="s">
        <v>7513</v>
      </c>
      <c r="C18569" s="2">
        <v>41289</v>
      </c>
      <c r="D18569" s="2">
        <v>41289</v>
      </c>
      <c r="E18569" s="1" t="s">
        <v>26364</v>
      </c>
      <c r="F18569" s="1">
        <v>100960</v>
      </c>
      <c r="G18569" s="15">
        <v>0</v>
      </c>
      <c r="H18569" s="1" t="s">
        <v>24511</v>
      </c>
      <c r="I18569" s="1">
        <v>491</v>
      </c>
      <c r="J18569" s="19">
        <v>71499</v>
      </c>
      <c r="K18569" s="1">
        <v>0</v>
      </c>
      <c r="L18569" s="1">
        <v>5</v>
      </c>
      <c r="M18569" s="1">
        <v>0.15000000000000002</v>
      </c>
      <c r="N18569" s="1">
        <v>1</v>
      </c>
      <c r="O18569" s="7">
        <f>VLOOKUP(J18569,DIM_Products!A:G,6,FALSE) * L18569 * (1-M18569)</f>
        <v>2731.8149999999996</v>
      </c>
      <c r="P18569" s="7">
        <f t="shared" si="1160"/>
        <v>6736.3525</v>
      </c>
      <c r="Q18569" s="13">
        <f t="shared" si="1161"/>
        <v>0.40553326150910296</v>
      </c>
      <c r="R18569" s="7">
        <f t="shared" si="1162"/>
        <v>2731.8149999999996</v>
      </c>
      <c r="S18569">
        <f t="shared" si="1163"/>
        <v>0</v>
      </c>
      <c r="T18569">
        <v>1</v>
      </c>
      <c r="U18569" s="13">
        <f>1/COUNTIF(B:B,Orders[[#This Row],[Order ID]])</f>
        <v>0.25</v>
      </c>
      <c r="V18569">
        <f>IF(SUMIF(F:F,Orders[[#This Row],[DW_Customer]],U:U)&gt;1,1,0)</f>
        <v>1</v>
      </c>
    </row>
    <row r="18570" spans="1:22" x14ac:dyDescent="0.35">
      <c r="A18570">
        <v>63353</v>
      </c>
      <c r="B18570" s="1" t="s">
        <v>7513</v>
      </c>
      <c r="C18570" s="2">
        <v>41289</v>
      </c>
      <c r="D18570" s="2">
        <v>41289</v>
      </c>
      <c r="E18570" s="1" t="s">
        <v>26364</v>
      </c>
      <c r="F18570" s="1">
        <v>100960</v>
      </c>
      <c r="G18570" s="15">
        <v>0</v>
      </c>
      <c r="H18570" s="1" t="s">
        <v>24511</v>
      </c>
      <c r="I18570" s="1">
        <v>491</v>
      </c>
      <c r="J18570" s="19">
        <v>70435</v>
      </c>
      <c r="K18570" s="1">
        <v>0</v>
      </c>
      <c r="L18570" s="1">
        <v>7</v>
      </c>
      <c r="M18570" s="1">
        <v>0.45</v>
      </c>
      <c r="N18570" s="1">
        <v>1</v>
      </c>
      <c r="O18570" s="7">
        <f>VLOOKUP(J18570,DIM_Products!A:G,6,FALSE) * L18570 * (1-M18570)</f>
        <v>3553.3575000000001</v>
      </c>
      <c r="P18570" s="7">
        <f t="shared" si="1160"/>
        <v>6736.3525</v>
      </c>
      <c r="Q18570" s="13">
        <f t="shared" si="1161"/>
        <v>0.52748983964244744</v>
      </c>
      <c r="R18570" s="7">
        <f t="shared" si="1162"/>
        <v>3553.3575000000001</v>
      </c>
      <c r="S18570">
        <f t="shared" si="1163"/>
        <v>0</v>
      </c>
      <c r="T18570">
        <v>1</v>
      </c>
      <c r="U18570" s="13">
        <f>1/COUNTIF(B:B,Orders[[#This Row],[Order ID]])</f>
        <v>0.25</v>
      </c>
      <c r="V18570">
        <f>IF(SUMIF(F:F,Orders[[#This Row],[DW_Customer]],U:U)&gt;1,1,0)</f>
        <v>1</v>
      </c>
    </row>
    <row r="18571" spans="1:22" x14ac:dyDescent="0.35">
      <c r="A18571">
        <v>64751</v>
      </c>
      <c r="B18571" s="1" t="s">
        <v>7513</v>
      </c>
      <c r="C18571" s="2">
        <v>41289</v>
      </c>
      <c r="D18571" s="2">
        <v>41289</v>
      </c>
      <c r="E18571" s="1" t="s">
        <v>26364</v>
      </c>
      <c r="F18571" s="1">
        <v>100960</v>
      </c>
      <c r="G18571" s="15">
        <v>0</v>
      </c>
      <c r="H18571" s="1" t="s">
        <v>24511</v>
      </c>
      <c r="I18571" s="1">
        <v>491</v>
      </c>
      <c r="J18571" s="19">
        <v>71092</v>
      </c>
      <c r="K18571" s="1">
        <v>0</v>
      </c>
      <c r="L18571" s="1">
        <v>2</v>
      </c>
      <c r="M18571" s="1">
        <v>0.15000000000000002</v>
      </c>
      <c r="N18571" s="1">
        <v>1</v>
      </c>
      <c r="O18571" s="7">
        <f>VLOOKUP(J18571,DIM_Products!A:G,6,FALSE) * L18571 * (1-M18571)</f>
        <v>290.52999999999992</v>
      </c>
      <c r="P18571" s="7">
        <f t="shared" si="1160"/>
        <v>6736.3525</v>
      </c>
      <c r="Q18571" s="13">
        <f t="shared" si="1161"/>
        <v>4.31286812856067E-2</v>
      </c>
      <c r="R18571" s="7">
        <f t="shared" si="1162"/>
        <v>290.52999999999992</v>
      </c>
      <c r="S18571">
        <f t="shared" si="1163"/>
        <v>0</v>
      </c>
      <c r="T18571">
        <v>1</v>
      </c>
      <c r="U18571" s="13">
        <f>1/COUNTIF(B:B,Orders[[#This Row],[Order ID]])</f>
        <v>0.25</v>
      </c>
      <c r="V18571">
        <f>IF(SUMIF(F:F,Orders[[#This Row],[DW_Customer]],U:U)&gt;1,1,0)</f>
        <v>1</v>
      </c>
    </row>
    <row r="18572" spans="1:22" x14ac:dyDescent="0.35">
      <c r="A18572">
        <v>41706</v>
      </c>
      <c r="B18572" s="1" t="s">
        <v>14673</v>
      </c>
      <c r="C18572" s="2">
        <v>41626</v>
      </c>
      <c r="D18572" s="2">
        <v>41626</v>
      </c>
      <c r="E18572" s="1" t="s">
        <v>26364</v>
      </c>
      <c r="F18572" s="1">
        <v>101056</v>
      </c>
      <c r="G18572" s="15">
        <v>0</v>
      </c>
      <c r="H18572" s="1" t="s">
        <v>24511</v>
      </c>
      <c r="I18572" s="1">
        <v>336</v>
      </c>
      <c r="J18572" s="19">
        <v>70455</v>
      </c>
      <c r="K18572" s="1">
        <v>0</v>
      </c>
      <c r="L18572" s="1">
        <v>5</v>
      </c>
      <c r="M18572" s="1">
        <v>0</v>
      </c>
      <c r="N18572" s="1">
        <v>1</v>
      </c>
      <c r="O18572" s="7">
        <f>VLOOKUP(J18572,DIM_Products!A:G,6,FALSE) * L18572 * (1-M18572)</f>
        <v>1639.9950000000001</v>
      </c>
      <c r="P18572" s="7">
        <f t="shared" si="1160"/>
        <v>3046.3009999999999</v>
      </c>
      <c r="Q18572" s="13">
        <f t="shared" si="1161"/>
        <v>0.53835619001536628</v>
      </c>
      <c r="R18572" s="7">
        <f t="shared" si="1162"/>
        <v>1639.9950000000001</v>
      </c>
      <c r="S18572">
        <f t="shared" si="1163"/>
        <v>0</v>
      </c>
      <c r="T18572">
        <v>0</v>
      </c>
      <c r="U18572" s="13">
        <f>1/COUNTIF(B:B,Orders[[#This Row],[Order ID]])</f>
        <v>0.33333333333333331</v>
      </c>
      <c r="V18572">
        <f>IF(SUMIF(F:F,Orders[[#This Row],[DW_Customer]],U:U)&gt;1,1,0)</f>
        <v>1</v>
      </c>
    </row>
    <row r="18573" spans="1:22" x14ac:dyDescent="0.35">
      <c r="A18573">
        <v>50910</v>
      </c>
      <c r="B18573" s="1" t="s">
        <v>14673</v>
      </c>
      <c r="C18573" s="2">
        <v>41626</v>
      </c>
      <c r="D18573" s="2">
        <v>41626</v>
      </c>
      <c r="E18573" s="1" t="s">
        <v>26364</v>
      </c>
      <c r="F18573" s="1">
        <v>101056</v>
      </c>
      <c r="G18573" s="15">
        <v>0</v>
      </c>
      <c r="H18573" s="1" t="s">
        <v>24511</v>
      </c>
      <c r="I18573" s="1">
        <v>336</v>
      </c>
      <c r="J18573" s="19">
        <v>70262</v>
      </c>
      <c r="K18573" s="1">
        <v>0</v>
      </c>
      <c r="L18573" s="1">
        <v>3</v>
      </c>
      <c r="M18573" s="1">
        <v>0</v>
      </c>
      <c r="N18573" s="1">
        <v>1</v>
      </c>
      <c r="O18573" s="7">
        <f>VLOOKUP(J18573,DIM_Products!A:G,6,FALSE) * L18573 * (1-M18573)</f>
        <v>1384.29</v>
      </c>
      <c r="P18573" s="7">
        <f t="shared" si="1160"/>
        <v>3046.3009999999999</v>
      </c>
      <c r="Q18573" s="13">
        <f t="shared" si="1161"/>
        <v>0.45441668436572746</v>
      </c>
      <c r="R18573" s="7">
        <f t="shared" si="1162"/>
        <v>1384.29</v>
      </c>
      <c r="S18573">
        <f t="shared" si="1163"/>
        <v>0</v>
      </c>
      <c r="T18573">
        <v>0</v>
      </c>
      <c r="U18573" s="13">
        <f>1/COUNTIF(B:B,Orders[[#This Row],[Order ID]])</f>
        <v>0.33333333333333331</v>
      </c>
      <c r="V18573">
        <f>IF(SUMIF(F:F,Orders[[#This Row],[DW_Customer]],U:U)&gt;1,1,0)</f>
        <v>1</v>
      </c>
    </row>
    <row r="18574" spans="1:22" x14ac:dyDescent="0.35">
      <c r="A18574">
        <v>51570</v>
      </c>
      <c r="B18574" s="1" t="s">
        <v>14673</v>
      </c>
      <c r="C18574" s="2">
        <v>41626</v>
      </c>
      <c r="D18574" s="2">
        <v>41626</v>
      </c>
      <c r="E18574" s="1" t="s">
        <v>26364</v>
      </c>
      <c r="F18574" s="1">
        <v>101056</v>
      </c>
      <c r="G18574" s="15">
        <v>0</v>
      </c>
      <c r="H18574" s="1" t="s">
        <v>24511</v>
      </c>
      <c r="I18574" s="1">
        <v>336</v>
      </c>
      <c r="J18574" s="19">
        <v>71053</v>
      </c>
      <c r="K18574" s="1">
        <v>0</v>
      </c>
      <c r="L18574" s="1">
        <v>2</v>
      </c>
      <c r="M18574" s="1">
        <v>0</v>
      </c>
      <c r="N18574" s="1">
        <v>1</v>
      </c>
      <c r="O18574" s="7">
        <f>VLOOKUP(J18574,DIM_Products!A:G,6,FALSE) * L18574 * (1-M18574)</f>
        <v>22.016000000000005</v>
      </c>
      <c r="P18574" s="7">
        <f t="shared" si="1160"/>
        <v>3046.3009999999999</v>
      </c>
      <c r="Q18574" s="13">
        <f t="shared" si="1161"/>
        <v>7.2271256189063411E-3</v>
      </c>
      <c r="R18574" s="7">
        <f t="shared" si="1162"/>
        <v>22.016000000000005</v>
      </c>
      <c r="S18574">
        <f t="shared" si="1163"/>
        <v>0</v>
      </c>
      <c r="T18574">
        <v>0</v>
      </c>
      <c r="U18574" s="13">
        <f>1/COUNTIF(B:B,Orders[[#This Row],[Order ID]])</f>
        <v>0.33333333333333331</v>
      </c>
      <c r="V18574">
        <f>IF(SUMIF(F:F,Orders[[#This Row],[DW_Customer]],U:U)&gt;1,1,0)</f>
        <v>1</v>
      </c>
    </row>
    <row r="18575" spans="1:22" x14ac:dyDescent="0.35">
      <c r="A18575">
        <v>33177</v>
      </c>
      <c r="B18575" s="1" t="s">
        <v>8014</v>
      </c>
      <c r="C18575" s="2">
        <v>41583</v>
      </c>
      <c r="D18575" s="2">
        <v>41583</v>
      </c>
      <c r="E18575" s="1" t="s">
        <v>26364</v>
      </c>
      <c r="F18575" s="1">
        <v>101243</v>
      </c>
      <c r="G18575" s="15">
        <v>0</v>
      </c>
      <c r="H18575" s="1" t="s">
        <v>24511</v>
      </c>
      <c r="I18575" s="1">
        <v>727</v>
      </c>
      <c r="J18575" s="19">
        <v>71019</v>
      </c>
      <c r="K18575" s="1">
        <v>0</v>
      </c>
      <c r="L18575" s="1">
        <v>2</v>
      </c>
      <c r="M18575" s="1">
        <v>0.1</v>
      </c>
      <c r="N18575" s="1">
        <v>1</v>
      </c>
      <c r="O18575" s="7">
        <f>VLOOKUP(J18575,DIM_Products!A:G,6,FALSE) * L18575 * (1-M18575)</f>
        <v>50.004000000000012</v>
      </c>
      <c r="P18575" s="7">
        <f t="shared" si="1160"/>
        <v>142.91640000000004</v>
      </c>
      <c r="Q18575" s="13">
        <f t="shared" si="1161"/>
        <v>0.34988286858611045</v>
      </c>
      <c r="R18575" s="7">
        <f t="shared" si="1162"/>
        <v>50.004000000000012</v>
      </c>
      <c r="S18575">
        <f t="shared" si="1163"/>
        <v>0</v>
      </c>
      <c r="T18575">
        <v>0</v>
      </c>
      <c r="U18575" s="13">
        <f>1/COUNTIF(B:B,Orders[[#This Row],[Order ID]])</f>
        <v>0.33333333333333331</v>
      </c>
      <c r="V18575">
        <f>IF(SUMIF(F:F,Orders[[#This Row],[DW_Customer]],U:U)&gt;1,1,0)</f>
        <v>1</v>
      </c>
    </row>
    <row r="18576" spans="1:22" x14ac:dyDescent="0.35">
      <c r="A18576">
        <v>58279</v>
      </c>
      <c r="B18576" s="1" t="s">
        <v>8014</v>
      </c>
      <c r="C18576" s="2">
        <v>41583</v>
      </c>
      <c r="D18576" s="2">
        <v>41583</v>
      </c>
      <c r="E18576" s="1" t="s">
        <v>26364</v>
      </c>
      <c r="F18576" s="1">
        <v>101243</v>
      </c>
      <c r="G18576" s="15">
        <v>0</v>
      </c>
      <c r="H18576" s="1" t="s">
        <v>24511</v>
      </c>
      <c r="I18576" s="1">
        <v>727</v>
      </c>
      <c r="J18576" s="19">
        <v>70660</v>
      </c>
      <c r="K18576" s="1">
        <v>0</v>
      </c>
      <c r="L18576" s="1">
        <v>4</v>
      </c>
      <c r="M18576" s="1">
        <v>0.1</v>
      </c>
      <c r="N18576" s="1">
        <v>1</v>
      </c>
      <c r="O18576" s="7">
        <f>VLOOKUP(J18576,DIM_Products!A:G,6,FALSE) * L18576 * (1-M18576)</f>
        <v>73.396800000000027</v>
      </c>
      <c r="P18576" s="7">
        <f t="shared" si="1160"/>
        <v>142.91640000000004</v>
      </c>
      <c r="Q18576" s="13">
        <f t="shared" si="1161"/>
        <v>0.51356457341494754</v>
      </c>
      <c r="R18576" s="7">
        <f t="shared" si="1162"/>
        <v>73.396800000000027</v>
      </c>
      <c r="S18576">
        <f t="shared" si="1163"/>
        <v>0</v>
      </c>
      <c r="T18576">
        <v>0</v>
      </c>
      <c r="U18576" s="13">
        <f>1/COUNTIF(B:B,Orders[[#This Row],[Order ID]])</f>
        <v>0.33333333333333331</v>
      </c>
      <c r="V18576">
        <f>IF(SUMIF(F:F,Orders[[#This Row],[DW_Customer]],U:U)&gt;1,1,0)</f>
        <v>1</v>
      </c>
    </row>
    <row r="18577" spans="1:22" x14ac:dyDescent="0.35">
      <c r="A18577">
        <v>65922</v>
      </c>
      <c r="B18577" s="1" t="s">
        <v>8014</v>
      </c>
      <c r="C18577" s="2">
        <v>41583</v>
      </c>
      <c r="D18577" s="2">
        <v>41583</v>
      </c>
      <c r="E18577" s="1" t="s">
        <v>26364</v>
      </c>
      <c r="F18577" s="1">
        <v>101243</v>
      </c>
      <c r="G18577" s="15">
        <v>0</v>
      </c>
      <c r="H18577" s="1" t="s">
        <v>24511</v>
      </c>
      <c r="I18577" s="1">
        <v>727</v>
      </c>
      <c r="J18577" s="19">
        <v>70563</v>
      </c>
      <c r="K18577" s="1">
        <v>0</v>
      </c>
      <c r="L18577" s="1">
        <v>1</v>
      </c>
      <c r="M18577" s="1">
        <v>0.1</v>
      </c>
      <c r="N18577" s="1">
        <v>1</v>
      </c>
      <c r="O18577" s="7">
        <f>VLOOKUP(J18577,DIM_Products!A:G,6,FALSE) * L18577 * (1-M18577)</f>
        <v>19.515600000000006</v>
      </c>
      <c r="P18577" s="7">
        <f t="shared" si="1160"/>
        <v>142.91640000000004</v>
      </c>
      <c r="Q18577" s="13">
        <f t="shared" si="1161"/>
        <v>0.13655255799894206</v>
      </c>
      <c r="R18577" s="7">
        <f t="shared" si="1162"/>
        <v>19.515600000000006</v>
      </c>
      <c r="S18577">
        <f t="shared" si="1163"/>
        <v>0</v>
      </c>
      <c r="T18577">
        <v>0</v>
      </c>
      <c r="U18577" s="13">
        <f>1/COUNTIF(B:B,Orders[[#This Row],[Order ID]])</f>
        <v>0.33333333333333331</v>
      </c>
      <c r="V18577">
        <f>IF(SUMIF(F:F,Orders[[#This Row],[DW_Customer]],U:U)&gt;1,1,0)</f>
        <v>1</v>
      </c>
    </row>
    <row r="18578" spans="1:22" x14ac:dyDescent="0.35">
      <c r="A18578">
        <v>35469</v>
      </c>
      <c r="B18578" s="1" t="s">
        <v>10780</v>
      </c>
      <c r="C18578" s="2">
        <v>41564</v>
      </c>
      <c r="D18578" s="2">
        <v>41564</v>
      </c>
      <c r="E18578" s="1" t="s">
        <v>26364</v>
      </c>
      <c r="F18578" s="1">
        <v>100914</v>
      </c>
      <c r="G18578" s="15">
        <v>0</v>
      </c>
      <c r="H18578" s="1" t="s">
        <v>24511</v>
      </c>
      <c r="I18578" s="1">
        <v>45</v>
      </c>
      <c r="J18578" s="19">
        <v>70823</v>
      </c>
      <c r="K18578" s="1">
        <v>0</v>
      </c>
      <c r="L18578" s="1">
        <v>8</v>
      </c>
      <c r="M18578" s="1">
        <v>0.5</v>
      </c>
      <c r="N18578" s="1">
        <v>1</v>
      </c>
      <c r="O18578" s="7">
        <f>VLOOKUP(J18578,DIM_Products!A:G,6,FALSE) * L18578 * (1-M18578)</f>
        <v>28.48</v>
      </c>
      <c r="P18578" s="7">
        <f t="shared" si="1160"/>
        <v>28.48</v>
      </c>
      <c r="Q18578" s="13">
        <f t="shared" si="1161"/>
        <v>1</v>
      </c>
      <c r="R18578" s="7">
        <f t="shared" si="1162"/>
        <v>28.48</v>
      </c>
      <c r="S18578">
        <f t="shared" si="1163"/>
        <v>0</v>
      </c>
      <c r="T18578">
        <v>0</v>
      </c>
      <c r="U18578" s="13">
        <f>1/COUNTIF(B:B,Orders[[#This Row],[Order ID]])</f>
        <v>1</v>
      </c>
      <c r="V18578">
        <f>IF(SUMIF(F:F,Orders[[#This Row],[DW_Customer]],U:U)&gt;1,1,0)</f>
        <v>1</v>
      </c>
    </row>
    <row r="18579" spans="1:22" x14ac:dyDescent="0.35">
      <c r="A18579">
        <v>61492</v>
      </c>
      <c r="B18579" s="1" t="s">
        <v>21967</v>
      </c>
      <c r="C18579" s="2">
        <v>41575</v>
      </c>
      <c r="D18579" s="2">
        <v>41580</v>
      </c>
      <c r="E18579" s="1" t="s">
        <v>24503</v>
      </c>
      <c r="F18579" s="1">
        <v>100281</v>
      </c>
      <c r="G18579" s="15">
        <v>0</v>
      </c>
      <c r="H18579" s="1" t="s">
        <v>24510</v>
      </c>
      <c r="I18579" s="1">
        <v>0</v>
      </c>
      <c r="J18579" s="19">
        <v>70042</v>
      </c>
      <c r="K18579" s="1">
        <v>0</v>
      </c>
      <c r="L18579" s="1">
        <v>3</v>
      </c>
      <c r="M18579" s="1">
        <v>0</v>
      </c>
      <c r="N18579" s="1">
        <v>1</v>
      </c>
      <c r="O18579" s="7">
        <f>VLOOKUP(J18579,DIM_Products!A:G,6,FALSE) * L18579 * (1-M18579)</f>
        <v>370.26</v>
      </c>
      <c r="P18579" s="7">
        <f t="shared" si="1160"/>
        <v>880.82999999999993</v>
      </c>
      <c r="Q18579" s="13">
        <f t="shared" si="1161"/>
        <v>0.42035353019311333</v>
      </c>
      <c r="R18579" s="7">
        <f t="shared" si="1162"/>
        <v>370.26</v>
      </c>
      <c r="S18579">
        <f t="shared" si="1163"/>
        <v>5</v>
      </c>
      <c r="T18579">
        <v>0</v>
      </c>
      <c r="U18579" s="13">
        <f>1/COUNTIF(B:B,Orders[[#This Row],[Order ID]])</f>
        <v>0.5</v>
      </c>
      <c r="V18579">
        <f>IF(SUMIF(F:F,Orders[[#This Row],[DW_Customer]],U:U)&gt;1,1,0)</f>
        <v>1</v>
      </c>
    </row>
    <row r="18580" spans="1:22" x14ac:dyDescent="0.35">
      <c r="A18580">
        <v>62082</v>
      </c>
      <c r="B18580" s="1" t="s">
        <v>21967</v>
      </c>
      <c r="C18580" s="2">
        <v>41575</v>
      </c>
      <c r="D18580" s="2">
        <v>41580</v>
      </c>
      <c r="E18580" s="1" t="s">
        <v>24503</v>
      </c>
      <c r="F18580" s="1">
        <v>100281</v>
      </c>
      <c r="G18580" s="15">
        <v>0</v>
      </c>
      <c r="H18580" s="1" t="s">
        <v>24510</v>
      </c>
      <c r="I18580" s="1">
        <v>0</v>
      </c>
      <c r="J18580" s="19">
        <v>70119</v>
      </c>
      <c r="K18580" s="1">
        <v>0</v>
      </c>
      <c r="L18580" s="1">
        <v>3</v>
      </c>
      <c r="M18580" s="1">
        <v>0</v>
      </c>
      <c r="N18580" s="1">
        <v>1</v>
      </c>
      <c r="O18580" s="7">
        <f>VLOOKUP(J18580,DIM_Products!A:G,6,FALSE) * L18580 * (1-M18580)</f>
        <v>510.57</v>
      </c>
      <c r="P18580" s="7">
        <f t="shared" si="1160"/>
        <v>880.82999999999993</v>
      </c>
      <c r="Q18580" s="13">
        <f t="shared" si="1161"/>
        <v>0.57964646980688672</v>
      </c>
      <c r="R18580" s="7">
        <f t="shared" si="1162"/>
        <v>510.57</v>
      </c>
      <c r="S18580">
        <f t="shared" si="1163"/>
        <v>5</v>
      </c>
      <c r="T18580">
        <v>0</v>
      </c>
      <c r="U18580" s="13">
        <f>1/COUNTIF(B:B,Orders[[#This Row],[Order ID]])</f>
        <v>0.5</v>
      </c>
      <c r="V18580">
        <f>IF(SUMIF(F:F,Orders[[#This Row],[DW_Customer]],U:U)&gt;1,1,0)</f>
        <v>1</v>
      </c>
    </row>
    <row r="18581" spans="1:22" x14ac:dyDescent="0.35">
      <c r="A18581">
        <v>66183</v>
      </c>
      <c r="B18581" s="1" t="s">
        <v>21343</v>
      </c>
      <c r="C18581" s="2">
        <v>41376</v>
      </c>
      <c r="D18581" s="2">
        <v>41381</v>
      </c>
      <c r="E18581" s="1" t="s">
        <v>24501</v>
      </c>
      <c r="F18581" s="1">
        <v>100630</v>
      </c>
      <c r="G18581" s="15">
        <v>0</v>
      </c>
      <c r="H18581" s="1" t="s">
        <v>24510</v>
      </c>
      <c r="I18581" s="1">
        <v>0</v>
      </c>
      <c r="J18581" s="19">
        <v>70903</v>
      </c>
      <c r="K18581" s="1">
        <v>0</v>
      </c>
      <c r="L18581" s="1">
        <v>2</v>
      </c>
      <c r="M18581" s="1">
        <v>0.47000000000000003</v>
      </c>
      <c r="N18581" s="1">
        <v>1</v>
      </c>
      <c r="O18581" s="7">
        <f>VLOOKUP(J18581,DIM_Products!A:G,6,FALSE) * L18581 * (1-M18581)</f>
        <v>33.072000000000003</v>
      </c>
      <c r="P18581" s="7">
        <f t="shared" si="1160"/>
        <v>33.072000000000003</v>
      </c>
      <c r="Q18581" s="13">
        <f t="shared" si="1161"/>
        <v>1</v>
      </c>
      <c r="R18581" s="7">
        <f t="shared" si="1162"/>
        <v>33.072000000000003</v>
      </c>
      <c r="S18581">
        <f t="shared" si="1163"/>
        <v>5</v>
      </c>
      <c r="T18581">
        <v>0</v>
      </c>
      <c r="U18581" s="13">
        <f>1/COUNTIF(B:B,Orders[[#This Row],[Order ID]])</f>
        <v>1</v>
      </c>
      <c r="V18581">
        <f>IF(SUMIF(F:F,Orders[[#This Row],[DW_Customer]],U:U)&gt;1,1,0)</f>
        <v>1</v>
      </c>
    </row>
    <row r="18582" spans="1:22" x14ac:dyDescent="0.35">
      <c r="A18582">
        <v>33980</v>
      </c>
      <c r="B18582" s="1" t="s">
        <v>9703</v>
      </c>
      <c r="C18582" s="2">
        <v>41639</v>
      </c>
      <c r="D18582" s="2">
        <v>41641</v>
      </c>
      <c r="E18582" s="1" t="s">
        <v>24501</v>
      </c>
      <c r="F18582" s="1">
        <v>101050</v>
      </c>
      <c r="G18582" s="15">
        <v>0</v>
      </c>
      <c r="H18582" s="1" t="s">
        <v>24510</v>
      </c>
      <c r="I18582" s="1">
        <v>0</v>
      </c>
      <c r="J18582" s="19">
        <v>71481</v>
      </c>
      <c r="K18582" s="1">
        <v>0</v>
      </c>
      <c r="L18582" s="1">
        <v>2</v>
      </c>
      <c r="M18582" s="1">
        <v>0.1</v>
      </c>
      <c r="N18582" s="1">
        <v>1</v>
      </c>
      <c r="O18582" s="7">
        <f>VLOOKUP(J18582,DIM_Products!A:G,6,FALSE) * L18582 * (1-M18582)</f>
        <v>159.19200000000001</v>
      </c>
      <c r="P18582" s="7">
        <f t="shared" si="1160"/>
        <v>329.94</v>
      </c>
      <c r="Q18582" s="13">
        <f t="shared" si="1161"/>
        <v>0.48248772504091658</v>
      </c>
      <c r="R18582" s="7">
        <f t="shared" si="1162"/>
        <v>159.19200000000001</v>
      </c>
      <c r="S18582">
        <f t="shared" si="1163"/>
        <v>2</v>
      </c>
      <c r="T18582">
        <v>1</v>
      </c>
      <c r="U18582" s="13">
        <f>1/COUNTIF(B:B,Orders[[#This Row],[Order ID]])</f>
        <v>0.5</v>
      </c>
      <c r="V18582">
        <f>IF(SUMIF(F:F,Orders[[#This Row],[DW_Customer]],U:U)&gt;1,1,0)</f>
        <v>1</v>
      </c>
    </row>
    <row r="18583" spans="1:22" x14ac:dyDescent="0.35">
      <c r="A18583">
        <v>43439</v>
      </c>
      <c r="B18583" s="1" t="s">
        <v>9703</v>
      </c>
      <c r="C18583" s="2">
        <v>41639</v>
      </c>
      <c r="D18583" s="2">
        <v>41641</v>
      </c>
      <c r="E18583" s="1" t="s">
        <v>24501</v>
      </c>
      <c r="F18583" s="1">
        <v>101050</v>
      </c>
      <c r="G18583" s="15">
        <v>0</v>
      </c>
      <c r="H18583" s="1" t="s">
        <v>24510</v>
      </c>
      <c r="I18583" s="1">
        <v>0</v>
      </c>
      <c r="J18583" s="19">
        <v>70678</v>
      </c>
      <c r="K18583" s="1">
        <v>0</v>
      </c>
      <c r="L18583" s="1">
        <v>4</v>
      </c>
      <c r="M18583" s="1">
        <v>0.1</v>
      </c>
      <c r="N18583" s="1">
        <v>1</v>
      </c>
      <c r="O18583" s="7">
        <f>VLOOKUP(J18583,DIM_Products!A:G,6,FALSE) * L18583 * (1-M18583)</f>
        <v>170.74799999999999</v>
      </c>
      <c r="P18583" s="7">
        <f t="shared" si="1160"/>
        <v>329.94</v>
      </c>
      <c r="Q18583" s="13">
        <f t="shared" si="1161"/>
        <v>0.51751227495908347</v>
      </c>
      <c r="R18583" s="7">
        <f t="shared" si="1162"/>
        <v>170.74799999999999</v>
      </c>
      <c r="S18583">
        <f t="shared" si="1163"/>
        <v>2</v>
      </c>
      <c r="T18583">
        <v>1</v>
      </c>
      <c r="U18583" s="13">
        <f>1/COUNTIF(B:B,Orders[[#This Row],[Order ID]])</f>
        <v>0.5</v>
      </c>
      <c r="V18583">
        <f>IF(SUMIF(F:F,Orders[[#This Row],[DW_Customer]],U:U)&gt;1,1,0)</f>
        <v>1</v>
      </c>
    </row>
    <row r="18584" spans="1:22" x14ac:dyDescent="0.35">
      <c r="A18584">
        <v>36432</v>
      </c>
      <c r="B18584" s="1" t="s">
        <v>13608</v>
      </c>
      <c r="C18584" s="2">
        <v>41432</v>
      </c>
      <c r="D18584" s="2">
        <v>41437</v>
      </c>
      <c r="E18584" s="1" t="s">
        <v>24503</v>
      </c>
      <c r="F18584" s="1">
        <v>101419</v>
      </c>
      <c r="G18584" s="15">
        <v>0</v>
      </c>
      <c r="H18584" s="1" t="s">
        <v>24510</v>
      </c>
      <c r="I18584" s="1">
        <v>0</v>
      </c>
      <c r="J18584" s="19">
        <v>70635</v>
      </c>
      <c r="K18584" s="1">
        <v>0</v>
      </c>
      <c r="L18584" s="1">
        <v>2</v>
      </c>
      <c r="M18584" s="1">
        <v>0.35</v>
      </c>
      <c r="N18584" s="1">
        <v>1</v>
      </c>
      <c r="O18584" s="7">
        <f>VLOOKUP(J18584,DIM_Products!A:G,6,FALSE) * L18584 * (1-M18584)</f>
        <v>54.261999999999993</v>
      </c>
      <c r="P18584" s="7">
        <f t="shared" si="1160"/>
        <v>1867.3045000000002</v>
      </c>
      <c r="Q18584" s="13">
        <f t="shared" si="1161"/>
        <v>2.9058999215178877E-2</v>
      </c>
      <c r="R18584" s="7">
        <f t="shared" si="1162"/>
        <v>54.261999999999993</v>
      </c>
      <c r="S18584">
        <f t="shared" si="1163"/>
        <v>5</v>
      </c>
      <c r="T18584">
        <v>0</v>
      </c>
      <c r="U18584" s="13">
        <f>1/COUNTIF(B:B,Orders[[#This Row],[Order ID]])</f>
        <v>0.25</v>
      </c>
      <c r="V18584">
        <f>IF(SUMIF(F:F,Orders[[#This Row],[DW_Customer]],U:U)&gt;1,1,0)</f>
        <v>1</v>
      </c>
    </row>
    <row r="18585" spans="1:22" x14ac:dyDescent="0.35">
      <c r="A18585">
        <v>45515</v>
      </c>
      <c r="B18585" s="1" t="s">
        <v>13608</v>
      </c>
      <c r="C18585" s="2">
        <v>41432</v>
      </c>
      <c r="D18585" s="2">
        <v>41437</v>
      </c>
      <c r="E18585" s="1" t="s">
        <v>24503</v>
      </c>
      <c r="F18585" s="1">
        <v>101419</v>
      </c>
      <c r="G18585" s="15">
        <v>0</v>
      </c>
      <c r="H18585" s="1" t="s">
        <v>24510</v>
      </c>
      <c r="I18585" s="1">
        <v>0</v>
      </c>
      <c r="J18585" s="19">
        <v>71202</v>
      </c>
      <c r="K18585" s="1">
        <v>0</v>
      </c>
      <c r="L18585" s="1">
        <v>7</v>
      </c>
      <c r="M18585" s="1">
        <v>0.15000000000000002</v>
      </c>
      <c r="N18585" s="1">
        <v>1</v>
      </c>
      <c r="O18585" s="7">
        <f>VLOOKUP(J18585,DIM_Products!A:G,6,FALSE) * L18585 * (1-M18585)</f>
        <v>1560.6255000000001</v>
      </c>
      <c r="P18585" s="7">
        <f t="shared" si="1160"/>
        <v>1867.3045000000002</v>
      </c>
      <c r="Q18585" s="13">
        <f t="shared" si="1161"/>
        <v>0.83576379749526652</v>
      </c>
      <c r="R18585" s="7">
        <f t="shared" si="1162"/>
        <v>1560.6255000000001</v>
      </c>
      <c r="S18585">
        <f t="shared" si="1163"/>
        <v>5</v>
      </c>
      <c r="T18585">
        <v>0</v>
      </c>
      <c r="U18585" s="13">
        <f>1/COUNTIF(B:B,Orders[[#This Row],[Order ID]])</f>
        <v>0.25</v>
      </c>
      <c r="V18585">
        <f>IF(SUMIF(F:F,Orders[[#This Row],[DW_Customer]],U:U)&gt;1,1,0)</f>
        <v>1</v>
      </c>
    </row>
    <row r="18586" spans="1:22" x14ac:dyDescent="0.35">
      <c r="A18586">
        <v>48217</v>
      </c>
      <c r="B18586" s="1" t="s">
        <v>13608</v>
      </c>
      <c r="C18586" s="2">
        <v>41432</v>
      </c>
      <c r="D18586" s="2">
        <v>41437</v>
      </c>
      <c r="E18586" s="1" t="s">
        <v>24503</v>
      </c>
      <c r="F18586" s="1">
        <v>101419</v>
      </c>
      <c r="G18586" s="15">
        <v>0</v>
      </c>
      <c r="H18586" s="1" t="s">
        <v>24510</v>
      </c>
      <c r="I18586" s="1">
        <v>0</v>
      </c>
      <c r="J18586" s="19">
        <v>70426</v>
      </c>
      <c r="K18586" s="1">
        <v>0</v>
      </c>
      <c r="L18586" s="1">
        <v>1</v>
      </c>
      <c r="M18586" s="1">
        <v>0.45</v>
      </c>
      <c r="N18586" s="1">
        <v>1</v>
      </c>
      <c r="O18586" s="7">
        <f>VLOOKUP(J18586,DIM_Products!A:G,6,FALSE) * L18586 * (1-M18586)</f>
        <v>245.09100000000001</v>
      </c>
      <c r="P18586" s="7">
        <f t="shared" si="1160"/>
        <v>1867.3045000000002</v>
      </c>
      <c r="Q18586" s="13">
        <f t="shared" si="1161"/>
        <v>0.13125390101078854</v>
      </c>
      <c r="R18586" s="7">
        <f t="shared" si="1162"/>
        <v>245.09100000000001</v>
      </c>
      <c r="S18586">
        <f t="shared" si="1163"/>
        <v>5</v>
      </c>
      <c r="T18586">
        <v>0</v>
      </c>
      <c r="U18586" s="13">
        <f>1/COUNTIF(B:B,Orders[[#This Row],[Order ID]])</f>
        <v>0.25</v>
      </c>
      <c r="V18586">
        <f>IF(SUMIF(F:F,Orders[[#This Row],[DW_Customer]],U:U)&gt;1,1,0)</f>
        <v>1</v>
      </c>
    </row>
    <row r="18587" spans="1:22" x14ac:dyDescent="0.35">
      <c r="A18587">
        <v>56786</v>
      </c>
      <c r="B18587" s="1" t="s">
        <v>13608</v>
      </c>
      <c r="C18587" s="2">
        <v>41432</v>
      </c>
      <c r="D18587" s="2">
        <v>41437</v>
      </c>
      <c r="E18587" s="1" t="s">
        <v>24503</v>
      </c>
      <c r="F18587" s="1">
        <v>101419</v>
      </c>
      <c r="G18587" s="15">
        <v>0</v>
      </c>
      <c r="H18587" s="1" t="s">
        <v>24510</v>
      </c>
      <c r="I18587" s="1">
        <v>0</v>
      </c>
      <c r="J18587" s="19">
        <v>70818</v>
      </c>
      <c r="K18587" s="1">
        <v>0</v>
      </c>
      <c r="L18587" s="1">
        <v>2</v>
      </c>
      <c r="M18587" s="1">
        <v>0.45</v>
      </c>
      <c r="N18587" s="1">
        <v>1</v>
      </c>
      <c r="O18587" s="7">
        <f>VLOOKUP(J18587,DIM_Products!A:G,6,FALSE) * L18587 * (1-M18587)</f>
        <v>7.3259999999999996</v>
      </c>
      <c r="P18587" s="7">
        <f t="shared" si="1160"/>
        <v>1867.3045000000002</v>
      </c>
      <c r="Q18587" s="13">
        <f t="shared" si="1161"/>
        <v>3.9233022787659964E-3</v>
      </c>
      <c r="R18587" s="7">
        <f t="shared" si="1162"/>
        <v>7.3259999999999996</v>
      </c>
      <c r="S18587">
        <f t="shared" si="1163"/>
        <v>5</v>
      </c>
      <c r="T18587">
        <v>0</v>
      </c>
      <c r="U18587" s="13">
        <f>1/COUNTIF(B:B,Orders[[#This Row],[Order ID]])</f>
        <v>0.25</v>
      </c>
      <c r="V18587">
        <f>IF(SUMIF(F:F,Orders[[#This Row],[DW_Customer]],U:U)&gt;1,1,0)</f>
        <v>1</v>
      </c>
    </row>
    <row r="18588" spans="1:22" x14ac:dyDescent="0.35">
      <c r="A18588">
        <v>62794</v>
      </c>
      <c r="B18588" s="1" t="s">
        <v>18578</v>
      </c>
      <c r="C18588" s="2">
        <v>41402</v>
      </c>
      <c r="D18588" s="2">
        <v>41404</v>
      </c>
      <c r="E18588" s="1" t="s">
        <v>24502</v>
      </c>
      <c r="F18588" s="1">
        <v>100356</v>
      </c>
      <c r="G18588" s="15">
        <v>0</v>
      </c>
      <c r="H18588" s="1" t="s">
        <v>24510</v>
      </c>
      <c r="I18588" s="1">
        <v>0</v>
      </c>
      <c r="J18588" s="19">
        <v>71529</v>
      </c>
      <c r="K18588" s="1">
        <v>0</v>
      </c>
      <c r="L18588" s="1">
        <v>3</v>
      </c>
      <c r="M18588" s="1">
        <v>0.45</v>
      </c>
      <c r="N18588" s="1">
        <v>1</v>
      </c>
      <c r="O18588" s="7">
        <f>VLOOKUP(J18588,DIM_Products!A:G,6,FALSE) * L18588 * (1-M18588)</f>
        <v>87.813000000000017</v>
      </c>
      <c r="P18588" s="7">
        <f t="shared" si="1160"/>
        <v>158.40000000000003</v>
      </c>
      <c r="Q18588" s="13">
        <f t="shared" si="1161"/>
        <v>0.55437499999999995</v>
      </c>
      <c r="R18588" s="7">
        <f t="shared" si="1162"/>
        <v>87.813000000000017</v>
      </c>
      <c r="S18588">
        <f t="shared" si="1163"/>
        <v>2</v>
      </c>
      <c r="T18588">
        <v>0</v>
      </c>
      <c r="U18588" s="13">
        <f>1/COUNTIF(B:B,Orders[[#This Row],[Order ID]])</f>
        <v>0.5</v>
      </c>
      <c r="V18588">
        <f>IF(SUMIF(F:F,Orders[[#This Row],[DW_Customer]],U:U)&gt;1,1,0)</f>
        <v>1</v>
      </c>
    </row>
    <row r="18589" spans="1:22" x14ac:dyDescent="0.35">
      <c r="A18589">
        <v>65483</v>
      </c>
      <c r="B18589" s="1" t="s">
        <v>18578</v>
      </c>
      <c r="C18589" s="2">
        <v>41402</v>
      </c>
      <c r="D18589" s="2">
        <v>41404</v>
      </c>
      <c r="E18589" s="1" t="s">
        <v>24502</v>
      </c>
      <c r="F18589" s="1">
        <v>100356</v>
      </c>
      <c r="G18589" s="15">
        <v>0</v>
      </c>
      <c r="H18589" s="1" t="s">
        <v>24510</v>
      </c>
      <c r="I18589" s="1">
        <v>0</v>
      </c>
      <c r="J18589" s="19">
        <v>70721</v>
      </c>
      <c r="K18589" s="1">
        <v>0</v>
      </c>
      <c r="L18589" s="1">
        <v>6</v>
      </c>
      <c r="M18589" s="1">
        <v>0.45</v>
      </c>
      <c r="N18589" s="1">
        <v>1</v>
      </c>
      <c r="O18589" s="7">
        <f>VLOOKUP(J18589,DIM_Products!A:G,6,FALSE) * L18589 * (1-M18589)</f>
        <v>70.587000000000003</v>
      </c>
      <c r="P18589" s="7">
        <f t="shared" si="1160"/>
        <v>158.40000000000003</v>
      </c>
      <c r="Q18589" s="13">
        <f t="shared" si="1161"/>
        <v>0.44562499999999994</v>
      </c>
      <c r="R18589" s="7">
        <f t="shared" si="1162"/>
        <v>70.587000000000003</v>
      </c>
      <c r="S18589">
        <f t="shared" si="1163"/>
        <v>2</v>
      </c>
      <c r="T18589">
        <v>0</v>
      </c>
      <c r="U18589" s="13">
        <f>1/COUNTIF(B:B,Orders[[#This Row],[Order ID]])</f>
        <v>0.5</v>
      </c>
      <c r="V18589">
        <f>IF(SUMIF(F:F,Orders[[#This Row],[DW_Customer]],U:U)&gt;1,1,0)</f>
        <v>1</v>
      </c>
    </row>
    <row r="18590" spans="1:22" x14ac:dyDescent="0.35">
      <c r="A18590">
        <v>35704</v>
      </c>
      <c r="B18590" s="1" t="s">
        <v>17402</v>
      </c>
      <c r="C18590" s="2">
        <v>41540</v>
      </c>
      <c r="D18590" s="2">
        <v>41546</v>
      </c>
      <c r="E18590" s="1" t="s">
        <v>24503</v>
      </c>
      <c r="F18590" s="1">
        <v>101513</v>
      </c>
      <c r="G18590" s="15">
        <v>1</v>
      </c>
      <c r="H18590" s="1" t="s">
        <v>24510</v>
      </c>
      <c r="I18590" s="1">
        <v>0</v>
      </c>
      <c r="J18590" s="19">
        <v>70582</v>
      </c>
      <c r="K18590" s="1">
        <v>0</v>
      </c>
      <c r="L18590" s="1">
        <v>3</v>
      </c>
      <c r="M18590" s="1">
        <v>0.1</v>
      </c>
      <c r="N18590" s="1">
        <v>1</v>
      </c>
      <c r="O18590" s="7">
        <f>VLOOKUP(J18590,DIM_Products!A:G,6,FALSE) * L18590 * (1-M18590)</f>
        <v>1164.3263999999999</v>
      </c>
      <c r="P18590" s="7">
        <f t="shared" si="1160"/>
        <v>1275.8363999999999</v>
      </c>
      <c r="Q18590" s="13">
        <f t="shared" si="1161"/>
        <v>0.91259851184681673</v>
      </c>
      <c r="R18590" s="7">
        <f t="shared" si="1162"/>
        <v>1164.3263999999999</v>
      </c>
      <c r="S18590">
        <f t="shared" si="1163"/>
        <v>6</v>
      </c>
      <c r="T18590">
        <v>0</v>
      </c>
      <c r="U18590" s="13">
        <f>1/COUNTIF(B:B,Orders[[#This Row],[Order ID]])</f>
        <v>0.5</v>
      </c>
      <c r="V18590">
        <f>IF(SUMIF(F:F,Orders[[#This Row],[DW_Customer]],U:U)&gt;1,1,0)</f>
        <v>1</v>
      </c>
    </row>
    <row r="18591" spans="1:22" x14ac:dyDescent="0.35">
      <c r="A18591">
        <v>41963</v>
      </c>
      <c r="B18591" s="1" t="s">
        <v>17402</v>
      </c>
      <c r="C18591" s="2">
        <v>41540</v>
      </c>
      <c r="D18591" s="2">
        <v>41546</v>
      </c>
      <c r="E18591" s="1" t="s">
        <v>24503</v>
      </c>
      <c r="F18591" s="1">
        <v>101513</v>
      </c>
      <c r="G18591" s="15">
        <v>1</v>
      </c>
      <c r="H18591" s="1" t="s">
        <v>24510</v>
      </c>
      <c r="I18591" s="1">
        <v>0</v>
      </c>
      <c r="J18591" s="19">
        <v>71016</v>
      </c>
      <c r="K18591" s="1">
        <v>0</v>
      </c>
      <c r="L18591" s="1">
        <v>5</v>
      </c>
      <c r="M18591" s="1">
        <v>0.1</v>
      </c>
      <c r="N18591" s="1">
        <v>1</v>
      </c>
      <c r="O18591" s="7">
        <f>VLOOKUP(J18591,DIM_Products!A:G,6,FALSE) * L18591 * (1-M18591)</f>
        <v>111.51</v>
      </c>
      <c r="P18591" s="7">
        <f t="shared" si="1160"/>
        <v>1275.8363999999999</v>
      </c>
      <c r="Q18591" s="13">
        <f t="shared" si="1161"/>
        <v>8.7401488153183285E-2</v>
      </c>
      <c r="R18591" s="7">
        <f t="shared" si="1162"/>
        <v>111.51</v>
      </c>
      <c r="S18591">
        <f t="shared" si="1163"/>
        <v>6</v>
      </c>
      <c r="T18591">
        <v>0</v>
      </c>
      <c r="U18591" s="13">
        <f>1/COUNTIF(B:B,Orders[[#This Row],[Order ID]])</f>
        <v>0.5</v>
      </c>
      <c r="V18591">
        <f>IF(SUMIF(F:F,Orders[[#This Row],[DW_Customer]],U:U)&gt;1,1,0)</f>
        <v>1</v>
      </c>
    </row>
    <row r="18592" spans="1:22" x14ac:dyDescent="0.35">
      <c r="A18592">
        <v>43748</v>
      </c>
      <c r="B18592" s="1" t="s">
        <v>17004</v>
      </c>
      <c r="C18592" s="2">
        <v>41627</v>
      </c>
      <c r="D18592" s="2">
        <v>41631</v>
      </c>
      <c r="E18592" s="1" t="s">
        <v>24503</v>
      </c>
      <c r="F18592" s="1">
        <v>101483</v>
      </c>
      <c r="G18592" s="15">
        <v>0</v>
      </c>
      <c r="H18592" s="1" t="s">
        <v>24510</v>
      </c>
      <c r="I18592" s="1">
        <v>0</v>
      </c>
      <c r="J18592" s="19">
        <v>70090</v>
      </c>
      <c r="K18592" s="1">
        <v>0</v>
      </c>
      <c r="L18592" s="1">
        <v>4</v>
      </c>
      <c r="M18592" s="1">
        <v>0</v>
      </c>
      <c r="N18592" s="1">
        <v>1</v>
      </c>
      <c r="O18592" s="7">
        <f>VLOOKUP(J18592,DIM_Products!A:G,6,FALSE) * L18592 * (1-M18592)</f>
        <v>1320.6240000000003</v>
      </c>
      <c r="P18592" s="7">
        <f t="shared" si="1160"/>
        <v>1320.6240000000003</v>
      </c>
      <c r="Q18592" s="13">
        <f t="shared" si="1161"/>
        <v>1</v>
      </c>
      <c r="R18592" s="7">
        <f t="shared" si="1162"/>
        <v>1320.6240000000003</v>
      </c>
      <c r="S18592">
        <f t="shared" si="1163"/>
        <v>4</v>
      </c>
      <c r="T18592">
        <v>0</v>
      </c>
      <c r="U18592" s="13">
        <f>1/COUNTIF(B:B,Orders[[#This Row],[Order ID]])</f>
        <v>1</v>
      </c>
      <c r="V18592">
        <f>IF(SUMIF(F:F,Orders[[#This Row],[DW_Customer]],U:U)&gt;1,1,0)</f>
        <v>1</v>
      </c>
    </row>
    <row r="18593" spans="1:22" x14ac:dyDescent="0.35">
      <c r="A18593">
        <v>52486</v>
      </c>
      <c r="B18593" s="1" t="s">
        <v>18644</v>
      </c>
      <c r="C18593" s="2">
        <v>41579</v>
      </c>
      <c r="D18593" s="2">
        <v>41579</v>
      </c>
      <c r="E18593" s="1" t="s">
        <v>26364</v>
      </c>
      <c r="F18593" s="1">
        <v>100801</v>
      </c>
      <c r="G18593" s="15">
        <v>0</v>
      </c>
      <c r="H18593" s="1" t="s">
        <v>24511</v>
      </c>
      <c r="I18593" s="1">
        <v>207</v>
      </c>
      <c r="J18593" s="19">
        <v>70108</v>
      </c>
      <c r="K18593" s="1">
        <v>0</v>
      </c>
      <c r="L18593" s="1">
        <v>3</v>
      </c>
      <c r="M18593" s="1">
        <v>0.4</v>
      </c>
      <c r="N18593" s="1">
        <v>1</v>
      </c>
      <c r="O18593" s="7">
        <f>VLOOKUP(J18593,DIM_Products!A:G,6,FALSE) * L18593 * (1-M18593)</f>
        <v>241.25040000000001</v>
      </c>
      <c r="P18593" s="7">
        <f t="shared" si="1160"/>
        <v>344.82240000000002</v>
      </c>
      <c r="Q18593" s="13">
        <f t="shared" si="1161"/>
        <v>0.69963668253570532</v>
      </c>
      <c r="R18593" s="7">
        <f t="shared" si="1162"/>
        <v>241.25040000000001</v>
      </c>
      <c r="S18593">
        <f t="shared" si="1163"/>
        <v>0</v>
      </c>
      <c r="T18593">
        <v>0</v>
      </c>
      <c r="U18593" s="13">
        <f>1/COUNTIF(B:B,Orders[[#This Row],[Order ID]])</f>
        <v>0.5</v>
      </c>
      <c r="V18593">
        <f>IF(SUMIF(F:F,Orders[[#This Row],[DW_Customer]],U:U)&gt;1,1,0)</f>
        <v>1</v>
      </c>
    </row>
    <row r="18594" spans="1:22" x14ac:dyDescent="0.35">
      <c r="A18594">
        <v>53280</v>
      </c>
      <c r="B18594" s="1" t="s">
        <v>18644</v>
      </c>
      <c r="C18594" s="2">
        <v>41579</v>
      </c>
      <c r="D18594" s="2">
        <v>41579</v>
      </c>
      <c r="E18594" s="1" t="s">
        <v>26364</v>
      </c>
      <c r="F18594" s="1">
        <v>100801</v>
      </c>
      <c r="G18594" s="15">
        <v>0</v>
      </c>
      <c r="H18594" s="1" t="s">
        <v>24511</v>
      </c>
      <c r="I18594" s="1">
        <v>207</v>
      </c>
      <c r="J18594" s="19">
        <v>71402</v>
      </c>
      <c r="K18594" s="1">
        <v>0</v>
      </c>
      <c r="L18594" s="1">
        <v>2</v>
      </c>
      <c r="M18594" s="1">
        <v>0.4</v>
      </c>
      <c r="N18594" s="1">
        <v>1</v>
      </c>
      <c r="O18594" s="7">
        <f>VLOOKUP(J18594,DIM_Products!A:G,6,FALSE) * L18594 * (1-M18594)</f>
        <v>103.572</v>
      </c>
      <c r="P18594" s="7">
        <f t="shared" si="1160"/>
        <v>344.82240000000002</v>
      </c>
      <c r="Q18594" s="13">
        <f t="shared" si="1161"/>
        <v>0.30036331746429468</v>
      </c>
      <c r="R18594" s="7">
        <f t="shared" si="1162"/>
        <v>103.572</v>
      </c>
      <c r="S18594">
        <f t="shared" si="1163"/>
        <v>0</v>
      </c>
      <c r="T18594">
        <v>0</v>
      </c>
      <c r="U18594" s="13">
        <f>1/COUNTIF(B:B,Orders[[#This Row],[Order ID]])</f>
        <v>0.5</v>
      </c>
      <c r="V18594">
        <f>IF(SUMIF(F:F,Orders[[#This Row],[DW_Customer]],U:U)&gt;1,1,0)</f>
        <v>1</v>
      </c>
    </row>
    <row r="18595" spans="1:22" x14ac:dyDescent="0.35">
      <c r="A18595">
        <v>59772</v>
      </c>
      <c r="B18595" s="1" t="s">
        <v>22971</v>
      </c>
      <c r="C18595" s="2">
        <v>41597</v>
      </c>
      <c r="D18595" s="2">
        <v>41604</v>
      </c>
      <c r="E18595" s="1" t="s">
        <v>24503</v>
      </c>
      <c r="F18595" s="1">
        <v>101491</v>
      </c>
      <c r="G18595" s="15">
        <v>0</v>
      </c>
      <c r="H18595" s="1" t="s">
        <v>24510</v>
      </c>
      <c r="I18595" s="1">
        <v>0</v>
      </c>
      <c r="J18595" s="19">
        <v>70419</v>
      </c>
      <c r="K18595" s="1">
        <v>15</v>
      </c>
      <c r="L18595" s="1">
        <v>2</v>
      </c>
      <c r="M18595" s="1">
        <v>0.45</v>
      </c>
      <c r="N18595" s="1">
        <v>1</v>
      </c>
      <c r="O18595" s="7">
        <f>VLOOKUP(J18595,DIM_Products!A:G,6,FALSE) * L18595 * (1-M18595)</f>
        <v>370.09500000000003</v>
      </c>
      <c r="P18595" s="7">
        <f t="shared" si="1160"/>
        <v>370.09500000000003</v>
      </c>
      <c r="Q18595" s="13">
        <f t="shared" si="1161"/>
        <v>1</v>
      </c>
      <c r="R18595" s="7">
        <f t="shared" si="1162"/>
        <v>385.09500000000003</v>
      </c>
      <c r="S18595">
        <f t="shared" si="1163"/>
        <v>7</v>
      </c>
      <c r="T18595">
        <v>1</v>
      </c>
      <c r="U18595" s="13">
        <f>1/COUNTIF(B:B,Orders[[#This Row],[Order ID]])</f>
        <v>1</v>
      </c>
      <c r="V18595">
        <f>IF(SUMIF(F:F,Orders[[#This Row],[DW_Customer]],U:U)&gt;1,1,0)</f>
        <v>1</v>
      </c>
    </row>
    <row r="18596" spans="1:22" x14ac:dyDescent="0.35">
      <c r="A18596">
        <v>51734</v>
      </c>
      <c r="B18596" s="1" t="s">
        <v>20168</v>
      </c>
      <c r="C18596" s="2">
        <v>41519</v>
      </c>
      <c r="D18596" s="2">
        <v>41523</v>
      </c>
      <c r="E18596" s="1" t="s">
        <v>24503</v>
      </c>
      <c r="F18596" s="1">
        <v>101016</v>
      </c>
      <c r="G18596" s="15">
        <v>0</v>
      </c>
      <c r="H18596" s="1" t="s">
        <v>24510</v>
      </c>
      <c r="I18596" s="1">
        <v>0</v>
      </c>
      <c r="J18596" s="19">
        <v>70745</v>
      </c>
      <c r="K18596" s="1">
        <v>25</v>
      </c>
      <c r="L18596" s="1">
        <v>1</v>
      </c>
      <c r="M18596" s="1">
        <v>0</v>
      </c>
      <c r="N18596" s="1">
        <v>1</v>
      </c>
      <c r="O18596" s="7">
        <f>VLOOKUP(J18596,DIM_Products!A:G,6,FALSE) * L18596 * (1-M18596)</f>
        <v>8.0639999999999983</v>
      </c>
      <c r="P18596" s="7">
        <f t="shared" si="1160"/>
        <v>1385.0639999999996</v>
      </c>
      <c r="Q18596" s="13">
        <f t="shared" si="1161"/>
        <v>5.8221136351822014E-3</v>
      </c>
      <c r="R18596" s="7">
        <f t="shared" si="1162"/>
        <v>8.2095528408795531</v>
      </c>
      <c r="S18596">
        <f t="shared" si="1163"/>
        <v>4</v>
      </c>
      <c r="T18596">
        <v>0</v>
      </c>
      <c r="U18596" s="13">
        <f>1/COUNTIF(B:B,Orders[[#This Row],[Order ID]])</f>
        <v>0.5</v>
      </c>
      <c r="V18596">
        <f>IF(SUMIF(F:F,Orders[[#This Row],[DW_Customer]],U:U)&gt;1,1,0)</f>
        <v>1</v>
      </c>
    </row>
    <row r="18597" spans="1:22" x14ac:dyDescent="0.35">
      <c r="A18597">
        <v>60581</v>
      </c>
      <c r="B18597" s="1" t="s">
        <v>20168</v>
      </c>
      <c r="C18597" s="2">
        <v>41519</v>
      </c>
      <c r="D18597" s="2">
        <v>41523</v>
      </c>
      <c r="E18597" s="1" t="s">
        <v>24503</v>
      </c>
      <c r="F18597" s="1">
        <v>101016</v>
      </c>
      <c r="G18597" s="15">
        <v>0</v>
      </c>
      <c r="H18597" s="1" t="s">
        <v>24510</v>
      </c>
      <c r="I18597" s="1">
        <v>0</v>
      </c>
      <c r="J18597" s="19">
        <v>70142</v>
      </c>
      <c r="K18597" s="1">
        <v>25</v>
      </c>
      <c r="L18597" s="1">
        <v>3</v>
      </c>
      <c r="M18597" s="1">
        <v>0</v>
      </c>
      <c r="N18597" s="1">
        <v>1</v>
      </c>
      <c r="O18597" s="7">
        <f>VLOOKUP(J18597,DIM_Products!A:G,6,FALSE) * L18597 * (1-M18597)</f>
        <v>1376.9999999999995</v>
      </c>
      <c r="P18597" s="7">
        <f t="shared" si="1160"/>
        <v>1385.0639999999996</v>
      </c>
      <c r="Q18597" s="13">
        <f t="shared" si="1161"/>
        <v>0.99417788636481774</v>
      </c>
      <c r="R18597" s="7">
        <f t="shared" si="1162"/>
        <v>1401.8544471591199</v>
      </c>
      <c r="S18597">
        <f t="shared" si="1163"/>
        <v>4</v>
      </c>
      <c r="T18597">
        <v>0</v>
      </c>
      <c r="U18597" s="13">
        <f>1/COUNTIF(B:B,Orders[[#This Row],[Order ID]])</f>
        <v>0.5</v>
      </c>
      <c r="V18597">
        <f>IF(SUMIF(F:F,Orders[[#This Row],[DW_Customer]],U:U)&gt;1,1,0)</f>
        <v>1</v>
      </c>
    </row>
    <row r="18598" spans="1:22" x14ac:dyDescent="0.35">
      <c r="A18598">
        <v>57627</v>
      </c>
      <c r="B18598" s="1" t="s">
        <v>17290</v>
      </c>
      <c r="C18598" s="2">
        <v>41629</v>
      </c>
      <c r="D18598" s="2">
        <v>41630</v>
      </c>
      <c r="E18598" s="1" t="s">
        <v>24502</v>
      </c>
      <c r="F18598" s="1">
        <v>101326</v>
      </c>
      <c r="G18598" s="15">
        <v>0</v>
      </c>
      <c r="H18598" s="1" t="s">
        <v>24510</v>
      </c>
      <c r="I18598" s="1">
        <v>0</v>
      </c>
      <c r="J18598" s="19">
        <v>71236</v>
      </c>
      <c r="K18598" s="1">
        <v>0</v>
      </c>
      <c r="L18598" s="1">
        <v>3</v>
      </c>
      <c r="M18598" s="1">
        <v>0.1</v>
      </c>
      <c r="N18598" s="1">
        <v>1</v>
      </c>
      <c r="O18598" s="7">
        <f>VLOOKUP(J18598,DIM_Products!A:G,6,FALSE) * L18598 * (1-M18598)</f>
        <v>520.50599999999997</v>
      </c>
      <c r="P18598" s="7">
        <f t="shared" si="1160"/>
        <v>520.50599999999997</v>
      </c>
      <c r="Q18598" s="13">
        <f t="shared" si="1161"/>
        <v>1</v>
      </c>
      <c r="R18598" s="7">
        <f t="shared" si="1162"/>
        <v>520.50599999999997</v>
      </c>
      <c r="S18598">
        <f t="shared" si="1163"/>
        <v>1</v>
      </c>
      <c r="T18598">
        <v>0</v>
      </c>
      <c r="U18598" s="13">
        <f>1/COUNTIF(B:B,Orders[[#This Row],[Order ID]])</f>
        <v>1</v>
      </c>
      <c r="V18598">
        <f>IF(SUMIF(F:F,Orders[[#This Row],[DW_Customer]],U:U)&gt;1,1,0)</f>
        <v>1</v>
      </c>
    </row>
    <row r="18599" spans="1:22" x14ac:dyDescent="0.35">
      <c r="A18599">
        <v>64778</v>
      </c>
      <c r="B18599" s="1" t="s">
        <v>23800</v>
      </c>
      <c r="C18599" s="2">
        <v>41617</v>
      </c>
      <c r="D18599" s="2">
        <v>41617</v>
      </c>
      <c r="E18599" s="1" t="s">
        <v>26364</v>
      </c>
      <c r="F18599" s="1">
        <v>100424</v>
      </c>
      <c r="G18599" s="15">
        <v>0</v>
      </c>
      <c r="H18599" s="1" t="s">
        <v>24511</v>
      </c>
      <c r="I18599" s="1">
        <v>261</v>
      </c>
      <c r="J18599" s="19">
        <v>70616</v>
      </c>
      <c r="K18599" s="1">
        <v>0</v>
      </c>
      <c r="L18599" s="1">
        <v>3</v>
      </c>
      <c r="M18599" s="1">
        <v>0</v>
      </c>
      <c r="N18599" s="1">
        <v>1</v>
      </c>
      <c r="O18599" s="7">
        <f>VLOOKUP(J18599,DIM_Products!A:G,6,FALSE) * L18599 * (1-M18599)</f>
        <v>144.9</v>
      </c>
      <c r="P18599" s="7">
        <f t="shared" si="1160"/>
        <v>144.9</v>
      </c>
      <c r="Q18599" s="13">
        <f t="shared" si="1161"/>
        <v>1</v>
      </c>
      <c r="R18599" s="7">
        <f t="shared" si="1162"/>
        <v>144.9</v>
      </c>
      <c r="S18599">
        <f t="shared" si="1163"/>
        <v>0</v>
      </c>
      <c r="T18599">
        <v>1</v>
      </c>
      <c r="U18599" s="13">
        <f>1/COUNTIF(B:B,Orders[[#This Row],[Order ID]])</f>
        <v>1</v>
      </c>
      <c r="V18599">
        <f>IF(SUMIF(F:F,Orders[[#This Row],[DW_Customer]],U:U)&gt;1,1,0)</f>
        <v>1</v>
      </c>
    </row>
    <row r="18600" spans="1:22" x14ac:dyDescent="0.35">
      <c r="A18600">
        <v>49849</v>
      </c>
      <c r="B18600" s="1" t="s">
        <v>16801</v>
      </c>
      <c r="C18600" s="2">
        <v>41376</v>
      </c>
      <c r="D18600" s="2">
        <v>41379</v>
      </c>
      <c r="E18600" s="1" t="s">
        <v>24501</v>
      </c>
      <c r="F18600" s="1">
        <v>101016</v>
      </c>
      <c r="G18600" s="15">
        <v>0</v>
      </c>
      <c r="H18600" s="1" t="s">
        <v>24510</v>
      </c>
      <c r="I18600" s="1">
        <v>0</v>
      </c>
      <c r="J18600" s="19">
        <v>70293</v>
      </c>
      <c r="K18600" s="1">
        <v>0</v>
      </c>
      <c r="L18600" s="1">
        <v>2</v>
      </c>
      <c r="M18600" s="1">
        <v>0.4</v>
      </c>
      <c r="N18600" s="1">
        <v>1</v>
      </c>
      <c r="O18600" s="7">
        <f>VLOOKUP(J18600,DIM_Products!A:G,6,FALSE) * L18600 * (1-M18600)</f>
        <v>107.136</v>
      </c>
      <c r="P18600" s="7">
        <f t="shared" si="1160"/>
        <v>148.42410000000001</v>
      </c>
      <c r="Q18600" s="13">
        <f t="shared" si="1161"/>
        <v>0.721823477454133</v>
      </c>
      <c r="R18600" s="7">
        <f t="shared" si="1162"/>
        <v>107.136</v>
      </c>
      <c r="S18600">
        <f t="shared" si="1163"/>
        <v>3</v>
      </c>
      <c r="T18600">
        <v>0</v>
      </c>
      <c r="U18600" s="13">
        <f>1/COUNTIF(B:B,Orders[[#This Row],[Order ID]])</f>
        <v>0.33333333333333331</v>
      </c>
      <c r="V18600">
        <f>IF(SUMIF(F:F,Orders[[#This Row],[DW_Customer]],U:U)&gt;1,1,0)</f>
        <v>1</v>
      </c>
    </row>
    <row r="18601" spans="1:22" x14ac:dyDescent="0.35">
      <c r="A18601">
        <v>61777</v>
      </c>
      <c r="B18601" s="1" t="s">
        <v>16801</v>
      </c>
      <c r="C18601" s="2">
        <v>41376</v>
      </c>
      <c r="D18601" s="2">
        <v>41379</v>
      </c>
      <c r="E18601" s="1" t="s">
        <v>24501</v>
      </c>
      <c r="F18601" s="1">
        <v>101016</v>
      </c>
      <c r="G18601" s="15">
        <v>0</v>
      </c>
      <c r="H18601" s="1" t="s">
        <v>24510</v>
      </c>
      <c r="I18601" s="1">
        <v>0</v>
      </c>
      <c r="J18601" s="19">
        <v>70966</v>
      </c>
      <c r="K18601" s="1">
        <v>0</v>
      </c>
      <c r="L18601" s="1">
        <v>3</v>
      </c>
      <c r="M18601" s="1">
        <v>0.4</v>
      </c>
      <c r="N18601" s="1">
        <v>1</v>
      </c>
      <c r="O18601" s="7">
        <f>VLOOKUP(J18601,DIM_Products!A:G,6,FALSE) * L18601 * (1-M18601)</f>
        <v>37.214099999999995</v>
      </c>
      <c r="P18601" s="7">
        <f t="shared" si="1160"/>
        <v>148.42410000000001</v>
      </c>
      <c r="Q18601" s="13">
        <f t="shared" si="1161"/>
        <v>0.25072814994330428</v>
      </c>
      <c r="R18601" s="7">
        <f t="shared" si="1162"/>
        <v>37.214099999999995</v>
      </c>
      <c r="S18601">
        <f t="shared" si="1163"/>
        <v>3</v>
      </c>
      <c r="T18601">
        <v>0</v>
      </c>
      <c r="U18601" s="13">
        <f>1/COUNTIF(B:B,Orders[[#This Row],[Order ID]])</f>
        <v>0.33333333333333331</v>
      </c>
      <c r="V18601">
        <f>IF(SUMIF(F:F,Orders[[#This Row],[DW_Customer]],U:U)&gt;1,1,0)</f>
        <v>1</v>
      </c>
    </row>
    <row r="18602" spans="1:22" x14ac:dyDescent="0.35">
      <c r="A18602">
        <v>69386</v>
      </c>
      <c r="B18602" s="1" t="s">
        <v>16801</v>
      </c>
      <c r="C18602" s="2">
        <v>41376</v>
      </c>
      <c r="D18602" s="2">
        <v>41379</v>
      </c>
      <c r="E18602" s="1" t="s">
        <v>24501</v>
      </c>
      <c r="F18602" s="1">
        <v>101016</v>
      </c>
      <c r="G18602" s="15">
        <v>0</v>
      </c>
      <c r="H18602" s="1" t="s">
        <v>24510</v>
      </c>
      <c r="I18602" s="1">
        <v>0</v>
      </c>
      <c r="J18602" s="19">
        <v>71105</v>
      </c>
      <c r="K18602" s="1">
        <v>0</v>
      </c>
      <c r="L18602" s="1">
        <v>1</v>
      </c>
      <c r="M18602" s="1">
        <v>0.4</v>
      </c>
      <c r="N18602" s="1">
        <v>1</v>
      </c>
      <c r="O18602" s="7">
        <f>VLOOKUP(J18602,DIM_Products!A:G,6,FALSE) * L18602 * (1-M18602)</f>
        <v>4.0739999999999998</v>
      </c>
      <c r="P18602" s="7">
        <f t="shared" si="1160"/>
        <v>148.42410000000001</v>
      </c>
      <c r="Q18602" s="13">
        <f t="shared" si="1161"/>
        <v>2.7448372602562519E-2</v>
      </c>
      <c r="R18602" s="7">
        <f t="shared" si="1162"/>
        <v>4.0739999999999998</v>
      </c>
      <c r="S18602">
        <f t="shared" si="1163"/>
        <v>3</v>
      </c>
      <c r="T18602">
        <v>0</v>
      </c>
      <c r="U18602" s="13">
        <f>1/COUNTIF(B:B,Orders[[#This Row],[Order ID]])</f>
        <v>0.33333333333333331</v>
      </c>
      <c r="V18602">
        <f>IF(SUMIF(F:F,Orders[[#This Row],[DW_Customer]],U:U)&gt;1,1,0)</f>
        <v>1</v>
      </c>
    </row>
    <row r="18603" spans="1:22" x14ac:dyDescent="0.35">
      <c r="A18603">
        <v>35289</v>
      </c>
      <c r="B18603" s="1" t="s">
        <v>11591</v>
      </c>
      <c r="C18603" s="2">
        <v>41555</v>
      </c>
      <c r="D18603" s="2">
        <v>41561</v>
      </c>
      <c r="E18603" s="1" t="s">
        <v>24503</v>
      </c>
      <c r="F18603" s="1">
        <v>101372</v>
      </c>
      <c r="G18603" s="15">
        <v>0</v>
      </c>
      <c r="H18603" s="1" t="s">
        <v>24510</v>
      </c>
      <c r="I18603" s="1">
        <v>0</v>
      </c>
      <c r="J18603" s="19">
        <v>70841</v>
      </c>
      <c r="K18603" s="1">
        <v>0</v>
      </c>
      <c r="L18603" s="1">
        <v>2</v>
      </c>
      <c r="M18603" s="1">
        <v>0.37</v>
      </c>
      <c r="N18603" s="1">
        <v>1</v>
      </c>
      <c r="O18603" s="7">
        <f>VLOOKUP(J18603,DIM_Products!A:G,6,FALSE) * L18603 * (1-M18603)</f>
        <v>5.8590000000000009</v>
      </c>
      <c r="P18603" s="7">
        <f t="shared" si="1160"/>
        <v>5.8590000000000009</v>
      </c>
      <c r="Q18603" s="13">
        <f t="shared" si="1161"/>
        <v>1</v>
      </c>
      <c r="R18603" s="7">
        <f t="shared" si="1162"/>
        <v>5.8590000000000009</v>
      </c>
      <c r="S18603">
        <f t="shared" si="1163"/>
        <v>6</v>
      </c>
      <c r="T18603">
        <v>0</v>
      </c>
      <c r="U18603" s="13">
        <f>1/COUNTIF(B:B,Orders[[#This Row],[Order ID]])</f>
        <v>1</v>
      </c>
      <c r="V18603">
        <f>IF(SUMIF(F:F,Orders[[#This Row],[DW_Customer]],U:U)&gt;1,1,0)</f>
        <v>1</v>
      </c>
    </row>
    <row r="18604" spans="1:22" x14ac:dyDescent="0.35">
      <c r="A18604">
        <v>33029</v>
      </c>
      <c r="B18604" s="1" t="s">
        <v>6155</v>
      </c>
      <c r="C18604" s="2">
        <v>41337</v>
      </c>
      <c r="D18604" s="2">
        <v>41337</v>
      </c>
      <c r="E18604" s="1" t="s">
        <v>26364</v>
      </c>
      <c r="F18604" s="1">
        <v>101163</v>
      </c>
      <c r="G18604" s="15">
        <v>0</v>
      </c>
      <c r="H18604" s="1" t="s">
        <v>24511</v>
      </c>
      <c r="I18604" s="1">
        <v>612</v>
      </c>
      <c r="J18604" s="19">
        <v>70690</v>
      </c>
      <c r="K18604" s="1">
        <v>0</v>
      </c>
      <c r="L18604" s="1">
        <v>5</v>
      </c>
      <c r="M18604" s="1">
        <v>0.35</v>
      </c>
      <c r="N18604" s="1">
        <v>1</v>
      </c>
      <c r="O18604" s="7">
        <f>VLOOKUP(J18604,DIM_Products!A:G,6,FALSE) * L18604 * (1-M18604)</f>
        <v>23.516999999999996</v>
      </c>
      <c r="P18604" s="7">
        <f t="shared" si="1160"/>
        <v>153.61199999999999</v>
      </c>
      <c r="Q18604" s="13">
        <f t="shared" si="1161"/>
        <v>0.15309350831966251</v>
      </c>
      <c r="R18604" s="7">
        <f t="shared" si="1162"/>
        <v>23.516999999999996</v>
      </c>
      <c r="S18604">
        <f t="shared" si="1163"/>
        <v>0</v>
      </c>
      <c r="T18604">
        <v>0</v>
      </c>
      <c r="U18604" s="13">
        <f>1/COUNTIF(B:B,Orders[[#This Row],[Order ID]])</f>
        <v>0.5</v>
      </c>
      <c r="V18604">
        <f>IF(SUMIF(F:F,Orders[[#This Row],[DW_Customer]],U:U)&gt;1,1,0)</f>
        <v>1</v>
      </c>
    </row>
    <row r="18605" spans="1:22" x14ac:dyDescent="0.35">
      <c r="A18605">
        <v>35481</v>
      </c>
      <c r="B18605" s="1" t="s">
        <v>6155</v>
      </c>
      <c r="C18605" s="2">
        <v>41337</v>
      </c>
      <c r="D18605" s="2">
        <v>41337</v>
      </c>
      <c r="E18605" s="1" t="s">
        <v>26364</v>
      </c>
      <c r="F18605" s="1">
        <v>101163</v>
      </c>
      <c r="G18605" s="15">
        <v>0</v>
      </c>
      <c r="H18605" s="1" t="s">
        <v>24511</v>
      </c>
      <c r="I18605" s="1">
        <v>612</v>
      </c>
      <c r="J18605" s="19">
        <v>71016</v>
      </c>
      <c r="K18605" s="1">
        <v>0</v>
      </c>
      <c r="L18605" s="1">
        <v>7</v>
      </c>
      <c r="M18605" s="1">
        <v>0.25</v>
      </c>
      <c r="N18605" s="1">
        <v>1</v>
      </c>
      <c r="O18605" s="7">
        <f>VLOOKUP(J18605,DIM_Products!A:G,6,FALSE) * L18605 * (1-M18605)</f>
        <v>130.095</v>
      </c>
      <c r="P18605" s="7">
        <f t="shared" si="1160"/>
        <v>153.61199999999999</v>
      </c>
      <c r="Q18605" s="13">
        <f t="shared" si="1161"/>
        <v>0.84690649168033749</v>
      </c>
      <c r="R18605" s="7">
        <f t="shared" si="1162"/>
        <v>130.095</v>
      </c>
      <c r="S18605">
        <f t="shared" si="1163"/>
        <v>0</v>
      </c>
      <c r="T18605">
        <v>0</v>
      </c>
      <c r="U18605" s="13">
        <f>1/COUNTIF(B:B,Orders[[#This Row],[Order ID]])</f>
        <v>0.5</v>
      </c>
      <c r="V18605">
        <f>IF(SUMIF(F:F,Orders[[#This Row],[DW_Customer]],U:U)&gt;1,1,0)</f>
        <v>1</v>
      </c>
    </row>
    <row r="18606" spans="1:22" x14ac:dyDescent="0.35">
      <c r="A18606">
        <v>34494</v>
      </c>
      <c r="B18606" s="1" t="s">
        <v>9890</v>
      </c>
      <c r="C18606" s="2">
        <v>41428</v>
      </c>
      <c r="D18606" s="2">
        <v>41428</v>
      </c>
      <c r="E18606" s="1" t="s">
        <v>26364</v>
      </c>
      <c r="F18606" s="1">
        <v>100854</v>
      </c>
      <c r="G18606" s="15">
        <v>0</v>
      </c>
      <c r="H18606" s="1" t="s">
        <v>24511</v>
      </c>
      <c r="I18606" s="1">
        <v>702</v>
      </c>
      <c r="J18606" s="19">
        <v>70413</v>
      </c>
      <c r="K18606" s="1">
        <v>0</v>
      </c>
      <c r="L18606" s="1">
        <v>5</v>
      </c>
      <c r="M18606" s="1">
        <v>0.1</v>
      </c>
      <c r="N18606" s="1">
        <v>1</v>
      </c>
      <c r="O18606" s="7">
        <f>VLOOKUP(J18606,DIM_Products!A:G,6,FALSE) * L18606 * (1-M18606)</f>
        <v>568.56600000000003</v>
      </c>
      <c r="P18606" s="7">
        <f t="shared" si="1160"/>
        <v>568.56600000000003</v>
      </c>
      <c r="Q18606" s="13">
        <f t="shared" si="1161"/>
        <v>1</v>
      </c>
      <c r="R18606" s="7">
        <f t="shared" si="1162"/>
        <v>568.56600000000003</v>
      </c>
      <c r="S18606">
        <f t="shared" si="1163"/>
        <v>0</v>
      </c>
      <c r="T18606">
        <v>0</v>
      </c>
      <c r="U18606" s="13">
        <f>1/COUNTIF(B:B,Orders[[#This Row],[Order ID]])</f>
        <v>1</v>
      </c>
      <c r="V18606">
        <f>IF(SUMIF(F:F,Orders[[#This Row],[DW_Customer]],U:U)&gt;1,1,0)</f>
        <v>1</v>
      </c>
    </row>
    <row r="18607" spans="1:22" x14ac:dyDescent="0.35">
      <c r="A18607">
        <v>33952</v>
      </c>
      <c r="B18607" s="1" t="s">
        <v>7242</v>
      </c>
      <c r="C18607" s="2">
        <v>41390</v>
      </c>
      <c r="D18607" s="2">
        <v>41397</v>
      </c>
      <c r="E18607" s="1" t="s">
        <v>24503</v>
      </c>
      <c r="F18607" s="1">
        <v>101167</v>
      </c>
      <c r="G18607" s="15">
        <v>0</v>
      </c>
      <c r="H18607" s="1" t="s">
        <v>24510</v>
      </c>
      <c r="I18607" s="1">
        <v>0</v>
      </c>
      <c r="J18607" s="19">
        <v>70133</v>
      </c>
      <c r="K18607" s="1">
        <v>0</v>
      </c>
      <c r="L18607" s="1">
        <v>3</v>
      </c>
      <c r="M18607" s="1">
        <v>0.35</v>
      </c>
      <c r="N18607" s="1">
        <v>1</v>
      </c>
      <c r="O18607" s="7">
        <f>VLOOKUP(J18607,DIM_Products!A:G,6,FALSE) * L18607 * (1-M18607)</f>
        <v>151.068645</v>
      </c>
      <c r="P18607" s="7">
        <f t="shared" si="1160"/>
        <v>2172.2548949999996</v>
      </c>
      <c r="Q18607" s="13">
        <f t="shared" si="1161"/>
        <v>6.9544621742007873E-2</v>
      </c>
      <c r="R18607" s="7">
        <f t="shared" si="1162"/>
        <v>151.068645</v>
      </c>
      <c r="S18607">
        <f t="shared" si="1163"/>
        <v>7</v>
      </c>
      <c r="T18607">
        <v>1</v>
      </c>
      <c r="U18607" s="13">
        <f>1/COUNTIF(B:B,Orders[[#This Row],[Order ID]])</f>
        <v>0.33333333333333331</v>
      </c>
      <c r="V18607">
        <f>IF(SUMIF(F:F,Orders[[#This Row],[DW_Customer]],U:U)&gt;1,1,0)</f>
        <v>1</v>
      </c>
    </row>
    <row r="18608" spans="1:22" x14ac:dyDescent="0.35">
      <c r="A18608">
        <v>46141</v>
      </c>
      <c r="B18608" s="1" t="s">
        <v>7242</v>
      </c>
      <c r="C18608" s="2">
        <v>41390</v>
      </c>
      <c r="D18608" s="2">
        <v>41397</v>
      </c>
      <c r="E18608" s="1" t="s">
        <v>24503</v>
      </c>
      <c r="F18608" s="1">
        <v>101167</v>
      </c>
      <c r="G18608" s="15">
        <v>0</v>
      </c>
      <c r="H18608" s="1" t="s">
        <v>24510</v>
      </c>
      <c r="I18608" s="1">
        <v>0</v>
      </c>
      <c r="J18608" s="19">
        <v>70580</v>
      </c>
      <c r="K18608" s="1">
        <v>0</v>
      </c>
      <c r="L18608" s="1">
        <v>5</v>
      </c>
      <c r="M18608" s="1">
        <v>0.15000000000000002</v>
      </c>
      <c r="N18608" s="1">
        <v>1</v>
      </c>
      <c r="O18608" s="7">
        <f>VLOOKUP(J18608,DIM_Products!A:G,6,FALSE) * L18608 * (1-M18608)</f>
        <v>1986.4372499999997</v>
      </c>
      <c r="P18608" s="7">
        <f t="shared" si="1160"/>
        <v>2172.2548949999996</v>
      </c>
      <c r="Q18608" s="13">
        <f t="shared" si="1161"/>
        <v>0.91445863677061712</v>
      </c>
      <c r="R18608" s="7">
        <f t="shared" si="1162"/>
        <v>1986.4372499999997</v>
      </c>
      <c r="S18608">
        <f t="shared" si="1163"/>
        <v>7</v>
      </c>
      <c r="T18608">
        <v>1</v>
      </c>
      <c r="U18608" s="13">
        <f>1/COUNTIF(B:B,Orders[[#This Row],[Order ID]])</f>
        <v>0.33333333333333331</v>
      </c>
      <c r="V18608">
        <f>IF(SUMIF(F:F,Orders[[#This Row],[DW_Customer]],U:U)&gt;1,1,0)</f>
        <v>1</v>
      </c>
    </row>
    <row r="18609" spans="1:22" x14ac:dyDescent="0.35">
      <c r="A18609">
        <v>69388</v>
      </c>
      <c r="B18609" s="1" t="s">
        <v>7242</v>
      </c>
      <c r="C18609" s="2">
        <v>41390</v>
      </c>
      <c r="D18609" s="2">
        <v>41397</v>
      </c>
      <c r="E18609" s="1" t="s">
        <v>24503</v>
      </c>
      <c r="F18609" s="1">
        <v>101167</v>
      </c>
      <c r="G18609" s="15">
        <v>0</v>
      </c>
      <c r="H18609" s="1" t="s">
        <v>24510</v>
      </c>
      <c r="I18609" s="1">
        <v>0</v>
      </c>
      <c r="J18609" s="19">
        <v>70971</v>
      </c>
      <c r="K18609" s="1">
        <v>0</v>
      </c>
      <c r="L18609" s="1">
        <v>3</v>
      </c>
      <c r="M18609" s="1">
        <v>0.45</v>
      </c>
      <c r="N18609" s="1">
        <v>1</v>
      </c>
      <c r="O18609" s="7">
        <f>VLOOKUP(J18609,DIM_Products!A:G,6,FALSE) * L18609 * (1-M18609)</f>
        <v>34.748999999999995</v>
      </c>
      <c r="P18609" s="7">
        <f t="shared" si="1160"/>
        <v>2172.2548949999996</v>
      </c>
      <c r="Q18609" s="13">
        <f t="shared" si="1161"/>
        <v>1.5996741487375035E-2</v>
      </c>
      <c r="R18609" s="7">
        <f t="shared" si="1162"/>
        <v>34.748999999999995</v>
      </c>
      <c r="S18609">
        <f t="shared" si="1163"/>
        <v>7</v>
      </c>
      <c r="T18609">
        <v>1</v>
      </c>
      <c r="U18609" s="13">
        <f>1/COUNTIF(B:B,Orders[[#This Row],[Order ID]])</f>
        <v>0.33333333333333331</v>
      </c>
      <c r="V18609">
        <f>IF(SUMIF(F:F,Orders[[#This Row],[DW_Customer]],U:U)&gt;1,1,0)</f>
        <v>1</v>
      </c>
    </row>
    <row r="18610" spans="1:22" x14ac:dyDescent="0.35">
      <c r="A18610">
        <v>65166</v>
      </c>
      <c r="B18610" s="1" t="s">
        <v>19992</v>
      </c>
      <c r="C18610" s="2">
        <v>41307</v>
      </c>
      <c r="D18610" s="2">
        <v>41307</v>
      </c>
      <c r="E18610" s="1" t="s">
        <v>24500</v>
      </c>
      <c r="F18610" s="1">
        <v>100902</v>
      </c>
      <c r="G18610" s="15">
        <v>0</v>
      </c>
      <c r="H18610" s="1" t="s">
        <v>24510</v>
      </c>
      <c r="I18610" s="1">
        <v>0</v>
      </c>
      <c r="J18610" s="19">
        <v>70686</v>
      </c>
      <c r="K18610" s="1">
        <v>0</v>
      </c>
      <c r="L18610" s="1">
        <v>2</v>
      </c>
      <c r="M18610" s="1">
        <v>0.1</v>
      </c>
      <c r="N18610" s="1">
        <v>1</v>
      </c>
      <c r="O18610" s="7">
        <f>VLOOKUP(J18610,DIM_Products!A:G,6,FALSE) * L18610 * (1-M18610)</f>
        <v>68.850000000000009</v>
      </c>
      <c r="P18610" s="7">
        <f t="shared" si="1160"/>
        <v>68.850000000000009</v>
      </c>
      <c r="Q18610" s="13">
        <f t="shared" si="1161"/>
        <v>1</v>
      </c>
      <c r="R18610" s="7">
        <f t="shared" si="1162"/>
        <v>68.850000000000009</v>
      </c>
      <c r="S18610">
        <f t="shared" si="1163"/>
        <v>0</v>
      </c>
      <c r="T18610">
        <v>0</v>
      </c>
      <c r="U18610" s="13">
        <f>1/COUNTIF(B:B,Orders[[#This Row],[Order ID]])</f>
        <v>1</v>
      </c>
      <c r="V18610">
        <f>IF(SUMIF(F:F,Orders[[#This Row],[DW_Customer]],U:U)&gt;1,1,0)</f>
        <v>1</v>
      </c>
    </row>
    <row r="18611" spans="1:22" x14ac:dyDescent="0.35">
      <c r="A18611">
        <v>40971</v>
      </c>
      <c r="B18611" s="1" t="s">
        <v>11851</v>
      </c>
      <c r="C18611" s="2">
        <v>41431</v>
      </c>
      <c r="D18611" s="2">
        <v>41431</v>
      </c>
      <c r="E18611" s="1" t="s">
        <v>26364</v>
      </c>
      <c r="F18611" s="1">
        <v>100212</v>
      </c>
      <c r="G18611" s="15">
        <v>0</v>
      </c>
      <c r="H18611" s="1" t="s">
        <v>24511</v>
      </c>
      <c r="I18611" s="1">
        <v>994</v>
      </c>
      <c r="J18611" s="19">
        <v>70106</v>
      </c>
      <c r="K18611" s="1">
        <v>0</v>
      </c>
      <c r="L18611" s="1">
        <v>4</v>
      </c>
      <c r="M18611" s="1">
        <v>0.5</v>
      </c>
      <c r="N18611" s="1">
        <v>1</v>
      </c>
      <c r="O18611" s="7">
        <f>VLOOKUP(J18611,DIM_Products!A:G,6,FALSE) * L18611 * (1-M18611)</f>
        <v>289.44</v>
      </c>
      <c r="P18611" s="7">
        <f t="shared" si="1160"/>
        <v>289.44</v>
      </c>
      <c r="Q18611" s="13">
        <f t="shared" si="1161"/>
        <v>1</v>
      </c>
      <c r="R18611" s="7">
        <f t="shared" si="1162"/>
        <v>289.44</v>
      </c>
      <c r="S18611">
        <f t="shared" si="1163"/>
        <v>0</v>
      </c>
      <c r="T18611">
        <v>1</v>
      </c>
      <c r="U18611" s="13">
        <f>1/COUNTIF(B:B,Orders[[#This Row],[Order ID]])</f>
        <v>1</v>
      </c>
      <c r="V18611">
        <f>IF(SUMIF(F:F,Orders[[#This Row],[DW_Customer]],U:U)&gt;1,1,0)</f>
        <v>1</v>
      </c>
    </row>
    <row r="18612" spans="1:22" x14ac:dyDescent="0.35">
      <c r="A18612">
        <v>47262</v>
      </c>
      <c r="B18612" s="1" t="s">
        <v>15460</v>
      </c>
      <c r="C18612" s="2">
        <v>41519</v>
      </c>
      <c r="D18612" s="2">
        <v>41519</v>
      </c>
      <c r="E18612" s="1" t="s">
        <v>26364</v>
      </c>
      <c r="F18612" s="1">
        <v>100595</v>
      </c>
      <c r="G18612" s="15">
        <v>0</v>
      </c>
      <c r="H18612" s="1" t="s">
        <v>24511</v>
      </c>
      <c r="I18612" s="1">
        <v>632</v>
      </c>
      <c r="J18612" s="19">
        <v>70361</v>
      </c>
      <c r="K18612" s="1">
        <v>0</v>
      </c>
      <c r="L18612" s="1">
        <v>1</v>
      </c>
      <c r="M18612" s="1">
        <v>0.17</v>
      </c>
      <c r="N18612" s="1">
        <v>1</v>
      </c>
      <c r="O18612" s="7">
        <f>VLOOKUP(J18612,DIM_Products!A:G,6,FALSE) * L18612 * (1-M18612)</f>
        <v>28.435800000000004</v>
      </c>
      <c r="P18612" s="7">
        <f t="shared" si="1160"/>
        <v>361.25740000000008</v>
      </c>
      <c r="Q18612" s="13">
        <f t="shared" si="1161"/>
        <v>7.8713404901878822E-2</v>
      </c>
      <c r="R18612" s="7">
        <f t="shared" si="1162"/>
        <v>28.435800000000004</v>
      </c>
      <c r="S18612">
        <f t="shared" si="1163"/>
        <v>0</v>
      </c>
      <c r="T18612">
        <v>0</v>
      </c>
      <c r="U18612" s="13">
        <f>1/COUNTIF(B:B,Orders[[#This Row],[Order ID]])</f>
        <v>0.5</v>
      </c>
      <c r="V18612">
        <f>IF(SUMIF(F:F,Orders[[#This Row],[DW_Customer]],U:U)&gt;1,1,0)</f>
        <v>1</v>
      </c>
    </row>
    <row r="18613" spans="1:22" x14ac:dyDescent="0.35">
      <c r="A18613">
        <v>49642</v>
      </c>
      <c r="B18613" s="1" t="s">
        <v>15460</v>
      </c>
      <c r="C18613" s="2">
        <v>41519</v>
      </c>
      <c r="D18613" s="2">
        <v>41519</v>
      </c>
      <c r="E18613" s="1" t="s">
        <v>26364</v>
      </c>
      <c r="F18613" s="1">
        <v>100595</v>
      </c>
      <c r="G18613" s="15">
        <v>0</v>
      </c>
      <c r="H18613" s="1" t="s">
        <v>24511</v>
      </c>
      <c r="I18613" s="1">
        <v>632</v>
      </c>
      <c r="J18613" s="19">
        <v>70286</v>
      </c>
      <c r="K18613" s="1">
        <v>0</v>
      </c>
      <c r="L18613" s="1">
        <v>5</v>
      </c>
      <c r="M18613" s="1">
        <v>0.27</v>
      </c>
      <c r="N18613" s="1">
        <v>1</v>
      </c>
      <c r="O18613" s="7">
        <f>VLOOKUP(J18613,DIM_Products!A:G,6,FALSE) * L18613 * (1-M18613)</f>
        <v>332.82160000000005</v>
      </c>
      <c r="P18613" s="7">
        <f t="shared" si="1160"/>
        <v>361.25740000000008</v>
      </c>
      <c r="Q18613" s="13">
        <f t="shared" si="1161"/>
        <v>0.92128659509812116</v>
      </c>
      <c r="R18613" s="7">
        <f t="shared" si="1162"/>
        <v>332.82160000000005</v>
      </c>
      <c r="S18613">
        <f t="shared" si="1163"/>
        <v>0</v>
      </c>
      <c r="T18613">
        <v>0</v>
      </c>
      <c r="U18613" s="13">
        <f>1/COUNTIF(B:B,Orders[[#This Row],[Order ID]])</f>
        <v>0.5</v>
      </c>
      <c r="V18613">
        <f>IF(SUMIF(F:F,Orders[[#This Row],[DW_Customer]],U:U)&gt;1,1,0)</f>
        <v>1</v>
      </c>
    </row>
    <row r="18614" spans="1:22" x14ac:dyDescent="0.35">
      <c r="A18614">
        <v>47100</v>
      </c>
      <c r="B18614" s="1" t="s">
        <v>12345</v>
      </c>
      <c r="C18614" s="2">
        <v>41578</v>
      </c>
      <c r="D18614" s="2">
        <v>41583</v>
      </c>
      <c r="E18614" s="1" t="s">
        <v>24501</v>
      </c>
      <c r="F18614" s="1">
        <v>100693</v>
      </c>
      <c r="G18614" s="15">
        <v>1</v>
      </c>
      <c r="H18614" s="1" t="s">
        <v>24510</v>
      </c>
      <c r="I18614" s="1">
        <v>0</v>
      </c>
      <c r="J18614" s="19">
        <v>70876</v>
      </c>
      <c r="K18614" s="1">
        <v>0</v>
      </c>
      <c r="L18614" s="1">
        <v>5</v>
      </c>
      <c r="M18614" s="1">
        <v>0</v>
      </c>
      <c r="N18614" s="1">
        <v>1</v>
      </c>
      <c r="O18614" s="7">
        <f>VLOOKUP(J18614,DIM_Products!A:G,6,FALSE) * L18614 * (1-M18614)</f>
        <v>25.920000000000005</v>
      </c>
      <c r="P18614" s="7">
        <f t="shared" si="1160"/>
        <v>25.920000000000005</v>
      </c>
      <c r="Q18614" s="13">
        <f t="shared" si="1161"/>
        <v>1</v>
      </c>
      <c r="R18614" s="7">
        <f t="shared" si="1162"/>
        <v>25.920000000000005</v>
      </c>
      <c r="S18614">
        <f t="shared" si="1163"/>
        <v>5</v>
      </c>
      <c r="T18614">
        <v>0</v>
      </c>
      <c r="U18614" s="13">
        <f>1/COUNTIF(B:B,Orders[[#This Row],[Order ID]])</f>
        <v>1</v>
      </c>
      <c r="V18614">
        <f>IF(SUMIF(F:F,Orders[[#This Row],[DW_Customer]],U:U)&gt;1,1,0)</f>
        <v>1</v>
      </c>
    </row>
    <row r="18615" spans="1:22" x14ac:dyDescent="0.35">
      <c r="A18615">
        <v>63087</v>
      </c>
      <c r="B18615" s="1" t="s">
        <v>22501</v>
      </c>
      <c r="C18615" s="2">
        <v>41460</v>
      </c>
      <c r="D18615" s="2">
        <v>41464</v>
      </c>
      <c r="E18615" s="1" t="s">
        <v>24503</v>
      </c>
      <c r="F18615" s="1">
        <v>100956</v>
      </c>
      <c r="G18615" s="15">
        <v>0</v>
      </c>
      <c r="H18615" s="1" t="s">
        <v>24510</v>
      </c>
      <c r="I18615" s="1">
        <v>0</v>
      </c>
      <c r="J18615" s="19">
        <v>70297</v>
      </c>
      <c r="K18615" s="1">
        <v>0</v>
      </c>
      <c r="L18615" s="1">
        <v>1</v>
      </c>
      <c r="M18615" s="1">
        <v>0.4</v>
      </c>
      <c r="N18615" s="1">
        <v>1</v>
      </c>
      <c r="O18615" s="7">
        <f>VLOOKUP(J18615,DIM_Products!A:G,6,FALSE) * L18615 * (1-M18615)</f>
        <v>10.821599999999998</v>
      </c>
      <c r="P18615" s="7">
        <f t="shared" si="1160"/>
        <v>10.821599999999998</v>
      </c>
      <c r="Q18615" s="13">
        <f t="shared" si="1161"/>
        <v>1</v>
      </c>
      <c r="R18615" s="7">
        <f t="shared" si="1162"/>
        <v>10.821599999999998</v>
      </c>
      <c r="S18615">
        <f t="shared" si="1163"/>
        <v>4</v>
      </c>
      <c r="T18615">
        <v>0</v>
      </c>
      <c r="U18615" s="13">
        <f>1/COUNTIF(B:B,Orders[[#This Row],[Order ID]])</f>
        <v>1</v>
      </c>
      <c r="V18615">
        <f>IF(SUMIF(F:F,Orders[[#This Row],[DW_Customer]],U:U)&gt;1,1,0)</f>
        <v>1</v>
      </c>
    </row>
    <row r="18616" spans="1:22" x14ac:dyDescent="0.35">
      <c r="A18616">
        <v>43431</v>
      </c>
      <c r="B18616" s="1" t="s">
        <v>12797</v>
      </c>
      <c r="C18616" s="2">
        <v>41558</v>
      </c>
      <c r="D18616" s="2">
        <v>41563</v>
      </c>
      <c r="E18616" s="1" t="s">
        <v>24503</v>
      </c>
      <c r="F18616" s="1">
        <v>100875</v>
      </c>
      <c r="G18616" s="15">
        <v>1</v>
      </c>
      <c r="H18616" s="1" t="s">
        <v>24510</v>
      </c>
      <c r="I18616" s="1">
        <v>0</v>
      </c>
      <c r="J18616" s="19">
        <v>71465</v>
      </c>
      <c r="K18616" s="1">
        <v>0</v>
      </c>
      <c r="L18616" s="1">
        <v>3</v>
      </c>
      <c r="M18616" s="1">
        <v>0.25</v>
      </c>
      <c r="N18616" s="1">
        <v>1</v>
      </c>
      <c r="O18616" s="7">
        <f>VLOOKUP(J18616,DIM_Products!A:G,6,FALSE) * L18616 * (1-M18616)</f>
        <v>1472.04</v>
      </c>
      <c r="P18616" s="7">
        <f t="shared" si="1160"/>
        <v>1582.5374999999999</v>
      </c>
      <c r="Q18616" s="13">
        <f t="shared" si="1161"/>
        <v>0.93017701002345921</v>
      </c>
      <c r="R18616" s="7">
        <f t="shared" si="1162"/>
        <v>1472.04</v>
      </c>
      <c r="S18616">
        <f t="shared" si="1163"/>
        <v>5</v>
      </c>
      <c r="T18616">
        <v>1</v>
      </c>
      <c r="U18616" s="13">
        <f>1/COUNTIF(B:B,Orders[[#This Row],[Order ID]])</f>
        <v>0.5</v>
      </c>
      <c r="V18616">
        <f>IF(SUMIF(F:F,Orders[[#This Row],[DW_Customer]],U:U)&gt;1,1,0)</f>
        <v>1</v>
      </c>
    </row>
    <row r="18617" spans="1:22" x14ac:dyDescent="0.35">
      <c r="A18617">
        <v>57758</v>
      </c>
      <c r="B18617" s="1" t="s">
        <v>12797</v>
      </c>
      <c r="C18617" s="2">
        <v>41558</v>
      </c>
      <c r="D18617" s="2">
        <v>41563</v>
      </c>
      <c r="E18617" s="1" t="s">
        <v>24503</v>
      </c>
      <c r="F18617" s="1">
        <v>100875</v>
      </c>
      <c r="G18617" s="15">
        <v>1</v>
      </c>
      <c r="H18617" s="1" t="s">
        <v>24510</v>
      </c>
      <c r="I18617" s="1">
        <v>0</v>
      </c>
      <c r="J18617" s="19">
        <v>70910</v>
      </c>
      <c r="K18617" s="1">
        <v>0</v>
      </c>
      <c r="L18617" s="1">
        <v>3</v>
      </c>
      <c r="M18617" s="1">
        <v>0.25</v>
      </c>
      <c r="N18617" s="1">
        <v>1</v>
      </c>
      <c r="O18617" s="7">
        <f>VLOOKUP(J18617,DIM_Products!A:G,6,FALSE) * L18617 * (1-M18617)</f>
        <v>110.49749999999999</v>
      </c>
      <c r="P18617" s="7">
        <f t="shared" si="1160"/>
        <v>1582.5374999999999</v>
      </c>
      <c r="Q18617" s="13">
        <f t="shared" si="1161"/>
        <v>6.9822989976540836E-2</v>
      </c>
      <c r="R18617" s="7">
        <f t="shared" si="1162"/>
        <v>110.49749999999999</v>
      </c>
      <c r="S18617">
        <f t="shared" si="1163"/>
        <v>5</v>
      </c>
      <c r="T18617">
        <v>1</v>
      </c>
      <c r="U18617" s="13">
        <f>1/COUNTIF(B:B,Orders[[#This Row],[Order ID]])</f>
        <v>0.5</v>
      </c>
      <c r="V18617">
        <f>IF(SUMIF(F:F,Orders[[#This Row],[DW_Customer]],U:U)&gt;1,1,0)</f>
        <v>1</v>
      </c>
    </row>
    <row r="18618" spans="1:22" x14ac:dyDescent="0.35">
      <c r="A18618">
        <v>47333</v>
      </c>
      <c r="B18618" s="1" t="s">
        <v>18569</v>
      </c>
      <c r="C18618" s="2">
        <v>41370</v>
      </c>
      <c r="D18618" s="2">
        <v>41370</v>
      </c>
      <c r="E18618" s="1" t="s">
        <v>26364</v>
      </c>
      <c r="F18618" s="1">
        <v>101397</v>
      </c>
      <c r="G18618" s="15">
        <v>0</v>
      </c>
      <c r="H18618" s="1" t="s">
        <v>24511</v>
      </c>
      <c r="I18618" s="1">
        <v>316</v>
      </c>
      <c r="J18618" s="19">
        <v>70305</v>
      </c>
      <c r="K18618" s="1">
        <v>0</v>
      </c>
      <c r="L18618" s="1">
        <v>5</v>
      </c>
      <c r="M18618" s="1">
        <v>0.45</v>
      </c>
      <c r="N18618" s="1">
        <v>1</v>
      </c>
      <c r="O18618" s="7">
        <f>VLOOKUP(J18618,DIM_Products!A:G,6,FALSE) * L18618 * (1-M18618)</f>
        <v>294.44250000000011</v>
      </c>
      <c r="P18618" s="7">
        <f t="shared" si="1160"/>
        <v>294.44250000000011</v>
      </c>
      <c r="Q18618" s="13">
        <f t="shared" si="1161"/>
        <v>1</v>
      </c>
      <c r="R18618" s="7">
        <f t="shared" si="1162"/>
        <v>294.44250000000011</v>
      </c>
      <c r="S18618">
        <f t="shared" si="1163"/>
        <v>0</v>
      </c>
      <c r="T18618">
        <v>1</v>
      </c>
      <c r="U18618" s="13">
        <f>1/COUNTIF(B:B,Orders[[#This Row],[Order ID]])</f>
        <v>1</v>
      </c>
      <c r="V18618">
        <f>IF(SUMIF(F:F,Orders[[#This Row],[DW_Customer]],U:U)&gt;1,1,0)</f>
        <v>1</v>
      </c>
    </row>
    <row r="18619" spans="1:22" x14ac:dyDescent="0.35">
      <c r="A18619">
        <v>48861</v>
      </c>
      <c r="B18619" s="1" t="s">
        <v>15227</v>
      </c>
      <c r="C18619" s="2">
        <v>41443</v>
      </c>
      <c r="D18619" s="2">
        <v>41443</v>
      </c>
      <c r="E18619" s="1" t="s">
        <v>26364</v>
      </c>
      <c r="F18619" s="1">
        <v>100649</v>
      </c>
      <c r="G18619" s="15">
        <v>0</v>
      </c>
      <c r="H18619" s="1" t="s">
        <v>24511</v>
      </c>
      <c r="I18619" s="1">
        <v>6</v>
      </c>
      <c r="J18619" s="19">
        <v>71507</v>
      </c>
      <c r="K18619" s="1">
        <v>0</v>
      </c>
      <c r="L18619" s="1">
        <v>3</v>
      </c>
      <c r="M18619" s="1">
        <v>0.47000000000000003</v>
      </c>
      <c r="N18619" s="1">
        <v>1</v>
      </c>
      <c r="O18619" s="7">
        <f>VLOOKUP(J18619,DIM_Products!A:G,6,FALSE) * L18619 * (1-M18619)</f>
        <v>1015.8669000000002</v>
      </c>
      <c r="P18619" s="7">
        <f t="shared" si="1160"/>
        <v>1020.9216000000002</v>
      </c>
      <c r="Q18619" s="13">
        <f t="shared" si="1161"/>
        <v>0.99504888524251023</v>
      </c>
      <c r="R18619" s="7">
        <f t="shared" si="1162"/>
        <v>1015.8669000000002</v>
      </c>
      <c r="S18619">
        <f t="shared" si="1163"/>
        <v>0</v>
      </c>
      <c r="T18619">
        <v>1</v>
      </c>
      <c r="U18619" s="13">
        <f>1/COUNTIF(B:B,Orders[[#This Row],[Order ID]])</f>
        <v>0.5</v>
      </c>
      <c r="V18619">
        <f>IF(SUMIF(F:F,Orders[[#This Row],[DW_Customer]],U:U)&gt;1,1,0)</f>
        <v>1</v>
      </c>
    </row>
    <row r="18620" spans="1:22" x14ac:dyDescent="0.35">
      <c r="A18620">
        <v>58344</v>
      </c>
      <c r="B18620" s="1" t="s">
        <v>15227</v>
      </c>
      <c r="C18620" s="2">
        <v>41443</v>
      </c>
      <c r="D18620" s="2">
        <v>41443</v>
      </c>
      <c r="E18620" s="1" t="s">
        <v>26364</v>
      </c>
      <c r="F18620" s="1">
        <v>100649</v>
      </c>
      <c r="G18620" s="15">
        <v>0</v>
      </c>
      <c r="H18620" s="1" t="s">
        <v>24511</v>
      </c>
      <c r="I18620" s="1">
        <v>6</v>
      </c>
      <c r="J18620" s="19">
        <v>70796</v>
      </c>
      <c r="K18620" s="1">
        <v>0</v>
      </c>
      <c r="L18620" s="1">
        <v>2</v>
      </c>
      <c r="M18620" s="1">
        <v>0.17</v>
      </c>
      <c r="N18620" s="1">
        <v>1</v>
      </c>
      <c r="O18620" s="7">
        <f>VLOOKUP(J18620,DIM_Products!A:G,6,FALSE) * L18620 * (1-M18620)</f>
        <v>5.0546999999999995</v>
      </c>
      <c r="P18620" s="7">
        <f t="shared" si="1160"/>
        <v>1020.9216000000002</v>
      </c>
      <c r="Q18620" s="13">
        <f t="shared" si="1161"/>
        <v>4.9511147574897016E-3</v>
      </c>
      <c r="R18620" s="7">
        <f t="shared" si="1162"/>
        <v>5.0546999999999995</v>
      </c>
      <c r="S18620">
        <f t="shared" si="1163"/>
        <v>0</v>
      </c>
      <c r="T18620">
        <v>1</v>
      </c>
      <c r="U18620" s="13">
        <f>1/COUNTIF(B:B,Orders[[#This Row],[Order ID]])</f>
        <v>0.5</v>
      </c>
      <c r="V18620">
        <f>IF(SUMIF(F:F,Orders[[#This Row],[DW_Customer]],U:U)&gt;1,1,0)</f>
        <v>1</v>
      </c>
    </row>
    <row r="18621" spans="1:22" x14ac:dyDescent="0.35">
      <c r="A18621">
        <v>41741</v>
      </c>
      <c r="B18621" s="1" t="s">
        <v>14760</v>
      </c>
      <c r="C18621" s="2">
        <v>41520</v>
      </c>
      <c r="D18621" s="2">
        <v>41525</v>
      </c>
      <c r="E18621" s="1" t="s">
        <v>24503</v>
      </c>
      <c r="F18621" s="1">
        <v>100891</v>
      </c>
      <c r="G18621" s="15">
        <v>0</v>
      </c>
      <c r="H18621" s="1" t="s">
        <v>24510</v>
      </c>
      <c r="I18621" s="1">
        <v>0</v>
      </c>
      <c r="J18621" s="19">
        <v>71543</v>
      </c>
      <c r="K18621" s="1">
        <v>0</v>
      </c>
      <c r="L18621" s="1">
        <v>5</v>
      </c>
      <c r="M18621" s="1">
        <v>0.15000000000000002</v>
      </c>
      <c r="N18621" s="1">
        <v>1</v>
      </c>
      <c r="O18621" s="7">
        <f>VLOOKUP(J18621,DIM_Products!A:G,6,FALSE) * L18621 * (1-M18621)</f>
        <v>44.166000000000004</v>
      </c>
      <c r="P18621" s="7">
        <f t="shared" si="1160"/>
        <v>411.5625</v>
      </c>
      <c r="Q18621" s="13">
        <f t="shared" si="1161"/>
        <v>0.10731298405466971</v>
      </c>
      <c r="R18621" s="7">
        <f t="shared" si="1162"/>
        <v>44.166000000000004</v>
      </c>
      <c r="S18621">
        <f t="shared" si="1163"/>
        <v>5</v>
      </c>
      <c r="T18621">
        <v>0</v>
      </c>
      <c r="U18621" s="13">
        <f>1/COUNTIF(B:B,Orders[[#This Row],[Order ID]])</f>
        <v>0.2</v>
      </c>
      <c r="V18621">
        <f>IF(SUMIF(F:F,Orders[[#This Row],[DW_Customer]],U:U)&gt;1,1,0)</f>
        <v>1</v>
      </c>
    </row>
    <row r="18622" spans="1:22" x14ac:dyDescent="0.35">
      <c r="A18622">
        <v>51051</v>
      </c>
      <c r="B18622" s="1" t="s">
        <v>14760</v>
      </c>
      <c r="C18622" s="2">
        <v>41520</v>
      </c>
      <c r="D18622" s="2">
        <v>41525</v>
      </c>
      <c r="E18622" s="1" t="s">
        <v>24503</v>
      </c>
      <c r="F18622" s="1">
        <v>100891</v>
      </c>
      <c r="G18622" s="15">
        <v>0</v>
      </c>
      <c r="H18622" s="1" t="s">
        <v>24510</v>
      </c>
      <c r="I18622" s="1">
        <v>0</v>
      </c>
      <c r="J18622" s="19">
        <v>71538</v>
      </c>
      <c r="K18622" s="1">
        <v>0</v>
      </c>
      <c r="L18622" s="1">
        <v>3</v>
      </c>
      <c r="M18622" s="1">
        <v>0.45</v>
      </c>
      <c r="N18622" s="1">
        <v>1</v>
      </c>
      <c r="O18622" s="7">
        <f>VLOOKUP(J18622,DIM_Products!A:G,6,FALSE) * L18622 * (1-M18622)</f>
        <v>153.45000000000007</v>
      </c>
      <c r="P18622" s="7">
        <f t="shared" si="1160"/>
        <v>411.5625</v>
      </c>
      <c r="Q18622" s="13">
        <f t="shared" si="1161"/>
        <v>0.37284738041002297</v>
      </c>
      <c r="R18622" s="7">
        <f t="shared" si="1162"/>
        <v>153.45000000000007</v>
      </c>
      <c r="S18622">
        <f t="shared" si="1163"/>
        <v>5</v>
      </c>
      <c r="T18622">
        <v>0</v>
      </c>
      <c r="U18622" s="13">
        <f>1/COUNTIF(B:B,Orders[[#This Row],[Order ID]])</f>
        <v>0.2</v>
      </c>
      <c r="V18622">
        <f>IF(SUMIF(F:F,Orders[[#This Row],[DW_Customer]],U:U)&gt;1,1,0)</f>
        <v>1</v>
      </c>
    </row>
    <row r="18623" spans="1:22" x14ac:dyDescent="0.35">
      <c r="A18623">
        <v>51372</v>
      </c>
      <c r="B18623" s="1" t="s">
        <v>14760</v>
      </c>
      <c r="C18623" s="2">
        <v>41520</v>
      </c>
      <c r="D18623" s="2">
        <v>41525</v>
      </c>
      <c r="E18623" s="1" t="s">
        <v>24503</v>
      </c>
      <c r="F18623" s="1">
        <v>100891</v>
      </c>
      <c r="G18623" s="15">
        <v>0</v>
      </c>
      <c r="H18623" s="1" t="s">
        <v>24510</v>
      </c>
      <c r="I18623" s="1">
        <v>0</v>
      </c>
      <c r="J18623" s="19">
        <v>70824</v>
      </c>
      <c r="K18623" s="1">
        <v>0</v>
      </c>
      <c r="L18623" s="1">
        <v>3</v>
      </c>
      <c r="M18623" s="1">
        <v>0.25</v>
      </c>
      <c r="N18623" s="1">
        <v>1</v>
      </c>
      <c r="O18623" s="7">
        <f>VLOOKUP(J18623,DIM_Products!A:G,6,FALSE) * L18623 * (1-M18623)</f>
        <v>23.287499999999998</v>
      </c>
      <c r="P18623" s="7">
        <f t="shared" si="1160"/>
        <v>411.5625</v>
      </c>
      <c r="Q18623" s="13">
        <f t="shared" si="1161"/>
        <v>5.6583143507972659E-2</v>
      </c>
      <c r="R18623" s="7">
        <f t="shared" si="1162"/>
        <v>23.287499999999998</v>
      </c>
      <c r="S18623">
        <f t="shared" si="1163"/>
        <v>5</v>
      </c>
      <c r="T18623">
        <v>0</v>
      </c>
      <c r="U18623" s="13">
        <f>1/COUNTIF(B:B,Orders[[#This Row],[Order ID]])</f>
        <v>0.2</v>
      </c>
      <c r="V18623">
        <f>IF(SUMIF(F:F,Orders[[#This Row],[DW_Customer]],U:U)&gt;1,1,0)</f>
        <v>1</v>
      </c>
    </row>
    <row r="18624" spans="1:22" x14ac:dyDescent="0.35">
      <c r="A18624">
        <v>60248</v>
      </c>
      <c r="B18624" s="1" t="s">
        <v>14760</v>
      </c>
      <c r="C18624" s="2">
        <v>41520</v>
      </c>
      <c r="D18624" s="2">
        <v>41525</v>
      </c>
      <c r="E18624" s="1" t="s">
        <v>24503</v>
      </c>
      <c r="F18624" s="1">
        <v>100891</v>
      </c>
      <c r="G18624" s="15">
        <v>0</v>
      </c>
      <c r="H18624" s="1" t="s">
        <v>24510</v>
      </c>
      <c r="I18624" s="1">
        <v>0</v>
      </c>
      <c r="J18624" s="19">
        <v>71058</v>
      </c>
      <c r="K18624" s="1">
        <v>0</v>
      </c>
      <c r="L18624" s="1">
        <v>1</v>
      </c>
      <c r="M18624" s="1">
        <v>0.25</v>
      </c>
      <c r="N18624" s="1">
        <v>1</v>
      </c>
      <c r="O18624" s="7">
        <f>VLOOKUP(J18624,DIM_Products!A:G,6,FALSE) * L18624 * (1-M18624)</f>
        <v>20.294999999999998</v>
      </c>
      <c r="P18624" s="7">
        <f t="shared" si="1160"/>
        <v>411.5625</v>
      </c>
      <c r="Q18624" s="13">
        <f t="shared" si="1161"/>
        <v>4.9312072892938492E-2</v>
      </c>
      <c r="R18624" s="7">
        <f t="shared" si="1162"/>
        <v>20.294999999999998</v>
      </c>
      <c r="S18624">
        <f t="shared" si="1163"/>
        <v>5</v>
      </c>
      <c r="T18624">
        <v>0</v>
      </c>
      <c r="U18624" s="13">
        <f>1/COUNTIF(B:B,Orders[[#This Row],[Order ID]])</f>
        <v>0.2</v>
      </c>
      <c r="V18624">
        <f>IF(SUMIF(F:F,Orders[[#This Row],[DW_Customer]],U:U)&gt;1,1,0)</f>
        <v>1</v>
      </c>
    </row>
    <row r="18625" spans="1:22" x14ac:dyDescent="0.35">
      <c r="A18625">
        <v>63665</v>
      </c>
      <c r="B18625" s="1" t="s">
        <v>14760</v>
      </c>
      <c r="C18625" s="2">
        <v>41520</v>
      </c>
      <c r="D18625" s="2">
        <v>41525</v>
      </c>
      <c r="E18625" s="1" t="s">
        <v>24503</v>
      </c>
      <c r="F18625" s="1">
        <v>100891</v>
      </c>
      <c r="G18625" s="15">
        <v>0</v>
      </c>
      <c r="H18625" s="1" t="s">
        <v>24510</v>
      </c>
      <c r="I18625" s="1">
        <v>0</v>
      </c>
      <c r="J18625" s="19">
        <v>70493</v>
      </c>
      <c r="K18625" s="1">
        <v>0</v>
      </c>
      <c r="L18625" s="1">
        <v>1</v>
      </c>
      <c r="M18625" s="1">
        <v>0.25</v>
      </c>
      <c r="N18625" s="1">
        <v>1</v>
      </c>
      <c r="O18625" s="7">
        <f>VLOOKUP(J18625,DIM_Products!A:G,6,FALSE) * L18625 * (1-M18625)</f>
        <v>170.36399999999998</v>
      </c>
      <c r="P18625" s="7">
        <f t="shared" si="1160"/>
        <v>411.5625</v>
      </c>
      <c r="Q18625" s="13">
        <f t="shared" si="1161"/>
        <v>0.41394441913439628</v>
      </c>
      <c r="R18625" s="7">
        <f t="shared" si="1162"/>
        <v>170.36399999999998</v>
      </c>
      <c r="S18625">
        <f t="shared" si="1163"/>
        <v>5</v>
      </c>
      <c r="T18625">
        <v>0</v>
      </c>
      <c r="U18625" s="13">
        <f>1/COUNTIF(B:B,Orders[[#This Row],[Order ID]])</f>
        <v>0.2</v>
      </c>
      <c r="V18625">
        <f>IF(SUMIF(F:F,Orders[[#This Row],[DW_Customer]],U:U)&gt;1,1,0)</f>
        <v>1</v>
      </c>
    </row>
    <row r="18626" spans="1:22" x14ac:dyDescent="0.35">
      <c r="A18626">
        <v>34566</v>
      </c>
      <c r="B18626" s="1" t="s">
        <v>12678</v>
      </c>
      <c r="C18626" s="2">
        <v>41395</v>
      </c>
      <c r="D18626" s="2">
        <v>41395</v>
      </c>
      <c r="E18626" s="1" t="s">
        <v>26364</v>
      </c>
      <c r="F18626" s="1">
        <v>101318</v>
      </c>
      <c r="G18626" s="15">
        <v>0</v>
      </c>
      <c r="H18626" s="1" t="s">
        <v>24511</v>
      </c>
      <c r="I18626" s="1">
        <v>412</v>
      </c>
      <c r="J18626" s="19">
        <v>70678</v>
      </c>
      <c r="K18626" s="1">
        <v>0</v>
      </c>
      <c r="L18626" s="1">
        <v>6</v>
      </c>
      <c r="M18626" s="1">
        <v>0.47000000000000003</v>
      </c>
      <c r="N18626" s="1">
        <v>1</v>
      </c>
      <c r="O18626" s="7">
        <f>VLOOKUP(J18626,DIM_Products!A:G,6,FALSE) * L18626 * (1-M18626)</f>
        <v>150.82740000000001</v>
      </c>
      <c r="P18626" s="7">
        <f t="shared" ref="P18626:P18689" si="1164">SUMIF(B:B,B:B,O:O)</f>
        <v>162.76830000000001</v>
      </c>
      <c r="Q18626" s="13">
        <f t="shared" ref="Q18626:Q18689" si="1165">O18626/P18626</f>
        <v>0.92663866367099734</v>
      </c>
      <c r="R18626" s="7">
        <f t="shared" ref="R18626:R18689" si="1166">O18626+Q18626*K18626</f>
        <v>150.82740000000001</v>
      </c>
      <c r="S18626">
        <f t="shared" ref="S18626:S18689" si="1167">D18626-C18626</f>
        <v>0</v>
      </c>
      <c r="T18626">
        <v>0</v>
      </c>
      <c r="U18626" s="13">
        <f>1/COUNTIF(B:B,Orders[[#This Row],[Order ID]])</f>
        <v>0.5</v>
      </c>
      <c r="V18626">
        <f>IF(SUMIF(F:F,Orders[[#This Row],[DW_Customer]],U:U)&gt;1,1,0)</f>
        <v>1</v>
      </c>
    </row>
    <row r="18627" spans="1:22" x14ac:dyDescent="0.35">
      <c r="A18627">
        <v>63048</v>
      </c>
      <c r="B18627" s="1" t="s">
        <v>12678</v>
      </c>
      <c r="C18627" s="2">
        <v>41395</v>
      </c>
      <c r="D18627" s="2">
        <v>41395</v>
      </c>
      <c r="E18627" s="1" t="s">
        <v>26364</v>
      </c>
      <c r="F18627" s="1">
        <v>101318</v>
      </c>
      <c r="G18627" s="15">
        <v>0</v>
      </c>
      <c r="H18627" s="1" t="s">
        <v>24511</v>
      </c>
      <c r="I18627" s="1">
        <v>412</v>
      </c>
      <c r="J18627" s="19">
        <v>71032</v>
      </c>
      <c r="K18627" s="1">
        <v>0</v>
      </c>
      <c r="L18627" s="1">
        <v>2</v>
      </c>
      <c r="M18627" s="1">
        <v>0.47000000000000003</v>
      </c>
      <c r="N18627" s="1">
        <v>1</v>
      </c>
      <c r="O18627" s="7">
        <f>VLOOKUP(J18627,DIM_Products!A:G,6,FALSE) * L18627 * (1-M18627)</f>
        <v>11.940900000000001</v>
      </c>
      <c r="P18627" s="7">
        <f t="shared" si="1164"/>
        <v>162.76830000000001</v>
      </c>
      <c r="Q18627" s="13">
        <f t="shared" si="1165"/>
        <v>7.3361336329002644E-2</v>
      </c>
      <c r="R18627" s="7">
        <f t="shared" si="1166"/>
        <v>11.940900000000001</v>
      </c>
      <c r="S18627">
        <f t="shared" si="1167"/>
        <v>0</v>
      </c>
      <c r="T18627">
        <v>0</v>
      </c>
      <c r="U18627" s="13">
        <f>1/COUNTIF(B:B,Orders[[#This Row],[Order ID]])</f>
        <v>0.5</v>
      </c>
      <c r="V18627">
        <f>IF(SUMIF(F:F,Orders[[#This Row],[DW_Customer]],U:U)&gt;1,1,0)</f>
        <v>1</v>
      </c>
    </row>
    <row r="18628" spans="1:22" x14ac:dyDescent="0.35">
      <c r="A18628">
        <v>33384</v>
      </c>
      <c r="B18628" s="1" t="s">
        <v>8082</v>
      </c>
      <c r="C18628" s="2">
        <v>41410</v>
      </c>
      <c r="D18628" s="2">
        <v>41410</v>
      </c>
      <c r="E18628" s="1" t="s">
        <v>26364</v>
      </c>
      <c r="F18628" s="1">
        <v>100961</v>
      </c>
      <c r="G18628" s="15">
        <v>0</v>
      </c>
      <c r="H18628" s="1" t="s">
        <v>24511</v>
      </c>
      <c r="I18628" s="1">
        <v>155</v>
      </c>
      <c r="J18628" s="19">
        <v>70038</v>
      </c>
      <c r="K18628" s="1">
        <v>0</v>
      </c>
      <c r="L18628" s="1">
        <v>2</v>
      </c>
      <c r="M18628" s="1">
        <v>0.1</v>
      </c>
      <c r="N18628" s="1">
        <v>1</v>
      </c>
      <c r="O18628" s="7">
        <f>VLOOKUP(J18628,DIM_Products!A:G,6,FALSE) * L18628 * (1-M18628)</f>
        <v>589.32360000000006</v>
      </c>
      <c r="P18628" s="7">
        <f t="shared" si="1164"/>
        <v>1079.5140000000001</v>
      </c>
      <c r="Q18628" s="13">
        <f t="shared" si="1165"/>
        <v>0.54591566204792152</v>
      </c>
      <c r="R18628" s="7">
        <f t="shared" si="1166"/>
        <v>589.32360000000006</v>
      </c>
      <c r="S18628">
        <f t="shared" si="1167"/>
        <v>0</v>
      </c>
      <c r="T18628">
        <v>1</v>
      </c>
      <c r="U18628" s="13">
        <f>1/COUNTIF(B:B,Orders[[#This Row],[Order ID]])</f>
        <v>0.2</v>
      </c>
      <c r="V18628">
        <f>IF(SUMIF(F:F,Orders[[#This Row],[DW_Customer]],U:U)&gt;1,1,0)</f>
        <v>1</v>
      </c>
    </row>
    <row r="18629" spans="1:22" x14ac:dyDescent="0.35">
      <c r="A18629">
        <v>37513</v>
      </c>
      <c r="B18629" s="1" t="s">
        <v>8082</v>
      </c>
      <c r="C18629" s="2">
        <v>41410</v>
      </c>
      <c r="D18629" s="2">
        <v>41410</v>
      </c>
      <c r="E18629" s="1" t="s">
        <v>26364</v>
      </c>
      <c r="F18629" s="1">
        <v>100961</v>
      </c>
      <c r="G18629" s="15">
        <v>0</v>
      </c>
      <c r="H18629" s="1" t="s">
        <v>24511</v>
      </c>
      <c r="I18629" s="1">
        <v>155</v>
      </c>
      <c r="J18629" s="19">
        <v>70750</v>
      </c>
      <c r="K18629" s="1">
        <v>0</v>
      </c>
      <c r="L18629" s="1">
        <v>3</v>
      </c>
      <c r="M18629" s="1">
        <v>0.1</v>
      </c>
      <c r="N18629" s="1">
        <v>1</v>
      </c>
      <c r="O18629" s="7">
        <f>VLOOKUP(J18629,DIM_Products!A:G,6,FALSE) * L18629 * (1-M18629)</f>
        <v>17.739000000000001</v>
      </c>
      <c r="P18629" s="7">
        <f t="shared" si="1164"/>
        <v>1079.5140000000001</v>
      </c>
      <c r="Q18629" s="13">
        <f t="shared" si="1165"/>
        <v>1.6432394577559902E-2</v>
      </c>
      <c r="R18629" s="7">
        <f t="shared" si="1166"/>
        <v>17.739000000000001</v>
      </c>
      <c r="S18629">
        <f t="shared" si="1167"/>
        <v>0</v>
      </c>
      <c r="T18629">
        <v>1</v>
      </c>
      <c r="U18629" s="13">
        <f>1/COUNTIF(B:B,Orders[[#This Row],[Order ID]])</f>
        <v>0.2</v>
      </c>
      <c r="V18629">
        <f>IF(SUMIF(F:F,Orders[[#This Row],[DW_Customer]],U:U)&gt;1,1,0)</f>
        <v>1</v>
      </c>
    </row>
    <row r="18630" spans="1:22" x14ac:dyDescent="0.35">
      <c r="A18630">
        <v>41586</v>
      </c>
      <c r="B18630" s="1" t="s">
        <v>8082</v>
      </c>
      <c r="C18630" s="2">
        <v>41410</v>
      </c>
      <c r="D18630" s="2">
        <v>41410</v>
      </c>
      <c r="E18630" s="1" t="s">
        <v>26364</v>
      </c>
      <c r="F18630" s="1">
        <v>100961</v>
      </c>
      <c r="G18630" s="15">
        <v>0</v>
      </c>
      <c r="H18630" s="1" t="s">
        <v>24511</v>
      </c>
      <c r="I18630" s="1">
        <v>155</v>
      </c>
      <c r="J18630" s="19">
        <v>71015</v>
      </c>
      <c r="K18630" s="1">
        <v>0</v>
      </c>
      <c r="L18630" s="1">
        <v>6</v>
      </c>
      <c r="M18630" s="1">
        <v>0.1</v>
      </c>
      <c r="N18630" s="1">
        <v>1</v>
      </c>
      <c r="O18630" s="7">
        <f>VLOOKUP(J18630,DIM_Products!A:G,6,FALSE) * L18630 * (1-M18630)</f>
        <v>108.756</v>
      </c>
      <c r="P18630" s="7">
        <f t="shared" si="1164"/>
        <v>1079.5140000000001</v>
      </c>
      <c r="Q18630" s="13">
        <f t="shared" si="1165"/>
        <v>0.10074533540093041</v>
      </c>
      <c r="R18630" s="7">
        <f t="shared" si="1166"/>
        <v>108.756</v>
      </c>
      <c r="S18630">
        <f t="shared" si="1167"/>
        <v>0</v>
      </c>
      <c r="T18630">
        <v>1</v>
      </c>
      <c r="U18630" s="13">
        <f>1/COUNTIF(B:B,Orders[[#This Row],[Order ID]])</f>
        <v>0.2</v>
      </c>
      <c r="V18630">
        <f>IF(SUMIF(F:F,Orders[[#This Row],[DW_Customer]],U:U)&gt;1,1,0)</f>
        <v>1</v>
      </c>
    </row>
    <row r="18631" spans="1:22" x14ac:dyDescent="0.35">
      <c r="A18631">
        <v>42000</v>
      </c>
      <c r="B18631" s="1" t="s">
        <v>8082</v>
      </c>
      <c r="C18631" s="2">
        <v>41410</v>
      </c>
      <c r="D18631" s="2">
        <v>41410</v>
      </c>
      <c r="E18631" s="1" t="s">
        <v>26364</v>
      </c>
      <c r="F18631" s="1">
        <v>100961</v>
      </c>
      <c r="G18631" s="15">
        <v>0</v>
      </c>
      <c r="H18631" s="1" t="s">
        <v>24511</v>
      </c>
      <c r="I18631" s="1">
        <v>155</v>
      </c>
      <c r="J18631" s="19">
        <v>70588</v>
      </c>
      <c r="K18631" s="1">
        <v>0</v>
      </c>
      <c r="L18631" s="1">
        <v>2</v>
      </c>
      <c r="M18631" s="1">
        <v>0.1</v>
      </c>
      <c r="N18631" s="1">
        <v>1</v>
      </c>
      <c r="O18631" s="7">
        <f>VLOOKUP(J18631,DIM_Products!A:G,6,FALSE) * L18631 * (1-M18631)</f>
        <v>139.43340000000001</v>
      </c>
      <c r="P18631" s="7">
        <f t="shared" si="1164"/>
        <v>1079.5140000000001</v>
      </c>
      <c r="Q18631" s="13">
        <f t="shared" si="1165"/>
        <v>0.12916312340553249</v>
      </c>
      <c r="R18631" s="7">
        <f t="shared" si="1166"/>
        <v>139.43340000000001</v>
      </c>
      <c r="S18631">
        <f t="shared" si="1167"/>
        <v>0</v>
      </c>
      <c r="T18631">
        <v>1</v>
      </c>
      <c r="U18631" s="13">
        <f>1/COUNTIF(B:B,Orders[[#This Row],[Order ID]])</f>
        <v>0.2</v>
      </c>
      <c r="V18631">
        <f>IF(SUMIF(F:F,Orders[[#This Row],[DW_Customer]],U:U)&gt;1,1,0)</f>
        <v>1</v>
      </c>
    </row>
    <row r="18632" spans="1:22" x14ac:dyDescent="0.35">
      <c r="A18632">
        <v>57030</v>
      </c>
      <c r="B18632" s="1" t="s">
        <v>8082</v>
      </c>
      <c r="C18632" s="2">
        <v>41410</v>
      </c>
      <c r="D18632" s="2">
        <v>41410</v>
      </c>
      <c r="E18632" s="1" t="s">
        <v>26364</v>
      </c>
      <c r="F18632" s="1">
        <v>100961</v>
      </c>
      <c r="G18632" s="15">
        <v>0</v>
      </c>
      <c r="H18632" s="1" t="s">
        <v>24511</v>
      </c>
      <c r="I18632" s="1">
        <v>155</v>
      </c>
      <c r="J18632" s="19">
        <v>71454</v>
      </c>
      <c r="K18632" s="1">
        <v>0</v>
      </c>
      <c r="L18632" s="1">
        <v>2</v>
      </c>
      <c r="M18632" s="1">
        <v>0.1</v>
      </c>
      <c r="N18632" s="1">
        <v>1</v>
      </c>
      <c r="O18632" s="7">
        <f>VLOOKUP(J18632,DIM_Products!A:G,6,FALSE) * L18632 * (1-M18632)</f>
        <v>224.262</v>
      </c>
      <c r="P18632" s="7">
        <f t="shared" si="1164"/>
        <v>1079.5140000000001</v>
      </c>
      <c r="Q18632" s="13">
        <f t="shared" si="1165"/>
        <v>0.20774348456805561</v>
      </c>
      <c r="R18632" s="7">
        <f t="shared" si="1166"/>
        <v>224.262</v>
      </c>
      <c r="S18632">
        <f t="shared" si="1167"/>
        <v>0</v>
      </c>
      <c r="T18632">
        <v>1</v>
      </c>
      <c r="U18632" s="13">
        <f>1/COUNTIF(B:B,Orders[[#This Row],[Order ID]])</f>
        <v>0.2</v>
      </c>
      <c r="V18632">
        <f>IF(SUMIF(F:F,Orders[[#This Row],[DW_Customer]],U:U)&gt;1,1,0)</f>
        <v>1</v>
      </c>
    </row>
    <row r="18633" spans="1:22" x14ac:dyDescent="0.35">
      <c r="A18633">
        <v>32791</v>
      </c>
      <c r="B18633" s="1" t="s">
        <v>6208</v>
      </c>
      <c r="C18633" s="2">
        <v>41585</v>
      </c>
      <c r="D18633" s="2">
        <v>41585</v>
      </c>
      <c r="E18633" s="1" t="s">
        <v>26364</v>
      </c>
      <c r="F18633" s="1">
        <v>100367</v>
      </c>
      <c r="G18633" s="15">
        <v>0</v>
      </c>
      <c r="H18633" s="1" t="s">
        <v>24511</v>
      </c>
      <c r="I18633" s="1">
        <v>142</v>
      </c>
      <c r="J18633" s="19">
        <v>70224</v>
      </c>
      <c r="K18633" s="1">
        <v>0</v>
      </c>
      <c r="L18633" s="1">
        <v>6</v>
      </c>
      <c r="M18633" s="1">
        <v>0.1</v>
      </c>
      <c r="N18633" s="1">
        <v>1</v>
      </c>
      <c r="O18633" s="7">
        <f>VLOOKUP(J18633,DIM_Products!A:G,6,FALSE) * L18633 * (1-M18633)</f>
        <v>652.23360000000002</v>
      </c>
      <c r="P18633" s="7">
        <f t="shared" si="1164"/>
        <v>3207.087</v>
      </c>
      <c r="Q18633" s="13">
        <f t="shared" si="1165"/>
        <v>0.20337259325986481</v>
      </c>
      <c r="R18633" s="7">
        <f t="shared" si="1166"/>
        <v>652.23360000000002</v>
      </c>
      <c r="S18633">
        <f t="shared" si="1167"/>
        <v>0</v>
      </c>
      <c r="T18633">
        <v>1</v>
      </c>
      <c r="U18633" s="13">
        <f>1/COUNTIF(B:B,Orders[[#This Row],[Order ID]])</f>
        <v>0.5</v>
      </c>
      <c r="V18633">
        <f>IF(SUMIF(F:F,Orders[[#This Row],[DW_Customer]],U:U)&gt;1,1,0)</f>
        <v>1</v>
      </c>
    </row>
    <row r="18634" spans="1:22" x14ac:dyDescent="0.35">
      <c r="A18634">
        <v>40756</v>
      </c>
      <c r="B18634" s="1" t="s">
        <v>6208</v>
      </c>
      <c r="C18634" s="2">
        <v>41585</v>
      </c>
      <c r="D18634" s="2">
        <v>41585</v>
      </c>
      <c r="E18634" s="1" t="s">
        <v>26364</v>
      </c>
      <c r="F18634" s="1">
        <v>100367</v>
      </c>
      <c r="G18634" s="15">
        <v>0</v>
      </c>
      <c r="H18634" s="1" t="s">
        <v>24511</v>
      </c>
      <c r="I18634" s="1">
        <v>142</v>
      </c>
      <c r="J18634" s="19">
        <v>70585</v>
      </c>
      <c r="K18634" s="1">
        <v>0</v>
      </c>
      <c r="L18634" s="1">
        <v>6</v>
      </c>
      <c r="M18634" s="1">
        <v>0.1</v>
      </c>
      <c r="N18634" s="1">
        <v>1</v>
      </c>
      <c r="O18634" s="7">
        <f>VLOOKUP(J18634,DIM_Products!A:G,6,FALSE) * L18634 * (1-M18634)</f>
        <v>2554.8534</v>
      </c>
      <c r="P18634" s="7">
        <f t="shared" si="1164"/>
        <v>3207.087</v>
      </c>
      <c r="Q18634" s="13">
        <f t="shared" si="1165"/>
        <v>0.79662740674013521</v>
      </c>
      <c r="R18634" s="7">
        <f t="shared" si="1166"/>
        <v>2554.8534</v>
      </c>
      <c r="S18634">
        <f t="shared" si="1167"/>
        <v>0</v>
      </c>
      <c r="T18634">
        <v>1</v>
      </c>
      <c r="U18634" s="13">
        <f>1/COUNTIF(B:B,Orders[[#This Row],[Order ID]])</f>
        <v>0.5</v>
      </c>
      <c r="V18634">
        <f>IF(SUMIF(F:F,Orders[[#This Row],[DW_Customer]],U:U)&gt;1,1,0)</f>
        <v>1</v>
      </c>
    </row>
    <row r="18635" spans="1:22" x14ac:dyDescent="0.35">
      <c r="A18635">
        <v>30598</v>
      </c>
      <c r="B18635" s="1" t="s">
        <v>5015</v>
      </c>
      <c r="C18635" s="2">
        <v>41536</v>
      </c>
      <c r="D18635" s="2">
        <v>41536</v>
      </c>
      <c r="E18635" s="1" t="s">
        <v>26364</v>
      </c>
      <c r="F18635" s="1">
        <v>100352</v>
      </c>
      <c r="G18635" s="15">
        <v>0</v>
      </c>
      <c r="H18635" s="1" t="s">
        <v>24511</v>
      </c>
      <c r="I18635" s="1">
        <v>726</v>
      </c>
      <c r="J18635" s="19">
        <v>70887</v>
      </c>
      <c r="K18635" s="1">
        <v>0</v>
      </c>
      <c r="L18635" s="1">
        <v>4</v>
      </c>
      <c r="M18635" s="1">
        <v>0</v>
      </c>
      <c r="N18635" s="1">
        <v>1</v>
      </c>
      <c r="O18635" s="7">
        <f>VLOOKUP(J18635,DIM_Products!A:G,6,FALSE) * L18635 * (1-M18635)</f>
        <v>111.83999999999999</v>
      </c>
      <c r="P18635" s="7">
        <f t="shared" si="1164"/>
        <v>186.81</v>
      </c>
      <c r="Q18635" s="13">
        <f t="shared" si="1165"/>
        <v>0.59868315400674477</v>
      </c>
      <c r="R18635" s="7">
        <f t="shared" si="1166"/>
        <v>111.83999999999999</v>
      </c>
      <c r="S18635">
        <f t="shared" si="1167"/>
        <v>0</v>
      </c>
      <c r="T18635">
        <v>0</v>
      </c>
      <c r="U18635" s="13">
        <f>1/COUNTIF(B:B,Orders[[#This Row],[Order ID]])</f>
        <v>0.5</v>
      </c>
      <c r="V18635">
        <f>IF(SUMIF(F:F,Orders[[#This Row],[DW_Customer]],U:U)&gt;1,1,0)</f>
        <v>1</v>
      </c>
    </row>
    <row r="18636" spans="1:22" x14ac:dyDescent="0.35">
      <c r="A18636">
        <v>33431</v>
      </c>
      <c r="B18636" s="1" t="s">
        <v>5015</v>
      </c>
      <c r="C18636" s="2">
        <v>41536</v>
      </c>
      <c r="D18636" s="2">
        <v>41536</v>
      </c>
      <c r="E18636" s="1" t="s">
        <v>26364</v>
      </c>
      <c r="F18636" s="1">
        <v>100352</v>
      </c>
      <c r="G18636" s="15">
        <v>0</v>
      </c>
      <c r="H18636" s="1" t="s">
        <v>24511</v>
      </c>
      <c r="I18636" s="1">
        <v>726</v>
      </c>
      <c r="J18636" s="19">
        <v>70400</v>
      </c>
      <c r="K18636" s="1">
        <v>0</v>
      </c>
      <c r="L18636" s="1">
        <v>3</v>
      </c>
      <c r="M18636" s="1">
        <v>0</v>
      </c>
      <c r="N18636" s="1">
        <v>1</v>
      </c>
      <c r="O18636" s="7">
        <f>VLOOKUP(J18636,DIM_Products!A:G,6,FALSE) * L18636 * (1-M18636)</f>
        <v>74.97</v>
      </c>
      <c r="P18636" s="7">
        <f t="shared" si="1164"/>
        <v>186.81</v>
      </c>
      <c r="Q18636" s="13">
        <f t="shared" si="1165"/>
        <v>0.40131684599325518</v>
      </c>
      <c r="R18636" s="7">
        <f t="shared" si="1166"/>
        <v>74.97</v>
      </c>
      <c r="S18636">
        <f t="shared" si="1167"/>
        <v>0</v>
      </c>
      <c r="T18636">
        <v>0</v>
      </c>
      <c r="U18636" s="13">
        <f>1/COUNTIF(B:B,Orders[[#This Row],[Order ID]])</f>
        <v>0.5</v>
      </c>
      <c r="V18636">
        <f>IF(SUMIF(F:F,Orders[[#This Row],[DW_Customer]],U:U)&gt;1,1,0)</f>
        <v>1</v>
      </c>
    </row>
    <row r="18637" spans="1:22" x14ac:dyDescent="0.35">
      <c r="A18637">
        <v>64493</v>
      </c>
      <c r="B18637" s="1" t="s">
        <v>19247</v>
      </c>
      <c r="C18637" s="2">
        <v>41316</v>
      </c>
      <c r="D18637" s="2">
        <v>41316</v>
      </c>
      <c r="E18637" s="1" t="s">
        <v>26364</v>
      </c>
      <c r="F18637" s="1">
        <v>100240</v>
      </c>
      <c r="G18637" s="15">
        <v>0</v>
      </c>
      <c r="H18637" s="1" t="s">
        <v>24511</v>
      </c>
      <c r="I18637" s="1">
        <v>788</v>
      </c>
      <c r="J18637" s="19">
        <v>70350</v>
      </c>
      <c r="K18637" s="1">
        <v>0</v>
      </c>
      <c r="L18637" s="1">
        <v>8</v>
      </c>
      <c r="M18637" s="1">
        <v>0.5</v>
      </c>
      <c r="N18637" s="1">
        <v>1</v>
      </c>
      <c r="O18637" s="7">
        <f>VLOOKUP(J18637,DIM_Products!A:G,6,FALSE) * L18637 * (1-M18637)</f>
        <v>75.960000000000008</v>
      </c>
      <c r="P18637" s="7">
        <f t="shared" si="1164"/>
        <v>112.56</v>
      </c>
      <c r="Q18637" s="13">
        <f t="shared" si="1165"/>
        <v>0.67484008528784656</v>
      </c>
      <c r="R18637" s="7">
        <f t="shared" si="1166"/>
        <v>75.960000000000008</v>
      </c>
      <c r="S18637">
        <f t="shared" si="1167"/>
        <v>0</v>
      </c>
      <c r="T18637">
        <v>0</v>
      </c>
      <c r="U18637" s="13">
        <f>1/COUNTIF(B:B,Orders[[#This Row],[Order ID]])</f>
        <v>0.5</v>
      </c>
      <c r="V18637">
        <f>IF(SUMIF(F:F,Orders[[#This Row],[DW_Customer]],U:U)&gt;1,1,0)</f>
        <v>1</v>
      </c>
    </row>
    <row r="18638" spans="1:22" x14ac:dyDescent="0.35">
      <c r="A18638">
        <v>65746</v>
      </c>
      <c r="B18638" s="1" t="s">
        <v>19247</v>
      </c>
      <c r="C18638" s="2">
        <v>41316</v>
      </c>
      <c r="D18638" s="2">
        <v>41316</v>
      </c>
      <c r="E18638" s="1" t="s">
        <v>26364</v>
      </c>
      <c r="F18638" s="1">
        <v>100240</v>
      </c>
      <c r="G18638" s="15">
        <v>0</v>
      </c>
      <c r="H18638" s="1" t="s">
        <v>24511</v>
      </c>
      <c r="I18638" s="1">
        <v>788</v>
      </c>
      <c r="J18638" s="19">
        <v>71566</v>
      </c>
      <c r="K18638" s="1">
        <v>0</v>
      </c>
      <c r="L18638" s="1">
        <v>1</v>
      </c>
      <c r="M18638" s="1">
        <v>0.5</v>
      </c>
      <c r="N18638" s="1">
        <v>1</v>
      </c>
      <c r="O18638" s="7">
        <f>VLOOKUP(J18638,DIM_Products!A:G,6,FALSE) * L18638 * (1-M18638)</f>
        <v>36.599999999999994</v>
      </c>
      <c r="P18638" s="7">
        <f t="shared" si="1164"/>
        <v>112.56</v>
      </c>
      <c r="Q18638" s="13">
        <f t="shared" si="1165"/>
        <v>0.32515991471215344</v>
      </c>
      <c r="R18638" s="7">
        <f t="shared" si="1166"/>
        <v>36.599999999999994</v>
      </c>
      <c r="S18638">
        <f t="shared" si="1167"/>
        <v>0</v>
      </c>
      <c r="T18638">
        <v>0</v>
      </c>
      <c r="U18638" s="13">
        <f>1/COUNTIF(B:B,Orders[[#This Row],[Order ID]])</f>
        <v>0.5</v>
      </c>
      <c r="V18638">
        <f>IF(SUMIF(F:F,Orders[[#This Row],[DW_Customer]],U:U)&gt;1,1,0)</f>
        <v>1</v>
      </c>
    </row>
    <row r="18639" spans="1:22" x14ac:dyDescent="0.35">
      <c r="A18639">
        <v>40889</v>
      </c>
      <c r="B18639" s="1" t="s">
        <v>13295</v>
      </c>
      <c r="C18639" s="2">
        <v>41569</v>
      </c>
      <c r="D18639" s="2">
        <v>41571</v>
      </c>
      <c r="E18639" s="1" t="s">
        <v>24501</v>
      </c>
      <c r="F18639" s="1">
        <v>100014</v>
      </c>
      <c r="G18639" s="15">
        <v>0</v>
      </c>
      <c r="H18639" s="1" t="s">
        <v>24510</v>
      </c>
      <c r="I18639" s="1">
        <v>0</v>
      </c>
      <c r="J18639" s="19">
        <v>70647</v>
      </c>
      <c r="K18639" s="1">
        <v>0</v>
      </c>
      <c r="L18639" s="1">
        <v>3</v>
      </c>
      <c r="M18639" s="1">
        <v>0.4</v>
      </c>
      <c r="N18639" s="1">
        <v>1</v>
      </c>
      <c r="O18639" s="7">
        <f>VLOOKUP(J18639,DIM_Products!A:G,6,FALSE) * L18639 * (1-M18639)</f>
        <v>40.013999999999996</v>
      </c>
      <c r="P18639" s="7">
        <f t="shared" si="1164"/>
        <v>601.67399999999998</v>
      </c>
      <c r="Q18639" s="13">
        <f t="shared" si="1165"/>
        <v>6.6504452577309303E-2</v>
      </c>
      <c r="R18639" s="7">
        <f t="shared" si="1166"/>
        <v>40.013999999999996</v>
      </c>
      <c r="S18639">
        <f t="shared" si="1167"/>
        <v>2</v>
      </c>
      <c r="T18639">
        <v>1</v>
      </c>
      <c r="U18639" s="13">
        <f>1/COUNTIF(B:B,Orders[[#This Row],[Order ID]])</f>
        <v>0.2</v>
      </c>
      <c r="V18639">
        <f>IF(SUMIF(F:F,Orders[[#This Row],[DW_Customer]],U:U)&gt;1,1,0)</f>
        <v>1</v>
      </c>
    </row>
    <row r="18640" spans="1:22" x14ac:dyDescent="0.35">
      <c r="A18640">
        <v>43332</v>
      </c>
      <c r="B18640" s="1" t="s">
        <v>13295</v>
      </c>
      <c r="C18640" s="2">
        <v>41569</v>
      </c>
      <c r="D18640" s="2">
        <v>41571</v>
      </c>
      <c r="E18640" s="1" t="s">
        <v>24501</v>
      </c>
      <c r="F18640" s="1">
        <v>100014</v>
      </c>
      <c r="G18640" s="15">
        <v>0</v>
      </c>
      <c r="H18640" s="1" t="s">
        <v>24510</v>
      </c>
      <c r="I18640" s="1">
        <v>0</v>
      </c>
      <c r="J18640" s="19">
        <v>70904</v>
      </c>
      <c r="K18640" s="1">
        <v>0</v>
      </c>
      <c r="L18640" s="1">
        <v>3</v>
      </c>
      <c r="M18640" s="1">
        <v>0.4</v>
      </c>
      <c r="N18640" s="1">
        <v>1</v>
      </c>
      <c r="O18640" s="7">
        <f>VLOOKUP(J18640,DIM_Products!A:G,6,FALSE) * L18640 * (1-M18640)</f>
        <v>56.160000000000004</v>
      </c>
      <c r="P18640" s="7">
        <f t="shared" si="1164"/>
        <v>601.67399999999998</v>
      </c>
      <c r="Q18640" s="13">
        <f t="shared" si="1165"/>
        <v>9.3339582564644655E-2</v>
      </c>
      <c r="R18640" s="7">
        <f t="shared" si="1166"/>
        <v>56.160000000000004</v>
      </c>
      <c r="S18640">
        <f t="shared" si="1167"/>
        <v>2</v>
      </c>
      <c r="T18640">
        <v>1</v>
      </c>
      <c r="U18640" s="13">
        <f>1/COUNTIF(B:B,Orders[[#This Row],[Order ID]])</f>
        <v>0.2</v>
      </c>
      <c r="V18640">
        <f>IF(SUMIF(F:F,Orders[[#This Row],[DW_Customer]],U:U)&gt;1,1,0)</f>
        <v>1</v>
      </c>
    </row>
    <row r="18641" spans="1:22" x14ac:dyDescent="0.35">
      <c r="A18641">
        <v>52381</v>
      </c>
      <c r="B18641" s="1" t="s">
        <v>13295</v>
      </c>
      <c r="C18641" s="2">
        <v>41569</v>
      </c>
      <c r="D18641" s="2">
        <v>41571</v>
      </c>
      <c r="E18641" s="1" t="s">
        <v>24501</v>
      </c>
      <c r="F18641" s="1">
        <v>100014</v>
      </c>
      <c r="G18641" s="15">
        <v>0</v>
      </c>
      <c r="H18641" s="1" t="s">
        <v>24510</v>
      </c>
      <c r="I18641" s="1">
        <v>0</v>
      </c>
      <c r="J18641" s="19">
        <v>70577</v>
      </c>
      <c r="K18641" s="1">
        <v>0</v>
      </c>
      <c r="L18641" s="1">
        <v>2</v>
      </c>
      <c r="M18641" s="1">
        <v>0.4</v>
      </c>
      <c r="N18641" s="1">
        <v>1</v>
      </c>
      <c r="O18641" s="7">
        <f>VLOOKUP(J18641,DIM_Products!A:G,6,FALSE) * L18641 * (1-M18641)</f>
        <v>50.507999999999996</v>
      </c>
      <c r="P18641" s="7">
        <f t="shared" si="1164"/>
        <v>601.67399999999998</v>
      </c>
      <c r="Q18641" s="13">
        <f t="shared" si="1165"/>
        <v>8.3945791242433607E-2</v>
      </c>
      <c r="R18641" s="7">
        <f t="shared" si="1166"/>
        <v>50.507999999999996</v>
      </c>
      <c r="S18641">
        <f t="shared" si="1167"/>
        <v>2</v>
      </c>
      <c r="T18641">
        <v>1</v>
      </c>
      <c r="U18641" s="13">
        <f>1/COUNTIF(B:B,Orders[[#This Row],[Order ID]])</f>
        <v>0.2</v>
      </c>
      <c r="V18641">
        <f>IF(SUMIF(F:F,Orders[[#This Row],[DW_Customer]],U:U)&gt;1,1,0)</f>
        <v>1</v>
      </c>
    </row>
    <row r="18642" spans="1:22" x14ac:dyDescent="0.35">
      <c r="A18642">
        <v>54619</v>
      </c>
      <c r="B18642" s="1" t="s">
        <v>13295</v>
      </c>
      <c r="C18642" s="2">
        <v>41569</v>
      </c>
      <c r="D18642" s="2">
        <v>41571</v>
      </c>
      <c r="E18642" s="1" t="s">
        <v>24501</v>
      </c>
      <c r="F18642" s="1">
        <v>100014</v>
      </c>
      <c r="G18642" s="15">
        <v>0</v>
      </c>
      <c r="H18642" s="1" t="s">
        <v>24510</v>
      </c>
      <c r="I18642" s="1">
        <v>0</v>
      </c>
      <c r="J18642" s="19">
        <v>71172</v>
      </c>
      <c r="K18642" s="1">
        <v>0</v>
      </c>
      <c r="L18642" s="1">
        <v>2</v>
      </c>
      <c r="M18642" s="1">
        <v>0.4</v>
      </c>
      <c r="N18642" s="1">
        <v>1</v>
      </c>
      <c r="O18642" s="7">
        <f>VLOOKUP(J18642,DIM_Products!A:G,6,FALSE) * L18642 * (1-M18642)</f>
        <v>157.416</v>
      </c>
      <c r="P18642" s="7">
        <f t="shared" si="1164"/>
        <v>601.67399999999998</v>
      </c>
      <c r="Q18642" s="13">
        <f t="shared" si="1165"/>
        <v>0.26163005215448898</v>
      </c>
      <c r="R18642" s="7">
        <f t="shared" si="1166"/>
        <v>157.416</v>
      </c>
      <c r="S18642">
        <f t="shared" si="1167"/>
        <v>2</v>
      </c>
      <c r="T18642">
        <v>1</v>
      </c>
      <c r="U18642" s="13">
        <f>1/COUNTIF(B:B,Orders[[#This Row],[Order ID]])</f>
        <v>0.2</v>
      </c>
      <c r="V18642">
        <f>IF(SUMIF(F:F,Orders[[#This Row],[DW_Customer]],U:U)&gt;1,1,0)</f>
        <v>1</v>
      </c>
    </row>
    <row r="18643" spans="1:22" x14ac:dyDescent="0.35">
      <c r="A18643">
        <v>60616</v>
      </c>
      <c r="B18643" s="1" t="s">
        <v>13295</v>
      </c>
      <c r="C18643" s="2">
        <v>41569</v>
      </c>
      <c r="D18643" s="2">
        <v>41571</v>
      </c>
      <c r="E18643" s="1" t="s">
        <v>24501</v>
      </c>
      <c r="F18643" s="1">
        <v>100014</v>
      </c>
      <c r="G18643" s="15">
        <v>0</v>
      </c>
      <c r="H18643" s="1" t="s">
        <v>24510</v>
      </c>
      <c r="I18643" s="1">
        <v>0</v>
      </c>
      <c r="J18643" s="19">
        <v>70121</v>
      </c>
      <c r="K18643" s="1">
        <v>0</v>
      </c>
      <c r="L18643" s="1">
        <v>5</v>
      </c>
      <c r="M18643" s="1">
        <v>0.4</v>
      </c>
      <c r="N18643" s="1">
        <v>1</v>
      </c>
      <c r="O18643" s="7">
        <f>VLOOKUP(J18643,DIM_Products!A:G,6,FALSE) * L18643 * (1-M18643)</f>
        <v>297.57600000000002</v>
      </c>
      <c r="P18643" s="7">
        <f t="shared" si="1164"/>
        <v>601.67399999999998</v>
      </c>
      <c r="Q18643" s="13">
        <f t="shared" si="1165"/>
        <v>0.49458012146112351</v>
      </c>
      <c r="R18643" s="7">
        <f t="shared" si="1166"/>
        <v>297.57600000000002</v>
      </c>
      <c r="S18643">
        <f t="shared" si="1167"/>
        <v>2</v>
      </c>
      <c r="T18643">
        <v>1</v>
      </c>
      <c r="U18643" s="13">
        <f>1/COUNTIF(B:B,Orders[[#This Row],[Order ID]])</f>
        <v>0.2</v>
      </c>
      <c r="V18643">
        <f>IF(SUMIF(F:F,Orders[[#This Row],[DW_Customer]],U:U)&gt;1,1,0)</f>
        <v>1</v>
      </c>
    </row>
    <row r="18644" spans="1:22" x14ac:dyDescent="0.35">
      <c r="A18644">
        <v>43089</v>
      </c>
      <c r="B18644" s="1" t="s">
        <v>7493</v>
      </c>
      <c r="C18644" s="2">
        <v>41416</v>
      </c>
      <c r="D18644" s="2">
        <v>41416</v>
      </c>
      <c r="E18644" s="1" t="s">
        <v>26364</v>
      </c>
      <c r="F18644" s="1">
        <v>100288</v>
      </c>
      <c r="G18644" s="15">
        <v>0</v>
      </c>
      <c r="H18644" s="1" t="s">
        <v>24511</v>
      </c>
      <c r="I18644" s="1">
        <v>224</v>
      </c>
      <c r="J18644" s="19">
        <v>70242</v>
      </c>
      <c r="K18644" s="1">
        <v>0</v>
      </c>
      <c r="L18644" s="1">
        <v>4</v>
      </c>
      <c r="M18644" s="1">
        <v>0.25</v>
      </c>
      <c r="N18644" s="1">
        <v>1</v>
      </c>
      <c r="O18644" s="7">
        <f>VLOOKUP(J18644,DIM_Products!A:G,6,FALSE) * L18644 * (1-M18644)</f>
        <v>200.76</v>
      </c>
      <c r="P18644" s="7">
        <f t="shared" si="1164"/>
        <v>200.76</v>
      </c>
      <c r="Q18644" s="13">
        <f t="shared" si="1165"/>
        <v>1</v>
      </c>
      <c r="R18644" s="7">
        <f t="shared" si="1166"/>
        <v>200.76</v>
      </c>
      <c r="S18644">
        <f t="shared" si="1167"/>
        <v>0</v>
      </c>
      <c r="T18644">
        <v>1</v>
      </c>
      <c r="U18644" s="13">
        <f>1/COUNTIF(B:B,Orders[[#This Row],[Order ID]])</f>
        <v>1</v>
      </c>
      <c r="V18644">
        <f>IF(SUMIF(F:F,Orders[[#This Row],[DW_Customer]],U:U)&gt;1,1,0)</f>
        <v>1</v>
      </c>
    </row>
    <row r="18645" spans="1:22" x14ac:dyDescent="0.35">
      <c r="A18645">
        <v>45208</v>
      </c>
      <c r="B18645" s="1" t="s">
        <v>16574</v>
      </c>
      <c r="C18645" s="2">
        <v>41627</v>
      </c>
      <c r="D18645" s="2">
        <v>41632</v>
      </c>
      <c r="E18645" s="1" t="s">
        <v>24503</v>
      </c>
      <c r="F18645" s="1">
        <v>101190</v>
      </c>
      <c r="G18645" s="15">
        <v>0</v>
      </c>
      <c r="H18645" s="1" t="s">
        <v>24510</v>
      </c>
      <c r="I18645" s="1">
        <v>0</v>
      </c>
      <c r="J18645" s="19">
        <v>71469</v>
      </c>
      <c r="K18645" s="1">
        <v>0</v>
      </c>
      <c r="L18645" s="1">
        <v>2</v>
      </c>
      <c r="M18645" s="1">
        <v>0.4</v>
      </c>
      <c r="N18645" s="1">
        <v>1</v>
      </c>
      <c r="O18645" s="7">
        <f>VLOOKUP(J18645,DIM_Products!A:G,6,FALSE) * L18645 * (1-M18645)</f>
        <v>221.90400000000002</v>
      </c>
      <c r="P18645" s="7">
        <f t="shared" si="1164"/>
        <v>298.82159999999999</v>
      </c>
      <c r="Q18645" s="13">
        <f t="shared" si="1165"/>
        <v>0.74259692070452754</v>
      </c>
      <c r="R18645" s="7">
        <f t="shared" si="1166"/>
        <v>221.90400000000002</v>
      </c>
      <c r="S18645">
        <f t="shared" si="1167"/>
        <v>5</v>
      </c>
      <c r="T18645">
        <v>0</v>
      </c>
      <c r="U18645" s="13">
        <f>1/COUNTIF(B:B,Orders[[#This Row],[Order ID]])</f>
        <v>0.5</v>
      </c>
      <c r="V18645">
        <f>IF(SUMIF(F:F,Orders[[#This Row],[DW_Customer]],U:U)&gt;1,1,0)</f>
        <v>1</v>
      </c>
    </row>
    <row r="18646" spans="1:22" x14ac:dyDescent="0.35">
      <c r="A18646">
        <v>59297</v>
      </c>
      <c r="B18646" s="1" t="s">
        <v>16574</v>
      </c>
      <c r="C18646" s="2">
        <v>41627</v>
      </c>
      <c r="D18646" s="2">
        <v>41632</v>
      </c>
      <c r="E18646" s="1" t="s">
        <v>24503</v>
      </c>
      <c r="F18646" s="1">
        <v>101190</v>
      </c>
      <c r="G18646" s="15">
        <v>0</v>
      </c>
      <c r="H18646" s="1" t="s">
        <v>24510</v>
      </c>
      <c r="I18646" s="1">
        <v>0</v>
      </c>
      <c r="J18646" s="19">
        <v>70615</v>
      </c>
      <c r="K18646" s="1">
        <v>0</v>
      </c>
      <c r="L18646" s="1">
        <v>2</v>
      </c>
      <c r="M18646" s="1">
        <v>0.4</v>
      </c>
      <c r="N18646" s="1">
        <v>1</v>
      </c>
      <c r="O18646" s="7">
        <f>VLOOKUP(J18646,DIM_Products!A:G,6,FALSE) * L18646 * (1-M18646)</f>
        <v>76.917599999999993</v>
      </c>
      <c r="P18646" s="7">
        <f t="shared" si="1164"/>
        <v>298.82159999999999</v>
      </c>
      <c r="Q18646" s="13">
        <f t="shared" si="1165"/>
        <v>0.25740307929547263</v>
      </c>
      <c r="R18646" s="7">
        <f t="shared" si="1166"/>
        <v>76.917599999999993</v>
      </c>
      <c r="S18646">
        <f t="shared" si="1167"/>
        <v>5</v>
      </c>
      <c r="T18646">
        <v>0</v>
      </c>
      <c r="U18646" s="13">
        <f>1/COUNTIF(B:B,Orders[[#This Row],[Order ID]])</f>
        <v>0.5</v>
      </c>
      <c r="V18646">
        <f>IF(SUMIF(F:F,Orders[[#This Row],[DW_Customer]],U:U)&gt;1,1,0)</f>
        <v>1</v>
      </c>
    </row>
    <row r="18647" spans="1:22" x14ac:dyDescent="0.35">
      <c r="A18647">
        <v>49408</v>
      </c>
      <c r="B18647" s="1" t="s">
        <v>17191</v>
      </c>
      <c r="C18647" s="2">
        <v>41621</v>
      </c>
      <c r="D18647" s="2">
        <v>41627</v>
      </c>
      <c r="E18647" s="1" t="s">
        <v>24503</v>
      </c>
      <c r="F18647" s="1">
        <v>100033</v>
      </c>
      <c r="G18647" s="15">
        <v>0</v>
      </c>
      <c r="H18647" s="1" t="s">
        <v>24510</v>
      </c>
      <c r="I18647" s="1">
        <v>0</v>
      </c>
      <c r="J18647" s="19">
        <v>70849</v>
      </c>
      <c r="K18647" s="1">
        <v>0</v>
      </c>
      <c r="L18647" s="1">
        <v>4</v>
      </c>
      <c r="M18647" s="1">
        <v>0.17</v>
      </c>
      <c r="N18647" s="1">
        <v>1</v>
      </c>
      <c r="O18647" s="7">
        <f>VLOOKUP(J18647,DIM_Products!A:G,6,FALSE) * L18647 * (1-M18647)</f>
        <v>8.6651999999999987</v>
      </c>
      <c r="P18647" s="7">
        <f t="shared" si="1164"/>
        <v>1691.3464799999999</v>
      </c>
      <c r="Q18647" s="13">
        <f t="shared" si="1165"/>
        <v>5.1232554077269843E-3</v>
      </c>
      <c r="R18647" s="7">
        <f t="shared" si="1166"/>
        <v>8.6651999999999987</v>
      </c>
      <c r="S18647">
        <f t="shared" si="1167"/>
        <v>6</v>
      </c>
      <c r="T18647">
        <v>0</v>
      </c>
      <c r="U18647" s="13">
        <f>1/COUNTIF(B:B,Orders[[#This Row],[Order ID]])</f>
        <v>0.2</v>
      </c>
      <c r="V18647">
        <f>IF(SUMIF(F:F,Orders[[#This Row],[DW_Customer]],U:U)&gt;1,1,0)</f>
        <v>1</v>
      </c>
    </row>
    <row r="18648" spans="1:22" x14ac:dyDescent="0.35">
      <c r="A18648">
        <v>54819</v>
      </c>
      <c r="B18648" s="1" t="s">
        <v>17191</v>
      </c>
      <c r="C18648" s="2">
        <v>41621</v>
      </c>
      <c r="D18648" s="2">
        <v>41627</v>
      </c>
      <c r="E18648" s="1" t="s">
        <v>24503</v>
      </c>
      <c r="F18648" s="1">
        <v>100033</v>
      </c>
      <c r="G18648" s="15">
        <v>0</v>
      </c>
      <c r="H18648" s="1" t="s">
        <v>24510</v>
      </c>
      <c r="I18648" s="1">
        <v>0</v>
      </c>
      <c r="J18648" s="19">
        <v>70161</v>
      </c>
      <c r="K18648" s="1">
        <v>0</v>
      </c>
      <c r="L18648" s="1">
        <v>3</v>
      </c>
      <c r="M18648" s="1">
        <v>0.17</v>
      </c>
      <c r="N18648" s="1">
        <v>1</v>
      </c>
      <c r="O18648" s="7">
        <f>VLOOKUP(J18648,DIM_Products!A:G,6,FALSE) * L18648 * (1-M18648)</f>
        <v>228.35789999999997</v>
      </c>
      <c r="P18648" s="7">
        <f t="shared" si="1164"/>
        <v>1691.3464799999999</v>
      </c>
      <c r="Q18648" s="13">
        <f t="shared" si="1165"/>
        <v>0.13501544639156371</v>
      </c>
      <c r="R18648" s="7">
        <f t="shared" si="1166"/>
        <v>228.35789999999997</v>
      </c>
      <c r="S18648">
        <f t="shared" si="1167"/>
        <v>6</v>
      </c>
      <c r="T18648">
        <v>0</v>
      </c>
      <c r="U18648" s="13">
        <f>1/COUNTIF(B:B,Orders[[#This Row],[Order ID]])</f>
        <v>0.2</v>
      </c>
      <c r="V18648">
        <f>IF(SUMIF(F:F,Orders[[#This Row],[DW_Customer]],U:U)&gt;1,1,0)</f>
        <v>1</v>
      </c>
    </row>
    <row r="18649" spans="1:22" x14ac:dyDescent="0.35">
      <c r="A18649">
        <v>58877</v>
      </c>
      <c r="B18649" s="1" t="s">
        <v>17191</v>
      </c>
      <c r="C18649" s="2">
        <v>41621</v>
      </c>
      <c r="D18649" s="2">
        <v>41627</v>
      </c>
      <c r="E18649" s="1" t="s">
        <v>24503</v>
      </c>
      <c r="F18649" s="1">
        <v>100033</v>
      </c>
      <c r="G18649" s="15">
        <v>0</v>
      </c>
      <c r="H18649" s="1" t="s">
        <v>24510</v>
      </c>
      <c r="I18649" s="1">
        <v>0</v>
      </c>
      <c r="J18649" s="19">
        <v>70596</v>
      </c>
      <c r="K18649" s="1">
        <v>0</v>
      </c>
      <c r="L18649" s="1">
        <v>5</v>
      </c>
      <c r="M18649" s="1">
        <v>0.17</v>
      </c>
      <c r="N18649" s="1">
        <v>1</v>
      </c>
      <c r="O18649" s="7">
        <f>VLOOKUP(J18649,DIM_Products!A:G,6,FALSE) * L18649 * (1-M18649)</f>
        <v>69.869399999999999</v>
      </c>
      <c r="P18649" s="7">
        <f t="shared" si="1164"/>
        <v>1691.3464799999999</v>
      </c>
      <c r="Q18649" s="13">
        <f t="shared" si="1165"/>
        <v>4.1309927224373329E-2</v>
      </c>
      <c r="R18649" s="7">
        <f t="shared" si="1166"/>
        <v>69.869399999999999</v>
      </c>
      <c r="S18649">
        <f t="shared" si="1167"/>
        <v>6</v>
      </c>
      <c r="T18649">
        <v>0</v>
      </c>
      <c r="U18649" s="13">
        <f>1/COUNTIF(B:B,Orders[[#This Row],[Order ID]])</f>
        <v>0.2</v>
      </c>
      <c r="V18649">
        <f>IF(SUMIF(F:F,Orders[[#This Row],[DW_Customer]],U:U)&gt;1,1,0)</f>
        <v>1</v>
      </c>
    </row>
    <row r="18650" spans="1:22" x14ac:dyDescent="0.35">
      <c r="A18650">
        <v>60888</v>
      </c>
      <c r="B18650" s="1" t="s">
        <v>17191</v>
      </c>
      <c r="C18650" s="2">
        <v>41621</v>
      </c>
      <c r="D18650" s="2">
        <v>41627</v>
      </c>
      <c r="E18650" s="1" t="s">
        <v>24503</v>
      </c>
      <c r="F18650" s="1">
        <v>100033</v>
      </c>
      <c r="G18650" s="15">
        <v>0</v>
      </c>
      <c r="H18650" s="1" t="s">
        <v>24510</v>
      </c>
      <c r="I18650" s="1">
        <v>0</v>
      </c>
      <c r="J18650" s="19">
        <v>70470</v>
      </c>
      <c r="K18650" s="1">
        <v>0</v>
      </c>
      <c r="L18650" s="1">
        <v>4</v>
      </c>
      <c r="M18650" s="1">
        <v>0.17</v>
      </c>
      <c r="N18650" s="1">
        <v>1</v>
      </c>
      <c r="O18650" s="7">
        <f>VLOOKUP(J18650,DIM_Products!A:G,6,FALSE) * L18650 * (1-M18650)</f>
        <v>919.18848000000003</v>
      </c>
      <c r="P18650" s="7">
        <f t="shared" si="1164"/>
        <v>1691.3464799999999</v>
      </c>
      <c r="Q18650" s="13">
        <f t="shared" si="1165"/>
        <v>0.54346551157276779</v>
      </c>
      <c r="R18650" s="7">
        <f t="shared" si="1166"/>
        <v>919.18848000000003</v>
      </c>
      <c r="S18650">
        <f t="shared" si="1167"/>
        <v>6</v>
      </c>
      <c r="T18650">
        <v>0</v>
      </c>
      <c r="U18650" s="13">
        <f>1/COUNTIF(B:B,Orders[[#This Row],[Order ID]])</f>
        <v>0.2</v>
      </c>
      <c r="V18650">
        <f>IF(SUMIF(F:F,Orders[[#This Row],[DW_Customer]],U:U)&gt;1,1,0)</f>
        <v>1</v>
      </c>
    </row>
    <row r="18651" spans="1:22" x14ac:dyDescent="0.35">
      <c r="A18651">
        <v>62103</v>
      </c>
      <c r="B18651" s="1" t="s">
        <v>17191</v>
      </c>
      <c r="C18651" s="2">
        <v>41621</v>
      </c>
      <c r="D18651" s="2">
        <v>41627</v>
      </c>
      <c r="E18651" s="1" t="s">
        <v>24503</v>
      </c>
      <c r="F18651" s="1">
        <v>100033</v>
      </c>
      <c r="G18651" s="15">
        <v>0</v>
      </c>
      <c r="H18651" s="1" t="s">
        <v>24510</v>
      </c>
      <c r="I18651" s="1">
        <v>0</v>
      </c>
      <c r="J18651" s="19">
        <v>71514</v>
      </c>
      <c r="K18651" s="1">
        <v>0</v>
      </c>
      <c r="L18651" s="1">
        <v>1</v>
      </c>
      <c r="M18651" s="1">
        <v>0.27</v>
      </c>
      <c r="N18651" s="1">
        <v>1</v>
      </c>
      <c r="O18651" s="7">
        <f>VLOOKUP(J18651,DIM_Products!A:G,6,FALSE) * L18651 * (1-M18651)</f>
        <v>465.26550000000003</v>
      </c>
      <c r="P18651" s="7">
        <f t="shared" si="1164"/>
        <v>1691.3464799999999</v>
      </c>
      <c r="Q18651" s="13">
        <f t="shared" si="1165"/>
        <v>0.27508585940356822</v>
      </c>
      <c r="R18651" s="7">
        <f t="shared" si="1166"/>
        <v>465.26550000000003</v>
      </c>
      <c r="S18651">
        <f t="shared" si="1167"/>
        <v>6</v>
      </c>
      <c r="T18651">
        <v>0</v>
      </c>
      <c r="U18651" s="13">
        <f>1/COUNTIF(B:B,Orders[[#This Row],[Order ID]])</f>
        <v>0.2</v>
      </c>
      <c r="V18651">
        <f>IF(SUMIF(F:F,Orders[[#This Row],[DW_Customer]],U:U)&gt;1,1,0)</f>
        <v>1</v>
      </c>
    </row>
    <row r="18652" spans="1:22" x14ac:dyDescent="0.35">
      <c r="A18652">
        <v>30195</v>
      </c>
      <c r="B18652" s="1" t="s">
        <v>5179</v>
      </c>
      <c r="C18652" s="2">
        <v>41289</v>
      </c>
      <c r="D18652" s="2">
        <v>41295</v>
      </c>
      <c r="E18652" s="1" t="s">
        <v>24503</v>
      </c>
      <c r="F18652" s="1">
        <v>100447</v>
      </c>
      <c r="G18652" s="15">
        <v>0</v>
      </c>
      <c r="H18652" s="1" t="s">
        <v>24510</v>
      </c>
      <c r="I18652" s="1">
        <v>0</v>
      </c>
      <c r="J18652" s="19">
        <v>70109</v>
      </c>
      <c r="K18652" s="1">
        <v>0</v>
      </c>
      <c r="L18652" s="1">
        <v>7</v>
      </c>
      <c r="M18652" s="1">
        <v>0.15000000000000002</v>
      </c>
      <c r="N18652" s="1">
        <v>1</v>
      </c>
      <c r="O18652" s="7">
        <f>VLOOKUP(J18652,DIM_Products!A:G,6,FALSE) * L18652 * (1-M18652)</f>
        <v>1161.1544000000001</v>
      </c>
      <c r="P18652" s="7">
        <f t="shared" si="1164"/>
        <v>1528.6587500000003</v>
      </c>
      <c r="Q18652" s="13">
        <f t="shared" si="1165"/>
        <v>0.75959032714135832</v>
      </c>
      <c r="R18652" s="7">
        <f t="shared" si="1166"/>
        <v>1161.1544000000001</v>
      </c>
      <c r="S18652">
        <f t="shared" si="1167"/>
        <v>6</v>
      </c>
      <c r="T18652">
        <v>1</v>
      </c>
      <c r="U18652" s="13">
        <f>1/COUNTIF(B:B,Orders[[#This Row],[Order ID]])</f>
        <v>0.2</v>
      </c>
      <c r="V18652">
        <f>IF(SUMIF(F:F,Orders[[#This Row],[DW_Customer]],U:U)&gt;1,1,0)</f>
        <v>1</v>
      </c>
    </row>
    <row r="18653" spans="1:22" x14ac:dyDescent="0.35">
      <c r="A18653">
        <v>48845</v>
      </c>
      <c r="B18653" s="1" t="s">
        <v>5179</v>
      </c>
      <c r="C18653" s="2">
        <v>41289</v>
      </c>
      <c r="D18653" s="2">
        <v>41295</v>
      </c>
      <c r="E18653" s="1" t="s">
        <v>24503</v>
      </c>
      <c r="F18653" s="1">
        <v>100447</v>
      </c>
      <c r="G18653" s="15">
        <v>0</v>
      </c>
      <c r="H18653" s="1" t="s">
        <v>24510</v>
      </c>
      <c r="I18653" s="1">
        <v>0</v>
      </c>
      <c r="J18653" s="19">
        <v>70255</v>
      </c>
      <c r="K18653" s="1">
        <v>0</v>
      </c>
      <c r="L18653" s="1">
        <v>1</v>
      </c>
      <c r="M18653" s="1">
        <v>0.25</v>
      </c>
      <c r="N18653" s="1">
        <v>1</v>
      </c>
      <c r="O18653" s="7">
        <f>VLOOKUP(J18653,DIM_Products!A:G,6,FALSE) * L18653 * (1-M18653)</f>
        <v>66.075750000000014</v>
      </c>
      <c r="P18653" s="7">
        <f t="shared" si="1164"/>
        <v>1528.6587500000003</v>
      </c>
      <c r="Q18653" s="13">
        <f t="shared" si="1165"/>
        <v>4.3224656909202269E-2</v>
      </c>
      <c r="R18653" s="7">
        <f t="shared" si="1166"/>
        <v>66.075750000000014</v>
      </c>
      <c r="S18653">
        <f t="shared" si="1167"/>
        <v>6</v>
      </c>
      <c r="T18653">
        <v>1</v>
      </c>
      <c r="U18653" s="13">
        <f>1/COUNTIF(B:B,Orders[[#This Row],[Order ID]])</f>
        <v>0.2</v>
      </c>
      <c r="V18653">
        <f>IF(SUMIF(F:F,Orders[[#This Row],[DW_Customer]],U:U)&gt;1,1,0)</f>
        <v>1</v>
      </c>
    </row>
    <row r="18654" spans="1:22" x14ac:dyDescent="0.35">
      <c r="A18654">
        <v>59269</v>
      </c>
      <c r="B18654" s="1" t="s">
        <v>5179</v>
      </c>
      <c r="C18654" s="2">
        <v>41289</v>
      </c>
      <c r="D18654" s="2">
        <v>41295</v>
      </c>
      <c r="E18654" s="1" t="s">
        <v>24503</v>
      </c>
      <c r="F18654" s="1">
        <v>100447</v>
      </c>
      <c r="G18654" s="15">
        <v>0</v>
      </c>
      <c r="H18654" s="1" t="s">
        <v>24510</v>
      </c>
      <c r="I18654" s="1">
        <v>0</v>
      </c>
      <c r="J18654" s="19">
        <v>70958</v>
      </c>
      <c r="K18654" s="1">
        <v>0</v>
      </c>
      <c r="L18654" s="1">
        <v>3</v>
      </c>
      <c r="M18654" s="1">
        <v>0.45</v>
      </c>
      <c r="N18654" s="1">
        <v>1</v>
      </c>
      <c r="O18654" s="7">
        <f>VLOOKUP(J18654,DIM_Products!A:G,6,FALSE) * L18654 * (1-M18654)</f>
        <v>25.047000000000001</v>
      </c>
      <c r="P18654" s="7">
        <f t="shared" si="1164"/>
        <v>1528.6587500000003</v>
      </c>
      <c r="Q18654" s="13">
        <f t="shared" si="1165"/>
        <v>1.6384951840952074E-2</v>
      </c>
      <c r="R18654" s="7">
        <f t="shared" si="1166"/>
        <v>25.047000000000001</v>
      </c>
      <c r="S18654">
        <f t="shared" si="1167"/>
        <v>6</v>
      </c>
      <c r="T18654">
        <v>1</v>
      </c>
      <c r="U18654" s="13">
        <f>1/COUNTIF(B:B,Orders[[#This Row],[Order ID]])</f>
        <v>0.2</v>
      </c>
      <c r="V18654">
        <f>IF(SUMIF(F:F,Orders[[#This Row],[DW_Customer]],U:U)&gt;1,1,0)</f>
        <v>1</v>
      </c>
    </row>
    <row r="18655" spans="1:22" x14ac:dyDescent="0.35">
      <c r="A18655">
        <v>63716</v>
      </c>
      <c r="B18655" s="1" t="s">
        <v>5179</v>
      </c>
      <c r="C18655" s="2">
        <v>41289</v>
      </c>
      <c r="D18655" s="2">
        <v>41295</v>
      </c>
      <c r="E18655" s="1" t="s">
        <v>24503</v>
      </c>
      <c r="F18655" s="1">
        <v>100447</v>
      </c>
      <c r="G18655" s="15">
        <v>0</v>
      </c>
      <c r="H18655" s="1" t="s">
        <v>24510</v>
      </c>
      <c r="I18655" s="1">
        <v>0</v>
      </c>
      <c r="J18655" s="19">
        <v>70029</v>
      </c>
      <c r="K18655" s="1">
        <v>0</v>
      </c>
      <c r="L18655" s="1">
        <v>2</v>
      </c>
      <c r="M18655" s="1">
        <v>0.45</v>
      </c>
      <c r="N18655" s="1">
        <v>1</v>
      </c>
      <c r="O18655" s="7">
        <f>VLOOKUP(J18655,DIM_Products!A:G,6,FALSE) * L18655 * (1-M18655)</f>
        <v>194.23800000000003</v>
      </c>
      <c r="P18655" s="7">
        <f t="shared" si="1164"/>
        <v>1528.6587500000003</v>
      </c>
      <c r="Q18655" s="13">
        <f t="shared" si="1165"/>
        <v>0.12706433008675089</v>
      </c>
      <c r="R18655" s="7">
        <f t="shared" si="1166"/>
        <v>194.23800000000003</v>
      </c>
      <c r="S18655">
        <f t="shared" si="1167"/>
        <v>6</v>
      </c>
      <c r="T18655">
        <v>1</v>
      </c>
      <c r="U18655" s="13">
        <f>1/COUNTIF(B:B,Orders[[#This Row],[Order ID]])</f>
        <v>0.2</v>
      </c>
      <c r="V18655">
        <f>IF(SUMIF(F:F,Orders[[#This Row],[DW_Customer]],U:U)&gt;1,1,0)</f>
        <v>1</v>
      </c>
    </row>
    <row r="18656" spans="1:22" x14ac:dyDescent="0.35">
      <c r="A18656">
        <v>64616</v>
      </c>
      <c r="B18656" s="1" t="s">
        <v>5179</v>
      </c>
      <c r="C18656" s="2">
        <v>41289</v>
      </c>
      <c r="D18656" s="2">
        <v>41295</v>
      </c>
      <c r="E18656" s="1" t="s">
        <v>24503</v>
      </c>
      <c r="F18656" s="1">
        <v>100447</v>
      </c>
      <c r="G18656" s="15">
        <v>0</v>
      </c>
      <c r="H18656" s="1" t="s">
        <v>24510</v>
      </c>
      <c r="I18656" s="1">
        <v>0</v>
      </c>
      <c r="J18656" s="19">
        <v>70684</v>
      </c>
      <c r="K18656" s="1">
        <v>0</v>
      </c>
      <c r="L18656" s="1">
        <v>3</v>
      </c>
      <c r="M18656" s="1">
        <v>0.45</v>
      </c>
      <c r="N18656" s="1">
        <v>1</v>
      </c>
      <c r="O18656" s="7">
        <f>VLOOKUP(J18656,DIM_Products!A:G,6,FALSE) * L18656 * (1-M18656)</f>
        <v>82.143600000000006</v>
      </c>
      <c r="P18656" s="7">
        <f t="shared" si="1164"/>
        <v>1528.6587500000003</v>
      </c>
      <c r="Q18656" s="13">
        <f t="shared" si="1165"/>
        <v>5.373573402173637E-2</v>
      </c>
      <c r="R18656" s="7">
        <f t="shared" si="1166"/>
        <v>82.143600000000006</v>
      </c>
      <c r="S18656">
        <f t="shared" si="1167"/>
        <v>6</v>
      </c>
      <c r="T18656">
        <v>1</v>
      </c>
      <c r="U18656" s="13">
        <f>1/COUNTIF(B:B,Orders[[#This Row],[Order ID]])</f>
        <v>0.2</v>
      </c>
      <c r="V18656">
        <f>IF(SUMIF(F:F,Orders[[#This Row],[DW_Customer]],U:U)&gt;1,1,0)</f>
        <v>1</v>
      </c>
    </row>
    <row r="18657" spans="1:22" x14ac:dyDescent="0.35">
      <c r="A18657">
        <v>57375</v>
      </c>
      <c r="B18657" s="1" t="s">
        <v>20444</v>
      </c>
      <c r="C18657" s="2">
        <v>41410</v>
      </c>
      <c r="D18657" s="2">
        <v>41410</v>
      </c>
      <c r="E18657" s="1" t="s">
        <v>26364</v>
      </c>
      <c r="F18657" s="1">
        <v>101554</v>
      </c>
      <c r="G18657" s="15">
        <v>0</v>
      </c>
      <c r="H18657" s="1" t="s">
        <v>24511</v>
      </c>
      <c r="I18657" s="1">
        <v>378</v>
      </c>
      <c r="J18657" s="19">
        <v>70375</v>
      </c>
      <c r="K18657" s="1">
        <v>0</v>
      </c>
      <c r="L18657" s="1">
        <v>3</v>
      </c>
      <c r="M18657" s="1">
        <v>0.4</v>
      </c>
      <c r="N18657" s="1">
        <v>1</v>
      </c>
      <c r="O18657" s="7">
        <f>VLOOKUP(J18657,DIM_Products!A:G,6,FALSE) * L18657 * (1-M18657)</f>
        <v>52.811999999999991</v>
      </c>
      <c r="P18657" s="7">
        <f t="shared" si="1164"/>
        <v>52.811999999999991</v>
      </c>
      <c r="Q18657" s="13">
        <f t="shared" si="1165"/>
        <v>1</v>
      </c>
      <c r="R18657" s="7">
        <f t="shared" si="1166"/>
        <v>52.811999999999991</v>
      </c>
      <c r="S18657">
        <f t="shared" si="1167"/>
        <v>0</v>
      </c>
      <c r="T18657">
        <v>1</v>
      </c>
      <c r="U18657" s="13">
        <f>1/COUNTIF(B:B,Orders[[#This Row],[Order ID]])</f>
        <v>1</v>
      </c>
      <c r="V18657">
        <f>IF(SUMIF(F:F,Orders[[#This Row],[DW_Customer]],U:U)&gt;1,1,0)</f>
        <v>1</v>
      </c>
    </row>
    <row r="18658" spans="1:22" x14ac:dyDescent="0.35">
      <c r="A18658">
        <v>52313</v>
      </c>
      <c r="B18658" s="1" t="s">
        <v>17339</v>
      </c>
      <c r="C18658" s="2">
        <v>41431</v>
      </c>
      <c r="D18658" s="2">
        <v>41436</v>
      </c>
      <c r="E18658" s="1" t="s">
        <v>24503</v>
      </c>
      <c r="F18658" s="1">
        <v>101434</v>
      </c>
      <c r="G18658" s="15">
        <v>0</v>
      </c>
      <c r="H18658" s="1" t="s">
        <v>24510</v>
      </c>
      <c r="I18658" s="1">
        <v>0</v>
      </c>
      <c r="J18658" s="19">
        <v>71210</v>
      </c>
      <c r="K18658" s="1">
        <v>25</v>
      </c>
      <c r="L18658" s="1">
        <v>1</v>
      </c>
      <c r="M18658" s="1">
        <v>0.37</v>
      </c>
      <c r="N18658" s="1">
        <v>1</v>
      </c>
      <c r="O18658" s="7">
        <f>VLOOKUP(J18658,DIM_Products!A:G,6,FALSE) * L18658 * (1-M18658)</f>
        <v>238.42350000000002</v>
      </c>
      <c r="P18658" s="7">
        <f t="shared" si="1164"/>
        <v>459.78948000000003</v>
      </c>
      <c r="Q18658" s="13">
        <f t="shared" si="1165"/>
        <v>0.51854927172322429</v>
      </c>
      <c r="R18658" s="7">
        <f t="shared" si="1166"/>
        <v>251.38723179308062</v>
      </c>
      <c r="S18658">
        <f t="shared" si="1167"/>
        <v>5</v>
      </c>
      <c r="T18658">
        <v>1</v>
      </c>
      <c r="U18658" s="13">
        <f>1/COUNTIF(B:B,Orders[[#This Row],[Order ID]])</f>
        <v>0.5</v>
      </c>
      <c r="V18658">
        <f>IF(SUMIF(F:F,Orders[[#This Row],[DW_Customer]],U:U)&gt;1,1,0)</f>
        <v>1</v>
      </c>
    </row>
    <row r="18659" spans="1:22" x14ac:dyDescent="0.35">
      <c r="A18659">
        <v>54151</v>
      </c>
      <c r="B18659" s="1" t="s">
        <v>17339</v>
      </c>
      <c r="C18659" s="2">
        <v>41431</v>
      </c>
      <c r="D18659" s="2">
        <v>41436</v>
      </c>
      <c r="E18659" s="1" t="s">
        <v>24503</v>
      </c>
      <c r="F18659" s="1">
        <v>101434</v>
      </c>
      <c r="G18659" s="15">
        <v>0</v>
      </c>
      <c r="H18659" s="1" t="s">
        <v>24510</v>
      </c>
      <c r="I18659" s="1">
        <v>0</v>
      </c>
      <c r="J18659" s="19">
        <v>70064</v>
      </c>
      <c r="K18659" s="1">
        <v>25</v>
      </c>
      <c r="L18659" s="1">
        <v>2</v>
      </c>
      <c r="M18659" s="1">
        <v>0.17</v>
      </c>
      <c r="N18659" s="1">
        <v>1</v>
      </c>
      <c r="O18659" s="7">
        <f>VLOOKUP(J18659,DIM_Products!A:G,6,FALSE) * L18659 * (1-M18659)</f>
        <v>221.36598000000001</v>
      </c>
      <c r="P18659" s="7">
        <f t="shared" si="1164"/>
        <v>459.78948000000003</v>
      </c>
      <c r="Q18659" s="13">
        <f t="shared" si="1165"/>
        <v>0.48145072827677571</v>
      </c>
      <c r="R18659" s="7">
        <f t="shared" si="1166"/>
        <v>233.40224820691941</v>
      </c>
      <c r="S18659">
        <f t="shared" si="1167"/>
        <v>5</v>
      </c>
      <c r="T18659">
        <v>1</v>
      </c>
      <c r="U18659" s="13">
        <f>1/COUNTIF(B:B,Orders[[#This Row],[Order ID]])</f>
        <v>0.5</v>
      </c>
      <c r="V18659">
        <f>IF(SUMIF(F:F,Orders[[#This Row],[DW_Customer]],U:U)&gt;1,1,0)</f>
        <v>1</v>
      </c>
    </row>
    <row r="18660" spans="1:22" x14ac:dyDescent="0.35">
      <c r="A18660">
        <v>52975</v>
      </c>
      <c r="B18660" s="1" t="s">
        <v>17609</v>
      </c>
      <c r="C18660" s="2">
        <v>41519</v>
      </c>
      <c r="D18660" s="2">
        <v>41526</v>
      </c>
      <c r="E18660" s="1" t="s">
        <v>24503</v>
      </c>
      <c r="F18660" s="1">
        <v>100787</v>
      </c>
      <c r="G18660" s="15">
        <v>0</v>
      </c>
      <c r="H18660" s="1" t="s">
        <v>24510</v>
      </c>
      <c r="I18660" s="1">
        <v>0</v>
      </c>
      <c r="J18660" s="19">
        <v>70080</v>
      </c>
      <c r="K18660" s="1">
        <v>0</v>
      </c>
      <c r="L18660" s="1">
        <v>2</v>
      </c>
      <c r="M18660" s="1">
        <v>0.27</v>
      </c>
      <c r="N18660" s="1">
        <v>1</v>
      </c>
      <c r="O18660" s="7">
        <f>VLOOKUP(J18660,DIM_Products!A:G,6,FALSE) * L18660 * (1-M18660)</f>
        <v>181.9014</v>
      </c>
      <c r="P18660" s="7">
        <f t="shared" si="1164"/>
        <v>181.9014</v>
      </c>
      <c r="Q18660" s="13">
        <f t="shared" si="1165"/>
        <v>1</v>
      </c>
      <c r="R18660" s="7">
        <f t="shared" si="1166"/>
        <v>181.9014</v>
      </c>
      <c r="S18660">
        <f t="shared" si="1167"/>
        <v>7</v>
      </c>
      <c r="T18660">
        <v>0</v>
      </c>
      <c r="U18660" s="13">
        <f>1/COUNTIF(B:B,Orders[[#This Row],[Order ID]])</f>
        <v>1</v>
      </c>
      <c r="V18660">
        <f>IF(SUMIF(F:F,Orders[[#This Row],[DW_Customer]],U:U)&gt;1,1,0)</f>
        <v>1</v>
      </c>
    </row>
    <row r="18661" spans="1:22" x14ac:dyDescent="0.35">
      <c r="A18661">
        <v>30920</v>
      </c>
      <c r="B18661" s="1" t="s">
        <v>6381</v>
      </c>
      <c r="C18661" s="2">
        <v>41534</v>
      </c>
      <c r="D18661" s="2">
        <v>41534</v>
      </c>
      <c r="E18661" s="1" t="s">
        <v>24500</v>
      </c>
      <c r="F18661" s="1">
        <v>101090</v>
      </c>
      <c r="G18661" s="15">
        <v>0</v>
      </c>
      <c r="H18661" s="1" t="s">
        <v>24510</v>
      </c>
      <c r="I18661" s="1">
        <v>0</v>
      </c>
      <c r="J18661" s="19">
        <v>70365</v>
      </c>
      <c r="K18661" s="1">
        <v>0</v>
      </c>
      <c r="L18661" s="1">
        <v>5</v>
      </c>
      <c r="M18661" s="1">
        <v>0.1</v>
      </c>
      <c r="N18661" s="1">
        <v>1</v>
      </c>
      <c r="O18661" s="7">
        <f>VLOOKUP(J18661,DIM_Products!A:G,6,FALSE) * L18661 * (1-M18661)</f>
        <v>49.428000000000011</v>
      </c>
      <c r="P18661" s="7">
        <f t="shared" si="1164"/>
        <v>1493.3565000000001</v>
      </c>
      <c r="Q18661" s="13">
        <f t="shared" si="1165"/>
        <v>3.3098593671370503E-2</v>
      </c>
      <c r="R18661" s="7">
        <f t="shared" si="1166"/>
        <v>49.428000000000011</v>
      </c>
      <c r="S18661">
        <f t="shared" si="1167"/>
        <v>0</v>
      </c>
      <c r="T18661">
        <v>1</v>
      </c>
      <c r="U18661" s="13">
        <f>1/COUNTIF(B:B,Orders[[#This Row],[Order ID]])</f>
        <v>0.2</v>
      </c>
      <c r="V18661">
        <f>IF(SUMIF(F:F,Orders[[#This Row],[DW_Customer]],U:U)&gt;1,1,0)</f>
        <v>1</v>
      </c>
    </row>
    <row r="18662" spans="1:22" x14ac:dyDescent="0.35">
      <c r="A18662">
        <v>42040</v>
      </c>
      <c r="B18662" s="1" t="s">
        <v>6381</v>
      </c>
      <c r="C18662" s="2">
        <v>41534</v>
      </c>
      <c r="D18662" s="2">
        <v>41534</v>
      </c>
      <c r="E18662" s="1" t="s">
        <v>24500</v>
      </c>
      <c r="F18662" s="1">
        <v>101090</v>
      </c>
      <c r="G18662" s="15">
        <v>0</v>
      </c>
      <c r="H18662" s="1" t="s">
        <v>24510</v>
      </c>
      <c r="I18662" s="1">
        <v>0</v>
      </c>
      <c r="J18662" s="19">
        <v>70524</v>
      </c>
      <c r="K18662" s="1">
        <v>0</v>
      </c>
      <c r="L18662" s="1">
        <v>3</v>
      </c>
      <c r="M18662" s="1">
        <v>0.1</v>
      </c>
      <c r="N18662" s="1">
        <v>1</v>
      </c>
      <c r="O18662" s="7">
        <f>VLOOKUP(J18662,DIM_Products!A:G,6,FALSE) * L18662 * (1-M18662)</f>
        <v>511.70940000000002</v>
      </c>
      <c r="P18662" s="7">
        <f t="shared" si="1164"/>
        <v>1493.3565000000001</v>
      </c>
      <c r="Q18662" s="13">
        <f t="shared" si="1165"/>
        <v>0.3426572288666504</v>
      </c>
      <c r="R18662" s="7">
        <f t="shared" si="1166"/>
        <v>511.70940000000002</v>
      </c>
      <c r="S18662">
        <f t="shared" si="1167"/>
        <v>0</v>
      </c>
      <c r="T18662">
        <v>1</v>
      </c>
      <c r="U18662" s="13">
        <f>1/COUNTIF(B:B,Orders[[#This Row],[Order ID]])</f>
        <v>0.2</v>
      </c>
      <c r="V18662">
        <f>IF(SUMIF(F:F,Orders[[#This Row],[DW_Customer]],U:U)&gt;1,1,0)</f>
        <v>1</v>
      </c>
    </row>
    <row r="18663" spans="1:22" x14ac:dyDescent="0.35">
      <c r="A18663">
        <v>51662</v>
      </c>
      <c r="B18663" s="1" t="s">
        <v>6381</v>
      </c>
      <c r="C18663" s="2">
        <v>41534</v>
      </c>
      <c r="D18663" s="2">
        <v>41534</v>
      </c>
      <c r="E18663" s="1" t="s">
        <v>24500</v>
      </c>
      <c r="F18663" s="1">
        <v>101090</v>
      </c>
      <c r="G18663" s="15">
        <v>0</v>
      </c>
      <c r="H18663" s="1" t="s">
        <v>24510</v>
      </c>
      <c r="I18663" s="1">
        <v>0</v>
      </c>
      <c r="J18663" s="19">
        <v>71385</v>
      </c>
      <c r="K18663" s="1">
        <v>0</v>
      </c>
      <c r="L18663" s="1">
        <v>2</v>
      </c>
      <c r="M18663" s="1">
        <v>0.1</v>
      </c>
      <c r="N18663" s="1">
        <v>1</v>
      </c>
      <c r="O18663" s="7">
        <f>VLOOKUP(J18663,DIM_Products!A:G,6,FALSE) * L18663 * (1-M18663)</f>
        <v>217.18800000000005</v>
      </c>
      <c r="P18663" s="7">
        <f t="shared" si="1164"/>
        <v>1493.3565000000001</v>
      </c>
      <c r="Q18663" s="13">
        <f t="shared" si="1165"/>
        <v>0.14543613664921942</v>
      </c>
      <c r="R18663" s="7">
        <f t="shared" si="1166"/>
        <v>217.18800000000005</v>
      </c>
      <c r="S18663">
        <f t="shared" si="1167"/>
        <v>0</v>
      </c>
      <c r="T18663">
        <v>1</v>
      </c>
      <c r="U18663" s="13">
        <f>1/COUNTIF(B:B,Orders[[#This Row],[Order ID]])</f>
        <v>0.2</v>
      </c>
      <c r="V18663">
        <f>IF(SUMIF(F:F,Orders[[#This Row],[DW_Customer]],U:U)&gt;1,1,0)</f>
        <v>1</v>
      </c>
    </row>
    <row r="18664" spans="1:22" x14ac:dyDescent="0.35">
      <c r="A18664">
        <v>59169</v>
      </c>
      <c r="B18664" s="1" t="s">
        <v>6381</v>
      </c>
      <c r="C18664" s="2">
        <v>41534</v>
      </c>
      <c r="D18664" s="2">
        <v>41534</v>
      </c>
      <c r="E18664" s="1" t="s">
        <v>24500</v>
      </c>
      <c r="F18664" s="1">
        <v>101090</v>
      </c>
      <c r="G18664" s="15">
        <v>0</v>
      </c>
      <c r="H18664" s="1" t="s">
        <v>24510</v>
      </c>
      <c r="I18664" s="1">
        <v>0</v>
      </c>
      <c r="J18664" s="19">
        <v>71052</v>
      </c>
      <c r="K18664" s="1">
        <v>0</v>
      </c>
      <c r="L18664" s="1">
        <v>2</v>
      </c>
      <c r="M18664" s="1">
        <v>0.1</v>
      </c>
      <c r="N18664" s="1">
        <v>1</v>
      </c>
      <c r="O18664" s="7">
        <f>VLOOKUP(J18664,DIM_Products!A:G,6,FALSE) * L18664 * (1-M18664)</f>
        <v>51.66</v>
      </c>
      <c r="P18664" s="7">
        <f t="shared" si="1164"/>
        <v>1493.3565000000001</v>
      </c>
      <c r="Q18664" s="13">
        <f t="shared" si="1165"/>
        <v>3.4593213341891235E-2</v>
      </c>
      <c r="R18664" s="7">
        <f t="shared" si="1166"/>
        <v>51.66</v>
      </c>
      <c r="S18664">
        <f t="shared" si="1167"/>
        <v>0</v>
      </c>
      <c r="T18664">
        <v>1</v>
      </c>
      <c r="U18664" s="13">
        <f>1/COUNTIF(B:B,Orders[[#This Row],[Order ID]])</f>
        <v>0.2</v>
      </c>
      <c r="V18664">
        <f>IF(SUMIF(F:F,Orders[[#This Row],[DW_Customer]],U:U)&gt;1,1,0)</f>
        <v>1</v>
      </c>
    </row>
    <row r="18665" spans="1:22" x14ac:dyDescent="0.35">
      <c r="A18665">
        <v>59596</v>
      </c>
      <c r="B18665" s="1" t="s">
        <v>6381</v>
      </c>
      <c r="C18665" s="2">
        <v>41534</v>
      </c>
      <c r="D18665" s="2">
        <v>41534</v>
      </c>
      <c r="E18665" s="1" t="s">
        <v>24500</v>
      </c>
      <c r="F18665" s="1">
        <v>101090</v>
      </c>
      <c r="G18665" s="15">
        <v>0</v>
      </c>
      <c r="H18665" s="1" t="s">
        <v>24510</v>
      </c>
      <c r="I18665" s="1">
        <v>0</v>
      </c>
      <c r="J18665" s="19">
        <v>70273</v>
      </c>
      <c r="K18665" s="1">
        <v>0</v>
      </c>
      <c r="L18665" s="1">
        <v>3</v>
      </c>
      <c r="M18665" s="1">
        <v>0.1</v>
      </c>
      <c r="N18665" s="1">
        <v>1</v>
      </c>
      <c r="O18665" s="7">
        <f>VLOOKUP(J18665,DIM_Products!A:G,6,FALSE) * L18665 * (1-M18665)</f>
        <v>663.37109999999996</v>
      </c>
      <c r="P18665" s="7">
        <f t="shared" si="1164"/>
        <v>1493.3565000000001</v>
      </c>
      <c r="Q18665" s="13">
        <f t="shared" si="1165"/>
        <v>0.44421482747086843</v>
      </c>
      <c r="R18665" s="7">
        <f t="shared" si="1166"/>
        <v>663.37109999999996</v>
      </c>
      <c r="S18665">
        <f t="shared" si="1167"/>
        <v>0</v>
      </c>
      <c r="T18665">
        <v>1</v>
      </c>
      <c r="U18665" s="13">
        <f>1/COUNTIF(B:B,Orders[[#This Row],[Order ID]])</f>
        <v>0.2</v>
      </c>
      <c r="V18665">
        <f>IF(SUMIF(F:F,Orders[[#This Row],[DW_Customer]],U:U)&gt;1,1,0)</f>
        <v>1</v>
      </c>
    </row>
    <row r="18666" spans="1:22" x14ac:dyDescent="0.35">
      <c r="A18666">
        <v>44314</v>
      </c>
      <c r="B18666" s="1" t="s">
        <v>14278</v>
      </c>
      <c r="C18666" s="2">
        <v>41395</v>
      </c>
      <c r="D18666" s="2">
        <v>41395</v>
      </c>
      <c r="E18666" s="1" t="s">
        <v>26364</v>
      </c>
      <c r="F18666" s="1">
        <v>100020</v>
      </c>
      <c r="G18666" s="15">
        <v>0</v>
      </c>
      <c r="H18666" s="1" t="s">
        <v>24511</v>
      </c>
      <c r="I18666" s="1">
        <v>827</v>
      </c>
      <c r="J18666" s="19">
        <v>70109</v>
      </c>
      <c r="K18666" s="1">
        <v>0</v>
      </c>
      <c r="L18666" s="1">
        <v>4</v>
      </c>
      <c r="M18666" s="1">
        <v>0.1</v>
      </c>
      <c r="N18666" s="1">
        <v>1</v>
      </c>
      <c r="O18666" s="7">
        <f>VLOOKUP(J18666,DIM_Products!A:G,6,FALSE) * L18666 * (1-M18666)</f>
        <v>702.54720000000009</v>
      </c>
      <c r="P18666" s="7">
        <f t="shared" si="1164"/>
        <v>1238.8077000000003</v>
      </c>
      <c r="Q18666" s="13">
        <f t="shared" si="1165"/>
        <v>0.56711562254577519</v>
      </c>
      <c r="R18666" s="7">
        <f t="shared" si="1166"/>
        <v>702.54720000000009</v>
      </c>
      <c r="S18666">
        <f t="shared" si="1167"/>
        <v>0</v>
      </c>
      <c r="T18666">
        <v>0</v>
      </c>
      <c r="U18666" s="13">
        <f>1/COUNTIF(B:B,Orders[[#This Row],[Order ID]])</f>
        <v>0.33333333333333331</v>
      </c>
      <c r="V18666">
        <f>IF(SUMIF(F:F,Orders[[#This Row],[DW_Customer]],U:U)&gt;1,1,0)</f>
        <v>1</v>
      </c>
    </row>
    <row r="18667" spans="1:22" x14ac:dyDescent="0.35">
      <c r="A18667">
        <v>50266</v>
      </c>
      <c r="B18667" s="1" t="s">
        <v>14278</v>
      </c>
      <c r="C18667" s="2">
        <v>41395</v>
      </c>
      <c r="D18667" s="2">
        <v>41395</v>
      </c>
      <c r="E18667" s="1" t="s">
        <v>26364</v>
      </c>
      <c r="F18667" s="1">
        <v>100020</v>
      </c>
      <c r="G18667" s="15">
        <v>0</v>
      </c>
      <c r="H18667" s="1" t="s">
        <v>24511</v>
      </c>
      <c r="I18667" s="1">
        <v>827</v>
      </c>
      <c r="J18667" s="19">
        <v>70816</v>
      </c>
      <c r="K18667" s="1">
        <v>0</v>
      </c>
      <c r="L18667" s="1">
        <v>3</v>
      </c>
      <c r="M18667" s="1">
        <v>0.1</v>
      </c>
      <c r="N18667" s="1">
        <v>1</v>
      </c>
      <c r="O18667" s="7">
        <f>VLOOKUP(J18667,DIM_Products!A:G,6,FALSE) * L18667 * (1-M18667)</f>
        <v>32.4</v>
      </c>
      <c r="P18667" s="7">
        <f t="shared" si="1164"/>
        <v>1238.8077000000003</v>
      </c>
      <c r="Q18667" s="13">
        <f t="shared" si="1165"/>
        <v>2.6154180346150569E-2</v>
      </c>
      <c r="R18667" s="7">
        <f t="shared" si="1166"/>
        <v>32.4</v>
      </c>
      <c r="S18667">
        <f t="shared" si="1167"/>
        <v>0</v>
      </c>
      <c r="T18667">
        <v>0</v>
      </c>
      <c r="U18667" s="13">
        <f>1/COUNTIF(B:B,Orders[[#This Row],[Order ID]])</f>
        <v>0.33333333333333331</v>
      </c>
      <c r="V18667">
        <f>IF(SUMIF(F:F,Orders[[#This Row],[DW_Customer]],U:U)&gt;1,1,0)</f>
        <v>1</v>
      </c>
    </row>
    <row r="18668" spans="1:22" x14ac:dyDescent="0.35">
      <c r="A18668">
        <v>65230</v>
      </c>
      <c r="B18668" s="1" t="s">
        <v>14278</v>
      </c>
      <c r="C18668" s="2">
        <v>41395</v>
      </c>
      <c r="D18668" s="2">
        <v>41395</v>
      </c>
      <c r="E18668" s="1" t="s">
        <v>26364</v>
      </c>
      <c r="F18668" s="1">
        <v>100020</v>
      </c>
      <c r="G18668" s="15">
        <v>0</v>
      </c>
      <c r="H18668" s="1" t="s">
        <v>24511</v>
      </c>
      <c r="I18668" s="1">
        <v>827</v>
      </c>
      <c r="J18668" s="19">
        <v>70098</v>
      </c>
      <c r="K18668" s="1">
        <v>0</v>
      </c>
      <c r="L18668" s="1">
        <v>5</v>
      </c>
      <c r="M18668" s="1">
        <v>0.1</v>
      </c>
      <c r="N18668" s="1">
        <v>1</v>
      </c>
      <c r="O18668" s="7">
        <f>VLOOKUP(J18668,DIM_Products!A:G,6,FALSE) * L18668 * (1-M18668)</f>
        <v>503.86050000000012</v>
      </c>
      <c r="P18668" s="7">
        <f t="shared" si="1164"/>
        <v>1238.8077000000003</v>
      </c>
      <c r="Q18668" s="13">
        <f t="shared" si="1165"/>
        <v>0.40673019710807418</v>
      </c>
      <c r="R18668" s="7">
        <f t="shared" si="1166"/>
        <v>503.86050000000012</v>
      </c>
      <c r="S18668">
        <f t="shared" si="1167"/>
        <v>0</v>
      </c>
      <c r="T18668">
        <v>0</v>
      </c>
      <c r="U18668" s="13">
        <f>1/COUNTIF(B:B,Orders[[#This Row],[Order ID]])</f>
        <v>0.33333333333333331</v>
      </c>
      <c r="V18668">
        <f>IF(SUMIF(F:F,Orders[[#This Row],[DW_Customer]],U:U)&gt;1,1,0)</f>
        <v>1</v>
      </c>
    </row>
    <row r="18669" spans="1:22" x14ac:dyDescent="0.35">
      <c r="A18669">
        <v>31164</v>
      </c>
      <c r="B18669" s="1" t="s">
        <v>6622</v>
      </c>
      <c r="C18669" s="2">
        <v>41606</v>
      </c>
      <c r="D18669" s="2">
        <v>41613</v>
      </c>
      <c r="E18669" s="1" t="s">
        <v>24503</v>
      </c>
      <c r="F18669" s="1">
        <v>101030</v>
      </c>
      <c r="G18669" s="15">
        <v>0</v>
      </c>
      <c r="H18669" s="1" t="s">
        <v>24510</v>
      </c>
      <c r="I18669" s="1">
        <v>0</v>
      </c>
      <c r="J18669" s="19">
        <v>71113</v>
      </c>
      <c r="K18669" s="1">
        <v>0</v>
      </c>
      <c r="L18669" s="1">
        <v>5</v>
      </c>
      <c r="M18669" s="1">
        <v>0.3</v>
      </c>
      <c r="N18669" s="1">
        <v>1</v>
      </c>
      <c r="O18669" s="7">
        <f>VLOOKUP(J18669,DIM_Products!A:G,6,FALSE) * L18669 * (1-M18669)</f>
        <v>132.965</v>
      </c>
      <c r="P18669" s="7">
        <f t="shared" si="1164"/>
        <v>194.07500000000002</v>
      </c>
      <c r="Q18669" s="13">
        <f t="shared" si="1165"/>
        <v>0.68512173128944986</v>
      </c>
      <c r="R18669" s="7">
        <f t="shared" si="1166"/>
        <v>132.965</v>
      </c>
      <c r="S18669">
        <f t="shared" si="1167"/>
        <v>7</v>
      </c>
      <c r="T18669">
        <v>1</v>
      </c>
      <c r="U18669" s="13">
        <f>1/COUNTIF(B:B,Orders[[#This Row],[Order ID]])</f>
        <v>0.5</v>
      </c>
      <c r="V18669">
        <f>IF(SUMIF(F:F,Orders[[#This Row],[DW_Customer]],U:U)&gt;1,1,0)</f>
        <v>1</v>
      </c>
    </row>
    <row r="18670" spans="1:22" x14ac:dyDescent="0.35">
      <c r="A18670">
        <v>33989</v>
      </c>
      <c r="B18670" s="1" t="s">
        <v>6622</v>
      </c>
      <c r="C18670" s="2">
        <v>41606</v>
      </c>
      <c r="D18670" s="2">
        <v>41613</v>
      </c>
      <c r="E18670" s="1" t="s">
        <v>24503</v>
      </c>
      <c r="F18670" s="1">
        <v>101030</v>
      </c>
      <c r="G18670" s="15">
        <v>0</v>
      </c>
      <c r="H18670" s="1" t="s">
        <v>24510</v>
      </c>
      <c r="I18670" s="1">
        <v>0</v>
      </c>
      <c r="J18670" s="19">
        <v>70859</v>
      </c>
      <c r="K18670" s="1">
        <v>0</v>
      </c>
      <c r="L18670" s="1">
        <v>5</v>
      </c>
      <c r="M18670" s="1">
        <v>0.1</v>
      </c>
      <c r="N18670" s="1">
        <v>1</v>
      </c>
      <c r="O18670" s="7">
        <f>VLOOKUP(J18670,DIM_Products!A:G,6,FALSE) * L18670 * (1-M18670)</f>
        <v>61.110000000000007</v>
      </c>
      <c r="P18670" s="7">
        <f t="shared" si="1164"/>
        <v>194.07500000000002</v>
      </c>
      <c r="Q18670" s="13">
        <f t="shared" si="1165"/>
        <v>0.31487826871055002</v>
      </c>
      <c r="R18670" s="7">
        <f t="shared" si="1166"/>
        <v>61.110000000000007</v>
      </c>
      <c r="S18670">
        <f t="shared" si="1167"/>
        <v>7</v>
      </c>
      <c r="T18670">
        <v>1</v>
      </c>
      <c r="U18670" s="13">
        <f>1/COUNTIF(B:B,Orders[[#This Row],[Order ID]])</f>
        <v>0.5</v>
      </c>
      <c r="V18670">
        <f>IF(SUMIF(F:F,Orders[[#This Row],[DW_Customer]],U:U)&gt;1,1,0)</f>
        <v>1</v>
      </c>
    </row>
    <row r="18671" spans="1:22" x14ac:dyDescent="0.35">
      <c r="A18671">
        <v>62405</v>
      </c>
      <c r="B18671" s="1" t="s">
        <v>22934</v>
      </c>
      <c r="C18671" s="2">
        <v>41534</v>
      </c>
      <c r="D18671" s="2">
        <v>41539</v>
      </c>
      <c r="E18671" s="1" t="s">
        <v>24503</v>
      </c>
      <c r="F18671" s="1">
        <v>100998</v>
      </c>
      <c r="G18671" s="15">
        <v>0</v>
      </c>
      <c r="H18671" s="1" t="s">
        <v>24510</v>
      </c>
      <c r="I18671" s="1">
        <v>0</v>
      </c>
      <c r="J18671" s="19">
        <v>71098</v>
      </c>
      <c r="K18671" s="1">
        <v>0</v>
      </c>
      <c r="L18671" s="1">
        <v>3</v>
      </c>
      <c r="M18671" s="1">
        <v>0</v>
      </c>
      <c r="N18671" s="1">
        <v>1</v>
      </c>
      <c r="O18671" s="7">
        <f>VLOOKUP(J18671,DIM_Products!A:G,6,FALSE) * L18671 * (1-M18671)</f>
        <v>256.14</v>
      </c>
      <c r="P18671" s="7">
        <f t="shared" si="1164"/>
        <v>256.14</v>
      </c>
      <c r="Q18671" s="13">
        <f t="shared" si="1165"/>
        <v>1</v>
      </c>
      <c r="R18671" s="7">
        <f t="shared" si="1166"/>
        <v>256.14</v>
      </c>
      <c r="S18671">
        <f t="shared" si="1167"/>
        <v>5</v>
      </c>
      <c r="T18671">
        <v>1</v>
      </c>
      <c r="U18671" s="13">
        <f>1/COUNTIF(B:B,Orders[[#This Row],[Order ID]])</f>
        <v>1</v>
      </c>
      <c r="V18671">
        <f>IF(SUMIF(F:F,Orders[[#This Row],[DW_Customer]],U:U)&gt;1,1,0)</f>
        <v>1</v>
      </c>
    </row>
    <row r="18672" spans="1:22" x14ac:dyDescent="0.35">
      <c r="A18672">
        <v>37033</v>
      </c>
      <c r="B18672" s="1" t="s">
        <v>11483</v>
      </c>
      <c r="C18672" s="2">
        <v>41613</v>
      </c>
      <c r="D18672" s="2">
        <v>41613</v>
      </c>
      <c r="E18672" s="1" t="s">
        <v>26364</v>
      </c>
      <c r="F18672" s="1">
        <v>101096</v>
      </c>
      <c r="G18672" s="15">
        <v>0</v>
      </c>
      <c r="H18672" s="1" t="s">
        <v>24511</v>
      </c>
      <c r="I18672" s="1">
        <v>378</v>
      </c>
      <c r="J18672" s="19">
        <v>71157</v>
      </c>
      <c r="K18672" s="1">
        <v>0</v>
      </c>
      <c r="L18672" s="1">
        <v>2</v>
      </c>
      <c r="M18672" s="1">
        <v>0.3</v>
      </c>
      <c r="N18672" s="1">
        <v>1</v>
      </c>
      <c r="O18672" s="7">
        <f>VLOOKUP(J18672,DIM_Products!A:G,6,FALSE) * L18672 * (1-M18672)</f>
        <v>46.317599999999992</v>
      </c>
      <c r="P18672" s="7">
        <f t="shared" si="1164"/>
        <v>46.317599999999992</v>
      </c>
      <c r="Q18672" s="13">
        <f t="shared" si="1165"/>
        <v>1</v>
      </c>
      <c r="R18672" s="7">
        <f t="shared" si="1166"/>
        <v>46.317599999999992</v>
      </c>
      <c r="S18672">
        <f t="shared" si="1167"/>
        <v>0</v>
      </c>
      <c r="T18672">
        <v>1</v>
      </c>
      <c r="U18672" s="13">
        <f>1/COUNTIF(B:B,Orders[[#This Row],[Order ID]])</f>
        <v>1</v>
      </c>
      <c r="V18672">
        <f>IF(SUMIF(F:F,Orders[[#This Row],[DW_Customer]],U:U)&gt;1,1,0)</f>
        <v>1</v>
      </c>
    </row>
    <row r="18673" spans="1:22" x14ac:dyDescent="0.35">
      <c r="A18673">
        <v>37670</v>
      </c>
      <c r="B18673" s="1" t="s">
        <v>11151</v>
      </c>
      <c r="C18673" s="2">
        <v>41286</v>
      </c>
      <c r="D18673" s="2">
        <v>41290</v>
      </c>
      <c r="E18673" s="1" t="s">
        <v>24503</v>
      </c>
      <c r="F18673" s="1">
        <v>100659</v>
      </c>
      <c r="G18673" s="15">
        <v>0</v>
      </c>
      <c r="H18673" s="1" t="s">
        <v>24510</v>
      </c>
      <c r="I18673" s="1">
        <v>0</v>
      </c>
      <c r="J18673" s="19">
        <v>70389</v>
      </c>
      <c r="K18673" s="1">
        <v>0</v>
      </c>
      <c r="L18673" s="1">
        <v>4</v>
      </c>
      <c r="M18673" s="1">
        <v>0.5</v>
      </c>
      <c r="N18673" s="1">
        <v>1</v>
      </c>
      <c r="O18673" s="7">
        <f>VLOOKUP(J18673,DIM_Products!A:G,6,FALSE) * L18673 * (1-M18673)</f>
        <v>21.359999999999996</v>
      </c>
      <c r="P18673" s="7">
        <f t="shared" si="1164"/>
        <v>243.94949999999994</v>
      </c>
      <c r="Q18673" s="13">
        <f t="shared" si="1165"/>
        <v>8.7559105470599446E-2</v>
      </c>
      <c r="R18673" s="7">
        <f t="shared" si="1166"/>
        <v>21.359999999999996</v>
      </c>
      <c r="S18673">
        <f t="shared" si="1167"/>
        <v>4</v>
      </c>
      <c r="T18673">
        <v>0</v>
      </c>
      <c r="U18673" s="13">
        <f>1/COUNTIF(B:B,Orders[[#This Row],[Order ID]])</f>
        <v>0.5</v>
      </c>
      <c r="V18673">
        <f>IF(SUMIF(F:F,Orders[[#This Row],[DW_Customer]],U:U)&gt;1,1,0)</f>
        <v>1</v>
      </c>
    </row>
    <row r="18674" spans="1:22" x14ac:dyDescent="0.35">
      <c r="A18674">
        <v>70106</v>
      </c>
      <c r="B18674" s="1" t="s">
        <v>11151</v>
      </c>
      <c r="C18674" s="2">
        <v>41286</v>
      </c>
      <c r="D18674" s="2">
        <v>41290</v>
      </c>
      <c r="E18674" s="1" t="s">
        <v>24503</v>
      </c>
      <c r="F18674" s="1">
        <v>100659</v>
      </c>
      <c r="G18674" s="15">
        <v>0</v>
      </c>
      <c r="H18674" s="1" t="s">
        <v>24510</v>
      </c>
      <c r="I18674" s="1">
        <v>0</v>
      </c>
      <c r="J18674" s="19">
        <v>71288</v>
      </c>
      <c r="K18674" s="1">
        <v>0</v>
      </c>
      <c r="L18674" s="1">
        <v>2</v>
      </c>
      <c r="M18674" s="1">
        <v>0.5</v>
      </c>
      <c r="N18674" s="1">
        <v>1</v>
      </c>
      <c r="O18674" s="7">
        <f>VLOOKUP(J18674,DIM_Products!A:G,6,FALSE) * L18674 * (1-M18674)</f>
        <v>222.58949999999996</v>
      </c>
      <c r="P18674" s="7">
        <f t="shared" si="1164"/>
        <v>243.94949999999994</v>
      </c>
      <c r="Q18674" s="13">
        <f t="shared" si="1165"/>
        <v>0.91244089452940058</v>
      </c>
      <c r="R18674" s="7">
        <f t="shared" si="1166"/>
        <v>222.58949999999996</v>
      </c>
      <c r="S18674">
        <f t="shared" si="1167"/>
        <v>4</v>
      </c>
      <c r="T18674">
        <v>0</v>
      </c>
      <c r="U18674" s="13">
        <f>1/COUNTIF(B:B,Orders[[#This Row],[Order ID]])</f>
        <v>0.5</v>
      </c>
      <c r="V18674">
        <f>IF(SUMIF(F:F,Orders[[#This Row],[DW_Customer]],U:U)&gt;1,1,0)</f>
        <v>1</v>
      </c>
    </row>
    <row r="18675" spans="1:22" x14ac:dyDescent="0.35">
      <c r="A18675">
        <v>36438</v>
      </c>
      <c r="B18675" s="1" t="s">
        <v>11356</v>
      </c>
      <c r="C18675" s="2">
        <v>41622</v>
      </c>
      <c r="D18675" s="2">
        <v>41622</v>
      </c>
      <c r="E18675" s="1" t="s">
        <v>26364</v>
      </c>
      <c r="F18675" s="1">
        <v>100587</v>
      </c>
      <c r="G18675" s="15">
        <v>0</v>
      </c>
      <c r="H18675" s="1" t="s">
        <v>24511</v>
      </c>
      <c r="I18675" s="1">
        <v>475</v>
      </c>
      <c r="J18675" s="19">
        <v>70234</v>
      </c>
      <c r="K18675" s="1">
        <v>0</v>
      </c>
      <c r="L18675" s="1">
        <v>8</v>
      </c>
      <c r="M18675" s="1">
        <v>0.35</v>
      </c>
      <c r="N18675" s="1">
        <v>1</v>
      </c>
      <c r="O18675" s="7">
        <f>VLOOKUP(J18675,DIM_Products!A:G,6,FALSE) * L18675 * (1-M18675)</f>
        <v>780.20280000000014</v>
      </c>
      <c r="P18675" s="7">
        <f t="shared" si="1164"/>
        <v>780.20280000000014</v>
      </c>
      <c r="Q18675" s="13">
        <f t="shared" si="1165"/>
        <v>1</v>
      </c>
      <c r="R18675" s="7">
        <f t="shared" si="1166"/>
        <v>780.20280000000014</v>
      </c>
      <c r="S18675">
        <f t="shared" si="1167"/>
        <v>0</v>
      </c>
      <c r="T18675">
        <v>0</v>
      </c>
      <c r="U18675" s="13">
        <f>1/COUNTIF(B:B,Orders[[#This Row],[Order ID]])</f>
        <v>1</v>
      </c>
      <c r="V18675">
        <f>IF(SUMIF(F:F,Orders[[#This Row],[DW_Customer]],U:U)&gt;1,1,0)</f>
        <v>1</v>
      </c>
    </row>
    <row r="18676" spans="1:22" x14ac:dyDescent="0.35">
      <c r="A18676">
        <v>34750</v>
      </c>
      <c r="B18676" s="1" t="s">
        <v>12699</v>
      </c>
      <c r="C18676" s="2">
        <v>41311</v>
      </c>
      <c r="D18676" s="2">
        <v>41312</v>
      </c>
      <c r="E18676" s="1" t="s">
        <v>24502</v>
      </c>
      <c r="F18676" s="1">
        <v>100846</v>
      </c>
      <c r="G18676" s="15">
        <v>0</v>
      </c>
      <c r="H18676" s="1" t="s">
        <v>24510</v>
      </c>
      <c r="I18676" s="1">
        <v>0</v>
      </c>
      <c r="J18676" s="19">
        <v>70373</v>
      </c>
      <c r="K18676" s="1">
        <v>0</v>
      </c>
      <c r="L18676" s="1">
        <v>9</v>
      </c>
      <c r="M18676" s="1">
        <v>0.47000000000000003</v>
      </c>
      <c r="N18676" s="1">
        <v>1</v>
      </c>
      <c r="O18676" s="7">
        <f>VLOOKUP(J18676,DIM_Products!A:G,6,FALSE) * L18676 * (1-M18676)</f>
        <v>204.28955999999997</v>
      </c>
      <c r="P18676" s="7">
        <f t="shared" si="1164"/>
        <v>1213.1194400000002</v>
      </c>
      <c r="Q18676" s="13">
        <f t="shared" si="1165"/>
        <v>0.16840020303359407</v>
      </c>
      <c r="R18676" s="7">
        <f t="shared" si="1166"/>
        <v>204.28955999999997</v>
      </c>
      <c r="S18676">
        <f t="shared" si="1167"/>
        <v>1</v>
      </c>
      <c r="T18676">
        <v>0</v>
      </c>
      <c r="U18676" s="13">
        <f>1/COUNTIF(B:B,Orders[[#This Row],[Order ID]])</f>
        <v>0.25</v>
      </c>
      <c r="V18676">
        <f>IF(SUMIF(F:F,Orders[[#This Row],[DW_Customer]],U:U)&gt;1,1,0)</f>
        <v>1</v>
      </c>
    </row>
    <row r="18677" spans="1:22" x14ac:dyDescent="0.35">
      <c r="A18677">
        <v>44270</v>
      </c>
      <c r="B18677" s="1" t="s">
        <v>12699</v>
      </c>
      <c r="C18677" s="2">
        <v>41311</v>
      </c>
      <c r="D18677" s="2">
        <v>41312</v>
      </c>
      <c r="E18677" s="1" t="s">
        <v>24502</v>
      </c>
      <c r="F18677" s="1">
        <v>100846</v>
      </c>
      <c r="G18677" s="15">
        <v>0</v>
      </c>
      <c r="H18677" s="1" t="s">
        <v>24510</v>
      </c>
      <c r="I18677" s="1">
        <v>0</v>
      </c>
      <c r="J18677" s="19">
        <v>71530</v>
      </c>
      <c r="K18677" s="1">
        <v>0</v>
      </c>
      <c r="L18677" s="1">
        <v>3</v>
      </c>
      <c r="M18677" s="1">
        <v>0.27</v>
      </c>
      <c r="N18677" s="1">
        <v>1</v>
      </c>
      <c r="O18677" s="7">
        <f>VLOOKUP(J18677,DIM_Products!A:G,6,FALSE) * L18677 * (1-M18677)</f>
        <v>930.53100000000018</v>
      </c>
      <c r="P18677" s="7">
        <f t="shared" si="1164"/>
        <v>1213.1194400000002</v>
      </c>
      <c r="Q18677" s="13">
        <f t="shared" si="1165"/>
        <v>0.76705637492710532</v>
      </c>
      <c r="R18677" s="7">
        <f t="shared" si="1166"/>
        <v>930.53100000000018</v>
      </c>
      <c r="S18677">
        <f t="shared" si="1167"/>
        <v>1</v>
      </c>
      <c r="T18677">
        <v>0</v>
      </c>
      <c r="U18677" s="13">
        <f>1/COUNTIF(B:B,Orders[[#This Row],[Order ID]])</f>
        <v>0.25</v>
      </c>
      <c r="V18677">
        <f>IF(SUMIF(F:F,Orders[[#This Row],[DW_Customer]],U:U)&gt;1,1,0)</f>
        <v>1</v>
      </c>
    </row>
    <row r="18678" spans="1:22" x14ac:dyDescent="0.35">
      <c r="A18678">
        <v>45350</v>
      </c>
      <c r="B18678" s="1" t="s">
        <v>12699</v>
      </c>
      <c r="C18678" s="2">
        <v>41311</v>
      </c>
      <c r="D18678" s="2">
        <v>41312</v>
      </c>
      <c r="E18678" s="1" t="s">
        <v>24502</v>
      </c>
      <c r="F18678" s="1">
        <v>100846</v>
      </c>
      <c r="G18678" s="15">
        <v>0</v>
      </c>
      <c r="H18678" s="1" t="s">
        <v>24510</v>
      </c>
      <c r="I18678" s="1">
        <v>0</v>
      </c>
      <c r="J18678" s="19">
        <v>70870</v>
      </c>
      <c r="K18678" s="1">
        <v>0</v>
      </c>
      <c r="L18678" s="1">
        <v>4</v>
      </c>
      <c r="M18678" s="1">
        <v>0.17</v>
      </c>
      <c r="N18678" s="1">
        <v>1</v>
      </c>
      <c r="O18678" s="7">
        <f>VLOOKUP(J18678,DIM_Products!A:G,6,FALSE) * L18678 * (1-M18678)</f>
        <v>27.30368</v>
      </c>
      <c r="P18678" s="7">
        <f t="shared" si="1164"/>
        <v>1213.1194400000002</v>
      </c>
      <c r="Q18678" s="13">
        <f t="shared" si="1165"/>
        <v>2.2507000629715401E-2</v>
      </c>
      <c r="R18678" s="7">
        <f t="shared" si="1166"/>
        <v>27.30368</v>
      </c>
      <c r="S18678">
        <f t="shared" si="1167"/>
        <v>1</v>
      </c>
      <c r="T18678">
        <v>0</v>
      </c>
      <c r="U18678" s="13">
        <f>1/COUNTIF(B:B,Orders[[#This Row],[Order ID]])</f>
        <v>0.25</v>
      </c>
      <c r="V18678">
        <f>IF(SUMIF(F:F,Orders[[#This Row],[DW_Customer]],U:U)&gt;1,1,0)</f>
        <v>1</v>
      </c>
    </row>
    <row r="18679" spans="1:22" x14ac:dyDescent="0.35">
      <c r="A18679">
        <v>47713</v>
      </c>
      <c r="B18679" s="1" t="s">
        <v>12699</v>
      </c>
      <c r="C18679" s="2">
        <v>41311</v>
      </c>
      <c r="D18679" s="2">
        <v>41312</v>
      </c>
      <c r="E18679" s="1" t="s">
        <v>24502</v>
      </c>
      <c r="F18679" s="1">
        <v>100846</v>
      </c>
      <c r="G18679" s="15">
        <v>0</v>
      </c>
      <c r="H18679" s="1" t="s">
        <v>24510</v>
      </c>
      <c r="I18679" s="1">
        <v>0</v>
      </c>
      <c r="J18679" s="19">
        <v>70946</v>
      </c>
      <c r="K18679" s="1">
        <v>0</v>
      </c>
      <c r="L18679" s="1">
        <v>5</v>
      </c>
      <c r="M18679" s="1">
        <v>0.17</v>
      </c>
      <c r="N18679" s="1">
        <v>1</v>
      </c>
      <c r="O18679" s="7">
        <f>VLOOKUP(J18679,DIM_Products!A:G,6,FALSE) * L18679 * (1-M18679)</f>
        <v>50.995200000000004</v>
      </c>
      <c r="P18679" s="7">
        <f t="shared" si="1164"/>
        <v>1213.1194400000002</v>
      </c>
      <c r="Q18679" s="13">
        <f t="shared" si="1165"/>
        <v>4.203642140958519E-2</v>
      </c>
      <c r="R18679" s="7">
        <f t="shared" si="1166"/>
        <v>50.995200000000004</v>
      </c>
      <c r="S18679">
        <f t="shared" si="1167"/>
        <v>1</v>
      </c>
      <c r="T18679">
        <v>0</v>
      </c>
      <c r="U18679" s="13">
        <f>1/COUNTIF(B:B,Orders[[#This Row],[Order ID]])</f>
        <v>0.25</v>
      </c>
      <c r="V18679">
        <f>IF(SUMIF(F:F,Orders[[#This Row],[DW_Customer]],U:U)&gt;1,1,0)</f>
        <v>1</v>
      </c>
    </row>
    <row r="18680" spans="1:22" x14ac:dyDescent="0.35">
      <c r="A18680">
        <v>37656</v>
      </c>
      <c r="B18680" s="1" t="s">
        <v>10289</v>
      </c>
      <c r="C18680" s="2">
        <v>41304</v>
      </c>
      <c r="D18680" s="2">
        <v>41304</v>
      </c>
      <c r="E18680" s="1" t="s">
        <v>26364</v>
      </c>
      <c r="F18680" s="1">
        <v>100879</v>
      </c>
      <c r="G18680" s="15">
        <v>0</v>
      </c>
      <c r="H18680" s="1" t="s">
        <v>24511</v>
      </c>
      <c r="I18680" s="1">
        <v>130</v>
      </c>
      <c r="J18680" s="19">
        <v>71178</v>
      </c>
      <c r="K18680" s="1">
        <v>0</v>
      </c>
      <c r="L18680" s="1">
        <v>5</v>
      </c>
      <c r="M18680" s="1">
        <v>0.1</v>
      </c>
      <c r="N18680" s="1">
        <v>1</v>
      </c>
      <c r="O18680" s="7">
        <f>VLOOKUP(J18680,DIM_Products!A:G,6,FALSE) * L18680 * (1-M18680)</f>
        <v>128.99250000000001</v>
      </c>
      <c r="P18680" s="7">
        <f t="shared" si="1164"/>
        <v>796.06799999999998</v>
      </c>
      <c r="Q18680" s="13">
        <f t="shared" si="1165"/>
        <v>0.16203703703703706</v>
      </c>
      <c r="R18680" s="7">
        <f t="shared" si="1166"/>
        <v>128.99250000000001</v>
      </c>
      <c r="S18680">
        <f t="shared" si="1167"/>
        <v>0</v>
      </c>
      <c r="T18680">
        <v>1</v>
      </c>
      <c r="U18680" s="13">
        <f>1/COUNTIF(B:B,Orders[[#This Row],[Order ID]])</f>
        <v>0.5</v>
      </c>
      <c r="V18680">
        <f>IF(SUMIF(F:F,Orders[[#This Row],[DW_Customer]],U:U)&gt;1,1,0)</f>
        <v>1</v>
      </c>
    </row>
    <row r="18681" spans="1:22" x14ac:dyDescent="0.35">
      <c r="A18681">
        <v>47285</v>
      </c>
      <c r="B18681" s="1" t="s">
        <v>10289</v>
      </c>
      <c r="C18681" s="2">
        <v>41304</v>
      </c>
      <c r="D18681" s="2">
        <v>41304</v>
      </c>
      <c r="E18681" s="1" t="s">
        <v>26364</v>
      </c>
      <c r="F18681" s="1">
        <v>100879</v>
      </c>
      <c r="G18681" s="15">
        <v>0</v>
      </c>
      <c r="H18681" s="1" t="s">
        <v>24511</v>
      </c>
      <c r="I18681" s="1">
        <v>130</v>
      </c>
      <c r="J18681" s="19">
        <v>71277</v>
      </c>
      <c r="K18681" s="1">
        <v>0</v>
      </c>
      <c r="L18681" s="1">
        <v>3</v>
      </c>
      <c r="M18681" s="1">
        <v>0.1</v>
      </c>
      <c r="N18681" s="1">
        <v>1</v>
      </c>
      <c r="O18681" s="7">
        <f>VLOOKUP(J18681,DIM_Products!A:G,6,FALSE) * L18681 * (1-M18681)</f>
        <v>667.07550000000003</v>
      </c>
      <c r="P18681" s="7">
        <f t="shared" si="1164"/>
        <v>796.06799999999998</v>
      </c>
      <c r="Q18681" s="13">
        <f t="shared" si="1165"/>
        <v>0.83796296296296302</v>
      </c>
      <c r="R18681" s="7">
        <f t="shared" si="1166"/>
        <v>667.07550000000003</v>
      </c>
      <c r="S18681">
        <f t="shared" si="1167"/>
        <v>0</v>
      </c>
      <c r="T18681">
        <v>1</v>
      </c>
      <c r="U18681" s="13">
        <f>1/COUNTIF(B:B,Orders[[#This Row],[Order ID]])</f>
        <v>0.5</v>
      </c>
      <c r="V18681">
        <f>IF(SUMIF(F:F,Orders[[#This Row],[DW_Customer]],U:U)&gt;1,1,0)</f>
        <v>1</v>
      </c>
    </row>
    <row r="18682" spans="1:22" x14ac:dyDescent="0.35">
      <c r="A18682">
        <v>38548</v>
      </c>
      <c r="B18682" s="1" t="s">
        <v>10786</v>
      </c>
      <c r="C18682" s="2">
        <v>41544</v>
      </c>
      <c r="D18682" s="2">
        <v>41547</v>
      </c>
      <c r="E18682" s="1" t="s">
        <v>24501</v>
      </c>
      <c r="F18682" s="1">
        <v>100636</v>
      </c>
      <c r="G18682" s="15">
        <v>0</v>
      </c>
      <c r="H18682" s="1" t="s">
        <v>24510</v>
      </c>
      <c r="I18682" s="1">
        <v>0</v>
      </c>
      <c r="J18682" s="19">
        <v>70777</v>
      </c>
      <c r="K18682" s="1">
        <v>0</v>
      </c>
      <c r="L18682" s="1">
        <v>8</v>
      </c>
      <c r="M18682" s="1">
        <v>0.25</v>
      </c>
      <c r="N18682" s="1">
        <v>1</v>
      </c>
      <c r="O18682" s="7">
        <f>VLOOKUP(J18682,DIM_Products!A:G,6,FALSE) * L18682 * (1-M18682)</f>
        <v>63.899999999999991</v>
      </c>
      <c r="P18682" s="7">
        <f t="shared" si="1164"/>
        <v>63.899999999999991</v>
      </c>
      <c r="Q18682" s="13">
        <f t="shared" si="1165"/>
        <v>1</v>
      </c>
      <c r="R18682" s="7">
        <f t="shared" si="1166"/>
        <v>63.899999999999991</v>
      </c>
      <c r="S18682">
        <f t="shared" si="1167"/>
        <v>3</v>
      </c>
      <c r="T18682">
        <v>1</v>
      </c>
      <c r="U18682" s="13">
        <f>1/COUNTIF(B:B,Orders[[#This Row],[Order ID]])</f>
        <v>1</v>
      </c>
      <c r="V18682">
        <f>IF(SUMIF(F:F,Orders[[#This Row],[DW_Customer]],U:U)&gt;1,1,0)</f>
        <v>1</v>
      </c>
    </row>
    <row r="18683" spans="1:22" x14ac:dyDescent="0.35">
      <c r="A18683">
        <v>30777</v>
      </c>
      <c r="B18683" s="1" t="s">
        <v>5235</v>
      </c>
      <c r="C18683" s="2">
        <v>41425</v>
      </c>
      <c r="D18683" s="2">
        <v>41430</v>
      </c>
      <c r="E18683" s="1" t="s">
        <v>24503</v>
      </c>
      <c r="F18683" s="1">
        <v>101408</v>
      </c>
      <c r="G18683" s="15">
        <v>0</v>
      </c>
      <c r="H18683" s="1" t="s">
        <v>24510</v>
      </c>
      <c r="I18683" s="1">
        <v>0</v>
      </c>
      <c r="J18683" s="19">
        <v>70200</v>
      </c>
      <c r="K18683" s="1">
        <v>0</v>
      </c>
      <c r="L18683" s="1">
        <v>4</v>
      </c>
      <c r="M18683" s="1">
        <v>0.3</v>
      </c>
      <c r="N18683" s="1">
        <v>1</v>
      </c>
      <c r="O18683" s="7">
        <f>VLOOKUP(J18683,DIM_Products!A:G,6,FALSE) * L18683 * (1-M18683)</f>
        <v>96.415199999999984</v>
      </c>
      <c r="P18683" s="7">
        <f t="shared" si="1164"/>
        <v>96.415199999999984</v>
      </c>
      <c r="Q18683" s="13">
        <f t="shared" si="1165"/>
        <v>1</v>
      </c>
      <c r="R18683" s="7">
        <f t="shared" si="1166"/>
        <v>96.415199999999984</v>
      </c>
      <c r="S18683">
        <f t="shared" si="1167"/>
        <v>5</v>
      </c>
      <c r="T18683">
        <v>0</v>
      </c>
      <c r="U18683" s="13">
        <f>1/COUNTIF(B:B,Orders[[#This Row],[Order ID]])</f>
        <v>1</v>
      </c>
      <c r="V18683">
        <f>IF(SUMIF(F:F,Orders[[#This Row],[DW_Customer]],U:U)&gt;1,1,0)</f>
        <v>1</v>
      </c>
    </row>
    <row r="18684" spans="1:22" x14ac:dyDescent="0.35">
      <c r="A18684">
        <v>54421</v>
      </c>
      <c r="B18684" s="1" t="s">
        <v>19824</v>
      </c>
      <c r="C18684" s="2">
        <v>41543</v>
      </c>
      <c r="D18684" s="2">
        <v>41547</v>
      </c>
      <c r="E18684" s="1" t="s">
        <v>24503</v>
      </c>
      <c r="F18684" s="1">
        <v>100449</v>
      </c>
      <c r="G18684" s="15">
        <v>0</v>
      </c>
      <c r="H18684" s="1" t="s">
        <v>24510</v>
      </c>
      <c r="I18684" s="1">
        <v>0</v>
      </c>
      <c r="J18684" s="19">
        <v>71096</v>
      </c>
      <c r="K18684" s="1">
        <v>0</v>
      </c>
      <c r="L18684" s="1">
        <v>5</v>
      </c>
      <c r="M18684" s="1">
        <v>0.4</v>
      </c>
      <c r="N18684" s="1">
        <v>1</v>
      </c>
      <c r="O18684" s="7">
        <f>VLOOKUP(J18684,DIM_Products!A:G,6,FALSE) * L18684 * (1-M18684)</f>
        <v>115.08</v>
      </c>
      <c r="P18684" s="7">
        <f t="shared" si="1164"/>
        <v>321.80879999999996</v>
      </c>
      <c r="Q18684" s="13">
        <f t="shared" si="1165"/>
        <v>0.35760364539440814</v>
      </c>
      <c r="R18684" s="7">
        <f t="shared" si="1166"/>
        <v>115.08</v>
      </c>
      <c r="S18684">
        <f t="shared" si="1167"/>
        <v>4</v>
      </c>
      <c r="T18684">
        <v>1</v>
      </c>
      <c r="U18684" s="13">
        <f>1/COUNTIF(B:B,Orders[[#This Row],[Order ID]])</f>
        <v>0.2</v>
      </c>
      <c r="V18684">
        <f>IF(SUMIF(F:F,Orders[[#This Row],[DW_Customer]],U:U)&gt;1,1,0)</f>
        <v>1</v>
      </c>
    </row>
    <row r="18685" spans="1:22" x14ac:dyDescent="0.35">
      <c r="A18685">
        <v>57403</v>
      </c>
      <c r="B18685" s="1" t="s">
        <v>19824</v>
      </c>
      <c r="C18685" s="2">
        <v>41543</v>
      </c>
      <c r="D18685" s="2">
        <v>41547</v>
      </c>
      <c r="E18685" s="1" t="s">
        <v>24503</v>
      </c>
      <c r="F18685" s="1">
        <v>100449</v>
      </c>
      <c r="G18685" s="15">
        <v>0</v>
      </c>
      <c r="H18685" s="1" t="s">
        <v>24510</v>
      </c>
      <c r="I18685" s="1">
        <v>0</v>
      </c>
      <c r="J18685" s="19">
        <v>70403</v>
      </c>
      <c r="K18685" s="1">
        <v>0</v>
      </c>
      <c r="L18685" s="1">
        <v>5</v>
      </c>
      <c r="M18685" s="1">
        <v>0.4</v>
      </c>
      <c r="N18685" s="1">
        <v>1</v>
      </c>
      <c r="O18685" s="7">
        <f>VLOOKUP(J18685,DIM_Products!A:G,6,FALSE) * L18685 * (1-M18685)</f>
        <v>94.38000000000001</v>
      </c>
      <c r="P18685" s="7">
        <f t="shared" si="1164"/>
        <v>321.80879999999996</v>
      </c>
      <c r="Q18685" s="13">
        <f t="shared" si="1165"/>
        <v>0.29327973629061738</v>
      </c>
      <c r="R18685" s="7">
        <f t="shared" si="1166"/>
        <v>94.38000000000001</v>
      </c>
      <c r="S18685">
        <f t="shared" si="1167"/>
        <v>4</v>
      </c>
      <c r="T18685">
        <v>1</v>
      </c>
      <c r="U18685" s="13">
        <f>1/COUNTIF(B:B,Orders[[#This Row],[Order ID]])</f>
        <v>0.2</v>
      </c>
      <c r="V18685">
        <f>IF(SUMIF(F:F,Orders[[#This Row],[DW_Customer]],U:U)&gt;1,1,0)</f>
        <v>1</v>
      </c>
    </row>
    <row r="18686" spans="1:22" x14ac:dyDescent="0.35">
      <c r="A18686">
        <v>59619</v>
      </c>
      <c r="B18686" s="1" t="s">
        <v>19824</v>
      </c>
      <c r="C18686" s="2">
        <v>41543</v>
      </c>
      <c r="D18686" s="2">
        <v>41547</v>
      </c>
      <c r="E18686" s="1" t="s">
        <v>24503</v>
      </c>
      <c r="F18686" s="1">
        <v>100449</v>
      </c>
      <c r="G18686" s="15">
        <v>0</v>
      </c>
      <c r="H18686" s="1" t="s">
        <v>24510</v>
      </c>
      <c r="I18686" s="1">
        <v>0</v>
      </c>
      <c r="J18686" s="19">
        <v>71135</v>
      </c>
      <c r="K18686" s="1">
        <v>0</v>
      </c>
      <c r="L18686" s="1">
        <v>4</v>
      </c>
      <c r="M18686" s="1">
        <v>0.4</v>
      </c>
      <c r="N18686" s="1">
        <v>1</v>
      </c>
      <c r="O18686" s="7">
        <f>VLOOKUP(J18686,DIM_Products!A:G,6,FALSE) * L18686 * (1-M18686)</f>
        <v>61.948799999999999</v>
      </c>
      <c r="P18686" s="7">
        <f t="shared" si="1164"/>
        <v>321.80879999999996</v>
      </c>
      <c r="Q18686" s="13">
        <f t="shared" si="1165"/>
        <v>0.19250188310574479</v>
      </c>
      <c r="R18686" s="7">
        <f t="shared" si="1166"/>
        <v>61.948799999999999</v>
      </c>
      <c r="S18686">
        <f t="shared" si="1167"/>
        <v>4</v>
      </c>
      <c r="T18686">
        <v>1</v>
      </c>
      <c r="U18686" s="13">
        <f>1/COUNTIF(B:B,Orders[[#This Row],[Order ID]])</f>
        <v>0.2</v>
      </c>
      <c r="V18686">
        <f>IF(SUMIF(F:F,Orders[[#This Row],[DW_Customer]],U:U)&gt;1,1,0)</f>
        <v>1</v>
      </c>
    </row>
    <row r="18687" spans="1:22" x14ac:dyDescent="0.35">
      <c r="A18687">
        <v>65217</v>
      </c>
      <c r="B18687" s="1" t="s">
        <v>19824</v>
      </c>
      <c r="C18687" s="2">
        <v>41543</v>
      </c>
      <c r="D18687" s="2">
        <v>41547</v>
      </c>
      <c r="E18687" s="1" t="s">
        <v>24503</v>
      </c>
      <c r="F18687" s="1">
        <v>100449</v>
      </c>
      <c r="G18687" s="15">
        <v>0</v>
      </c>
      <c r="H18687" s="1" t="s">
        <v>24510</v>
      </c>
      <c r="I18687" s="1">
        <v>0</v>
      </c>
      <c r="J18687" s="19">
        <v>70851</v>
      </c>
      <c r="K18687" s="1">
        <v>0</v>
      </c>
      <c r="L18687" s="1">
        <v>3</v>
      </c>
      <c r="M18687" s="1">
        <v>0.4</v>
      </c>
      <c r="N18687" s="1">
        <v>1</v>
      </c>
      <c r="O18687" s="7">
        <f>VLOOKUP(J18687,DIM_Products!A:G,6,FALSE) * L18687 * (1-M18687)</f>
        <v>37.475999999999999</v>
      </c>
      <c r="P18687" s="7">
        <f t="shared" si="1164"/>
        <v>321.80879999999996</v>
      </c>
      <c r="Q18687" s="13">
        <f t="shared" si="1165"/>
        <v>0.11645424239486304</v>
      </c>
      <c r="R18687" s="7">
        <f t="shared" si="1166"/>
        <v>37.475999999999999</v>
      </c>
      <c r="S18687">
        <f t="shared" si="1167"/>
        <v>4</v>
      </c>
      <c r="T18687">
        <v>1</v>
      </c>
      <c r="U18687" s="13">
        <f>1/COUNTIF(B:B,Orders[[#This Row],[Order ID]])</f>
        <v>0.2</v>
      </c>
      <c r="V18687">
        <f>IF(SUMIF(F:F,Orders[[#This Row],[DW_Customer]],U:U)&gt;1,1,0)</f>
        <v>1</v>
      </c>
    </row>
    <row r="18688" spans="1:22" x14ac:dyDescent="0.35">
      <c r="A18688">
        <v>68838</v>
      </c>
      <c r="B18688" s="1" t="s">
        <v>19824</v>
      </c>
      <c r="C18688" s="2">
        <v>41543</v>
      </c>
      <c r="D18688" s="2">
        <v>41547</v>
      </c>
      <c r="E18688" s="1" t="s">
        <v>24503</v>
      </c>
      <c r="F18688" s="1">
        <v>100449</v>
      </c>
      <c r="G18688" s="15">
        <v>0</v>
      </c>
      <c r="H18688" s="1" t="s">
        <v>24510</v>
      </c>
      <c r="I18688" s="1">
        <v>0</v>
      </c>
      <c r="J18688" s="19">
        <v>70757</v>
      </c>
      <c r="K18688" s="1">
        <v>0</v>
      </c>
      <c r="L18688" s="1">
        <v>2</v>
      </c>
      <c r="M18688" s="1">
        <v>0.4</v>
      </c>
      <c r="N18688" s="1">
        <v>1</v>
      </c>
      <c r="O18688" s="7">
        <f>VLOOKUP(J18688,DIM_Products!A:G,6,FALSE) * L18688 * (1-M18688)</f>
        <v>12.923999999999999</v>
      </c>
      <c r="P18688" s="7">
        <f t="shared" si="1164"/>
        <v>321.80879999999996</v>
      </c>
      <c r="Q18688" s="13">
        <f t="shared" si="1165"/>
        <v>4.0160492814366795E-2</v>
      </c>
      <c r="R18688" s="7">
        <f t="shared" si="1166"/>
        <v>12.923999999999999</v>
      </c>
      <c r="S18688">
        <f t="shared" si="1167"/>
        <v>4</v>
      </c>
      <c r="T18688">
        <v>1</v>
      </c>
      <c r="U18688" s="13">
        <f>1/COUNTIF(B:B,Orders[[#This Row],[Order ID]])</f>
        <v>0.2</v>
      </c>
      <c r="V18688">
        <f>IF(SUMIF(F:F,Orders[[#This Row],[DW_Customer]],U:U)&gt;1,1,0)</f>
        <v>1</v>
      </c>
    </row>
    <row r="18689" spans="1:22" x14ac:dyDescent="0.35">
      <c r="A18689">
        <v>49512</v>
      </c>
      <c r="B18689" s="1" t="s">
        <v>17248</v>
      </c>
      <c r="C18689" s="2">
        <v>41409</v>
      </c>
      <c r="D18689" s="2">
        <v>41409</v>
      </c>
      <c r="E18689" s="1" t="s">
        <v>26364</v>
      </c>
      <c r="F18689" s="1">
        <v>100977</v>
      </c>
      <c r="G18689" s="15">
        <v>0</v>
      </c>
      <c r="H18689" s="1" t="s">
        <v>24511</v>
      </c>
      <c r="I18689" s="1">
        <v>546</v>
      </c>
      <c r="J18689" s="19">
        <v>71152</v>
      </c>
      <c r="K18689" s="1">
        <v>0</v>
      </c>
      <c r="L18689" s="1">
        <v>2</v>
      </c>
      <c r="M18689" s="1">
        <v>0.27</v>
      </c>
      <c r="N18689" s="1">
        <v>1</v>
      </c>
      <c r="O18689" s="7">
        <f>VLOOKUP(J18689,DIM_Products!A:G,6,FALSE) * L18689 * (1-M18689)</f>
        <v>14.915359999999998</v>
      </c>
      <c r="P18689" s="7">
        <f t="shared" si="1164"/>
        <v>22.908859999999997</v>
      </c>
      <c r="Q18689" s="13">
        <f t="shared" si="1165"/>
        <v>0.65107386399847045</v>
      </c>
      <c r="R18689" s="7">
        <f t="shared" si="1166"/>
        <v>14.915359999999998</v>
      </c>
      <c r="S18689">
        <f t="shared" si="1167"/>
        <v>0</v>
      </c>
      <c r="T18689">
        <v>1</v>
      </c>
      <c r="U18689" s="13">
        <f>1/COUNTIF(B:B,Orders[[#This Row],[Order ID]])</f>
        <v>0.5</v>
      </c>
      <c r="V18689">
        <f>IF(SUMIF(F:F,Orders[[#This Row],[DW_Customer]],U:U)&gt;1,1,0)</f>
        <v>1</v>
      </c>
    </row>
    <row r="18690" spans="1:22" x14ac:dyDescent="0.35">
      <c r="A18690">
        <v>56206</v>
      </c>
      <c r="B18690" s="1" t="s">
        <v>17248</v>
      </c>
      <c r="C18690" s="2">
        <v>41409</v>
      </c>
      <c r="D18690" s="2">
        <v>41409</v>
      </c>
      <c r="E18690" s="1" t="s">
        <v>26364</v>
      </c>
      <c r="F18690" s="1">
        <v>100977</v>
      </c>
      <c r="G18690" s="15">
        <v>0</v>
      </c>
      <c r="H18690" s="1" t="s">
        <v>24511</v>
      </c>
      <c r="I18690" s="1">
        <v>546</v>
      </c>
      <c r="J18690" s="19">
        <v>71055</v>
      </c>
      <c r="K18690" s="1">
        <v>0</v>
      </c>
      <c r="L18690" s="1">
        <v>3</v>
      </c>
      <c r="M18690" s="1">
        <v>0.27</v>
      </c>
      <c r="N18690" s="1">
        <v>1</v>
      </c>
      <c r="O18690" s="7">
        <f>VLOOKUP(J18690,DIM_Products!A:G,6,FALSE) * L18690 * (1-M18690)</f>
        <v>7.9934999999999992</v>
      </c>
      <c r="P18690" s="7">
        <f t="shared" ref="P18690:P18753" si="1168">SUMIF(B:B,B:B,O:O)</f>
        <v>22.908859999999997</v>
      </c>
      <c r="Q18690" s="13">
        <f t="shared" ref="Q18690:Q18753" si="1169">O18690/P18690</f>
        <v>0.34892613600152955</v>
      </c>
      <c r="R18690" s="7">
        <f t="shared" ref="R18690:R18753" si="1170">O18690+Q18690*K18690</f>
        <v>7.9934999999999992</v>
      </c>
      <c r="S18690">
        <f t="shared" ref="S18690:S18753" si="1171">D18690-C18690</f>
        <v>0</v>
      </c>
      <c r="T18690">
        <v>1</v>
      </c>
      <c r="U18690" s="13">
        <f>1/COUNTIF(B:B,Orders[[#This Row],[Order ID]])</f>
        <v>0.5</v>
      </c>
      <c r="V18690">
        <f>IF(SUMIF(F:F,Orders[[#This Row],[DW_Customer]],U:U)&gt;1,1,0)</f>
        <v>1</v>
      </c>
    </row>
    <row r="18691" spans="1:22" x14ac:dyDescent="0.35">
      <c r="A18691">
        <v>58827</v>
      </c>
      <c r="B18691" s="1" t="s">
        <v>20079</v>
      </c>
      <c r="C18691" s="2">
        <v>41526</v>
      </c>
      <c r="D18691" s="2">
        <v>41526</v>
      </c>
      <c r="E18691" s="1" t="s">
        <v>26364</v>
      </c>
      <c r="F18691" s="1">
        <v>101198</v>
      </c>
      <c r="G18691" s="15">
        <v>0</v>
      </c>
      <c r="H18691" s="1" t="s">
        <v>24511</v>
      </c>
      <c r="I18691" s="1">
        <v>494</v>
      </c>
      <c r="J18691" s="19">
        <v>70813</v>
      </c>
      <c r="K18691" s="1">
        <v>0</v>
      </c>
      <c r="L18691" s="1">
        <v>3</v>
      </c>
      <c r="M18691" s="1">
        <v>0.17</v>
      </c>
      <c r="N18691" s="1">
        <v>1</v>
      </c>
      <c r="O18691" s="7">
        <f>VLOOKUP(J18691,DIM_Products!A:G,6,FALSE) * L18691 * (1-M18691)</f>
        <v>12.848399999999996</v>
      </c>
      <c r="P18691" s="7">
        <f t="shared" si="1168"/>
        <v>12.848399999999996</v>
      </c>
      <c r="Q18691" s="13">
        <f t="shared" si="1169"/>
        <v>1</v>
      </c>
      <c r="R18691" s="7">
        <f t="shared" si="1170"/>
        <v>12.848399999999996</v>
      </c>
      <c r="S18691">
        <f t="shared" si="1171"/>
        <v>0</v>
      </c>
      <c r="T18691">
        <v>1</v>
      </c>
      <c r="U18691" s="13">
        <f>1/COUNTIF(B:B,Orders[[#This Row],[Order ID]])</f>
        <v>1</v>
      </c>
      <c r="V18691">
        <f>IF(SUMIF(F:F,Orders[[#This Row],[DW_Customer]],U:U)&gt;1,1,0)</f>
        <v>1</v>
      </c>
    </row>
    <row r="18692" spans="1:22" x14ac:dyDescent="0.35">
      <c r="A18692">
        <v>39451</v>
      </c>
      <c r="B18692" s="1" t="s">
        <v>14067</v>
      </c>
      <c r="C18692" s="2">
        <v>41618</v>
      </c>
      <c r="D18692" s="2">
        <v>41618</v>
      </c>
      <c r="E18692" s="1" t="s">
        <v>26364</v>
      </c>
      <c r="F18692" s="1">
        <v>101251</v>
      </c>
      <c r="G18692" s="15">
        <v>0</v>
      </c>
      <c r="H18692" s="1" t="s">
        <v>24511</v>
      </c>
      <c r="I18692" s="1">
        <v>733</v>
      </c>
      <c r="J18692" s="19">
        <v>71421</v>
      </c>
      <c r="K18692" s="1">
        <v>0</v>
      </c>
      <c r="L18692" s="1">
        <v>3</v>
      </c>
      <c r="M18692" s="1">
        <v>0.5</v>
      </c>
      <c r="N18692" s="1">
        <v>1</v>
      </c>
      <c r="O18692" s="7">
        <f>VLOOKUP(J18692,DIM_Products!A:G,6,FALSE) * L18692 * (1-M18692)</f>
        <v>112.509</v>
      </c>
      <c r="P18692" s="7">
        <f t="shared" si="1168"/>
        <v>112.509</v>
      </c>
      <c r="Q18692" s="13">
        <f t="shared" si="1169"/>
        <v>1</v>
      </c>
      <c r="R18692" s="7">
        <f t="shared" si="1170"/>
        <v>112.509</v>
      </c>
      <c r="S18692">
        <f t="shared" si="1171"/>
        <v>0</v>
      </c>
      <c r="T18692">
        <v>1</v>
      </c>
      <c r="U18692" s="13">
        <f>1/COUNTIF(B:B,Orders[[#This Row],[Order ID]])</f>
        <v>1</v>
      </c>
      <c r="V18692">
        <f>IF(SUMIF(F:F,Orders[[#This Row],[DW_Customer]],U:U)&gt;1,1,0)</f>
        <v>1</v>
      </c>
    </row>
    <row r="18693" spans="1:22" x14ac:dyDescent="0.35">
      <c r="A18693">
        <v>31763</v>
      </c>
      <c r="B18693" s="1" t="s">
        <v>5931</v>
      </c>
      <c r="C18693" s="2">
        <v>41452</v>
      </c>
      <c r="D18693" s="2">
        <v>41456</v>
      </c>
      <c r="E18693" s="1" t="s">
        <v>24503</v>
      </c>
      <c r="F18693" s="1">
        <v>100314</v>
      </c>
      <c r="G18693" s="15">
        <v>0</v>
      </c>
      <c r="H18693" s="1" t="s">
        <v>24510</v>
      </c>
      <c r="I18693" s="1">
        <v>0</v>
      </c>
      <c r="J18693" s="19">
        <v>70804</v>
      </c>
      <c r="K18693" s="1">
        <v>30</v>
      </c>
      <c r="L18693" s="1">
        <v>5</v>
      </c>
      <c r="M18693" s="1">
        <v>0.1</v>
      </c>
      <c r="N18693" s="1">
        <v>1</v>
      </c>
      <c r="O18693" s="7">
        <f>VLOOKUP(J18693,DIM_Products!A:G,6,FALSE) * L18693 * (1-M18693)</f>
        <v>39.86999999999999</v>
      </c>
      <c r="P18693" s="7">
        <f t="shared" si="1168"/>
        <v>325.22219999999999</v>
      </c>
      <c r="Q18693" s="13">
        <f t="shared" si="1169"/>
        <v>0.12259310711261406</v>
      </c>
      <c r="R18693" s="7">
        <f t="shared" si="1170"/>
        <v>43.547793213378412</v>
      </c>
      <c r="S18693">
        <f t="shared" si="1171"/>
        <v>4</v>
      </c>
      <c r="T18693">
        <v>0</v>
      </c>
      <c r="U18693" s="13">
        <f>1/COUNTIF(B:B,Orders[[#This Row],[Order ID]])</f>
        <v>0.5</v>
      </c>
      <c r="V18693">
        <f>IF(SUMIF(F:F,Orders[[#This Row],[DW_Customer]],U:U)&gt;1,1,0)</f>
        <v>1</v>
      </c>
    </row>
    <row r="18694" spans="1:22" x14ac:dyDescent="0.35">
      <c r="A18694">
        <v>44070</v>
      </c>
      <c r="B18694" s="1" t="s">
        <v>5931</v>
      </c>
      <c r="C18694" s="2">
        <v>41452</v>
      </c>
      <c r="D18694" s="2">
        <v>41456</v>
      </c>
      <c r="E18694" s="1" t="s">
        <v>24503</v>
      </c>
      <c r="F18694" s="1">
        <v>100314</v>
      </c>
      <c r="G18694" s="15">
        <v>0</v>
      </c>
      <c r="H18694" s="1" t="s">
        <v>24510</v>
      </c>
      <c r="I18694" s="1">
        <v>0</v>
      </c>
      <c r="J18694" s="19">
        <v>70199</v>
      </c>
      <c r="K18694" s="1">
        <v>30</v>
      </c>
      <c r="L18694" s="1">
        <v>3</v>
      </c>
      <c r="M18694" s="1">
        <v>0.1</v>
      </c>
      <c r="N18694" s="1">
        <v>1</v>
      </c>
      <c r="O18694" s="7">
        <f>VLOOKUP(J18694,DIM_Products!A:G,6,FALSE) * L18694 * (1-M18694)</f>
        <v>285.35219999999998</v>
      </c>
      <c r="P18694" s="7">
        <f t="shared" si="1168"/>
        <v>325.22219999999999</v>
      </c>
      <c r="Q18694" s="13">
        <f t="shared" si="1169"/>
        <v>0.87740689288738594</v>
      </c>
      <c r="R18694" s="7">
        <f t="shared" si="1170"/>
        <v>311.67440678662155</v>
      </c>
      <c r="S18694">
        <f t="shared" si="1171"/>
        <v>4</v>
      </c>
      <c r="T18694">
        <v>0</v>
      </c>
      <c r="U18694" s="13">
        <f>1/COUNTIF(B:B,Orders[[#This Row],[Order ID]])</f>
        <v>0.5</v>
      </c>
      <c r="V18694">
        <f>IF(SUMIF(F:F,Orders[[#This Row],[DW_Customer]],U:U)&gt;1,1,0)</f>
        <v>1</v>
      </c>
    </row>
    <row r="18695" spans="1:22" x14ac:dyDescent="0.35">
      <c r="A18695">
        <v>39144</v>
      </c>
      <c r="B18695" s="1" t="s">
        <v>9281</v>
      </c>
      <c r="C18695" s="2">
        <v>41585</v>
      </c>
      <c r="D18695" s="2">
        <v>41589</v>
      </c>
      <c r="E18695" s="1" t="s">
        <v>24503</v>
      </c>
      <c r="F18695" s="1">
        <v>100911</v>
      </c>
      <c r="G18695" s="15">
        <v>0</v>
      </c>
      <c r="H18695" s="1" t="s">
        <v>24510</v>
      </c>
      <c r="I18695" s="1">
        <v>0</v>
      </c>
      <c r="J18695" s="19">
        <v>71412</v>
      </c>
      <c r="K18695" s="1">
        <v>15</v>
      </c>
      <c r="L18695" s="1">
        <v>3</v>
      </c>
      <c r="M18695" s="1">
        <v>0.25</v>
      </c>
      <c r="N18695" s="1">
        <v>1</v>
      </c>
      <c r="O18695" s="7">
        <f>VLOOKUP(J18695,DIM_Products!A:G,6,FALSE) * L18695 * (1-M18695)</f>
        <v>407.3895</v>
      </c>
      <c r="P18695" s="7">
        <f t="shared" si="1168"/>
        <v>3750.3016000000002</v>
      </c>
      <c r="Q18695" s="13">
        <f t="shared" si="1169"/>
        <v>0.10862846337478564</v>
      </c>
      <c r="R18695" s="7">
        <f t="shared" si="1170"/>
        <v>409.01892695062179</v>
      </c>
      <c r="S18695">
        <f t="shared" si="1171"/>
        <v>4</v>
      </c>
      <c r="T18695">
        <v>1</v>
      </c>
      <c r="U18695" s="13">
        <f>1/COUNTIF(B:B,Orders[[#This Row],[Order ID]])</f>
        <v>0.14285714285714285</v>
      </c>
      <c r="V18695">
        <f>IF(SUMIF(F:F,Orders[[#This Row],[DW_Customer]],U:U)&gt;1,1,0)</f>
        <v>1</v>
      </c>
    </row>
    <row r="18696" spans="1:22" x14ac:dyDescent="0.35">
      <c r="A18696">
        <v>40792</v>
      </c>
      <c r="B18696" s="1" t="s">
        <v>9281</v>
      </c>
      <c r="C18696" s="2">
        <v>41585</v>
      </c>
      <c r="D18696" s="2">
        <v>41589</v>
      </c>
      <c r="E18696" s="1" t="s">
        <v>24503</v>
      </c>
      <c r="F18696" s="1">
        <v>100911</v>
      </c>
      <c r="G18696" s="15">
        <v>0</v>
      </c>
      <c r="H18696" s="1" t="s">
        <v>24510</v>
      </c>
      <c r="I18696" s="1">
        <v>0</v>
      </c>
      <c r="J18696" s="19">
        <v>71471</v>
      </c>
      <c r="K18696" s="1">
        <v>15</v>
      </c>
      <c r="L18696" s="1">
        <v>5</v>
      </c>
      <c r="M18696" s="1">
        <v>0.25</v>
      </c>
      <c r="N18696" s="1">
        <v>1</v>
      </c>
      <c r="O18696" s="7">
        <f>VLOOKUP(J18696,DIM_Products!A:G,6,FALSE) * L18696 * (1-M18696)</f>
        <v>2442.7124999999996</v>
      </c>
      <c r="P18696" s="7">
        <f t="shared" si="1168"/>
        <v>3750.3016000000002</v>
      </c>
      <c r="Q18696" s="13">
        <f t="shared" si="1169"/>
        <v>0.65133761508674382</v>
      </c>
      <c r="R18696" s="7">
        <f t="shared" si="1170"/>
        <v>2452.4825642263008</v>
      </c>
      <c r="S18696">
        <f t="shared" si="1171"/>
        <v>4</v>
      </c>
      <c r="T18696">
        <v>1</v>
      </c>
      <c r="U18696" s="13">
        <f>1/COUNTIF(B:B,Orders[[#This Row],[Order ID]])</f>
        <v>0.14285714285714285</v>
      </c>
      <c r="V18696">
        <f>IF(SUMIF(F:F,Orders[[#This Row],[DW_Customer]],U:U)&gt;1,1,0)</f>
        <v>1</v>
      </c>
    </row>
    <row r="18697" spans="1:22" x14ac:dyDescent="0.35">
      <c r="A18697">
        <v>40858</v>
      </c>
      <c r="B18697" s="1" t="s">
        <v>9281</v>
      </c>
      <c r="C18697" s="2">
        <v>41585</v>
      </c>
      <c r="D18697" s="2">
        <v>41589</v>
      </c>
      <c r="E18697" s="1" t="s">
        <v>24503</v>
      </c>
      <c r="F18697" s="1">
        <v>100911</v>
      </c>
      <c r="G18697" s="15">
        <v>0</v>
      </c>
      <c r="H18697" s="1" t="s">
        <v>24510</v>
      </c>
      <c r="I18697" s="1">
        <v>0</v>
      </c>
      <c r="J18697" s="19">
        <v>70193</v>
      </c>
      <c r="K18697" s="1">
        <v>15</v>
      </c>
      <c r="L18697" s="1">
        <v>6</v>
      </c>
      <c r="M18697" s="1">
        <v>0.25</v>
      </c>
      <c r="N18697" s="1">
        <v>1</v>
      </c>
      <c r="O18697" s="7">
        <f>VLOOKUP(J18697,DIM_Products!A:G,6,FALSE) * L18697 * (1-M18697)</f>
        <v>203.17499999999998</v>
      </c>
      <c r="P18697" s="7">
        <f t="shared" si="1168"/>
        <v>3750.3016000000002</v>
      </c>
      <c r="Q18697" s="13">
        <f t="shared" si="1169"/>
        <v>5.4175642833632361E-2</v>
      </c>
      <c r="R18697" s="7">
        <f t="shared" si="1170"/>
        <v>203.98763464250447</v>
      </c>
      <c r="S18697">
        <f t="shared" si="1171"/>
        <v>4</v>
      </c>
      <c r="T18697">
        <v>1</v>
      </c>
      <c r="U18697" s="13">
        <f>1/COUNTIF(B:B,Orders[[#This Row],[Order ID]])</f>
        <v>0.14285714285714285</v>
      </c>
      <c r="V18697">
        <f>IF(SUMIF(F:F,Orders[[#This Row],[DW_Customer]],U:U)&gt;1,1,0)</f>
        <v>1</v>
      </c>
    </row>
    <row r="18698" spans="1:22" x14ac:dyDescent="0.35">
      <c r="A18698">
        <v>45583</v>
      </c>
      <c r="B18698" s="1" t="s">
        <v>9281</v>
      </c>
      <c r="C18698" s="2">
        <v>41585</v>
      </c>
      <c r="D18698" s="2">
        <v>41589</v>
      </c>
      <c r="E18698" s="1" t="s">
        <v>24503</v>
      </c>
      <c r="F18698" s="1">
        <v>100911</v>
      </c>
      <c r="G18698" s="15">
        <v>0</v>
      </c>
      <c r="H18698" s="1" t="s">
        <v>24510</v>
      </c>
      <c r="I18698" s="1">
        <v>0</v>
      </c>
      <c r="J18698" s="19">
        <v>70148</v>
      </c>
      <c r="K18698" s="1">
        <v>15</v>
      </c>
      <c r="L18698" s="1">
        <v>8</v>
      </c>
      <c r="M18698" s="1">
        <v>0.25</v>
      </c>
      <c r="N18698" s="1">
        <v>1</v>
      </c>
      <c r="O18698" s="7">
        <f>VLOOKUP(J18698,DIM_Products!A:G,6,FALSE) * L18698 * (1-M18698)</f>
        <v>270.89999999999998</v>
      </c>
      <c r="P18698" s="7">
        <f t="shared" si="1168"/>
        <v>3750.3016000000002</v>
      </c>
      <c r="Q18698" s="13">
        <f t="shared" si="1169"/>
        <v>7.2234190444843152E-2</v>
      </c>
      <c r="R18698" s="7">
        <f t="shared" si="1170"/>
        <v>271.98351285667263</v>
      </c>
      <c r="S18698">
        <f t="shared" si="1171"/>
        <v>4</v>
      </c>
      <c r="T18698">
        <v>1</v>
      </c>
      <c r="U18698" s="13">
        <f>1/COUNTIF(B:B,Orders[[#This Row],[Order ID]])</f>
        <v>0.14285714285714285</v>
      </c>
      <c r="V18698">
        <f>IF(SUMIF(F:F,Orders[[#This Row],[DW_Customer]],U:U)&gt;1,1,0)</f>
        <v>1</v>
      </c>
    </row>
    <row r="18699" spans="1:22" x14ac:dyDescent="0.35">
      <c r="A18699">
        <v>63406</v>
      </c>
      <c r="B18699" s="1" t="s">
        <v>9281</v>
      </c>
      <c r="C18699" s="2">
        <v>41585</v>
      </c>
      <c r="D18699" s="2">
        <v>41589</v>
      </c>
      <c r="E18699" s="1" t="s">
        <v>24503</v>
      </c>
      <c r="F18699" s="1">
        <v>100911</v>
      </c>
      <c r="G18699" s="15">
        <v>0</v>
      </c>
      <c r="H18699" s="1" t="s">
        <v>24510</v>
      </c>
      <c r="I18699" s="1">
        <v>0</v>
      </c>
      <c r="J18699" s="19">
        <v>71440</v>
      </c>
      <c r="K18699" s="1">
        <v>15</v>
      </c>
      <c r="L18699" s="1">
        <v>1</v>
      </c>
      <c r="M18699" s="1">
        <v>0.45</v>
      </c>
      <c r="N18699" s="1">
        <v>1</v>
      </c>
      <c r="O18699" s="7">
        <f>VLOOKUP(J18699,DIM_Products!A:G,6,FALSE) * L18699 * (1-M18699)</f>
        <v>40.292999999999999</v>
      </c>
      <c r="P18699" s="7">
        <f t="shared" si="1168"/>
        <v>3750.3016000000002</v>
      </c>
      <c r="Q18699" s="13">
        <f t="shared" si="1169"/>
        <v>1.0743935901048598E-2</v>
      </c>
      <c r="R18699" s="7">
        <f t="shared" si="1170"/>
        <v>40.454159038515726</v>
      </c>
      <c r="S18699">
        <f t="shared" si="1171"/>
        <v>4</v>
      </c>
      <c r="T18699">
        <v>1</v>
      </c>
      <c r="U18699" s="13">
        <f>1/COUNTIF(B:B,Orders[[#This Row],[Order ID]])</f>
        <v>0.14285714285714285</v>
      </c>
      <c r="V18699">
        <f>IF(SUMIF(F:F,Orders[[#This Row],[DW_Customer]],U:U)&gt;1,1,0)</f>
        <v>1</v>
      </c>
    </row>
    <row r="18700" spans="1:22" x14ac:dyDescent="0.35">
      <c r="A18700">
        <v>66518</v>
      </c>
      <c r="B18700" s="1" t="s">
        <v>9281</v>
      </c>
      <c r="C18700" s="2">
        <v>41585</v>
      </c>
      <c r="D18700" s="2">
        <v>41589</v>
      </c>
      <c r="E18700" s="1" t="s">
        <v>24503</v>
      </c>
      <c r="F18700" s="1">
        <v>100911</v>
      </c>
      <c r="G18700" s="15">
        <v>0</v>
      </c>
      <c r="H18700" s="1" t="s">
        <v>24510</v>
      </c>
      <c r="I18700" s="1">
        <v>0</v>
      </c>
      <c r="J18700" s="19">
        <v>71189</v>
      </c>
      <c r="K18700" s="1">
        <v>15</v>
      </c>
      <c r="L18700" s="1">
        <v>5</v>
      </c>
      <c r="M18700" s="1">
        <v>0.45</v>
      </c>
      <c r="N18700" s="1">
        <v>1</v>
      </c>
      <c r="O18700" s="7">
        <f>VLOOKUP(J18700,DIM_Products!A:G,6,FALSE) * L18700 * (1-M18700)</f>
        <v>43.45</v>
      </c>
      <c r="P18700" s="7">
        <f t="shared" si="1168"/>
        <v>3750.3016000000002</v>
      </c>
      <c r="Q18700" s="13">
        <f t="shared" si="1169"/>
        <v>1.1585734864630621E-2</v>
      </c>
      <c r="R18700" s="7">
        <f t="shared" si="1170"/>
        <v>43.623786022969462</v>
      </c>
      <c r="S18700">
        <f t="shared" si="1171"/>
        <v>4</v>
      </c>
      <c r="T18700">
        <v>1</v>
      </c>
      <c r="U18700" s="13">
        <f>1/COUNTIF(B:B,Orders[[#This Row],[Order ID]])</f>
        <v>0.14285714285714285</v>
      </c>
      <c r="V18700">
        <f>IF(SUMIF(F:F,Orders[[#This Row],[DW_Customer]],U:U)&gt;1,1,0)</f>
        <v>1</v>
      </c>
    </row>
    <row r="18701" spans="1:22" x14ac:dyDescent="0.35">
      <c r="A18701">
        <v>67761</v>
      </c>
      <c r="B18701" s="1" t="s">
        <v>9281</v>
      </c>
      <c r="C18701" s="2">
        <v>41585</v>
      </c>
      <c r="D18701" s="2">
        <v>41589</v>
      </c>
      <c r="E18701" s="1" t="s">
        <v>24503</v>
      </c>
      <c r="F18701" s="1">
        <v>100911</v>
      </c>
      <c r="G18701" s="15">
        <v>0</v>
      </c>
      <c r="H18701" s="1" t="s">
        <v>24510</v>
      </c>
      <c r="I18701" s="1">
        <v>0</v>
      </c>
      <c r="J18701" s="19">
        <v>70610</v>
      </c>
      <c r="K18701" s="1">
        <v>15</v>
      </c>
      <c r="L18701" s="1">
        <v>3</v>
      </c>
      <c r="M18701" s="1">
        <v>0.45</v>
      </c>
      <c r="N18701" s="1">
        <v>1</v>
      </c>
      <c r="O18701" s="7">
        <f>VLOOKUP(J18701,DIM_Products!A:G,6,FALSE) * L18701 * (1-M18701)</f>
        <v>342.38159999999999</v>
      </c>
      <c r="P18701" s="7">
        <f t="shared" si="1168"/>
        <v>3750.3016000000002</v>
      </c>
      <c r="Q18701" s="13">
        <f t="shared" si="1169"/>
        <v>9.1294417494315647E-2</v>
      </c>
      <c r="R18701" s="7">
        <f t="shared" si="1170"/>
        <v>343.75101626241474</v>
      </c>
      <c r="S18701">
        <f t="shared" si="1171"/>
        <v>4</v>
      </c>
      <c r="T18701">
        <v>1</v>
      </c>
      <c r="U18701" s="13">
        <f>1/COUNTIF(B:B,Orders[[#This Row],[Order ID]])</f>
        <v>0.14285714285714285</v>
      </c>
      <c r="V18701">
        <f>IF(SUMIF(F:F,Orders[[#This Row],[DW_Customer]],U:U)&gt;1,1,0)</f>
        <v>1</v>
      </c>
    </row>
    <row r="18702" spans="1:22" x14ac:dyDescent="0.35">
      <c r="A18702">
        <v>50666</v>
      </c>
      <c r="B18702" s="1" t="s">
        <v>16051</v>
      </c>
      <c r="C18702" s="2">
        <v>41278</v>
      </c>
      <c r="D18702" s="2">
        <v>41280</v>
      </c>
      <c r="E18702" s="1" t="s">
        <v>24502</v>
      </c>
      <c r="F18702" s="1">
        <v>100975</v>
      </c>
      <c r="G18702" s="15">
        <v>0</v>
      </c>
      <c r="H18702" s="1" t="s">
        <v>24510</v>
      </c>
      <c r="I18702" s="1">
        <v>0</v>
      </c>
      <c r="J18702" s="19">
        <v>70210</v>
      </c>
      <c r="K18702" s="1">
        <v>0</v>
      </c>
      <c r="L18702" s="1">
        <v>3</v>
      </c>
      <c r="M18702" s="1">
        <v>0.1</v>
      </c>
      <c r="N18702" s="1">
        <v>1</v>
      </c>
      <c r="O18702" s="7">
        <f>VLOOKUP(J18702,DIM_Products!A:G,6,FALSE) * L18702 * (1-M18702)</f>
        <v>370.33200000000005</v>
      </c>
      <c r="P18702" s="7">
        <f t="shared" si="1168"/>
        <v>370.33200000000005</v>
      </c>
      <c r="Q18702" s="13">
        <f t="shared" si="1169"/>
        <v>1</v>
      </c>
      <c r="R18702" s="7">
        <f t="shared" si="1170"/>
        <v>370.33200000000005</v>
      </c>
      <c r="S18702">
        <f t="shared" si="1171"/>
        <v>2</v>
      </c>
      <c r="T18702">
        <v>1</v>
      </c>
      <c r="U18702" s="13">
        <f>1/COUNTIF(B:B,Orders[[#This Row],[Order ID]])</f>
        <v>1</v>
      </c>
      <c r="V18702">
        <f>IF(SUMIF(F:F,Orders[[#This Row],[DW_Customer]],U:U)&gt;1,1,0)</f>
        <v>1</v>
      </c>
    </row>
    <row r="18703" spans="1:22" x14ac:dyDescent="0.35">
      <c r="A18703">
        <v>33434</v>
      </c>
      <c r="B18703" s="1" t="s">
        <v>7904</v>
      </c>
      <c r="C18703" s="2">
        <v>41305</v>
      </c>
      <c r="D18703" s="2">
        <v>41310</v>
      </c>
      <c r="E18703" s="1" t="s">
        <v>24503</v>
      </c>
      <c r="F18703" s="1">
        <v>100705</v>
      </c>
      <c r="G18703" s="15">
        <v>0</v>
      </c>
      <c r="H18703" s="1" t="s">
        <v>24510</v>
      </c>
      <c r="I18703" s="1">
        <v>0</v>
      </c>
      <c r="J18703" s="19">
        <v>70634</v>
      </c>
      <c r="K18703" s="1">
        <v>25</v>
      </c>
      <c r="L18703" s="1">
        <v>4</v>
      </c>
      <c r="M18703" s="1">
        <v>0.17</v>
      </c>
      <c r="N18703" s="1">
        <v>1</v>
      </c>
      <c r="O18703" s="7">
        <f>VLOOKUP(J18703,DIM_Products!A:G,6,FALSE) * L18703 * (1-M18703)</f>
        <v>1254.0968</v>
      </c>
      <c r="P18703" s="7">
        <f t="shared" si="1168"/>
        <v>1254.0968</v>
      </c>
      <c r="Q18703" s="13">
        <f t="shared" si="1169"/>
        <v>1</v>
      </c>
      <c r="R18703" s="7">
        <f t="shared" si="1170"/>
        <v>1279.0968</v>
      </c>
      <c r="S18703">
        <f t="shared" si="1171"/>
        <v>5</v>
      </c>
      <c r="T18703">
        <v>0</v>
      </c>
      <c r="U18703" s="13">
        <f>1/COUNTIF(B:B,Orders[[#This Row],[Order ID]])</f>
        <v>1</v>
      </c>
      <c r="V18703">
        <f>IF(SUMIF(F:F,Orders[[#This Row],[DW_Customer]],U:U)&gt;1,1,0)</f>
        <v>1</v>
      </c>
    </row>
    <row r="18704" spans="1:22" x14ac:dyDescent="0.35">
      <c r="A18704">
        <v>35787</v>
      </c>
      <c r="B18704" s="1" t="s">
        <v>7930</v>
      </c>
      <c r="C18704" s="2">
        <v>41404</v>
      </c>
      <c r="D18704" s="2">
        <v>41404</v>
      </c>
      <c r="E18704" s="1" t="s">
        <v>26364</v>
      </c>
      <c r="F18704" s="1">
        <v>100878</v>
      </c>
      <c r="G18704" s="15">
        <v>0</v>
      </c>
      <c r="H18704" s="1" t="s">
        <v>24511</v>
      </c>
      <c r="I18704" s="1">
        <v>471</v>
      </c>
      <c r="J18704" s="19">
        <v>70567</v>
      </c>
      <c r="K18704" s="1">
        <v>0</v>
      </c>
      <c r="L18704" s="1">
        <v>9</v>
      </c>
      <c r="M18704" s="1">
        <v>0</v>
      </c>
      <c r="N18704" s="1">
        <v>1</v>
      </c>
      <c r="O18704" s="7">
        <f>VLOOKUP(J18704,DIM_Products!A:G,6,FALSE) * L18704 * (1-M18704)</f>
        <v>2484.9179999999997</v>
      </c>
      <c r="P18704" s="7">
        <f t="shared" si="1168"/>
        <v>2484.9179999999997</v>
      </c>
      <c r="Q18704" s="13">
        <f t="shared" si="1169"/>
        <v>1</v>
      </c>
      <c r="R18704" s="7">
        <f t="shared" si="1170"/>
        <v>2484.9179999999997</v>
      </c>
      <c r="S18704">
        <f t="shared" si="1171"/>
        <v>0</v>
      </c>
      <c r="T18704">
        <v>0</v>
      </c>
      <c r="U18704" s="13">
        <f>1/COUNTIF(B:B,Orders[[#This Row],[Order ID]])</f>
        <v>1</v>
      </c>
      <c r="V18704">
        <f>IF(SUMIF(F:F,Orders[[#This Row],[DW_Customer]],U:U)&gt;1,1,0)</f>
        <v>1</v>
      </c>
    </row>
    <row r="18705" spans="1:22" x14ac:dyDescent="0.35">
      <c r="A18705">
        <v>39553</v>
      </c>
      <c r="B18705" s="1" t="s">
        <v>13030</v>
      </c>
      <c r="C18705" s="2">
        <v>41477</v>
      </c>
      <c r="D18705" s="2">
        <v>41484</v>
      </c>
      <c r="E18705" s="1" t="s">
        <v>24503</v>
      </c>
      <c r="F18705" s="1">
        <v>100208</v>
      </c>
      <c r="G18705" s="15">
        <v>1</v>
      </c>
      <c r="H18705" s="1" t="s">
        <v>24510</v>
      </c>
      <c r="I18705" s="1">
        <v>0</v>
      </c>
      <c r="J18705" s="19">
        <v>71431</v>
      </c>
      <c r="K18705" s="1">
        <v>0</v>
      </c>
      <c r="L18705" s="1">
        <v>2</v>
      </c>
      <c r="M18705" s="1">
        <v>0.1</v>
      </c>
      <c r="N18705" s="1">
        <v>1</v>
      </c>
      <c r="O18705" s="7">
        <f>VLOOKUP(J18705,DIM_Products!A:G,6,FALSE) * L18705 * (1-M18705)</f>
        <v>150.012</v>
      </c>
      <c r="P18705" s="7">
        <f t="shared" si="1168"/>
        <v>280.36800000000005</v>
      </c>
      <c r="Q18705" s="13">
        <f t="shared" si="1169"/>
        <v>0.53505392912172567</v>
      </c>
      <c r="R18705" s="7">
        <f t="shared" si="1170"/>
        <v>150.012</v>
      </c>
      <c r="S18705">
        <f t="shared" si="1171"/>
        <v>7</v>
      </c>
      <c r="T18705">
        <v>0</v>
      </c>
      <c r="U18705" s="13">
        <f>1/COUNTIF(B:B,Orders[[#This Row],[Order ID]])</f>
        <v>0.25</v>
      </c>
      <c r="V18705">
        <f>IF(SUMIF(F:F,Orders[[#This Row],[DW_Customer]],U:U)&gt;1,1,0)</f>
        <v>1</v>
      </c>
    </row>
    <row r="18706" spans="1:22" x14ac:dyDescent="0.35">
      <c r="A18706">
        <v>47192</v>
      </c>
      <c r="B18706" s="1" t="s">
        <v>13030</v>
      </c>
      <c r="C18706" s="2">
        <v>41477</v>
      </c>
      <c r="D18706" s="2">
        <v>41484</v>
      </c>
      <c r="E18706" s="1" t="s">
        <v>24503</v>
      </c>
      <c r="F18706" s="1">
        <v>100208</v>
      </c>
      <c r="G18706" s="15">
        <v>1</v>
      </c>
      <c r="H18706" s="1" t="s">
        <v>24510</v>
      </c>
      <c r="I18706" s="1">
        <v>0</v>
      </c>
      <c r="J18706" s="19">
        <v>70674</v>
      </c>
      <c r="K18706" s="1">
        <v>0</v>
      </c>
      <c r="L18706" s="1">
        <v>1</v>
      </c>
      <c r="M18706" s="1">
        <v>0.1</v>
      </c>
      <c r="N18706" s="1">
        <v>1</v>
      </c>
      <c r="O18706" s="7">
        <f>VLOOKUP(J18706,DIM_Products!A:G,6,FALSE) * L18706 * (1-M18706)</f>
        <v>21.06</v>
      </c>
      <c r="P18706" s="7">
        <f t="shared" si="1168"/>
        <v>280.36800000000005</v>
      </c>
      <c r="Q18706" s="13">
        <f t="shared" si="1169"/>
        <v>7.5115562403697975E-2</v>
      </c>
      <c r="R18706" s="7">
        <f t="shared" si="1170"/>
        <v>21.06</v>
      </c>
      <c r="S18706">
        <f t="shared" si="1171"/>
        <v>7</v>
      </c>
      <c r="T18706">
        <v>0</v>
      </c>
      <c r="U18706" s="13">
        <f>1/COUNTIF(B:B,Orders[[#This Row],[Order ID]])</f>
        <v>0.25</v>
      </c>
      <c r="V18706">
        <f>IF(SUMIF(F:F,Orders[[#This Row],[DW_Customer]],U:U)&gt;1,1,0)</f>
        <v>1</v>
      </c>
    </row>
    <row r="18707" spans="1:22" x14ac:dyDescent="0.35">
      <c r="A18707">
        <v>52247</v>
      </c>
      <c r="B18707" s="1" t="s">
        <v>13030</v>
      </c>
      <c r="C18707" s="2">
        <v>41477</v>
      </c>
      <c r="D18707" s="2">
        <v>41484</v>
      </c>
      <c r="E18707" s="1" t="s">
        <v>24503</v>
      </c>
      <c r="F18707" s="1">
        <v>100208</v>
      </c>
      <c r="G18707" s="15">
        <v>1</v>
      </c>
      <c r="H18707" s="1" t="s">
        <v>24510</v>
      </c>
      <c r="I18707" s="1">
        <v>0</v>
      </c>
      <c r="J18707" s="19">
        <v>71066</v>
      </c>
      <c r="K18707" s="1">
        <v>0</v>
      </c>
      <c r="L18707" s="1">
        <v>3</v>
      </c>
      <c r="M18707" s="1">
        <v>0.1</v>
      </c>
      <c r="N18707" s="1">
        <v>1</v>
      </c>
      <c r="O18707" s="7">
        <f>VLOOKUP(J18707,DIM_Products!A:G,6,FALSE) * L18707 * (1-M18707)</f>
        <v>23.32800000000001</v>
      </c>
      <c r="P18707" s="7">
        <f t="shared" si="1168"/>
        <v>280.36800000000005</v>
      </c>
      <c r="Q18707" s="13">
        <f t="shared" si="1169"/>
        <v>8.3204930662557797E-2</v>
      </c>
      <c r="R18707" s="7">
        <f t="shared" si="1170"/>
        <v>23.32800000000001</v>
      </c>
      <c r="S18707">
        <f t="shared" si="1171"/>
        <v>7</v>
      </c>
      <c r="T18707">
        <v>0</v>
      </c>
      <c r="U18707" s="13">
        <f>1/COUNTIF(B:B,Orders[[#This Row],[Order ID]])</f>
        <v>0.25</v>
      </c>
      <c r="V18707">
        <f>IF(SUMIF(F:F,Orders[[#This Row],[DW_Customer]],U:U)&gt;1,1,0)</f>
        <v>1</v>
      </c>
    </row>
    <row r="18708" spans="1:22" x14ac:dyDescent="0.35">
      <c r="A18708">
        <v>64214</v>
      </c>
      <c r="B18708" s="1" t="s">
        <v>13030</v>
      </c>
      <c r="C18708" s="2">
        <v>41477</v>
      </c>
      <c r="D18708" s="2">
        <v>41484</v>
      </c>
      <c r="E18708" s="1" t="s">
        <v>24503</v>
      </c>
      <c r="F18708" s="1">
        <v>100208</v>
      </c>
      <c r="G18708" s="15">
        <v>1</v>
      </c>
      <c r="H18708" s="1" t="s">
        <v>24510</v>
      </c>
      <c r="I18708" s="1">
        <v>0</v>
      </c>
      <c r="J18708" s="19">
        <v>71395</v>
      </c>
      <c r="K18708" s="1">
        <v>0</v>
      </c>
      <c r="L18708" s="1">
        <v>2</v>
      </c>
      <c r="M18708" s="1">
        <v>0.1</v>
      </c>
      <c r="N18708" s="1">
        <v>1</v>
      </c>
      <c r="O18708" s="7">
        <f>VLOOKUP(J18708,DIM_Products!A:G,6,FALSE) * L18708 * (1-M18708)</f>
        <v>85.968000000000018</v>
      </c>
      <c r="P18708" s="7">
        <f t="shared" si="1168"/>
        <v>280.36800000000005</v>
      </c>
      <c r="Q18708" s="13">
        <f t="shared" si="1169"/>
        <v>0.30662557781201849</v>
      </c>
      <c r="R18708" s="7">
        <f t="shared" si="1170"/>
        <v>85.968000000000018</v>
      </c>
      <c r="S18708">
        <f t="shared" si="1171"/>
        <v>7</v>
      </c>
      <c r="T18708">
        <v>0</v>
      </c>
      <c r="U18708" s="13">
        <f>1/COUNTIF(B:B,Orders[[#This Row],[Order ID]])</f>
        <v>0.25</v>
      </c>
      <c r="V18708">
        <f>IF(SUMIF(F:F,Orders[[#This Row],[DW_Customer]],U:U)&gt;1,1,0)</f>
        <v>1</v>
      </c>
    </row>
    <row r="18709" spans="1:22" x14ac:dyDescent="0.35">
      <c r="A18709">
        <v>35781</v>
      </c>
      <c r="B18709" s="1" t="s">
        <v>7450</v>
      </c>
      <c r="C18709" s="2">
        <v>41626</v>
      </c>
      <c r="D18709" s="2">
        <v>41626</v>
      </c>
      <c r="E18709" s="1" t="s">
        <v>26364</v>
      </c>
      <c r="F18709" s="1">
        <v>101481</v>
      </c>
      <c r="G18709" s="15">
        <v>1</v>
      </c>
      <c r="H18709" s="1" t="s">
        <v>24511</v>
      </c>
      <c r="I18709" s="1">
        <v>672</v>
      </c>
      <c r="J18709" s="19">
        <v>70978</v>
      </c>
      <c r="K18709" s="1">
        <v>0</v>
      </c>
      <c r="L18709" s="1">
        <v>2</v>
      </c>
      <c r="M18709" s="1">
        <v>0.57000000000000006</v>
      </c>
      <c r="N18709" s="1">
        <v>1</v>
      </c>
      <c r="O18709" s="7">
        <f>VLOOKUP(J18709,DIM_Products!A:G,6,FALSE) * L18709 * (1-M18709)</f>
        <v>38.338799999999999</v>
      </c>
      <c r="P18709" s="7">
        <f t="shared" si="1168"/>
        <v>164.43239999999997</v>
      </c>
      <c r="Q18709" s="13">
        <f t="shared" si="1169"/>
        <v>0.23315842863085381</v>
      </c>
      <c r="R18709" s="7">
        <f t="shared" si="1170"/>
        <v>38.338799999999999</v>
      </c>
      <c r="S18709">
        <f t="shared" si="1171"/>
        <v>0</v>
      </c>
      <c r="T18709">
        <v>0</v>
      </c>
      <c r="U18709" s="13">
        <f>1/COUNTIF(B:B,Orders[[#This Row],[Order ID]])</f>
        <v>0.5</v>
      </c>
      <c r="V18709">
        <f>IF(SUMIF(F:F,Orders[[#This Row],[DW_Customer]],U:U)&gt;1,1,0)</f>
        <v>1</v>
      </c>
    </row>
    <row r="18710" spans="1:22" x14ac:dyDescent="0.35">
      <c r="A18710">
        <v>51777</v>
      </c>
      <c r="B18710" s="1" t="s">
        <v>7450</v>
      </c>
      <c r="C18710" s="2">
        <v>41626</v>
      </c>
      <c r="D18710" s="2">
        <v>41626</v>
      </c>
      <c r="E18710" s="1" t="s">
        <v>26364</v>
      </c>
      <c r="F18710" s="1">
        <v>101481</v>
      </c>
      <c r="G18710" s="15">
        <v>1</v>
      </c>
      <c r="H18710" s="1" t="s">
        <v>24511</v>
      </c>
      <c r="I18710" s="1">
        <v>672</v>
      </c>
      <c r="J18710" s="19">
        <v>70310</v>
      </c>
      <c r="K18710" s="1">
        <v>0</v>
      </c>
      <c r="L18710" s="1">
        <v>8</v>
      </c>
      <c r="M18710" s="1">
        <v>0.17</v>
      </c>
      <c r="N18710" s="1">
        <v>1</v>
      </c>
      <c r="O18710" s="7">
        <f>VLOOKUP(J18710,DIM_Products!A:G,6,FALSE) * L18710 * (1-M18710)</f>
        <v>126.09359999999998</v>
      </c>
      <c r="P18710" s="7">
        <f t="shared" si="1168"/>
        <v>164.43239999999997</v>
      </c>
      <c r="Q18710" s="13">
        <f t="shared" si="1169"/>
        <v>0.76684157136914621</v>
      </c>
      <c r="R18710" s="7">
        <f t="shared" si="1170"/>
        <v>126.09359999999998</v>
      </c>
      <c r="S18710">
        <f t="shared" si="1171"/>
        <v>0</v>
      </c>
      <c r="T18710">
        <v>0</v>
      </c>
      <c r="U18710" s="13">
        <f>1/COUNTIF(B:B,Orders[[#This Row],[Order ID]])</f>
        <v>0.5</v>
      </c>
      <c r="V18710">
        <f>IF(SUMIF(F:F,Orders[[#This Row],[DW_Customer]],U:U)&gt;1,1,0)</f>
        <v>1</v>
      </c>
    </row>
    <row r="18711" spans="1:22" x14ac:dyDescent="0.35">
      <c r="A18711">
        <v>30985</v>
      </c>
      <c r="B18711" s="1" t="s">
        <v>4768</v>
      </c>
      <c r="C18711" s="2">
        <v>41619</v>
      </c>
      <c r="D18711" s="2">
        <v>41619</v>
      </c>
      <c r="E18711" s="1" t="s">
        <v>26364</v>
      </c>
      <c r="F18711" s="1">
        <v>100317</v>
      </c>
      <c r="G18711" s="15">
        <v>0</v>
      </c>
      <c r="H18711" s="1" t="s">
        <v>24511</v>
      </c>
      <c r="I18711" s="1">
        <v>207</v>
      </c>
      <c r="J18711" s="19">
        <v>70726</v>
      </c>
      <c r="K18711" s="1">
        <v>0</v>
      </c>
      <c r="L18711" s="1">
        <v>5</v>
      </c>
      <c r="M18711" s="1">
        <v>0.1</v>
      </c>
      <c r="N18711" s="1">
        <v>1</v>
      </c>
      <c r="O18711" s="7">
        <f>VLOOKUP(J18711,DIM_Products!A:G,6,FALSE) * L18711 * (1-M18711)</f>
        <v>46.00800000000001</v>
      </c>
      <c r="P18711" s="7">
        <f t="shared" si="1168"/>
        <v>2401.3629000000001</v>
      </c>
      <c r="Q18711" s="13">
        <f t="shared" si="1169"/>
        <v>1.9159120014721642E-2</v>
      </c>
      <c r="R18711" s="7">
        <f t="shared" si="1170"/>
        <v>46.00800000000001</v>
      </c>
      <c r="S18711">
        <f t="shared" si="1171"/>
        <v>0</v>
      </c>
      <c r="T18711">
        <v>1</v>
      </c>
      <c r="U18711" s="13">
        <f>1/COUNTIF(B:B,Orders[[#This Row],[Order ID]])</f>
        <v>0.16666666666666666</v>
      </c>
      <c r="V18711">
        <f>IF(SUMIF(F:F,Orders[[#This Row],[DW_Customer]],U:U)&gt;1,1,0)</f>
        <v>1</v>
      </c>
    </row>
    <row r="18712" spans="1:22" x14ac:dyDescent="0.35">
      <c r="A18712">
        <v>34132</v>
      </c>
      <c r="B18712" s="1" t="s">
        <v>4768</v>
      </c>
      <c r="C18712" s="2">
        <v>41619</v>
      </c>
      <c r="D18712" s="2">
        <v>41619</v>
      </c>
      <c r="E18712" s="1" t="s">
        <v>26364</v>
      </c>
      <c r="F18712" s="1">
        <v>100317</v>
      </c>
      <c r="G18712" s="15">
        <v>0</v>
      </c>
      <c r="H18712" s="1" t="s">
        <v>24511</v>
      </c>
      <c r="I18712" s="1">
        <v>207</v>
      </c>
      <c r="J18712" s="19">
        <v>71183</v>
      </c>
      <c r="K18712" s="1">
        <v>0</v>
      </c>
      <c r="L18712" s="1">
        <v>7</v>
      </c>
      <c r="M18712" s="1">
        <v>0.1</v>
      </c>
      <c r="N18712" s="1">
        <v>1</v>
      </c>
      <c r="O18712" s="7">
        <f>VLOOKUP(J18712,DIM_Products!A:G,6,FALSE) * L18712 * (1-M18712)</f>
        <v>300.51</v>
      </c>
      <c r="P18712" s="7">
        <f t="shared" si="1168"/>
        <v>2401.3629000000001</v>
      </c>
      <c r="Q18712" s="13">
        <f t="shared" si="1169"/>
        <v>0.12514143530742478</v>
      </c>
      <c r="R18712" s="7">
        <f t="shared" si="1170"/>
        <v>300.51</v>
      </c>
      <c r="S18712">
        <f t="shared" si="1171"/>
        <v>0</v>
      </c>
      <c r="T18712">
        <v>1</v>
      </c>
      <c r="U18712" s="13">
        <f>1/COUNTIF(B:B,Orders[[#This Row],[Order ID]])</f>
        <v>0.16666666666666666</v>
      </c>
      <c r="V18712">
        <f>IF(SUMIF(F:F,Orders[[#This Row],[DW_Customer]],U:U)&gt;1,1,0)</f>
        <v>1</v>
      </c>
    </row>
    <row r="18713" spans="1:22" x14ac:dyDescent="0.35">
      <c r="A18713">
        <v>37145</v>
      </c>
      <c r="B18713" s="1" t="s">
        <v>4768</v>
      </c>
      <c r="C18713" s="2">
        <v>41619</v>
      </c>
      <c r="D18713" s="2">
        <v>41619</v>
      </c>
      <c r="E18713" s="1" t="s">
        <v>26364</v>
      </c>
      <c r="F18713" s="1">
        <v>100317</v>
      </c>
      <c r="G18713" s="15">
        <v>0</v>
      </c>
      <c r="H18713" s="1" t="s">
        <v>24511</v>
      </c>
      <c r="I18713" s="1">
        <v>207</v>
      </c>
      <c r="J18713" s="19">
        <v>70346</v>
      </c>
      <c r="K18713" s="1">
        <v>0</v>
      </c>
      <c r="L18713" s="1">
        <v>7</v>
      </c>
      <c r="M18713" s="1">
        <v>0.1</v>
      </c>
      <c r="N18713" s="1">
        <v>1</v>
      </c>
      <c r="O18713" s="7">
        <f>VLOOKUP(J18713,DIM_Products!A:G,6,FALSE) * L18713 * (1-M18713)</f>
        <v>31.311</v>
      </c>
      <c r="P18713" s="7">
        <f t="shared" si="1168"/>
        <v>2401.3629000000001</v>
      </c>
      <c r="Q18713" s="13">
        <f t="shared" si="1169"/>
        <v>1.3038845565574449E-2</v>
      </c>
      <c r="R18713" s="7">
        <f t="shared" si="1170"/>
        <v>31.311</v>
      </c>
      <c r="S18713">
        <f t="shared" si="1171"/>
        <v>0</v>
      </c>
      <c r="T18713">
        <v>1</v>
      </c>
      <c r="U18713" s="13">
        <f>1/COUNTIF(B:B,Orders[[#This Row],[Order ID]])</f>
        <v>0.16666666666666666</v>
      </c>
      <c r="V18713">
        <f>IF(SUMIF(F:F,Orders[[#This Row],[DW_Customer]],U:U)&gt;1,1,0)</f>
        <v>1</v>
      </c>
    </row>
    <row r="18714" spans="1:22" x14ac:dyDescent="0.35">
      <c r="A18714">
        <v>42295</v>
      </c>
      <c r="B18714" s="1" t="s">
        <v>4768</v>
      </c>
      <c r="C18714" s="2">
        <v>41619</v>
      </c>
      <c r="D18714" s="2">
        <v>41619</v>
      </c>
      <c r="E18714" s="1" t="s">
        <v>26364</v>
      </c>
      <c r="F18714" s="1">
        <v>100317</v>
      </c>
      <c r="G18714" s="15">
        <v>0</v>
      </c>
      <c r="H18714" s="1" t="s">
        <v>24511</v>
      </c>
      <c r="I18714" s="1">
        <v>207</v>
      </c>
      <c r="J18714" s="19">
        <v>70541</v>
      </c>
      <c r="K18714" s="1">
        <v>0</v>
      </c>
      <c r="L18714" s="1">
        <v>5</v>
      </c>
      <c r="M18714" s="1">
        <v>0.1</v>
      </c>
      <c r="N18714" s="1">
        <v>1</v>
      </c>
      <c r="O18714" s="7">
        <f>VLOOKUP(J18714,DIM_Products!A:G,6,FALSE) * L18714 * (1-M18714)</f>
        <v>1256.796</v>
      </c>
      <c r="P18714" s="7">
        <f t="shared" si="1168"/>
        <v>2401.3629000000001</v>
      </c>
      <c r="Q18714" s="13">
        <f t="shared" si="1169"/>
        <v>0.52336779251482568</v>
      </c>
      <c r="R18714" s="7">
        <f t="shared" si="1170"/>
        <v>1256.796</v>
      </c>
      <c r="S18714">
        <f t="shared" si="1171"/>
        <v>0</v>
      </c>
      <c r="T18714">
        <v>1</v>
      </c>
      <c r="U18714" s="13">
        <f>1/COUNTIF(B:B,Orders[[#This Row],[Order ID]])</f>
        <v>0.16666666666666666</v>
      </c>
      <c r="V18714">
        <f>IF(SUMIF(F:F,Orders[[#This Row],[DW_Customer]],U:U)&gt;1,1,0)</f>
        <v>1</v>
      </c>
    </row>
    <row r="18715" spans="1:22" x14ac:dyDescent="0.35">
      <c r="A18715">
        <v>54754</v>
      </c>
      <c r="B18715" s="1" t="s">
        <v>4768</v>
      </c>
      <c r="C18715" s="2">
        <v>41619</v>
      </c>
      <c r="D18715" s="2">
        <v>41619</v>
      </c>
      <c r="E18715" s="1" t="s">
        <v>26364</v>
      </c>
      <c r="F18715" s="1">
        <v>100317</v>
      </c>
      <c r="G18715" s="15">
        <v>0</v>
      </c>
      <c r="H18715" s="1" t="s">
        <v>24511</v>
      </c>
      <c r="I18715" s="1">
        <v>207</v>
      </c>
      <c r="J18715" s="19">
        <v>71257</v>
      </c>
      <c r="K18715" s="1">
        <v>0</v>
      </c>
      <c r="L18715" s="1">
        <v>6</v>
      </c>
      <c r="M18715" s="1">
        <v>0.1</v>
      </c>
      <c r="N18715" s="1">
        <v>1</v>
      </c>
      <c r="O18715" s="7">
        <f>VLOOKUP(J18715,DIM_Products!A:G,6,FALSE) * L18715 * (1-M18715)</f>
        <v>618.77520000000004</v>
      </c>
      <c r="P18715" s="7">
        <f t="shared" si="1168"/>
        <v>2401.3629000000001</v>
      </c>
      <c r="Q18715" s="13">
        <f t="shared" si="1169"/>
        <v>0.25767667185996751</v>
      </c>
      <c r="R18715" s="7">
        <f t="shared" si="1170"/>
        <v>618.77520000000004</v>
      </c>
      <c r="S18715">
        <f t="shared" si="1171"/>
        <v>0</v>
      </c>
      <c r="T18715">
        <v>1</v>
      </c>
      <c r="U18715" s="13">
        <f>1/COUNTIF(B:B,Orders[[#This Row],[Order ID]])</f>
        <v>0.16666666666666666</v>
      </c>
      <c r="V18715">
        <f>IF(SUMIF(F:F,Orders[[#This Row],[DW_Customer]],U:U)&gt;1,1,0)</f>
        <v>1</v>
      </c>
    </row>
    <row r="18716" spans="1:22" x14ac:dyDescent="0.35">
      <c r="A18716">
        <v>59183</v>
      </c>
      <c r="B18716" s="1" t="s">
        <v>4768</v>
      </c>
      <c r="C18716" s="2">
        <v>41619</v>
      </c>
      <c r="D18716" s="2">
        <v>41619</v>
      </c>
      <c r="E18716" s="1" t="s">
        <v>26364</v>
      </c>
      <c r="F18716" s="1">
        <v>100317</v>
      </c>
      <c r="G18716" s="15">
        <v>0</v>
      </c>
      <c r="H18716" s="1" t="s">
        <v>24511</v>
      </c>
      <c r="I18716" s="1">
        <v>207</v>
      </c>
      <c r="J18716" s="19">
        <v>70247</v>
      </c>
      <c r="K18716" s="1">
        <v>0</v>
      </c>
      <c r="L18716" s="1">
        <v>3</v>
      </c>
      <c r="M18716" s="1">
        <v>0.1</v>
      </c>
      <c r="N18716" s="1">
        <v>1</v>
      </c>
      <c r="O18716" s="7">
        <f>VLOOKUP(J18716,DIM_Products!A:G,6,FALSE) * L18716 * (1-M18716)</f>
        <v>147.96270000000001</v>
      </c>
      <c r="P18716" s="7">
        <f t="shared" si="1168"/>
        <v>2401.3629000000001</v>
      </c>
      <c r="Q18716" s="13">
        <f t="shared" si="1169"/>
        <v>6.161613473748595E-2</v>
      </c>
      <c r="R18716" s="7">
        <f t="shared" si="1170"/>
        <v>147.96270000000001</v>
      </c>
      <c r="S18716">
        <f t="shared" si="1171"/>
        <v>0</v>
      </c>
      <c r="T18716">
        <v>1</v>
      </c>
      <c r="U18716" s="13">
        <f>1/COUNTIF(B:B,Orders[[#This Row],[Order ID]])</f>
        <v>0.16666666666666666</v>
      </c>
      <c r="V18716">
        <f>IF(SUMIF(F:F,Orders[[#This Row],[DW_Customer]],U:U)&gt;1,1,0)</f>
        <v>1</v>
      </c>
    </row>
    <row r="18717" spans="1:22" x14ac:dyDescent="0.35">
      <c r="A18717">
        <v>48830</v>
      </c>
      <c r="B18717" s="1" t="s">
        <v>15512</v>
      </c>
      <c r="C18717" s="2">
        <v>41279</v>
      </c>
      <c r="D18717" s="2">
        <v>41280</v>
      </c>
      <c r="E18717" s="1" t="s">
        <v>24502</v>
      </c>
      <c r="F18717" s="1">
        <v>100410</v>
      </c>
      <c r="G18717" s="15">
        <v>0</v>
      </c>
      <c r="H18717" s="1" t="s">
        <v>24510</v>
      </c>
      <c r="I18717" s="1">
        <v>0</v>
      </c>
      <c r="J18717" s="19">
        <v>71215</v>
      </c>
      <c r="K18717" s="1">
        <v>15</v>
      </c>
      <c r="L18717" s="1">
        <v>3</v>
      </c>
      <c r="M18717" s="1">
        <v>0.1</v>
      </c>
      <c r="N18717" s="1">
        <v>1</v>
      </c>
      <c r="O18717" s="7">
        <f>VLOOKUP(J18717,DIM_Products!A:G,6,FALSE) * L18717 * (1-M18717)</f>
        <v>282.88440000000003</v>
      </c>
      <c r="P18717" s="7">
        <f t="shared" si="1168"/>
        <v>282.88440000000003</v>
      </c>
      <c r="Q18717" s="13">
        <f t="shared" si="1169"/>
        <v>1</v>
      </c>
      <c r="R18717" s="7">
        <f t="shared" si="1170"/>
        <v>297.88440000000003</v>
      </c>
      <c r="S18717">
        <f t="shared" si="1171"/>
        <v>1</v>
      </c>
      <c r="T18717">
        <v>0</v>
      </c>
      <c r="U18717" s="13">
        <f>1/COUNTIF(B:B,Orders[[#This Row],[Order ID]])</f>
        <v>1</v>
      </c>
      <c r="V18717">
        <f>IF(SUMIF(F:F,Orders[[#This Row],[DW_Customer]],U:U)&gt;1,1,0)</f>
        <v>1</v>
      </c>
    </row>
    <row r="18718" spans="1:22" x14ac:dyDescent="0.35">
      <c r="A18718">
        <v>63650</v>
      </c>
      <c r="B18718" s="1" t="s">
        <v>23159</v>
      </c>
      <c r="C18718" s="2">
        <v>41600</v>
      </c>
      <c r="D18718" s="2">
        <v>41600</v>
      </c>
      <c r="E18718" s="1" t="s">
        <v>26364</v>
      </c>
      <c r="F18718" s="1">
        <v>100401</v>
      </c>
      <c r="G18718" s="15">
        <v>0</v>
      </c>
      <c r="H18718" s="1" t="s">
        <v>24511</v>
      </c>
      <c r="I18718" s="1">
        <v>676</v>
      </c>
      <c r="J18718" s="19">
        <v>70685</v>
      </c>
      <c r="K18718" s="1">
        <v>0</v>
      </c>
      <c r="L18718" s="1">
        <v>2</v>
      </c>
      <c r="M18718" s="1">
        <v>0.4</v>
      </c>
      <c r="N18718" s="1">
        <v>1</v>
      </c>
      <c r="O18718" s="7">
        <f>VLOOKUP(J18718,DIM_Products!A:G,6,FALSE) * L18718 * (1-M18718)</f>
        <v>16.391999999999996</v>
      </c>
      <c r="P18718" s="7">
        <f t="shared" si="1168"/>
        <v>31.565999999999995</v>
      </c>
      <c r="Q18718" s="13">
        <f t="shared" si="1169"/>
        <v>0.51929291009313816</v>
      </c>
      <c r="R18718" s="7">
        <f t="shared" si="1170"/>
        <v>16.391999999999996</v>
      </c>
      <c r="S18718">
        <f t="shared" si="1171"/>
        <v>0</v>
      </c>
      <c r="T18718">
        <v>1</v>
      </c>
      <c r="U18718" s="13">
        <f>1/COUNTIF(B:B,Orders[[#This Row],[Order ID]])</f>
        <v>0.5</v>
      </c>
      <c r="V18718">
        <f>IF(SUMIF(F:F,Orders[[#This Row],[DW_Customer]],U:U)&gt;1,1,0)</f>
        <v>1</v>
      </c>
    </row>
    <row r="18719" spans="1:22" x14ac:dyDescent="0.35">
      <c r="A18719">
        <v>64728</v>
      </c>
      <c r="B18719" s="1" t="s">
        <v>23159</v>
      </c>
      <c r="C18719" s="2">
        <v>41600</v>
      </c>
      <c r="D18719" s="2">
        <v>41600</v>
      </c>
      <c r="E18719" s="1" t="s">
        <v>26364</v>
      </c>
      <c r="F18719" s="1">
        <v>100401</v>
      </c>
      <c r="G18719" s="15">
        <v>0</v>
      </c>
      <c r="H18719" s="1" t="s">
        <v>24511</v>
      </c>
      <c r="I18719" s="1">
        <v>676</v>
      </c>
      <c r="J18719" s="19">
        <v>70307</v>
      </c>
      <c r="K18719" s="1">
        <v>0</v>
      </c>
      <c r="L18719" s="1">
        <v>1</v>
      </c>
      <c r="M18719" s="1">
        <v>0.4</v>
      </c>
      <c r="N18719" s="1">
        <v>1</v>
      </c>
      <c r="O18719" s="7">
        <f>VLOOKUP(J18719,DIM_Products!A:G,6,FALSE) * L18719 * (1-M18719)</f>
        <v>15.173999999999999</v>
      </c>
      <c r="P18719" s="7">
        <f t="shared" si="1168"/>
        <v>31.565999999999995</v>
      </c>
      <c r="Q18719" s="13">
        <f t="shared" si="1169"/>
        <v>0.48070708990686184</v>
      </c>
      <c r="R18719" s="7">
        <f t="shared" si="1170"/>
        <v>15.173999999999999</v>
      </c>
      <c r="S18719">
        <f t="shared" si="1171"/>
        <v>0</v>
      </c>
      <c r="T18719">
        <v>1</v>
      </c>
      <c r="U18719" s="13">
        <f>1/COUNTIF(B:B,Orders[[#This Row],[Order ID]])</f>
        <v>0.5</v>
      </c>
      <c r="V18719">
        <f>IF(SUMIF(F:F,Orders[[#This Row],[DW_Customer]],U:U)&gt;1,1,0)</f>
        <v>1</v>
      </c>
    </row>
    <row r="18720" spans="1:22" x14ac:dyDescent="0.35">
      <c r="A18720">
        <v>52163</v>
      </c>
      <c r="B18720" s="1" t="s">
        <v>13231</v>
      </c>
      <c r="C18720" s="2">
        <v>41404</v>
      </c>
      <c r="D18720" s="2">
        <v>41407</v>
      </c>
      <c r="E18720" s="1" t="s">
        <v>24502</v>
      </c>
      <c r="F18720" s="1">
        <v>101401</v>
      </c>
      <c r="G18720" s="15">
        <v>0</v>
      </c>
      <c r="H18720" s="1" t="s">
        <v>24510</v>
      </c>
      <c r="I18720" s="1">
        <v>0</v>
      </c>
      <c r="J18720" s="19">
        <v>71212</v>
      </c>
      <c r="K18720" s="1">
        <v>0</v>
      </c>
      <c r="L18720" s="1">
        <v>4</v>
      </c>
      <c r="M18720" s="1">
        <v>0.4</v>
      </c>
      <c r="N18720" s="1">
        <v>1</v>
      </c>
      <c r="O18720" s="7">
        <f>VLOOKUP(J18720,DIM_Products!A:G,6,FALSE) * L18720 * (1-M18720)</f>
        <v>361.92959999999999</v>
      </c>
      <c r="P18720" s="7">
        <f t="shared" si="1168"/>
        <v>958.06439999999998</v>
      </c>
      <c r="Q18720" s="13">
        <f t="shared" si="1169"/>
        <v>0.37777168215414331</v>
      </c>
      <c r="R18720" s="7">
        <f t="shared" si="1170"/>
        <v>361.92959999999999</v>
      </c>
      <c r="S18720">
        <f t="shared" si="1171"/>
        <v>3</v>
      </c>
      <c r="T18720">
        <v>0</v>
      </c>
      <c r="U18720" s="13">
        <f>1/COUNTIF(B:B,Orders[[#This Row],[Order ID]])</f>
        <v>0.33333333333333331</v>
      </c>
      <c r="V18720">
        <f>IF(SUMIF(F:F,Orders[[#This Row],[DW_Customer]],U:U)&gt;1,1,0)</f>
        <v>1</v>
      </c>
    </row>
    <row r="18721" spans="1:22" x14ac:dyDescent="0.35">
      <c r="A18721">
        <v>55269</v>
      </c>
      <c r="B18721" s="1" t="s">
        <v>13231</v>
      </c>
      <c r="C18721" s="2">
        <v>41404</v>
      </c>
      <c r="D18721" s="2">
        <v>41407</v>
      </c>
      <c r="E18721" s="1" t="s">
        <v>24502</v>
      </c>
      <c r="F18721" s="1">
        <v>101401</v>
      </c>
      <c r="G18721" s="15">
        <v>0</v>
      </c>
      <c r="H18721" s="1" t="s">
        <v>24510</v>
      </c>
      <c r="I18721" s="1">
        <v>0</v>
      </c>
      <c r="J18721" s="19">
        <v>70234</v>
      </c>
      <c r="K18721" s="1">
        <v>0</v>
      </c>
      <c r="L18721" s="1">
        <v>2</v>
      </c>
      <c r="M18721" s="1">
        <v>0.4</v>
      </c>
      <c r="N18721" s="1">
        <v>1</v>
      </c>
      <c r="O18721" s="7">
        <f>VLOOKUP(J18721,DIM_Products!A:G,6,FALSE) * L18721 * (1-M18721)</f>
        <v>180.04680000000002</v>
      </c>
      <c r="P18721" s="7">
        <f t="shared" si="1168"/>
        <v>958.06439999999998</v>
      </c>
      <c r="Q18721" s="13">
        <f t="shared" si="1169"/>
        <v>0.18792765914274659</v>
      </c>
      <c r="R18721" s="7">
        <f t="shared" si="1170"/>
        <v>180.04680000000002</v>
      </c>
      <c r="S18721">
        <f t="shared" si="1171"/>
        <v>3</v>
      </c>
      <c r="T18721">
        <v>0</v>
      </c>
      <c r="U18721" s="13">
        <f>1/COUNTIF(B:B,Orders[[#This Row],[Order ID]])</f>
        <v>0.33333333333333331</v>
      </c>
      <c r="V18721">
        <f>IF(SUMIF(F:F,Orders[[#This Row],[DW_Customer]],U:U)&gt;1,1,0)</f>
        <v>1</v>
      </c>
    </row>
    <row r="18722" spans="1:22" x14ac:dyDescent="0.35">
      <c r="A18722">
        <v>62991</v>
      </c>
      <c r="B18722" s="1" t="s">
        <v>13231</v>
      </c>
      <c r="C18722" s="2">
        <v>41404</v>
      </c>
      <c r="D18722" s="2">
        <v>41407</v>
      </c>
      <c r="E18722" s="1" t="s">
        <v>24502</v>
      </c>
      <c r="F18722" s="1">
        <v>101401</v>
      </c>
      <c r="G18722" s="15">
        <v>0</v>
      </c>
      <c r="H18722" s="1" t="s">
        <v>24510</v>
      </c>
      <c r="I18722" s="1">
        <v>0</v>
      </c>
      <c r="J18722" s="19">
        <v>71489</v>
      </c>
      <c r="K18722" s="1">
        <v>0</v>
      </c>
      <c r="L18722" s="1">
        <v>4</v>
      </c>
      <c r="M18722" s="1">
        <v>0.4</v>
      </c>
      <c r="N18722" s="1">
        <v>1</v>
      </c>
      <c r="O18722" s="7">
        <f>VLOOKUP(J18722,DIM_Products!A:G,6,FALSE) * L18722 * (1-M18722)</f>
        <v>416.08800000000002</v>
      </c>
      <c r="P18722" s="7">
        <f t="shared" si="1168"/>
        <v>958.06439999999998</v>
      </c>
      <c r="Q18722" s="13">
        <f t="shared" si="1169"/>
        <v>0.43430065870311019</v>
      </c>
      <c r="R18722" s="7">
        <f t="shared" si="1170"/>
        <v>416.08800000000002</v>
      </c>
      <c r="S18722">
        <f t="shared" si="1171"/>
        <v>3</v>
      </c>
      <c r="T18722">
        <v>0</v>
      </c>
      <c r="U18722" s="13">
        <f>1/COUNTIF(B:B,Orders[[#This Row],[Order ID]])</f>
        <v>0.33333333333333331</v>
      </c>
      <c r="V18722">
        <f>IF(SUMIF(F:F,Orders[[#This Row],[DW_Customer]],U:U)&gt;1,1,0)</f>
        <v>1</v>
      </c>
    </row>
    <row r="18723" spans="1:22" x14ac:dyDescent="0.35">
      <c r="A18723">
        <v>32998</v>
      </c>
      <c r="B18723" s="1" t="s">
        <v>6657</v>
      </c>
      <c r="C18723" s="2">
        <v>41550</v>
      </c>
      <c r="D18723" s="2">
        <v>41550</v>
      </c>
      <c r="E18723" s="1" t="s">
        <v>24500</v>
      </c>
      <c r="F18723" s="1">
        <v>100025</v>
      </c>
      <c r="G18723" s="15">
        <v>0</v>
      </c>
      <c r="H18723" s="1" t="s">
        <v>24510</v>
      </c>
      <c r="I18723" s="1">
        <v>0</v>
      </c>
      <c r="J18723" s="19">
        <v>70518</v>
      </c>
      <c r="K18723" s="1">
        <v>0</v>
      </c>
      <c r="L18723" s="1">
        <v>4</v>
      </c>
      <c r="M18723" s="1">
        <v>0.4</v>
      </c>
      <c r="N18723" s="1">
        <v>1</v>
      </c>
      <c r="O18723" s="7">
        <f>VLOOKUP(J18723,DIM_Products!A:G,6,FALSE) * L18723 * (1-M18723)</f>
        <v>788.96159999999998</v>
      </c>
      <c r="P18723" s="7">
        <f t="shared" si="1168"/>
        <v>1145.4335999999998</v>
      </c>
      <c r="Q18723" s="13">
        <f t="shared" si="1169"/>
        <v>0.6887885949914514</v>
      </c>
      <c r="R18723" s="7">
        <f t="shared" si="1170"/>
        <v>788.96159999999998</v>
      </c>
      <c r="S18723">
        <f t="shared" si="1171"/>
        <v>0</v>
      </c>
      <c r="T18723">
        <v>1</v>
      </c>
      <c r="U18723" s="13">
        <f>1/COUNTIF(B:B,Orders[[#This Row],[Order ID]])</f>
        <v>0.33333333333333331</v>
      </c>
      <c r="V18723">
        <f>IF(SUMIF(F:F,Orders[[#This Row],[DW_Customer]],U:U)&gt;1,1,0)</f>
        <v>1</v>
      </c>
    </row>
    <row r="18724" spans="1:22" x14ac:dyDescent="0.35">
      <c r="A18724">
        <v>46592</v>
      </c>
      <c r="B18724" s="1" t="s">
        <v>6657</v>
      </c>
      <c r="C18724" s="2">
        <v>41550</v>
      </c>
      <c r="D18724" s="2">
        <v>41550</v>
      </c>
      <c r="E18724" s="1" t="s">
        <v>24500</v>
      </c>
      <c r="F18724" s="1">
        <v>100025</v>
      </c>
      <c r="G18724" s="15">
        <v>0</v>
      </c>
      <c r="H18724" s="1" t="s">
        <v>24510</v>
      </c>
      <c r="I18724" s="1">
        <v>0</v>
      </c>
      <c r="J18724" s="19">
        <v>71019</v>
      </c>
      <c r="K18724" s="1">
        <v>0</v>
      </c>
      <c r="L18724" s="1">
        <v>2</v>
      </c>
      <c r="M18724" s="1">
        <v>0.4</v>
      </c>
      <c r="N18724" s="1">
        <v>1</v>
      </c>
      <c r="O18724" s="7">
        <f>VLOOKUP(J18724,DIM_Products!A:G,6,FALSE) * L18724 * (1-M18724)</f>
        <v>33.336000000000006</v>
      </c>
      <c r="P18724" s="7">
        <f t="shared" si="1168"/>
        <v>1145.4335999999998</v>
      </c>
      <c r="Q18724" s="13">
        <f t="shared" si="1169"/>
        <v>2.9103389319118989E-2</v>
      </c>
      <c r="R18724" s="7">
        <f t="shared" si="1170"/>
        <v>33.336000000000006</v>
      </c>
      <c r="S18724">
        <f t="shared" si="1171"/>
        <v>0</v>
      </c>
      <c r="T18724">
        <v>1</v>
      </c>
      <c r="U18724" s="13">
        <f>1/COUNTIF(B:B,Orders[[#This Row],[Order ID]])</f>
        <v>0.33333333333333331</v>
      </c>
      <c r="V18724">
        <f>IF(SUMIF(F:F,Orders[[#This Row],[DW_Customer]],U:U)&gt;1,1,0)</f>
        <v>1</v>
      </c>
    </row>
    <row r="18725" spans="1:22" x14ac:dyDescent="0.35">
      <c r="A18725">
        <v>70063</v>
      </c>
      <c r="B18725" s="1" t="s">
        <v>6657</v>
      </c>
      <c r="C18725" s="2">
        <v>41550</v>
      </c>
      <c r="D18725" s="2">
        <v>41550</v>
      </c>
      <c r="E18725" s="1" t="s">
        <v>24500</v>
      </c>
      <c r="F18725" s="1">
        <v>100025</v>
      </c>
      <c r="G18725" s="15">
        <v>0</v>
      </c>
      <c r="H18725" s="1" t="s">
        <v>24510</v>
      </c>
      <c r="I18725" s="1">
        <v>0</v>
      </c>
      <c r="J18725" s="19">
        <v>70479</v>
      </c>
      <c r="K18725" s="1">
        <v>0</v>
      </c>
      <c r="L18725" s="1">
        <v>2</v>
      </c>
      <c r="M18725" s="1">
        <v>0.4</v>
      </c>
      <c r="N18725" s="1">
        <v>1</v>
      </c>
      <c r="O18725" s="7">
        <f>VLOOKUP(J18725,DIM_Products!A:G,6,FALSE) * L18725 * (1-M18725)</f>
        <v>323.13599999999997</v>
      </c>
      <c r="P18725" s="7">
        <f t="shared" si="1168"/>
        <v>1145.4335999999998</v>
      </c>
      <c r="Q18725" s="13">
        <f t="shared" si="1169"/>
        <v>0.28210801568942978</v>
      </c>
      <c r="R18725" s="7">
        <f t="shared" si="1170"/>
        <v>323.13599999999997</v>
      </c>
      <c r="S18725">
        <f t="shared" si="1171"/>
        <v>0</v>
      </c>
      <c r="T18725">
        <v>1</v>
      </c>
      <c r="U18725" s="13">
        <f>1/COUNTIF(B:B,Orders[[#This Row],[Order ID]])</f>
        <v>0.33333333333333331</v>
      </c>
      <c r="V18725">
        <f>IF(SUMIF(F:F,Orders[[#This Row],[DW_Customer]],U:U)&gt;1,1,0)</f>
        <v>1</v>
      </c>
    </row>
    <row r="18726" spans="1:22" x14ac:dyDescent="0.35">
      <c r="A18726">
        <v>31665</v>
      </c>
      <c r="B18726" s="1" t="s">
        <v>6236</v>
      </c>
      <c r="C18726" s="2">
        <v>41421</v>
      </c>
      <c r="D18726" s="2">
        <v>41421</v>
      </c>
      <c r="E18726" s="1" t="s">
        <v>26364</v>
      </c>
      <c r="F18726" s="1">
        <v>100886</v>
      </c>
      <c r="G18726" s="15">
        <v>0</v>
      </c>
      <c r="H18726" s="1" t="s">
        <v>24511</v>
      </c>
      <c r="I18726" s="1">
        <v>662</v>
      </c>
      <c r="J18726" s="19">
        <v>70700</v>
      </c>
      <c r="K18726" s="1">
        <v>0</v>
      </c>
      <c r="L18726" s="1">
        <v>6</v>
      </c>
      <c r="M18726" s="1">
        <v>0.4</v>
      </c>
      <c r="N18726" s="1">
        <v>1</v>
      </c>
      <c r="O18726" s="7">
        <f>VLOOKUP(J18726,DIM_Products!A:G,6,FALSE) * L18726 * (1-M18726)</f>
        <v>26.924399999999995</v>
      </c>
      <c r="P18726" s="7">
        <f t="shared" si="1168"/>
        <v>89.852399999999989</v>
      </c>
      <c r="Q18726" s="13">
        <f t="shared" si="1169"/>
        <v>0.29965142834248165</v>
      </c>
      <c r="R18726" s="7">
        <f t="shared" si="1170"/>
        <v>26.924399999999995</v>
      </c>
      <c r="S18726">
        <f t="shared" si="1171"/>
        <v>0</v>
      </c>
      <c r="T18726">
        <v>1</v>
      </c>
      <c r="U18726" s="13">
        <f>1/COUNTIF(B:B,Orders[[#This Row],[Order ID]])</f>
        <v>0.25</v>
      </c>
      <c r="V18726">
        <f>IF(SUMIF(F:F,Orders[[#This Row],[DW_Customer]],U:U)&gt;1,1,0)</f>
        <v>1</v>
      </c>
    </row>
    <row r="18727" spans="1:22" x14ac:dyDescent="0.35">
      <c r="A18727">
        <v>52507</v>
      </c>
      <c r="B18727" s="1" t="s">
        <v>6236</v>
      </c>
      <c r="C18727" s="2">
        <v>41421</v>
      </c>
      <c r="D18727" s="2">
        <v>41421</v>
      </c>
      <c r="E18727" s="1" t="s">
        <v>26364</v>
      </c>
      <c r="F18727" s="1">
        <v>100886</v>
      </c>
      <c r="G18727" s="15">
        <v>0</v>
      </c>
      <c r="H18727" s="1" t="s">
        <v>24511</v>
      </c>
      <c r="I18727" s="1">
        <v>662</v>
      </c>
      <c r="J18727" s="19">
        <v>70407</v>
      </c>
      <c r="K18727" s="1">
        <v>0</v>
      </c>
      <c r="L18727" s="1">
        <v>4</v>
      </c>
      <c r="M18727" s="1">
        <v>0.4</v>
      </c>
      <c r="N18727" s="1">
        <v>1</v>
      </c>
      <c r="O18727" s="7">
        <f>VLOOKUP(J18727,DIM_Products!A:G,6,FALSE) * L18727 * (1-M18727)</f>
        <v>38.112000000000002</v>
      </c>
      <c r="P18727" s="7">
        <f t="shared" si="1168"/>
        <v>89.852399999999989</v>
      </c>
      <c r="Q18727" s="13">
        <f t="shared" si="1169"/>
        <v>0.42416229282690288</v>
      </c>
      <c r="R18727" s="7">
        <f t="shared" si="1170"/>
        <v>38.112000000000002</v>
      </c>
      <c r="S18727">
        <f t="shared" si="1171"/>
        <v>0</v>
      </c>
      <c r="T18727">
        <v>1</v>
      </c>
      <c r="U18727" s="13">
        <f>1/COUNTIF(B:B,Orders[[#This Row],[Order ID]])</f>
        <v>0.25</v>
      </c>
      <c r="V18727">
        <f>IF(SUMIF(F:F,Orders[[#This Row],[DW_Customer]],U:U)&gt;1,1,0)</f>
        <v>1</v>
      </c>
    </row>
    <row r="18728" spans="1:22" x14ac:dyDescent="0.35">
      <c r="A18728">
        <v>63069</v>
      </c>
      <c r="B18728" s="1" t="s">
        <v>6236</v>
      </c>
      <c r="C18728" s="2">
        <v>41421</v>
      </c>
      <c r="D18728" s="2">
        <v>41421</v>
      </c>
      <c r="E18728" s="1" t="s">
        <v>26364</v>
      </c>
      <c r="F18728" s="1">
        <v>100886</v>
      </c>
      <c r="G18728" s="15">
        <v>0</v>
      </c>
      <c r="H18728" s="1" t="s">
        <v>24511</v>
      </c>
      <c r="I18728" s="1">
        <v>662</v>
      </c>
      <c r="J18728" s="19">
        <v>70792</v>
      </c>
      <c r="K18728" s="1">
        <v>0</v>
      </c>
      <c r="L18728" s="1">
        <v>6</v>
      </c>
      <c r="M18728" s="1">
        <v>0.4</v>
      </c>
      <c r="N18728" s="1">
        <v>1</v>
      </c>
      <c r="O18728" s="7">
        <f>VLOOKUP(J18728,DIM_Products!A:G,6,FALSE) * L18728 * (1-M18728)</f>
        <v>15.911999999999999</v>
      </c>
      <c r="P18728" s="7">
        <f t="shared" si="1168"/>
        <v>89.852399999999989</v>
      </c>
      <c r="Q18728" s="13">
        <f t="shared" si="1169"/>
        <v>0.17709042830241598</v>
      </c>
      <c r="R18728" s="7">
        <f t="shared" si="1170"/>
        <v>15.911999999999999</v>
      </c>
      <c r="S18728">
        <f t="shared" si="1171"/>
        <v>0</v>
      </c>
      <c r="T18728">
        <v>1</v>
      </c>
      <c r="U18728" s="13">
        <f>1/COUNTIF(B:B,Orders[[#This Row],[Order ID]])</f>
        <v>0.25</v>
      </c>
      <c r="V18728">
        <f>IF(SUMIF(F:F,Orders[[#This Row],[DW_Customer]],U:U)&gt;1,1,0)</f>
        <v>1</v>
      </c>
    </row>
    <row r="18729" spans="1:22" x14ac:dyDescent="0.35">
      <c r="A18729">
        <v>67550</v>
      </c>
      <c r="B18729" s="1" t="s">
        <v>6236</v>
      </c>
      <c r="C18729" s="2">
        <v>41421</v>
      </c>
      <c r="D18729" s="2">
        <v>41421</v>
      </c>
      <c r="E18729" s="1" t="s">
        <v>26364</v>
      </c>
      <c r="F18729" s="1">
        <v>100886</v>
      </c>
      <c r="G18729" s="15">
        <v>0</v>
      </c>
      <c r="H18729" s="1" t="s">
        <v>24511</v>
      </c>
      <c r="I18729" s="1">
        <v>662</v>
      </c>
      <c r="J18729" s="19">
        <v>71035</v>
      </c>
      <c r="K18729" s="1">
        <v>0</v>
      </c>
      <c r="L18729" s="1">
        <v>2</v>
      </c>
      <c r="M18729" s="1">
        <v>0.4</v>
      </c>
      <c r="N18729" s="1">
        <v>1</v>
      </c>
      <c r="O18729" s="7">
        <f>VLOOKUP(J18729,DIM_Products!A:G,6,FALSE) * L18729 * (1-M18729)</f>
        <v>8.9039999999999999</v>
      </c>
      <c r="P18729" s="7">
        <f t="shared" si="1168"/>
        <v>89.852399999999989</v>
      </c>
      <c r="Q18729" s="13">
        <f t="shared" si="1169"/>
        <v>9.9095850528199594E-2</v>
      </c>
      <c r="R18729" s="7">
        <f t="shared" si="1170"/>
        <v>8.9039999999999999</v>
      </c>
      <c r="S18729">
        <f t="shared" si="1171"/>
        <v>0</v>
      </c>
      <c r="T18729">
        <v>1</v>
      </c>
      <c r="U18729" s="13">
        <f>1/COUNTIF(B:B,Orders[[#This Row],[Order ID]])</f>
        <v>0.25</v>
      </c>
      <c r="V18729">
        <f>IF(SUMIF(F:F,Orders[[#This Row],[DW_Customer]],U:U)&gt;1,1,0)</f>
        <v>1</v>
      </c>
    </row>
    <row r="18730" spans="1:22" x14ac:dyDescent="0.35">
      <c r="A18730">
        <v>46535</v>
      </c>
      <c r="B18730" s="1" t="s">
        <v>15690</v>
      </c>
      <c r="C18730" s="2">
        <v>41467</v>
      </c>
      <c r="D18730" s="2">
        <v>41467</v>
      </c>
      <c r="E18730" s="1" t="s">
        <v>26364</v>
      </c>
      <c r="F18730" s="1">
        <v>101025</v>
      </c>
      <c r="G18730" s="15">
        <v>0</v>
      </c>
      <c r="H18730" s="1" t="s">
        <v>24511</v>
      </c>
      <c r="I18730" s="1">
        <v>115</v>
      </c>
      <c r="J18730" s="19">
        <v>70402</v>
      </c>
      <c r="K18730" s="1">
        <v>0</v>
      </c>
      <c r="L18730" s="1">
        <v>2</v>
      </c>
      <c r="M18730" s="1">
        <v>0.4</v>
      </c>
      <c r="N18730" s="1">
        <v>1</v>
      </c>
      <c r="O18730" s="7">
        <f>VLOOKUP(J18730,DIM_Products!A:G,6,FALSE) * L18730 * (1-M18730)</f>
        <v>129.78</v>
      </c>
      <c r="P18730" s="7">
        <f t="shared" si="1168"/>
        <v>259.29360000000003</v>
      </c>
      <c r="Q18730" s="13">
        <f t="shared" si="1169"/>
        <v>0.50051370338488876</v>
      </c>
      <c r="R18730" s="7">
        <f t="shared" si="1170"/>
        <v>129.78</v>
      </c>
      <c r="S18730">
        <f t="shared" si="1171"/>
        <v>0</v>
      </c>
      <c r="T18730">
        <v>0</v>
      </c>
      <c r="U18730" s="13">
        <f>1/COUNTIF(B:B,Orders[[#This Row],[Order ID]])</f>
        <v>0.33333333333333331</v>
      </c>
      <c r="V18730">
        <f>IF(SUMIF(F:F,Orders[[#This Row],[DW_Customer]],U:U)&gt;1,1,0)</f>
        <v>1</v>
      </c>
    </row>
    <row r="18731" spans="1:22" x14ac:dyDescent="0.35">
      <c r="A18731">
        <v>60091</v>
      </c>
      <c r="B18731" s="1" t="s">
        <v>15690</v>
      </c>
      <c r="C18731" s="2">
        <v>41467</v>
      </c>
      <c r="D18731" s="2">
        <v>41467</v>
      </c>
      <c r="E18731" s="1" t="s">
        <v>26364</v>
      </c>
      <c r="F18731" s="1">
        <v>101025</v>
      </c>
      <c r="G18731" s="15">
        <v>0</v>
      </c>
      <c r="H18731" s="1" t="s">
        <v>24511</v>
      </c>
      <c r="I18731" s="1">
        <v>115</v>
      </c>
      <c r="J18731" s="19">
        <v>70652</v>
      </c>
      <c r="K18731" s="1">
        <v>0</v>
      </c>
      <c r="L18731" s="1">
        <v>2</v>
      </c>
      <c r="M18731" s="1">
        <v>0.4</v>
      </c>
      <c r="N18731" s="1">
        <v>1</v>
      </c>
      <c r="O18731" s="7">
        <f>VLOOKUP(J18731,DIM_Products!A:G,6,FALSE) * L18731 * (1-M18731)</f>
        <v>6.4512000000000009</v>
      </c>
      <c r="P18731" s="7">
        <f t="shared" si="1168"/>
        <v>259.29360000000003</v>
      </c>
      <c r="Q18731" s="13">
        <f t="shared" si="1169"/>
        <v>2.4879904478938161E-2</v>
      </c>
      <c r="R18731" s="7">
        <f t="shared" si="1170"/>
        <v>6.4512000000000009</v>
      </c>
      <c r="S18731">
        <f t="shared" si="1171"/>
        <v>0</v>
      </c>
      <c r="T18731">
        <v>0</v>
      </c>
      <c r="U18731" s="13">
        <f>1/COUNTIF(B:B,Orders[[#This Row],[Order ID]])</f>
        <v>0.33333333333333331</v>
      </c>
      <c r="V18731">
        <f>IF(SUMIF(F:F,Orders[[#This Row],[DW_Customer]],U:U)&gt;1,1,0)</f>
        <v>1</v>
      </c>
    </row>
    <row r="18732" spans="1:22" x14ac:dyDescent="0.35">
      <c r="A18732">
        <v>61121</v>
      </c>
      <c r="B18732" s="1" t="s">
        <v>15690</v>
      </c>
      <c r="C18732" s="2">
        <v>41467</v>
      </c>
      <c r="D18732" s="2">
        <v>41467</v>
      </c>
      <c r="E18732" s="1" t="s">
        <v>26364</v>
      </c>
      <c r="F18732" s="1">
        <v>101025</v>
      </c>
      <c r="G18732" s="15">
        <v>0</v>
      </c>
      <c r="H18732" s="1" t="s">
        <v>24511</v>
      </c>
      <c r="I18732" s="1">
        <v>115</v>
      </c>
      <c r="J18732" s="19">
        <v>70146</v>
      </c>
      <c r="K18732" s="1">
        <v>0</v>
      </c>
      <c r="L18732" s="1">
        <v>6</v>
      </c>
      <c r="M18732" s="1">
        <v>0.4</v>
      </c>
      <c r="N18732" s="1">
        <v>1</v>
      </c>
      <c r="O18732" s="7">
        <f>VLOOKUP(J18732,DIM_Products!A:G,6,FALSE) * L18732 * (1-M18732)</f>
        <v>123.06240000000004</v>
      </c>
      <c r="P18732" s="7">
        <f t="shared" si="1168"/>
        <v>259.29360000000003</v>
      </c>
      <c r="Q18732" s="13">
        <f t="shared" si="1169"/>
        <v>0.47460639213617317</v>
      </c>
      <c r="R18732" s="7">
        <f t="shared" si="1170"/>
        <v>123.06240000000004</v>
      </c>
      <c r="S18732">
        <f t="shared" si="1171"/>
        <v>0</v>
      </c>
      <c r="T18732">
        <v>0</v>
      </c>
      <c r="U18732" s="13">
        <f>1/COUNTIF(B:B,Orders[[#This Row],[Order ID]])</f>
        <v>0.33333333333333331</v>
      </c>
      <c r="V18732">
        <f>IF(SUMIF(F:F,Orders[[#This Row],[DW_Customer]],U:U)&gt;1,1,0)</f>
        <v>1</v>
      </c>
    </row>
    <row r="18733" spans="1:22" x14ac:dyDescent="0.35">
      <c r="A18733">
        <v>70064</v>
      </c>
      <c r="B18733" s="1" t="s">
        <v>23946</v>
      </c>
      <c r="C18733" s="2">
        <v>41610</v>
      </c>
      <c r="D18733" s="2">
        <v>41614</v>
      </c>
      <c r="E18733" s="1" t="s">
        <v>24501</v>
      </c>
      <c r="F18733" s="1">
        <v>100888</v>
      </c>
      <c r="G18733" s="15">
        <v>0</v>
      </c>
      <c r="H18733" s="1" t="s">
        <v>24510</v>
      </c>
      <c r="I18733" s="1">
        <v>0</v>
      </c>
      <c r="J18733" s="19">
        <v>70872</v>
      </c>
      <c r="K18733" s="1">
        <v>0</v>
      </c>
      <c r="L18733" s="1">
        <v>2</v>
      </c>
      <c r="M18733" s="1">
        <v>0.4</v>
      </c>
      <c r="N18733" s="1">
        <v>1</v>
      </c>
      <c r="O18733" s="7">
        <f>VLOOKUP(J18733,DIM_Products!A:G,6,FALSE) * L18733 * (1-M18733)</f>
        <v>17.063999999999997</v>
      </c>
      <c r="P18733" s="7">
        <f t="shared" si="1168"/>
        <v>17.063999999999997</v>
      </c>
      <c r="Q18733" s="13">
        <f t="shared" si="1169"/>
        <v>1</v>
      </c>
      <c r="R18733" s="7">
        <f t="shared" si="1170"/>
        <v>17.063999999999997</v>
      </c>
      <c r="S18733">
        <f t="shared" si="1171"/>
        <v>4</v>
      </c>
      <c r="T18733">
        <v>1</v>
      </c>
      <c r="U18733" s="13">
        <f>1/COUNTIF(B:B,Orders[[#This Row],[Order ID]])</f>
        <v>1</v>
      </c>
      <c r="V18733">
        <f>IF(SUMIF(F:F,Orders[[#This Row],[DW_Customer]],U:U)&gt;1,1,0)</f>
        <v>1</v>
      </c>
    </row>
    <row r="18734" spans="1:22" x14ac:dyDescent="0.35">
      <c r="A18734">
        <v>41472</v>
      </c>
      <c r="B18734" s="1" t="s">
        <v>9577</v>
      </c>
      <c r="C18734" s="2">
        <v>41360</v>
      </c>
      <c r="D18734" s="2">
        <v>41360</v>
      </c>
      <c r="E18734" s="1" t="s">
        <v>26364</v>
      </c>
      <c r="F18734" s="1">
        <v>101494</v>
      </c>
      <c r="G18734" s="15">
        <v>0</v>
      </c>
      <c r="H18734" s="1" t="s">
        <v>24511</v>
      </c>
      <c r="I18734" s="1">
        <v>345</v>
      </c>
      <c r="J18734" s="19">
        <v>70319</v>
      </c>
      <c r="K18734" s="1">
        <v>0</v>
      </c>
      <c r="L18734" s="1">
        <v>4</v>
      </c>
      <c r="M18734" s="1">
        <v>0.4</v>
      </c>
      <c r="N18734" s="1">
        <v>1</v>
      </c>
      <c r="O18734" s="7">
        <f>VLOOKUP(J18734,DIM_Products!A:G,6,FALSE) * L18734 * (1-M18734)</f>
        <v>117.43199999999997</v>
      </c>
      <c r="P18734" s="7">
        <f t="shared" si="1168"/>
        <v>117.43199999999997</v>
      </c>
      <c r="Q18734" s="13">
        <f t="shared" si="1169"/>
        <v>1</v>
      </c>
      <c r="R18734" s="7">
        <f t="shared" si="1170"/>
        <v>117.43199999999997</v>
      </c>
      <c r="S18734">
        <f t="shared" si="1171"/>
        <v>0</v>
      </c>
      <c r="T18734">
        <v>0</v>
      </c>
      <c r="U18734" s="13">
        <f>1/COUNTIF(B:B,Orders[[#This Row],[Order ID]])</f>
        <v>1</v>
      </c>
      <c r="V18734">
        <f>IF(SUMIF(F:F,Orders[[#This Row],[DW_Customer]],U:U)&gt;1,1,0)</f>
        <v>1</v>
      </c>
    </row>
    <row r="18735" spans="1:22" x14ac:dyDescent="0.35">
      <c r="A18735">
        <v>40547</v>
      </c>
      <c r="B18735" s="1" t="s">
        <v>10760</v>
      </c>
      <c r="C18735" s="2">
        <v>41444</v>
      </c>
      <c r="D18735" s="2">
        <v>41444</v>
      </c>
      <c r="E18735" s="1" t="s">
        <v>26364</v>
      </c>
      <c r="F18735" s="1">
        <v>101071</v>
      </c>
      <c r="G18735" s="15">
        <v>0</v>
      </c>
      <c r="H18735" s="1" t="s">
        <v>24511</v>
      </c>
      <c r="I18735" s="1">
        <v>572</v>
      </c>
      <c r="J18735" s="19">
        <v>70813</v>
      </c>
      <c r="K18735" s="1">
        <v>0</v>
      </c>
      <c r="L18735" s="1">
        <v>4</v>
      </c>
      <c r="M18735" s="1">
        <v>0.4</v>
      </c>
      <c r="N18735" s="1">
        <v>1</v>
      </c>
      <c r="O18735" s="7">
        <f>VLOOKUP(J18735,DIM_Products!A:G,6,FALSE) * L18735 * (1-M18735)</f>
        <v>12.383999999999999</v>
      </c>
      <c r="P18735" s="7">
        <f t="shared" si="1168"/>
        <v>12.383999999999999</v>
      </c>
      <c r="Q18735" s="13">
        <f t="shared" si="1169"/>
        <v>1</v>
      </c>
      <c r="R18735" s="7">
        <f t="shared" si="1170"/>
        <v>12.383999999999999</v>
      </c>
      <c r="S18735">
        <f t="shared" si="1171"/>
        <v>0</v>
      </c>
      <c r="T18735">
        <v>0</v>
      </c>
      <c r="U18735" s="13">
        <f>1/COUNTIF(B:B,Orders[[#This Row],[Order ID]])</f>
        <v>1</v>
      </c>
      <c r="V18735">
        <f>IF(SUMIF(F:F,Orders[[#This Row],[DW_Customer]],U:U)&gt;1,1,0)</f>
        <v>1</v>
      </c>
    </row>
    <row r="18736" spans="1:22" x14ac:dyDescent="0.35">
      <c r="A18736">
        <v>38928</v>
      </c>
      <c r="B18736" s="1" t="s">
        <v>12291</v>
      </c>
      <c r="C18736" s="2">
        <v>41591</v>
      </c>
      <c r="D18736" s="2">
        <v>41597</v>
      </c>
      <c r="E18736" s="1" t="s">
        <v>24503</v>
      </c>
      <c r="F18736" s="1">
        <v>100348</v>
      </c>
      <c r="G18736" s="15">
        <v>0</v>
      </c>
      <c r="H18736" s="1" t="s">
        <v>24510</v>
      </c>
      <c r="I18736" s="1">
        <v>0</v>
      </c>
      <c r="J18736" s="19">
        <v>71065</v>
      </c>
      <c r="K18736" s="1">
        <v>0</v>
      </c>
      <c r="L18736" s="1">
        <v>2</v>
      </c>
      <c r="M18736" s="1">
        <v>0.4</v>
      </c>
      <c r="N18736" s="1">
        <v>1</v>
      </c>
      <c r="O18736" s="7">
        <f>VLOOKUP(J18736,DIM_Products!A:G,6,FALSE) * L18736 * (1-M18736)</f>
        <v>21.167999999999999</v>
      </c>
      <c r="P18736" s="7">
        <f t="shared" si="1168"/>
        <v>548.56799999999998</v>
      </c>
      <c r="Q18736" s="13">
        <f t="shared" si="1169"/>
        <v>3.8587741173382331E-2</v>
      </c>
      <c r="R18736" s="7">
        <f t="shared" si="1170"/>
        <v>21.167999999999999</v>
      </c>
      <c r="S18736">
        <f t="shared" si="1171"/>
        <v>6</v>
      </c>
      <c r="T18736">
        <v>1</v>
      </c>
      <c r="U18736" s="13">
        <f>1/COUNTIF(B:B,Orders[[#This Row],[Order ID]])</f>
        <v>0.5</v>
      </c>
      <c r="V18736">
        <f>IF(SUMIF(F:F,Orders[[#This Row],[DW_Customer]],U:U)&gt;1,1,0)</f>
        <v>1</v>
      </c>
    </row>
    <row r="18737" spans="1:22" x14ac:dyDescent="0.35">
      <c r="A18737">
        <v>65298</v>
      </c>
      <c r="B18737" s="1" t="s">
        <v>12291</v>
      </c>
      <c r="C18737" s="2">
        <v>41591</v>
      </c>
      <c r="D18737" s="2">
        <v>41597</v>
      </c>
      <c r="E18737" s="1" t="s">
        <v>24503</v>
      </c>
      <c r="F18737" s="1">
        <v>100348</v>
      </c>
      <c r="G18737" s="15">
        <v>0</v>
      </c>
      <c r="H18737" s="1" t="s">
        <v>24510</v>
      </c>
      <c r="I18737" s="1">
        <v>0</v>
      </c>
      <c r="J18737" s="19">
        <v>70114</v>
      </c>
      <c r="K18737" s="1">
        <v>0</v>
      </c>
      <c r="L18737" s="1">
        <v>2</v>
      </c>
      <c r="M18737" s="1">
        <v>0.4</v>
      </c>
      <c r="N18737" s="1">
        <v>1</v>
      </c>
      <c r="O18737" s="7">
        <f>VLOOKUP(J18737,DIM_Products!A:G,6,FALSE) * L18737 * (1-M18737)</f>
        <v>527.4</v>
      </c>
      <c r="P18737" s="7">
        <f t="shared" si="1168"/>
        <v>548.56799999999998</v>
      </c>
      <c r="Q18737" s="13">
        <f t="shared" si="1169"/>
        <v>0.96141225882661763</v>
      </c>
      <c r="R18737" s="7">
        <f t="shared" si="1170"/>
        <v>527.4</v>
      </c>
      <c r="S18737">
        <f t="shared" si="1171"/>
        <v>6</v>
      </c>
      <c r="T18737">
        <v>1</v>
      </c>
      <c r="U18737" s="13">
        <f>1/COUNTIF(B:B,Orders[[#This Row],[Order ID]])</f>
        <v>0.5</v>
      </c>
      <c r="V18737">
        <f>IF(SUMIF(F:F,Orders[[#This Row],[DW_Customer]],U:U)&gt;1,1,0)</f>
        <v>1</v>
      </c>
    </row>
    <row r="18738" spans="1:22" x14ac:dyDescent="0.35">
      <c r="A18738">
        <v>55094</v>
      </c>
      <c r="B18738" s="1" t="s">
        <v>19581</v>
      </c>
      <c r="C18738" s="2">
        <v>41569</v>
      </c>
      <c r="D18738" s="2">
        <v>41569</v>
      </c>
      <c r="E18738" s="1" t="s">
        <v>26364</v>
      </c>
      <c r="F18738" s="1">
        <v>101059</v>
      </c>
      <c r="G18738" s="15">
        <v>0</v>
      </c>
      <c r="H18738" s="1" t="s">
        <v>24511</v>
      </c>
      <c r="I18738" s="1">
        <v>610</v>
      </c>
      <c r="J18738" s="19">
        <v>70156</v>
      </c>
      <c r="K18738" s="1">
        <v>0</v>
      </c>
      <c r="L18738" s="1">
        <v>1</v>
      </c>
      <c r="M18738" s="1">
        <v>0.4</v>
      </c>
      <c r="N18738" s="1">
        <v>1</v>
      </c>
      <c r="O18738" s="7">
        <f>VLOOKUP(J18738,DIM_Products!A:G,6,FALSE) * L18738 * (1-M18738)</f>
        <v>88.370999999999995</v>
      </c>
      <c r="P18738" s="7">
        <f t="shared" si="1168"/>
        <v>88.370999999999995</v>
      </c>
      <c r="Q18738" s="13">
        <f t="shared" si="1169"/>
        <v>1</v>
      </c>
      <c r="R18738" s="7">
        <f t="shared" si="1170"/>
        <v>88.370999999999995</v>
      </c>
      <c r="S18738">
        <f t="shared" si="1171"/>
        <v>0</v>
      </c>
      <c r="T18738">
        <v>1</v>
      </c>
      <c r="U18738" s="13">
        <f>1/COUNTIF(B:B,Orders[[#This Row],[Order ID]])</f>
        <v>1</v>
      </c>
      <c r="V18738">
        <f>IF(SUMIF(F:F,Orders[[#This Row],[DW_Customer]],U:U)&gt;1,1,0)</f>
        <v>1</v>
      </c>
    </row>
    <row r="18739" spans="1:22" x14ac:dyDescent="0.35">
      <c r="A18739">
        <v>39201</v>
      </c>
      <c r="B18739" s="1" t="s">
        <v>12261</v>
      </c>
      <c r="C18739" s="2">
        <v>41405</v>
      </c>
      <c r="D18739" s="2">
        <v>41410</v>
      </c>
      <c r="E18739" s="1" t="s">
        <v>24503</v>
      </c>
      <c r="F18739" s="1">
        <v>100932</v>
      </c>
      <c r="G18739" s="15">
        <v>0</v>
      </c>
      <c r="H18739" s="1" t="s">
        <v>24510</v>
      </c>
      <c r="I18739" s="1">
        <v>0</v>
      </c>
      <c r="J18739" s="19">
        <v>70119</v>
      </c>
      <c r="K18739" s="1">
        <v>0</v>
      </c>
      <c r="L18739" s="1">
        <v>8</v>
      </c>
      <c r="M18739" s="1">
        <v>0.4</v>
      </c>
      <c r="N18739" s="1">
        <v>1</v>
      </c>
      <c r="O18739" s="7">
        <f>VLOOKUP(J18739,DIM_Products!A:G,6,FALSE) * L18739 * (1-M18739)</f>
        <v>816.91199999999992</v>
      </c>
      <c r="P18739" s="7">
        <f t="shared" si="1168"/>
        <v>816.91199999999992</v>
      </c>
      <c r="Q18739" s="13">
        <f t="shared" si="1169"/>
        <v>1</v>
      </c>
      <c r="R18739" s="7">
        <f t="shared" si="1170"/>
        <v>816.91199999999992</v>
      </c>
      <c r="S18739">
        <f t="shared" si="1171"/>
        <v>5</v>
      </c>
      <c r="T18739">
        <v>0</v>
      </c>
      <c r="U18739" s="13">
        <f>1/COUNTIF(B:B,Orders[[#This Row],[Order ID]])</f>
        <v>1</v>
      </c>
      <c r="V18739">
        <f>IF(SUMIF(F:F,Orders[[#This Row],[DW_Customer]],U:U)&gt;1,1,0)</f>
        <v>1</v>
      </c>
    </row>
    <row r="18740" spans="1:22" x14ac:dyDescent="0.35">
      <c r="A18740">
        <v>51586</v>
      </c>
      <c r="B18740" s="1" t="s">
        <v>18219</v>
      </c>
      <c r="C18740" s="2">
        <v>41367</v>
      </c>
      <c r="D18740" s="2">
        <v>41373</v>
      </c>
      <c r="E18740" s="1" t="s">
        <v>24503</v>
      </c>
      <c r="F18740" s="1">
        <v>100427</v>
      </c>
      <c r="G18740" s="15">
        <v>0</v>
      </c>
      <c r="H18740" s="1" t="s">
        <v>24510</v>
      </c>
      <c r="I18740" s="1">
        <v>0</v>
      </c>
      <c r="J18740" s="19">
        <v>71487</v>
      </c>
      <c r="K18740" s="1">
        <v>15</v>
      </c>
      <c r="L18740" s="1">
        <v>4</v>
      </c>
      <c r="M18740" s="1">
        <v>0.4</v>
      </c>
      <c r="N18740" s="1">
        <v>1</v>
      </c>
      <c r="O18740" s="7">
        <f>VLOOKUP(J18740,DIM_Products!A:G,6,FALSE) * L18740 * (1-M18740)</f>
        <v>343.512</v>
      </c>
      <c r="P18740" s="7">
        <f t="shared" si="1168"/>
        <v>343.512</v>
      </c>
      <c r="Q18740" s="13">
        <f t="shared" si="1169"/>
        <v>1</v>
      </c>
      <c r="R18740" s="7">
        <f t="shared" si="1170"/>
        <v>358.512</v>
      </c>
      <c r="S18740">
        <f t="shared" si="1171"/>
        <v>6</v>
      </c>
      <c r="T18740">
        <v>0</v>
      </c>
      <c r="U18740" s="13">
        <f>1/COUNTIF(B:B,Orders[[#This Row],[Order ID]])</f>
        <v>1</v>
      </c>
      <c r="V18740">
        <f>IF(SUMIF(F:F,Orders[[#This Row],[DW_Customer]],U:U)&gt;1,1,0)</f>
        <v>1</v>
      </c>
    </row>
    <row r="18741" spans="1:22" x14ac:dyDescent="0.35">
      <c r="A18741">
        <v>66315</v>
      </c>
      <c r="B18741" s="1" t="s">
        <v>23502</v>
      </c>
      <c r="C18741" s="2">
        <v>41558</v>
      </c>
      <c r="D18741" s="2">
        <v>41558</v>
      </c>
      <c r="E18741" s="1" t="s">
        <v>26364</v>
      </c>
      <c r="F18741" s="1">
        <v>100596</v>
      </c>
      <c r="G18741" s="15">
        <v>0</v>
      </c>
      <c r="H18741" s="1" t="s">
        <v>24511</v>
      </c>
      <c r="I18741" s="1">
        <v>566</v>
      </c>
      <c r="J18741" s="19">
        <v>70759</v>
      </c>
      <c r="K18741" s="1">
        <v>0</v>
      </c>
      <c r="L18741" s="1">
        <v>2</v>
      </c>
      <c r="M18741" s="1">
        <v>0.4</v>
      </c>
      <c r="N18741" s="1">
        <v>1</v>
      </c>
      <c r="O18741" s="7">
        <f>VLOOKUP(J18741,DIM_Products!A:G,6,FALSE) * L18741 * (1-M18741)</f>
        <v>4.1040000000000001</v>
      </c>
      <c r="P18741" s="7">
        <f t="shared" si="1168"/>
        <v>4.1040000000000001</v>
      </c>
      <c r="Q18741" s="13">
        <f t="shared" si="1169"/>
        <v>1</v>
      </c>
      <c r="R18741" s="7">
        <f t="shared" si="1170"/>
        <v>4.1040000000000001</v>
      </c>
      <c r="S18741">
        <f t="shared" si="1171"/>
        <v>0</v>
      </c>
      <c r="T18741">
        <v>1</v>
      </c>
      <c r="U18741" s="13">
        <f>1/COUNTIF(B:B,Orders[[#This Row],[Order ID]])</f>
        <v>1</v>
      </c>
      <c r="V18741">
        <f>IF(SUMIF(F:F,Orders[[#This Row],[DW_Customer]],U:U)&gt;1,1,0)</f>
        <v>1</v>
      </c>
    </row>
    <row r="18742" spans="1:22" x14ac:dyDescent="0.35">
      <c r="A18742">
        <v>42482</v>
      </c>
      <c r="B18742" s="1" t="s">
        <v>9854</v>
      </c>
      <c r="C18742" s="2">
        <v>41515</v>
      </c>
      <c r="D18742" s="2">
        <v>41515</v>
      </c>
      <c r="E18742" s="1" t="s">
        <v>26364</v>
      </c>
      <c r="F18742" s="1">
        <v>101376</v>
      </c>
      <c r="G18742" s="15">
        <v>0</v>
      </c>
      <c r="H18742" s="1" t="s">
        <v>24511</v>
      </c>
      <c r="I18742" s="1">
        <v>209</v>
      </c>
      <c r="J18742" s="19">
        <v>70785</v>
      </c>
      <c r="K18742" s="1">
        <v>0</v>
      </c>
      <c r="L18742" s="1">
        <v>14</v>
      </c>
      <c r="M18742" s="1">
        <v>0.4</v>
      </c>
      <c r="N18742" s="1">
        <v>1</v>
      </c>
      <c r="O18742" s="7">
        <f>VLOOKUP(J18742,DIM_Products!A:G,6,FALSE) * L18742 * (1-M18742)</f>
        <v>54.935999999999993</v>
      </c>
      <c r="P18742" s="7">
        <f t="shared" si="1168"/>
        <v>107.67599999999999</v>
      </c>
      <c r="Q18742" s="13">
        <f t="shared" si="1169"/>
        <v>0.5101972584419926</v>
      </c>
      <c r="R18742" s="7">
        <f t="shared" si="1170"/>
        <v>54.935999999999993</v>
      </c>
      <c r="S18742">
        <f t="shared" si="1171"/>
        <v>0</v>
      </c>
      <c r="T18742">
        <v>0</v>
      </c>
      <c r="U18742" s="13">
        <f>1/COUNTIF(B:B,Orders[[#This Row],[Order ID]])</f>
        <v>0.5</v>
      </c>
      <c r="V18742">
        <f>IF(SUMIF(F:F,Orders[[#This Row],[DW_Customer]],U:U)&gt;1,1,0)</f>
        <v>1</v>
      </c>
    </row>
    <row r="18743" spans="1:22" x14ac:dyDescent="0.35">
      <c r="A18743">
        <v>59794</v>
      </c>
      <c r="B18743" s="1" t="s">
        <v>9854</v>
      </c>
      <c r="C18743" s="2">
        <v>41515</v>
      </c>
      <c r="D18743" s="2">
        <v>41515</v>
      </c>
      <c r="E18743" s="1" t="s">
        <v>26364</v>
      </c>
      <c r="F18743" s="1">
        <v>101376</v>
      </c>
      <c r="G18743" s="15">
        <v>0</v>
      </c>
      <c r="H18743" s="1" t="s">
        <v>24511</v>
      </c>
      <c r="I18743" s="1">
        <v>209</v>
      </c>
      <c r="J18743" s="19">
        <v>70308</v>
      </c>
      <c r="K18743" s="1">
        <v>0</v>
      </c>
      <c r="L18743" s="1">
        <v>2</v>
      </c>
      <c r="M18743" s="1">
        <v>0.4</v>
      </c>
      <c r="N18743" s="1">
        <v>1</v>
      </c>
      <c r="O18743" s="7">
        <f>VLOOKUP(J18743,DIM_Products!A:G,6,FALSE) * L18743 * (1-M18743)</f>
        <v>52.74</v>
      </c>
      <c r="P18743" s="7">
        <f t="shared" si="1168"/>
        <v>107.67599999999999</v>
      </c>
      <c r="Q18743" s="13">
        <f t="shared" si="1169"/>
        <v>0.4898027415580074</v>
      </c>
      <c r="R18743" s="7">
        <f t="shared" si="1170"/>
        <v>52.74</v>
      </c>
      <c r="S18743">
        <f t="shared" si="1171"/>
        <v>0</v>
      </c>
      <c r="T18743">
        <v>0</v>
      </c>
      <c r="U18743" s="13">
        <f>1/COUNTIF(B:B,Orders[[#This Row],[Order ID]])</f>
        <v>0.5</v>
      </c>
      <c r="V18743">
        <f>IF(SUMIF(F:F,Orders[[#This Row],[DW_Customer]],U:U)&gt;1,1,0)</f>
        <v>1</v>
      </c>
    </row>
    <row r="18744" spans="1:22" x14ac:dyDescent="0.35">
      <c r="A18744">
        <v>34329</v>
      </c>
      <c r="B18744" s="1" t="s">
        <v>15711</v>
      </c>
      <c r="C18744" s="2">
        <v>41603</v>
      </c>
      <c r="D18744" s="2">
        <v>41609</v>
      </c>
      <c r="E18744" s="1" t="s">
        <v>24503</v>
      </c>
      <c r="F18744" s="1">
        <v>100945</v>
      </c>
      <c r="G18744" s="15">
        <v>0</v>
      </c>
      <c r="H18744" s="1" t="s">
        <v>24510</v>
      </c>
      <c r="I18744" s="1">
        <v>0</v>
      </c>
      <c r="J18744" s="19">
        <v>70049</v>
      </c>
      <c r="K18744" s="1">
        <v>0</v>
      </c>
      <c r="L18744" s="1">
        <v>2</v>
      </c>
      <c r="M18744" s="1">
        <v>0.4</v>
      </c>
      <c r="N18744" s="1">
        <v>1</v>
      </c>
      <c r="O18744" s="7">
        <f>VLOOKUP(J18744,DIM_Products!A:G,6,FALSE) * L18744 * (1-M18744)</f>
        <v>108.03840000000002</v>
      </c>
      <c r="P18744" s="7">
        <f t="shared" si="1168"/>
        <v>362.1696</v>
      </c>
      <c r="Q18744" s="13">
        <f t="shared" si="1169"/>
        <v>0.29830885861209783</v>
      </c>
      <c r="R18744" s="7">
        <f t="shared" si="1170"/>
        <v>108.03840000000002</v>
      </c>
      <c r="S18744">
        <f t="shared" si="1171"/>
        <v>6</v>
      </c>
      <c r="T18744">
        <v>1</v>
      </c>
      <c r="U18744" s="13">
        <f>1/COUNTIF(B:B,Orders[[#This Row],[Order ID]])</f>
        <v>0.33333333333333331</v>
      </c>
      <c r="V18744">
        <f>IF(SUMIF(F:F,Orders[[#This Row],[DW_Customer]],U:U)&gt;1,1,0)</f>
        <v>1</v>
      </c>
    </row>
    <row r="18745" spans="1:22" x14ac:dyDescent="0.35">
      <c r="A18745">
        <v>47778</v>
      </c>
      <c r="B18745" s="1" t="s">
        <v>15711</v>
      </c>
      <c r="C18745" s="2">
        <v>41603</v>
      </c>
      <c r="D18745" s="2">
        <v>41609</v>
      </c>
      <c r="E18745" s="1" t="s">
        <v>24503</v>
      </c>
      <c r="F18745" s="1">
        <v>100945</v>
      </c>
      <c r="G18745" s="15">
        <v>0</v>
      </c>
      <c r="H18745" s="1" t="s">
        <v>24510</v>
      </c>
      <c r="I18745" s="1">
        <v>0</v>
      </c>
      <c r="J18745" s="19">
        <v>71490</v>
      </c>
      <c r="K18745" s="1">
        <v>0</v>
      </c>
      <c r="L18745" s="1">
        <v>4</v>
      </c>
      <c r="M18745" s="1">
        <v>0.4</v>
      </c>
      <c r="N18745" s="1">
        <v>1</v>
      </c>
      <c r="O18745" s="7">
        <f>VLOOKUP(J18745,DIM_Products!A:G,6,FALSE) * L18745 * (1-M18745)</f>
        <v>137.49119999999999</v>
      </c>
      <c r="P18745" s="7">
        <f t="shared" si="1168"/>
        <v>362.1696</v>
      </c>
      <c r="Q18745" s="13">
        <f t="shared" si="1169"/>
        <v>0.37963208397391718</v>
      </c>
      <c r="R18745" s="7">
        <f t="shared" si="1170"/>
        <v>137.49119999999999</v>
      </c>
      <c r="S18745">
        <f t="shared" si="1171"/>
        <v>6</v>
      </c>
      <c r="T18745">
        <v>1</v>
      </c>
      <c r="U18745" s="13">
        <f>1/COUNTIF(B:B,Orders[[#This Row],[Order ID]])</f>
        <v>0.33333333333333331</v>
      </c>
      <c r="V18745">
        <f>IF(SUMIF(F:F,Orders[[#This Row],[DW_Customer]],U:U)&gt;1,1,0)</f>
        <v>1</v>
      </c>
    </row>
    <row r="18746" spans="1:22" x14ac:dyDescent="0.35">
      <c r="A18746">
        <v>50281</v>
      </c>
      <c r="B18746" s="1" t="s">
        <v>15711</v>
      </c>
      <c r="C18746" s="2">
        <v>41603</v>
      </c>
      <c r="D18746" s="2">
        <v>41609</v>
      </c>
      <c r="E18746" s="1" t="s">
        <v>24503</v>
      </c>
      <c r="F18746" s="1">
        <v>100945</v>
      </c>
      <c r="G18746" s="15">
        <v>0</v>
      </c>
      <c r="H18746" s="1" t="s">
        <v>24510</v>
      </c>
      <c r="I18746" s="1">
        <v>0</v>
      </c>
      <c r="J18746" s="19">
        <v>70708</v>
      </c>
      <c r="K18746" s="1">
        <v>0</v>
      </c>
      <c r="L18746" s="1">
        <v>8</v>
      </c>
      <c r="M18746" s="1">
        <v>0.4</v>
      </c>
      <c r="N18746" s="1">
        <v>1</v>
      </c>
      <c r="O18746" s="7">
        <f>VLOOKUP(J18746,DIM_Products!A:G,6,FALSE) * L18746 * (1-M18746)</f>
        <v>116.64</v>
      </c>
      <c r="P18746" s="7">
        <f t="shared" si="1168"/>
        <v>362.1696</v>
      </c>
      <c r="Q18746" s="13">
        <f t="shared" si="1169"/>
        <v>0.32205905741398505</v>
      </c>
      <c r="R18746" s="7">
        <f t="shared" si="1170"/>
        <v>116.64</v>
      </c>
      <c r="S18746">
        <f t="shared" si="1171"/>
        <v>6</v>
      </c>
      <c r="T18746">
        <v>1</v>
      </c>
      <c r="U18746" s="13">
        <f>1/COUNTIF(B:B,Orders[[#This Row],[Order ID]])</f>
        <v>0.33333333333333331</v>
      </c>
      <c r="V18746">
        <f>IF(SUMIF(F:F,Orders[[#This Row],[DW_Customer]],U:U)&gt;1,1,0)</f>
        <v>1</v>
      </c>
    </row>
    <row r="18747" spans="1:22" x14ac:dyDescent="0.35">
      <c r="A18747">
        <v>50612</v>
      </c>
      <c r="B18747" s="1" t="s">
        <v>16589</v>
      </c>
      <c r="C18747" s="2">
        <v>41618</v>
      </c>
      <c r="D18747" s="2">
        <v>41618</v>
      </c>
      <c r="E18747" s="1" t="s">
        <v>26364</v>
      </c>
      <c r="F18747" s="1">
        <v>101337</v>
      </c>
      <c r="G18747" s="15">
        <v>0</v>
      </c>
      <c r="H18747" s="1" t="s">
        <v>24511</v>
      </c>
      <c r="I18747" s="1">
        <v>655</v>
      </c>
      <c r="J18747" s="19">
        <v>70765</v>
      </c>
      <c r="K18747" s="1">
        <v>0</v>
      </c>
      <c r="L18747" s="1">
        <v>1</v>
      </c>
      <c r="M18747" s="1">
        <v>0.4</v>
      </c>
      <c r="N18747" s="1">
        <v>1</v>
      </c>
      <c r="O18747" s="7">
        <f>VLOOKUP(J18747,DIM_Products!A:G,6,FALSE) * L18747 * (1-M18747)</f>
        <v>2.7288000000000006</v>
      </c>
      <c r="P18747" s="7">
        <f t="shared" si="1168"/>
        <v>39.904800000000002</v>
      </c>
      <c r="Q18747" s="13">
        <f t="shared" si="1169"/>
        <v>6.8382750947254475E-2</v>
      </c>
      <c r="R18747" s="7">
        <f t="shared" si="1170"/>
        <v>2.7288000000000006</v>
      </c>
      <c r="S18747">
        <f t="shared" si="1171"/>
        <v>0</v>
      </c>
      <c r="T18747">
        <v>1</v>
      </c>
      <c r="U18747" s="13">
        <f>1/COUNTIF(B:B,Orders[[#This Row],[Order ID]])</f>
        <v>0.5</v>
      </c>
      <c r="V18747">
        <f>IF(SUMIF(F:F,Orders[[#This Row],[DW_Customer]],U:U)&gt;1,1,0)</f>
        <v>1</v>
      </c>
    </row>
    <row r="18748" spans="1:22" x14ac:dyDescent="0.35">
      <c r="A18748">
        <v>60998</v>
      </c>
      <c r="B18748" s="1" t="s">
        <v>16589</v>
      </c>
      <c r="C18748" s="2">
        <v>41618</v>
      </c>
      <c r="D18748" s="2">
        <v>41618</v>
      </c>
      <c r="E18748" s="1" t="s">
        <v>26364</v>
      </c>
      <c r="F18748" s="1">
        <v>101337</v>
      </c>
      <c r="G18748" s="15">
        <v>0</v>
      </c>
      <c r="H18748" s="1" t="s">
        <v>24511</v>
      </c>
      <c r="I18748" s="1">
        <v>655</v>
      </c>
      <c r="J18748" s="19">
        <v>70878</v>
      </c>
      <c r="K18748" s="1">
        <v>0</v>
      </c>
      <c r="L18748" s="1">
        <v>2</v>
      </c>
      <c r="M18748" s="1">
        <v>0.4</v>
      </c>
      <c r="N18748" s="1">
        <v>1</v>
      </c>
      <c r="O18748" s="7">
        <f>VLOOKUP(J18748,DIM_Products!A:G,6,FALSE) * L18748 * (1-M18748)</f>
        <v>37.176000000000002</v>
      </c>
      <c r="P18748" s="7">
        <f t="shared" si="1168"/>
        <v>39.904800000000002</v>
      </c>
      <c r="Q18748" s="13">
        <f t="shared" si="1169"/>
        <v>0.93161724905274557</v>
      </c>
      <c r="R18748" s="7">
        <f t="shared" si="1170"/>
        <v>37.176000000000002</v>
      </c>
      <c r="S18748">
        <f t="shared" si="1171"/>
        <v>0</v>
      </c>
      <c r="T18748">
        <v>1</v>
      </c>
      <c r="U18748" s="13">
        <f>1/COUNTIF(B:B,Orders[[#This Row],[Order ID]])</f>
        <v>0.5</v>
      </c>
      <c r="V18748">
        <f>IF(SUMIF(F:F,Orders[[#This Row],[DW_Customer]],U:U)&gt;1,1,0)</f>
        <v>1</v>
      </c>
    </row>
    <row r="18749" spans="1:22" x14ac:dyDescent="0.35">
      <c r="A18749">
        <v>38026</v>
      </c>
      <c r="B18749" s="1" t="s">
        <v>6787</v>
      </c>
      <c r="C18749" s="2">
        <v>41425</v>
      </c>
      <c r="D18749" s="2">
        <v>41427</v>
      </c>
      <c r="E18749" s="1" t="s">
        <v>24501</v>
      </c>
      <c r="F18749" s="1">
        <v>100563</v>
      </c>
      <c r="G18749" s="15">
        <v>0</v>
      </c>
      <c r="H18749" s="1" t="s">
        <v>24510</v>
      </c>
      <c r="I18749" s="1">
        <v>0</v>
      </c>
      <c r="J18749" s="19">
        <v>70228</v>
      </c>
      <c r="K18749" s="1">
        <v>0</v>
      </c>
      <c r="L18749" s="1">
        <v>2</v>
      </c>
      <c r="M18749" s="1">
        <v>0.4</v>
      </c>
      <c r="N18749" s="1">
        <v>1</v>
      </c>
      <c r="O18749" s="7">
        <f>VLOOKUP(J18749,DIM_Products!A:G,6,FALSE) * L18749 * (1-M18749)</f>
        <v>145.76639999999998</v>
      </c>
      <c r="P18749" s="7">
        <f t="shared" si="1168"/>
        <v>145.76639999999998</v>
      </c>
      <c r="Q18749" s="13">
        <f t="shared" si="1169"/>
        <v>1</v>
      </c>
      <c r="R18749" s="7">
        <f t="shared" si="1170"/>
        <v>145.76639999999998</v>
      </c>
      <c r="S18749">
        <f t="shared" si="1171"/>
        <v>2</v>
      </c>
      <c r="T18749">
        <v>0</v>
      </c>
      <c r="U18749" s="13">
        <f>1/COUNTIF(B:B,Orders[[#This Row],[Order ID]])</f>
        <v>1</v>
      </c>
      <c r="V18749">
        <f>IF(SUMIF(F:F,Orders[[#This Row],[DW_Customer]],U:U)&gt;1,1,0)</f>
        <v>1</v>
      </c>
    </row>
    <row r="18750" spans="1:22" x14ac:dyDescent="0.35">
      <c r="A18750">
        <v>45511</v>
      </c>
      <c r="B18750" s="1" t="s">
        <v>13181</v>
      </c>
      <c r="C18750" s="2">
        <v>41443</v>
      </c>
      <c r="D18750" s="2">
        <v>41449</v>
      </c>
      <c r="E18750" s="1" t="s">
        <v>24503</v>
      </c>
      <c r="F18750" s="1">
        <v>100064</v>
      </c>
      <c r="G18750" s="15">
        <v>0</v>
      </c>
      <c r="H18750" s="1" t="s">
        <v>24510</v>
      </c>
      <c r="I18750" s="1">
        <v>0</v>
      </c>
      <c r="J18750" s="19">
        <v>70285</v>
      </c>
      <c r="K18750" s="1">
        <v>0</v>
      </c>
      <c r="L18750" s="1">
        <v>2</v>
      </c>
      <c r="M18750" s="1">
        <v>0.4</v>
      </c>
      <c r="N18750" s="1">
        <v>1</v>
      </c>
      <c r="O18750" s="7">
        <f>VLOOKUP(J18750,DIM_Products!A:G,6,FALSE) * L18750 * (1-M18750)</f>
        <v>86.40000000000002</v>
      </c>
      <c r="P18750" s="7">
        <f t="shared" si="1168"/>
        <v>1116.18</v>
      </c>
      <c r="Q18750" s="13">
        <f t="shared" si="1169"/>
        <v>7.7406869859700064E-2</v>
      </c>
      <c r="R18750" s="7">
        <f t="shared" si="1170"/>
        <v>86.40000000000002</v>
      </c>
      <c r="S18750">
        <f t="shared" si="1171"/>
        <v>6</v>
      </c>
      <c r="T18750">
        <v>1</v>
      </c>
      <c r="U18750" s="13">
        <f>1/COUNTIF(B:B,Orders[[#This Row],[Order ID]])</f>
        <v>0.25</v>
      </c>
      <c r="V18750">
        <f>IF(SUMIF(F:F,Orders[[#This Row],[DW_Customer]],U:U)&gt;1,1,0)</f>
        <v>1</v>
      </c>
    </row>
    <row r="18751" spans="1:22" x14ac:dyDescent="0.35">
      <c r="A18751">
        <v>65206</v>
      </c>
      <c r="B18751" s="1" t="s">
        <v>13181</v>
      </c>
      <c r="C18751" s="2">
        <v>41443</v>
      </c>
      <c r="D18751" s="2">
        <v>41449</v>
      </c>
      <c r="E18751" s="1" t="s">
        <v>24503</v>
      </c>
      <c r="F18751" s="1">
        <v>100064</v>
      </c>
      <c r="G18751" s="15">
        <v>0</v>
      </c>
      <c r="H18751" s="1" t="s">
        <v>24510</v>
      </c>
      <c r="I18751" s="1">
        <v>0</v>
      </c>
      <c r="J18751" s="19">
        <v>70557</v>
      </c>
      <c r="K18751" s="1">
        <v>0</v>
      </c>
      <c r="L18751" s="1">
        <v>2</v>
      </c>
      <c r="M18751" s="1">
        <v>0.4</v>
      </c>
      <c r="N18751" s="1">
        <v>1</v>
      </c>
      <c r="O18751" s="7">
        <f>VLOOKUP(J18751,DIM_Products!A:G,6,FALSE) * L18751 * (1-M18751)</f>
        <v>253.41119999999995</v>
      </c>
      <c r="P18751" s="7">
        <f t="shared" si="1168"/>
        <v>1116.18</v>
      </c>
      <c r="Q18751" s="13">
        <f t="shared" si="1169"/>
        <v>0.22703434929850019</v>
      </c>
      <c r="R18751" s="7">
        <f t="shared" si="1170"/>
        <v>253.41119999999995</v>
      </c>
      <c r="S18751">
        <f t="shared" si="1171"/>
        <v>6</v>
      </c>
      <c r="T18751">
        <v>1</v>
      </c>
      <c r="U18751" s="13">
        <f>1/COUNTIF(B:B,Orders[[#This Row],[Order ID]])</f>
        <v>0.25</v>
      </c>
      <c r="V18751">
        <f>IF(SUMIF(F:F,Orders[[#This Row],[DW_Customer]],U:U)&gt;1,1,0)</f>
        <v>1</v>
      </c>
    </row>
    <row r="18752" spans="1:22" x14ac:dyDescent="0.35">
      <c r="A18752">
        <v>66522</v>
      </c>
      <c r="B18752" s="1" t="s">
        <v>13181</v>
      </c>
      <c r="C18752" s="2">
        <v>41443</v>
      </c>
      <c r="D18752" s="2">
        <v>41449</v>
      </c>
      <c r="E18752" s="1" t="s">
        <v>24503</v>
      </c>
      <c r="F18752" s="1">
        <v>100064</v>
      </c>
      <c r="G18752" s="15">
        <v>0</v>
      </c>
      <c r="H18752" s="1" t="s">
        <v>24510</v>
      </c>
      <c r="I18752" s="1">
        <v>0</v>
      </c>
      <c r="J18752" s="19">
        <v>71547</v>
      </c>
      <c r="K18752" s="1">
        <v>0</v>
      </c>
      <c r="L18752" s="1">
        <v>2</v>
      </c>
      <c r="M18752" s="1">
        <v>0.4</v>
      </c>
      <c r="N18752" s="1">
        <v>1</v>
      </c>
      <c r="O18752" s="7">
        <f>VLOOKUP(J18752,DIM_Products!A:G,6,FALSE) * L18752 * (1-M18752)</f>
        <v>690.18480000000011</v>
      </c>
      <c r="P18752" s="7">
        <f t="shared" si="1168"/>
        <v>1116.18</v>
      </c>
      <c r="Q18752" s="13">
        <f t="shared" si="1169"/>
        <v>0.61834542815674898</v>
      </c>
      <c r="R18752" s="7">
        <f t="shared" si="1170"/>
        <v>690.18480000000011</v>
      </c>
      <c r="S18752">
        <f t="shared" si="1171"/>
        <v>6</v>
      </c>
      <c r="T18752">
        <v>1</v>
      </c>
      <c r="U18752" s="13">
        <f>1/COUNTIF(B:B,Orders[[#This Row],[Order ID]])</f>
        <v>0.25</v>
      </c>
      <c r="V18752">
        <f>IF(SUMIF(F:F,Orders[[#This Row],[DW_Customer]],U:U)&gt;1,1,0)</f>
        <v>1</v>
      </c>
    </row>
    <row r="18753" spans="1:22" x14ac:dyDescent="0.35">
      <c r="A18753">
        <v>68903</v>
      </c>
      <c r="B18753" s="1" t="s">
        <v>13181</v>
      </c>
      <c r="C18753" s="2">
        <v>41443</v>
      </c>
      <c r="D18753" s="2">
        <v>41449</v>
      </c>
      <c r="E18753" s="1" t="s">
        <v>24503</v>
      </c>
      <c r="F18753" s="1">
        <v>100064</v>
      </c>
      <c r="G18753" s="15">
        <v>0</v>
      </c>
      <c r="H18753" s="1" t="s">
        <v>24510</v>
      </c>
      <c r="I18753" s="1">
        <v>0</v>
      </c>
      <c r="J18753" s="19">
        <v>70149</v>
      </c>
      <c r="K18753" s="1">
        <v>0</v>
      </c>
      <c r="L18753" s="1">
        <v>2</v>
      </c>
      <c r="M18753" s="1">
        <v>0.4</v>
      </c>
      <c r="N18753" s="1">
        <v>1</v>
      </c>
      <c r="O18753" s="7">
        <f>VLOOKUP(J18753,DIM_Products!A:G,6,FALSE) * L18753 * (1-M18753)</f>
        <v>86.183999999999983</v>
      </c>
      <c r="P18753" s="7">
        <f t="shared" si="1168"/>
        <v>1116.18</v>
      </c>
      <c r="Q18753" s="13">
        <f t="shared" si="1169"/>
        <v>7.7213352685050779E-2</v>
      </c>
      <c r="R18753" s="7">
        <f t="shared" si="1170"/>
        <v>86.183999999999983</v>
      </c>
      <c r="S18753">
        <f t="shared" si="1171"/>
        <v>6</v>
      </c>
      <c r="T18753">
        <v>1</v>
      </c>
      <c r="U18753" s="13">
        <f>1/COUNTIF(B:B,Orders[[#This Row],[Order ID]])</f>
        <v>0.25</v>
      </c>
      <c r="V18753">
        <f>IF(SUMIF(F:F,Orders[[#This Row],[DW_Customer]],U:U)&gt;1,1,0)</f>
        <v>1</v>
      </c>
    </row>
    <row r="18754" spans="1:22" x14ac:dyDescent="0.35">
      <c r="A18754">
        <v>48565</v>
      </c>
      <c r="B18754" s="1" t="s">
        <v>9043</v>
      </c>
      <c r="C18754" s="2">
        <v>41549</v>
      </c>
      <c r="D18754" s="2">
        <v>41551</v>
      </c>
      <c r="E18754" s="1" t="s">
        <v>24501</v>
      </c>
      <c r="F18754" s="1">
        <v>101347</v>
      </c>
      <c r="G18754" s="15">
        <v>0</v>
      </c>
      <c r="H18754" s="1" t="s">
        <v>24510</v>
      </c>
      <c r="I18754" s="1">
        <v>0</v>
      </c>
      <c r="J18754" s="19">
        <v>70601</v>
      </c>
      <c r="K18754" s="1">
        <v>0</v>
      </c>
      <c r="L18754" s="1">
        <v>2</v>
      </c>
      <c r="M18754" s="1">
        <v>0.4</v>
      </c>
      <c r="N18754" s="1">
        <v>1</v>
      </c>
      <c r="O18754" s="7">
        <f>VLOOKUP(J18754,DIM_Products!A:G,6,FALSE) * L18754 * (1-M18754)</f>
        <v>66.432599999999994</v>
      </c>
      <c r="P18754" s="7">
        <f t="shared" ref="P18754:P18817" si="1172">SUMIF(B:B,B:B,O:O)</f>
        <v>103.08779999999999</v>
      </c>
      <c r="Q18754" s="13">
        <f t="shared" ref="Q18754:Q18817" si="1173">O18754/P18754</f>
        <v>0.6444273716191441</v>
      </c>
      <c r="R18754" s="7">
        <f t="shared" ref="R18754:R18817" si="1174">O18754+Q18754*K18754</f>
        <v>66.432599999999994</v>
      </c>
      <c r="S18754">
        <f t="shared" ref="S18754:S18817" si="1175">D18754-C18754</f>
        <v>2</v>
      </c>
      <c r="T18754">
        <v>1</v>
      </c>
      <c r="U18754" s="13">
        <f>1/COUNTIF(B:B,Orders[[#This Row],[Order ID]])</f>
        <v>0.5</v>
      </c>
      <c r="V18754">
        <f>IF(SUMIF(F:F,Orders[[#This Row],[DW_Customer]],U:U)&gt;1,1,0)</f>
        <v>1</v>
      </c>
    </row>
    <row r="18755" spans="1:22" x14ac:dyDescent="0.35">
      <c r="A18755">
        <v>58850</v>
      </c>
      <c r="B18755" s="1" t="s">
        <v>9043</v>
      </c>
      <c r="C18755" s="2">
        <v>41549</v>
      </c>
      <c r="D18755" s="2">
        <v>41551</v>
      </c>
      <c r="E18755" s="1" t="s">
        <v>24501</v>
      </c>
      <c r="F18755" s="1">
        <v>101347</v>
      </c>
      <c r="G18755" s="15">
        <v>0</v>
      </c>
      <c r="H18755" s="1" t="s">
        <v>24510</v>
      </c>
      <c r="I18755" s="1">
        <v>0</v>
      </c>
      <c r="J18755" s="19">
        <v>70188</v>
      </c>
      <c r="K18755" s="1">
        <v>0</v>
      </c>
      <c r="L18755" s="1">
        <v>2</v>
      </c>
      <c r="M18755" s="1">
        <v>0.4</v>
      </c>
      <c r="N18755" s="1">
        <v>1</v>
      </c>
      <c r="O18755" s="7">
        <f>VLOOKUP(J18755,DIM_Products!A:G,6,FALSE) * L18755 * (1-M18755)</f>
        <v>36.655200000000001</v>
      </c>
      <c r="P18755" s="7">
        <f t="shared" si="1172"/>
        <v>103.08779999999999</v>
      </c>
      <c r="Q18755" s="13">
        <f t="shared" si="1173"/>
        <v>0.35557262838085596</v>
      </c>
      <c r="R18755" s="7">
        <f t="shared" si="1174"/>
        <v>36.655200000000001</v>
      </c>
      <c r="S18755">
        <f t="shared" si="1175"/>
        <v>2</v>
      </c>
      <c r="T18755">
        <v>1</v>
      </c>
      <c r="U18755" s="13">
        <f>1/COUNTIF(B:B,Orders[[#This Row],[Order ID]])</f>
        <v>0.5</v>
      </c>
      <c r="V18755">
        <f>IF(SUMIF(F:F,Orders[[#This Row],[DW_Customer]],U:U)&gt;1,1,0)</f>
        <v>1</v>
      </c>
    </row>
    <row r="18756" spans="1:22" x14ac:dyDescent="0.35">
      <c r="A18756">
        <v>41376</v>
      </c>
      <c r="B18756" s="1" t="s">
        <v>13194</v>
      </c>
      <c r="C18756" s="2">
        <v>41432</v>
      </c>
      <c r="D18756" s="2">
        <v>41436</v>
      </c>
      <c r="E18756" s="1" t="s">
        <v>24503</v>
      </c>
      <c r="F18756" s="1">
        <v>100632</v>
      </c>
      <c r="G18756" s="15">
        <v>0</v>
      </c>
      <c r="H18756" s="1" t="s">
        <v>24510</v>
      </c>
      <c r="I18756" s="1">
        <v>0</v>
      </c>
      <c r="J18756" s="19">
        <v>71448</v>
      </c>
      <c r="K18756" s="1">
        <v>0</v>
      </c>
      <c r="L18756" s="1">
        <v>2</v>
      </c>
      <c r="M18756" s="1">
        <v>0.4</v>
      </c>
      <c r="N18756" s="1">
        <v>1</v>
      </c>
      <c r="O18756" s="7">
        <f>VLOOKUP(J18756,DIM_Products!A:G,6,FALSE) * L18756 * (1-M18756)</f>
        <v>66.211200000000005</v>
      </c>
      <c r="P18756" s="7">
        <f t="shared" si="1172"/>
        <v>66.211200000000005</v>
      </c>
      <c r="Q18756" s="13">
        <f t="shared" si="1173"/>
        <v>1</v>
      </c>
      <c r="R18756" s="7">
        <f t="shared" si="1174"/>
        <v>66.211200000000005</v>
      </c>
      <c r="S18756">
        <f t="shared" si="1175"/>
        <v>4</v>
      </c>
      <c r="T18756">
        <v>0</v>
      </c>
      <c r="U18756" s="13">
        <f>1/COUNTIF(B:B,Orders[[#This Row],[Order ID]])</f>
        <v>1</v>
      </c>
      <c r="V18756">
        <f>IF(SUMIF(F:F,Orders[[#This Row],[DW_Customer]],U:U)&gt;1,1,0)</f>
        <v>1</v>
      </c>
    </row>
    <row r="18757" spans="1:22" x14ac:dyDescent="0.35">
      <c r="A18757">
        <v>37209</v>
      </c>
      <c r="B18757" s="1" t="s">
        <v>7096</v>
      </c>
      <c r="C18757" s="2">
        <v>41466</v>
      </c>
      <c r="D18757" s="2">
        <v>41466</v>
      </c>
      <c r="E18757" s="1" t="s">
        <v>26364</v>
      </c>
      <c r="F18757" s="1">
        <v>101118</v>
      </c>
      <c r="G18757" s="15">
        <v>0</v>
      </c>
      <c r="H18757" s="1" t="s">
        <v>24511</v>
      </c>
      <c r="I18757" s="1">
        <v>500</v>
      </c>
      <c r="J18757" s="19">
        <v>70429</v>
      </c>
      <c r="K18757" s="1">
        <v>0</v>
      </c>
      <c r="L18757" s="1">
        <v>6</v>
      </c>
      <c r="M18757" s="1">
        <v>0.4</v>
      </c>
      <c r="N18757" s="1">
        <v>1</v>
      </c>
      <c r="O18757" s="7">
        <f>VLOOKUP(J18757,DIM_Products!A:G,6,FALSE) * L18757 * (1-M18757)</f>
        <v>1779.9479999999999</v>
      </c>
      <c r="P18757" s="7">
        <f t="shared" si="1172"/>
        <v>1851.9479999999999</v>
      </c>
      <c r="Q18757" s="13">
        <f t="shared" si="1173"/>
        <v>0.96112201854479717</v>
      </c>
      <c r="R18757" s="7">
        <f t="shared" si="1174"/>
        <v>1779.9479999999999</v>
      </c>
      <c r="S18757">
        <f t="shared" si="1175"/>
        <v>0</v>
      </c>
      <c r="T18757">
        <v>0</v>
      </c>
      <c r="U18757" s="13">
        <f>1/COUNTIF(B:B,Orders[[#This Row],[Order ID]])</f>
        <v>0.5</v>
      </c>
      <c r="V18757">
        <f>IF(SUMIF(F:F,Orders[[#This Row],[DW_Customer]],U:U)&gt;1,1,0)</f>
        <v>1</v>
      </c>
    </row>
    <row r="18758" spans="1:22" x14ac:dyDescent="0.35">
      <c r="A18758">
        <v>62980</v>
      </c>
      <c r="B18758" s="1" t="s">
        <v>7096</v>
      </c>
      <c r="C18758" s="2">
        <v>41466</v>
      </c>
      <c r="D18758" s="2">
        <v>41466</v>
      </c>
      <c r="E18758" s="1" t="s">
        <v>26364</v>
      </c>
      <c r="F18758" s="1">
        <v>101118</v>
      </c>
      <c r="G18758" s="15">
        <v>0</v>
      </c>
      <c r="H18758" s="1" t="s">
        <v>24511</v>
      </c>
      <c r="I18758" s="1">
        <v>500</v>
      </c>
      <c r="J18758" s="19">
        <v>71298</v>
      </c>
      <c r="K18758" s="1">
        <v>0</v>
      </c>
      <c r="L18758" s="1">
        <v>1</v>
      </c>
      <c r="M18758" s="1">
        <v>0.4</v>
      </c>
      <c r="N18758" s="1">
        <v>1</v>
      </c>
      <c r="O18758" s="7">
        <f>VLOOKUP(J18758,DIM_Products!A:G,6,FALSE) * L18758 * (1-M18758)</f>
        <v>72</v>
      </c>
      <c r="P18758" s="7">
        <f t="shared" si="1172"/>
        <v>1851.9479999999999</v>
      </c>
      <c r="Q18758" s="13">
        <f t="shared" si="1173"/>
        <v>3.8877981455202847E-2</v>
      </c>
      <c r="R18758" s="7">
        <f t="shared" si="1174"/>
        <v>72</v>
      </c>
      <c r="S18758">
        <f t="shared" si="1175"/>
        <v>0</v>
      </c>
      <c r="T18758">
        <v>0</v>
      </c>
      <c r="U18758" s="13">
        <f>1/COUNTIF(B:B,Orders[[#This Row],[Order ID]])</f>
        <v>0.5</v>
      </c>
      <c r="V18758">
        <f>IF(SUMIF(F:F,Orders[[#This Row],[DW_Customer]],U:U)&gt;1,1,0)</f>
        <v>1</v>
      </c>
    </row>
    <row r="18759" spans="1:22" x14ac:dyDescent="0.35">
      <c r="A18759">
        <v>63618</v>
      </c>
      <c r="B18759" s="1" t="s">
        <v>20027</v>
      </c>
      <c r="C18759" s="2">
        <v>41583</v>
      </c>
      <c r="D18759" s="2">
        <v>41583</v>
      </c>
      <c r="E18759" s="1" t="s">
        <v>26364</v>
      </c>
      <c r="F18759" s="1">
        <v>100343</v>
      </c>
      <c r="G18759" s="15">
        <v>0</v>
      </c>
      <c r="H18759" s="1" t="s">
        <v>24511</v>
      </c>
      <c r="I18759" s="1">
        <v>390</v>
      </c>
      <c r="J18759" s="19">
        <v>70398</v>
      </c>
      <c r="K18759" s="1">
        <v>0</v>
      </c>
      <c r="L18759" s="1">
        <v>2</v>
      </c>
      <c r="M18759" s="1">
        <v>0.4</v>
      </c>
      <c r="N18759" s="1">
        <v>1</v>
      </c>
      <c r="O18759" s="7">
        <f>VLOOKUP(J18759,DIM_Products!A:G,6,FALSE) * L18759 * (1-M18759)</f>
        <v>62.28</v>
      </c>
      <c r="P18759" s="7">
        <f t="shared" si="1172"/>
        <v>74.472000000000008</v>
      </c>
      <c r="Q18759" s="13">
        <f t="shared" si="1173"/>
        <v>0.83628746374476304</v>
      </c>
      <c r="R18759" s="7">
        <f t="shared" si="1174"/>
        <v>62.28</v>
      </c>
      <c r="S18759">
        <f t="shared" si="1175"/>
        <v>0</v>
      </c>
      <c r="T18759">
        <v>0</v>
      </c>
      <c r="U18759" s="13">
        <f>1/COUNTIF(B:B,Orders[[#This Row],[Order ID]])</f>
        <v>0.5</v>
      </c>
      <c r="V18759">
        <f>IF(SUMIF(F:F,Orders[[#This Row],[DW_Customer]],U:U)&gt;1,1,0)</f>
        <v>1</v>
      </c>
    </row>
    <row r="18760" spans="1:22" x14ac:dyDescent="0.35">
      <c r="A18760">
        <v>68909</v>
      </c>
      <c r="B18760" s="1" t="s">
        <v>20027</v>
      </c>
      <c r="C18760" s="2">
        <v>41583</v>
      </c>
      <c r="D18760" s="2">
        <v>41583</v>
      </c>
      <c r="E18760" s="1" t="s">
        <v>26364</v>
      </c>
      <c r="F18760" s="1">
        <v>100343</v>
      </c>
      <c r="G18760" s="15">
        <v>0</v>
      </c>
      <c r="H18760" s="1" t="s">
        <v>24511</v>
      </c>
      <c r="I18760" s="1">
        <v>390</v>
      </c>
      <c r="J18760" s="19">
        <v>70714</v>
      </c>
      <c r="K18760" s="1">
        <v>0</v>
      </c>
      <c r="L18760" s="1">
        <v>2</v>
      </c>
      <c r="M18760" s="1">
        <v>0.4</v>
      </c>
      <c r="N18760" s="1">
        <v>1</v>
      </c>
      <c r="O18760" s="7">
        <f>VLOOKUP(J18760,DIM_Products!A:G,6,FALSE) * L18760 * (1-M18760)</f>
        <v>12.192</v>
      </c>
      <c r="P18760" s="7">
        <f t="shared" si="1172"/>
        <v>74.472000000000008</v>
      </c>
      <c r="Q18760" s="13">
        <f t="shared" si="1173"/>
        <v>0.16371253625523685</v>
      </c>
      <c r="R18760" s="7">
        <f t="shared" si="1174"/>
        <v>12.192</v>
      </c>
      <c r="S18760">
        <f t="shared" si="1175"/>
        <v>0</v>
      </c>
      <c r="T18760">
        <v>0</v>
      </c>
      <c r="U18760" s="13">
        <f>1/COUNTIF(B:B,Orders[[#This Row],[Order ID]])</f>
        <v>0.5</v>
      </c>
      <c r="V18760">
        <f>IF(SUMIF(F:F,Orders[[#This Row],[DW_Customer]],U:U)&gt;1,1,0)</f>
        <v>1</v>
      </c>
    </row>
    <row r="18761" spans="1:22" x14ac:dyDescent="0.35">
      <c r="A18761">
        <v>55849</v>
      </c>
      <c r="B18761" s="1" t="s">
        <v>19328</v>
      </c>
      <c r="C18761" s="2">
        <v>41396</v>
      </c>
      <c r="D18761" s="2">
        <v>41396</v>
      </c>
      <c r="E18761" s="1" t="s">
        <v>26364</v>
      </c>
      <c r="F18761" s="1">
        <v>101332</v>
      </c>
      <c r="G18761" s="15">
        <v>0</v>
      </c>
      <c r="H18761" s="1" t="s">
        <v>24511</v>
      </c>
      <c r="I18761" s="1">
        <v>329</v>
      </c>
      <c r="J18761" s="19">
        <v>70409</v>
      </c>
      <c r="K18761" s="1">
        <v>0</v>
      </c>
      <c r="L18761" s="1">
        <v>2</v>
      </c>
      <c r="M18761" s="1">
        <v>0.4</v>
      </c>
      <c r="N18761" s="1">
        <v>1</v>
      </c>
      <c r="O18761" s="7">
        <f>VLOOKUP(J18761,DIM_Products!A:G,6,FALSE) * L18761 * (1-M18761)</f>
        <v>576.03599999999994</v>
      </c>
      <c r="P18761" s="7">
        <f t="shared" si="1172"/>
        <v>731.26799999999992</v>
      </c>
      <c r="Q18761" s="13">
        <f t="shared" si="1173"/>
        <v>0.78772214837788612</v>
      </c>
      <c r="R18761" s="7">
        <f t="shared" si="1174"/>
        <v>576.03599999999994</v>
      </c>
      <c r="S18761">
        <f t="shared" si="1175"/>
        <v>0</v>
      </c>
      <c r="T18761">
        <v>1</v>
      </c>
      <c r="U18761" s="13">
        <f>1/COUNTIF(B:B,Orders[[#This Row],[Order ID]])</f>
        <v>0.5</v>
      </c>
      <c r="V18761">
        <f>IF(SUMIF(F:F,Orders[[#This Row],[DW_Customer]],U:U)&gt;1,1,0)</f>
        <v>1</v>
      </c>
    </row>
    <row r="18762" spans="1:22" x14ac:dyDescent="0.35">
      <c r="A18762">
        <v>64463</v>
      </c>
      <c r="B18762" s="1" t="s">
        <v>19328</v>
      </c>
      <c r="C18762" s="2">
        <v>41396</v>
      </c>
      <c r="D18762" s="2">
        <v>41396</v>
      </c>
      <c r="E18762" s="1" t="s">
        <v>26364</v>
      </c>
      <c r="F18762" s="1">
        <v>101332</v>
      </c>
      <c r="G18762" s="15">
        <v>0</v>
      </c>
      <c r="H18762" s="1" t="s">
        <v>24511</v>
      </c>
      <c r="I18762" s="1">
        <v>329</v>
      </c>
      <c r="J18762" s="19">
        <v>70035</v>
      </c>
      <c r="K18762" s="1">
        <v>0</v>
      </c>
      <c r="L18762" s="1">
        <v>2</v>
      </c>
      <c r="M18762" s="1">
        <v>0.4</v>
      </c>
      <c r="N18762" s="1">
        <v>1</v>
      </c>
      <c r="O18762" s="7">
        <f>VLOOKUP(J18762,DIM_Products!A:G,6,FALSE) * L18762 * (1-M18762)</f>
        <v>155.23199999999997</v>
      </c>
      <c r="P18762" s="7">
        <f t="shared" si="1172"/>
        <v>731.26799999999992</v>
      </c>
      <c r="Q18762" s="13">
        <f t="shared" si="1173"/>
        <v>0.21227785162211391</v>
      </c>
      <c r="R18762" s="7">
        <f t="shared" si="1174"/>
        <v>155.23199999999997</v>
      </c>
      <c r="S18762">
        <f t="shared" si="1175"/>
        <v>0</v>
      </c>
      <c r="T18762">
        <v>1</v>
      </c>
      <c r="U18762" s="13">
        <f>1/COUNTIF(B:B,Orders[[#This Row],[Order ID]])</f>
        <v>0.5</v>
      </c>
      <c r="V18762">
        <f>IF(SUMIF(F:F,Orders[[#This Row],[DW_Customer]],U:U)&gt;1,1,0)</f>
        <v>1</v>
      </c>
    </row>
    <row r="18763" spans="1:22" x14ac:dyDescent="0.35">
      <c r="A18763">
        <v>65015</v>
      </c>
      <c r="B18763" s="1" t="s">
        <v>22739</v>
      </c>
      <c r="C18763" s="2">
        <v>41558</v>
      </c>
      <c r="D18763" s="2">
        <v>41564</v>
      </c>
      <c r="E18763" s="1" t="s">
        <v>24503</v>
      </c>
      <c r="F18763" s="1">
        <v>101547</v>
      </c>
      <c r="G18763" s="15">
        <v>1</v>
      </c>
      <c r="H18763" s="1" t="s">
        <v>24510</v>
      </c>
      <c r="I18763" s="1">
        <v>0</v>
      </c>
      <c r="J18763" s="19">
        <v>70101</v>
      </c>
      <c r="K18763" s="1">
        <v>0</v>
      </c>
      <c r="L18763" s="1">
        <v>1</v>
      </c>
      <c r="M18763" s="1">
        <v>0.4</v>
      </c>
      <c r="N18763" s="1">
        <v>1</v>
      </c>
      <c r="O18763" s="7">
        <f>VLOOKUP(J18763,DIM_Products!A:G,6,FALSE) * L18763 * (1-M18763)</f>
        <v>101.286</v>
      </c>
      <c r="P18763" s="7">
        <f t="shared" si="1172"/>
        <v>177.525216</v>
      </c>
      <c r="Q18763" s="13">
        <f t="shared" si="1173"/>
        <v>0.57054429946447716</v>
      </c>
      <c r="R18763" s="7">
        <f t="shared" si="1174"/>
        <v>101.286</v>
      </c>
      <c r="S18763">
        <f t="shared" si="1175"/>
        <v>6</v>
      </c>
      <c r="T18763">
        <v>1</v>
      </c>
      <c r="U18763" s="13">
        <f>1/COUNTIF(B:B,Orders[[#This Row],[Order ID]])</f>
        <v>0.5</v>
      </c>
      <c r="V18763">
        <f>IF(SUMIF(F:F,Orders[[#This Row],[DW_Customer]],U:U)&gt;1,1,0)</f>
        <v>1</v>
      </c>
    </row>
    <row r="18764" spans="1:22" x14ac:dyDescent="0.35">
      <c r="A18764">
        <v>70136</v>
      </c>
      <c r="B18764" s="1" t="s">
        <v>22739</v>
      </c>
      <c r="C18764" s="2">
        <v>41558</v>
      </c>
      <c r="D18764" s="2">
        <v>41564</v>
      </c>
      <c r="E18764" s="1" t="s">
        <v>24503</v>
      </c>
      <c r="F18764" s="1">
        <v>101547</v>
      </c>
      <c r="G18764" s="15">
        <v>1</v>
      </c>
      <c r="H18764" s="1" t="s">
        <v>24510</v>
      </c>
      <c r="I18764" s="1">
        <v>0</v>
      </c>
      <c r="J18764" s="19">
        <v>71265</v>
      </c>
      <c r="K18764" s="1">
        <v>0</v>
      </c>
      <c r="L18764" s="1">
        <v>1</v>
      </c>
      <c r="M18764" s="1">
        <v>0.4</v>
      </c>
      <c r="N18764" s="1">
        <v>1</v>
      </c>
      <c r="O18764" s="7">
        <f>VLOOKUP(J18764,DIM_Products!A:G,6,FALSE) * L18764 * (1-M18764)</f>
        <v>76.239215999999999</v>
      </c>
      <c r="P18764" s="7">
        <f t="shared" si="1172"/>
        <v>177.525216</v>
      </c>
      <c r="Q18764" s="13">
        <f t="shared" si="1173"/>
        <v>0.42945570053552279</v>
      </c>
      <c r="R18764" s="7">
        <f t="shared" si="1174"/>
        <v>76.239215999999999</v>
      </c>
      <c r="S18764">
        <f t="shared" si="1175"/>
        <v>6</v>
      </c>
      <c r="T18764">
        <v>1</v>
      </c>
      <c r="U18764" s="13">
        <f>1/COUNTIF(B:B,Orders[[#This Row],[Order ID]])</f>
        <v>0.5</v>
      </c>
      <c r="V18764">
        <f>IF(SUMIF(F:F,Orders[[#This Row],[DW_Customer]],U:U)&gt;1,1,0)</f>
        <v>1</v>
      </c>
    </row>
    <row r="18765" spans="1:22" x14ac:dyDescent="0.35">
      <c r="A18765">
        <v>54045</v>
      </c>
      <c r="B18765" s="1" t="s">
        <v>19877</v>
      </c>
      <c r="C18765" s="2">
        <v>41530</v>
      </c>
      <c r="D18765" s="2">
        <v>41530</v>
      </c>
      <c r="E18765" s="1" t="s">
        <v>26364</v>
      </c>
      <c r="F18765" s="1">
        <v>100795</v>
      </c>
      <c r="G18765" s="15">
        <v>0</v>
      </c>
      <c r="H18765" s="1" t="s">
        <v>24511</v>
      </c>
      <c r="I18765" s="1">
        <v>504</v>
      </c>
      <c r="J18765" s="19">
        <v>71561</v>
      </c>
      <c r="K18765" s="1">
        <v>0</v>
      </c>
      <c r="L18765" s="1">
        <v>2</v>
      </c>
      <c r="M18765" s="1">
        <v>0.4</v>
      </c>
      <c r="N18765" s="1">
        <v>1</v>
      </c>
      <c r="O18765" s="7">
        <f>VLOOKUP(J18765,DIM_Products!A:G,6,FALSE) * L18765 * (1-M18765)</f>
        <v>10.511999999999999</v>
      </c>
      <c r="P18765" s="7">
        <f t="shared" si="1172"/>
        <v>59.111999999999988</v>
      </c>
      <c r="Q18765" s="13">
        <f t="shared" si="1173"/>
        <v>0.17783191230207065</v>
      </c>
      <c r="R18765" s="7">
        <f t="shared" si="1174"/>
        <v>10.511999999999999</v>
      </c>
      <c r="S18765">
        <f t="shared" si="1175"/>
        <v>0</v>
      </c>
      <c r="T18765">
        <v>1</v>
      </c>
      <c r="U18765" s="13">
        <f>1/COUNTIF(B:B,Orders[[#This Row],[Order ID]])</f>
        <v>0.5</v>
      </c>
      <c r="V18765">
        <f>IF(SUMIF(F:F,Orders[[#This Row],[DW_Customer]],U:U)&gt;1,1,0)</f>
        <v>1</v>
      </c>
    </row>
    <row r="18766" spans="1:22" x14ac:dyDescent="0.35">
      <c r="A18766">
        <v>67320</v>
      </c>
      <c r="B18766" s="1" t="s">
        <v>19877</v>
      </c>
      <c r="C18766" s="2">
        <v>41530</v>
      </c>
      <c r="D18766" s="2">
        <v>41530</v>
      </c>
      <c r="E18766" s="1" t="s">
        <v>26364</v>
      </c>
      <c r="F18766" s="1">
        <v>100795</v>
      </c>
      <c r="G18766" s="15">
        <v>0</v>
      </c>
      <c r="H18766" s="1" t="s">
        <v>24511</v>
      </c>
      <c r="I18766" s="1">
        <v>504</v>
      </c>
      <c r="J18766" s="19">
        <v>71117</v>
      </c>
      <c r="K18766" s="1">
        <v>0</v>
      </c>
      <c r="L18766" s="1">
        <v>2</v>
      </c>
      <c r="M18766" s="1">
        <v>0.4</v>
      </c>
      <c r="N18766" s="1">
        <v>1</v>
      </c>
      <c r="O18766" s="7">
        <f>VLOOKUP(J18766,DIM_Products!A:G,6,FALSE) * L18766 * (1-M18766)</f>
        <v>48.599999999999987</v>
      </c>
      <c r="P18766" s="7">
        <f t="shared" si="1172"/>
        <v>59.111999999999988</v>
      </c>
      <c r="Q18766" s="13">
        <f t="shared" si="1173"/>
        <v>0.82216808769792926</v>
      </c>
      <c r="R18766" s="7">
        <f t="shared" si="1174"/>
        <v>48.599999999999987</v>
      </c>
      <c r="S18766">
        <f t="shared" si="1175"/>
        <v>0</v>
      </c>
      <c r="T18766">
        <v>1</v>
      </c>
      <c r="U18766" s="13">
        <f>1/COUNTIF(B:B,Orders[[#This Row],[Order ID]])</f>
        <v>0.5</v>
      </c>
      <c r="V18766">
        <f>IF(SUMIF(F:F,Orders[[#This Row],[DW_Customer]],U:U)&gt;1,1,0)</f>
        <v>1</v>
      </c>
    </row>
    <row r="18767" spans="1:22" x14ac:dyDescent="0.35">
      <c r="A18767">
        <v>37399</v>
      </c>
      <c r="B18767" s="1" t="s">
        <v>5732</v>
      </c>
      <c r="C18767" s="2">
        <v>41631</v>
      </c>
      <c r="D18767" s="2">
        <v>41634</v>
      </c>
      <c r="E18767" s="1" t="s">
        <v>24501</v>
      </c>
      <c r="F18767" s="1">
        <v>101023</v>
      </c>
      <c r="G18767" s="15">
        <v>0</v>
      </c>
      <c r="H18767" s="1" t="s">
        <v>24510</v>
      </c>
      <c r="I18767" s="1">
        <v>0</v>
      </c>
      <c r="J18767" s="19">
        <v>70954</v>
      </c>
      <c r="K18767" s="1">
        <v>25</v>
      </c>
      <c r="L18767" s="1">
        <v>2</v>
      </c>
      <c r="M18767" s="1">
        <v>0.4</v>
      </c>
      <c r="N18767" s="1">
        <v>1</v>
      </c>
      <c r="O18767" s="7">
        <f>VLOOKUP(J18767,DIM_Products!A:G,6,FALSE) * L18767 * (1-M18767)</f>
        <v>34.163999999999994</v>
      </c>
      <c r="P18767" s="7">
        <f t="shared" si="1172"/>
        <v>606.47308799999996</v>
      </c>
      <c r="Q18767" s="13">
        <f t="shared" si="1173"/>
        <v>5.6332260533875488E-2</v>
      </c>
      <c r="R18767" s="7">
        <f t="shared" si="1174"/>
        <v>35.572306513346881</v>
      </c>
      <c r="S18767">
        <f t="shared" si="1175"/>
        <v>3</v>
      </c>
      <c r="T18767">
        <v>0</v>
      </c>
      <c r="U18767" s="13">
        <f>1/COUNTIF(B:B,Orders[[#This Row],[Order ID]])</f>
        <v>0.5</v>
      </c>
      <c r="V18767">
        <f>IF(SUMIF(F:F,Orders[[#This Row],[DW_Customer]],U:U)&gt;1,1,0)</f>
        <v>1</v>
      </c>
    </row>
    <row r="18768" spans="1:22" x14ac:dyDescent="0.35">
      <c r="A18768">
        <v>51219</v>
      </c>
      <c r="B18768" s="1" t="s">
        <v>5732</v>
      </c>
      <c r="C18768" s="2">
        <v>41631</v>
      </c>
      <c r="D18768" s="2">
        <v>41634</v>
      </c>
      <c r="E18768" s="1" t="s">
        <v>24501</v>
      </c>
      <c r="F18768" s="1">
        <v>101023</v>
      </c>
      <c r="G18768" s="15">
        <v>0</v>
      </c>
      <c r="H18768" s="1" t="s">
        <v>24510</v>
      </c>
      <c r="I18768" s="1">
        <v>0</v>
      </c>
      <c r="J18768" s="19">
        <v>71250</v>
      </c>
      <c r="K18768" s="1">
        <v>25</v>
      </c>
      <c r="L18768" s="1">
        <v>4</v>
      </c>
      <c r="M18768" s="1">
        <v>0.4</v>
      </c>
      <c r="N18768" s="1">
        <v>1</v>
      </c>
      <c r="O18768" s="7">
        <f>VLOOKUP(J18768,DIM_Products!A:G,6,FALSE) * L18768 * (1-M18768)</f>
        <v>572.30908799999997</v>
      </c>
      <c r="P18768" s="7">
        <f t="shared" si="1172"/>
        <v>606.47308799999996</v>
      </c>
      <c r="Q18768" s="13">
        <f t="shared" si="1173"/>
        <v>0.94366773946612448</v>
      </c>
      <c r="R18768" s="7">
        <f t="shared" si="1174"/>
        <v>595.90078148665305</v>
      </c>
      <c r="S18768">
        <f t="shared" si="1175"/>
        <v>3</v>
      </c>
      <c r="T18768">
        <v>0</v>
      </c>
      <c r="U18768" s="13">
        <f>1/COUNTIF(B:B,Orders[[#This Row],[Order ID]])</f>
        <v>0.5</v>
      </c>
      <c r="V18768">
        <f>IF(SUMIF(F:F,Orders[[#This Row],[DW_Customer]],U:U)&gt;1,1,0)</f>
        <v>1</v>
      </c>
    </row>
    <row r="18769" spans="1:22" x14ac:dyDescent="0.35">
      <c r="A18769">
        <v>65731</v>
      </c>
      <c r="B18769" s="1" t="s">
        <v>22611</v>
      </c>
      <c r="C18769" s="2">
        <v>41529</v>
      </c>
      <c r="D18769" s="2">
        <v>41534</v>
      </c>
      <c r="E18769" s="1" t="s">
        <v>24503</v>
      </c>
      <c r="F18769" s="1">
        <v>101533</v>
      </c>
      <c r="G18769" s="15">
        <v>0</v>
      </c>
      <c r="H18769" s="1" t="s">
        <v>24510</v>
      </c>
      <c r="I18769" s="1">
        <v>0</v>
      </c>
      <c r="J18769" s="19">
        <v>71289</v>
      </c>
      <c r="K18769" s="1">
        <v>0</v>
      </c>
      <c r="L18769" s="1">
        <v>4</v>
      </c>
      <c r="M18769" s="1">
        <v>0.4</v>
      </c>
      <c r="N18769" s="1">
        <v>1</v>
      </c>
      <c r="O18769" s="7">
        <f>VLOOKUP(J18769,DIM_Products!A:G,6,FALSE) * L18769 * (1-M18769)</f>
        <v>715.53599999999994</v>
      </c>
      <c r="P18769" s="7">
        <f t="shared" si="1172"/>
        <v>715.53599999999994</v>
      </c>
      <c r="Q18769" s="13">
        <f t="shared" si="1173"/>
        <v>1</v>
      </c>
      <c r="R18769" s="7">
        <f t="shared" si="1174"/>
        <v>715.53599999999994</v>
      </c>
      <c r="S18769">
        <f t="shared" si="1175"/>
        <v>5</v>
      </c>
      <c r="T18769">
        <v>0</v>
      </c>
      <c r="U18769" s="13">
        <f>1/COUNTIF(B:B,Orders[[#This Row],[Order ID]])</f>
        <v>1</v>
      </c>
      <c r="V18769">
        <f>IF(SUMIF(F:F,Orders[[#This Row],[DW_Customer]],U:U)&gt;1,1,0)</f>
        <v>1</v>
      </c>
    </row>
    <row r="18770" spans="1:22" x14ac:dyDescent="0.35">
      <c r="A18770">
        <v>38123</v>
      </c>
      <c r="B18770" s="1" t="s">
        <v>10635</v>
      </c>
      <c r="C18770" s="2">
        <v>41613</v>
      </c>
      <c r="D18770" s="2">
        <v>41613</v>
      </c>
      <c r="E18770" s="1" t="s">
        <v>26364</v>
      </c>
      <c r="F18770" s="1">
        <v>101072</v>
      </c>
      <c r="G18770" s="15">
        <v>0</v>
      </c>
      <c r="H18770" s="1" t="s">
        <v>24511</v>
      </c>
      <c r="I18770" s="1">
        <v>243</v>
      </c>
      <c r="J18770" s="19">
        <v>70568</v>
      </c>
      <c r="K18770" s="1">
        <v>0</v>
      </c>
      <c r="L18770" s="1">
        <v>2</v>
      </c>
      <c r="M18770" s="1">
        <v>0.4</v>
      </c>
      <c r="N18770" s="1">
        <v>1</v>
      </c>
      <c r="O18770" s="7">
        <f>VLOOKUP(J18770,DIM_Products!A:G,6,FALSE) * L18770 * (1-M18770)</f>
        <v>37.900799999999997</v>
      </c>
      <c r="P18770" s="7">
        <f t="shared" si="1172"/>
        <v>469.83960000000002</v>
      </c>
      <c r="Q18770" s="13">
        <f t="shared" si="1173"/>
        <v>8.0667529940005048E-2</v>
      </c>
      <c r="R18770" s="7">
        <f t="shared" si="1174"/>
        <v>37.900799999999997</v>
      </c>
      <c r="S18770">
        <f t="shared" si="1175"/>
        <v>0</v>
      </c>
      <c r="T18770">
        <v>1</v>
      </c>
      <c r="U18770" s="13">
        <f>1/COUNTIF(B:B,Orders[[#This Row],[Order ID]])</f>
        <v>0.25</v>
      </c>
      <c r="V18770">
        <f>IF(SUMIF(F:F,Orders[[#This Row],[DW_Customer]],U:U)&gt;1,1,0)</f>
        <v>1</v>
      </c>
    </row>
    <row r="18771" spans="1:22" x14ac:dyDescent="0.35">
      <c r="A18771">
        <v>40325</v>
      </c>
      <c r="B18771" s="1" t="s">
        <v>10635</v>
      </c>
      <c r="C18771" s="2">
        <v>41613</v>
      </c>
      <c r="D18771" s="2">
        <v>41613</v>
      </c>
      <c r="E18771" s="1" t="s">
        <v>26364</v>
      </c>
      <c r="F18771" s="1">
        <v>101072</v>
      </c>
      <c r="G18771" s="15">
        <v>0</v>
      </c>
      <c r="H18771" s="1" t="s">
        <v>24511</v>
      </c>
      <c r="I18771" s="1">
        <v>243</v>
      </c>
      <c r="J18771" s="19">
        <v>70021</v>
      </c>
      <c r="K18771" s="1">
        <v>0</v>
      </c>
      <c r="L18771" s="1">
        <v>6</v>
      </c>
      <c r="M18771" s="1">
        <v>0.4</v>
      </c>
      <c r="N18771" s="1">
        <v>1</v>
      </c>
      <c r="O18771" s="7">
        <f>VLOOKUP(J18771,DIM_Products!A:G,6,FALSE) * L18771 * (1-M18771)</f>
        <v>350.15040000000005</v>
      </c>
      <c r="P18771" s="7">
        <f t="shared" si="1172"/>
        <v>469.83960000000002</v>
      </c>
      <c r="Q18771" s="13">
        <f t="shared" si="1173"/>
        <v>0.74525518921776712</v>
      </c>
      <c r="R18771" s="7">
        <f t="shared" si="1174"/>
        <v>350.15040000000005</v>
      </c>
      <c r="S18771">
        <f t="shared" si="1175"/>
        <v>0</v>
      </c>
      <c r="T18771">
        <v>1</v>
      </c>
      <c r="U18771" s="13">
        <f>1/COUNTIF(B:B,Orders[[#This Row],[Order ID]])</f>
        <v>0.25</v>
      </c>
      <c r="V18771">
        <f>IF(SUMIF(F:F,Orders[[#This Row],[DW_Customer]],U:U)&gt;1,1,0)</f>
        <v>1</v>
      </c>
    </row>
    <row r="18772" spans="1:22" x14ac:dyDescent="0.35">
      <c r="A18772">
        <v>53879</v>
      </c>
      <c r="B18772" s="1" t="s">
        <v>10635</v>
      </c>
      <c r="C18772" s="2">
        <v>41613</v>
      </c>
      <c r="D18772" s="2">
        <v>41613</v>
      </c>
      <c r="E18772" s="1" t="s">
        <v>26364</v>
      </c>
      <c r="F18772" s="1">
        <v>101072</v>
      </c>
      <c r="G18772" s="15">
        <v>0</v>
      </c>
      <c r="H18772" s="1" t="s">
        <v>24511</v>
      </c>
      <c r="I18772" s="1">
        <v>243</v>
      </c>
      <c r="J18772" s="19">
        <v>70179</v>
      </c>
      <c r="K18772" s="1">
        <v>0</v>
      </c>
      <c r="L18772" s="1">
        <v>2</v>
      </c>
      <c r="M18772" s="1">
        <v>0.4</v>
      </c>
      <c r="N18772" s="1">
        <v>1</v>
      </c>
      <c r="O18772" s="7">
        <f>VLOOKUP(J18772,DIM_Products!A:G,6,FALSE) * L18772 * (1-M18772)</f>
        <v>42.357599999999991</v>
      </c>
      <c r="P18772" s="7">
        <f t="shared" si="1172"/>
        <v>469.83960000000002</v>
      </c>
      <c r="Q18772" s="13">
        <f t="shared" si="1173"/>
        <v>9.0153320409773863E-2</v>
      </c>
      <c r="R18772" s="7">
        <f t="shared" si="1174"/>
        <v>42.357599999999991</v>
      </c>
      <c r="S18772">
        <f t="shared" si="1175"/>
        <v>0</v>
      </c>
      <c r="T18772">
        <v>1</v>
      </c>
      <c r="U18772" s="13">
        <f>1/COUNTIF(B:B,Orders[[#This Row],[Order ID]])</f>
        <v>0.25</v>
      </c>
      <c r="V18772">
        <f>IF(SUMIF(F:F,Orders[[#This Row],[DW_Customer]],U:U)&gt;1,1,0)</f>
        <v>1</v>
      </c>
    </row>
    <row r="18773" spans="1:22" x14ac:dyDescent="0.35">
      <c r="A18773">
        <v>69459</v>
      </c>
      <c r="B18773" s="1" t="s">
        <v>10635</v>
      </c>
      <c r="C18773" s="2">
        <v>41613</v>
      </c>
      <c r="D18773" s="2">
        <v>41613</v>
      </c>
      <c r="E18773" s="1" t="s">
        <v>26364</v>
      </c>
      <c r="F18773" s="1">
        <v>101072</v>
      </c>
      <c r="G18773" s="15">
        <v>0</v>
      </c>
      <c r="H18773" s="1" t="s">
        <v>24511</v>
      </c>
      <c r="I18773" s="1">
        <v>243</v>
      </c>
      <c r="J18773" s="19">
        <v>71009</v>
      </c>
      <c r="K18773" s="1">
        <v>0</v>
      </c>
      <c r="L18773" s="1">
        <v>2</v>
      </c>
      <c r="M18773" s="1">
        <v>0.4</v>
      </c>
      <c r="N18773" s="1">
        <v>1</v>
      </c>
      <c r="O18773" s="7">
        <f>VLOOKUP(J18773,DIM_Products!A:G,6,FALSE) * L18773 * (1-M18773)</f>
        <v>39.430799999999991</v>
      </c>
      <c r="P18773" s="7">
        <f t="shared" si="1172"/>
        <v>469.83960000000002</v>
      </c>
      <c r="Q18773" s="13">
        <f t="shared" si="1173"/>
        <v>8.392396043245394E-2</v>
      </c>
      <c r="R18773" s="7">
        <f t="shared" si="1174"/>
        <v>39.430799999999991</v>
      </c>
      <c r="S18773">
        <f t="shared" si="1175"/>
        <v>0</v>
      </c>
      <c r="T18773">
        <v>1</v>
      </c>
      <c r="U18773" s="13">
        <f>1/COUNTIF(B:B,Orders[[#This Row],[Order ID]])</f>
        <v>0.25</v>
      </c>
      <c r="V18773">
        <f>IF(SUMIF(F:F,Orders[[#This Row],[DW_Customer]],U:U)&gt;1,1,0)</f>
        <v>1</v>
      </c>
    </row>
    <row r="18774" spans="1:22" x14ac:dyDescent="0.35">
      <c r="A18774">
        <v>34438</v>
      </c>
      <c r="B18774" s="1" t="s">
        <v>6797</v>
      </c>
      <c r="C18774" s="2">
        <v>41554</v>
      </c>
      <c r="D18774" s="2">
        <v>41554</v>
      </c>
      <c r="E18774" s="1" t="s">
        <v>26364</v>
      </c>
      <c r="F18774" s="1">
        <v>101476</v>
      </c>
      <c r="G18774" s="15">
        <v>0</v>
      </c>
      <c r="H18774" s="1" t="s">
        <v>24511</v>
      </c>
      <c r="I18774" s="1">
        <v>274</v>
      </c>
      <c r="J18774" s="19">
        <v>71136</v>
      </c>
      <c r="K18774" s="1">
        <v>0</v>
      </c>
      <c r="L18774" s="1">
        <v>6</v>
      </c>
      <c r="M18774" s="1">
        <v>0.4</v>
      </c>
      <c r="N18774" s="1">
        <v>1</v>
      </c>
      <c r="O18774" s="7">
        <f>VLOOKUP(J18774,DIM_Products!A:G,6,FALSE) * L18774 * (1-M18774)</f>
        <v>106.48800000000001</v>
      </c>
      <c r="P18774" s="7">
        <f t="shared" si="1172"/>
        <v>106.48800000000001</v>
      </c>
      <c r="Q18774" s="13">
        <f t="shared" si="1173"/>
        <v>1</v>
      </c>
      <c r="R18774" s="7">
        <f t="shared" si="1174"/>
        <v>106.48800000000001</v>
      </c>
      <c r="S18774">
        <f t="shared" si="1175"/>
        <v>0</v>
      </c>
      <c r="T18774">
        <v>0</v>
      </c>
      <c r="U18774" s="13">
        <f>1/COUNTIF(B:B,Orders[[#This Row],[Order ID]])</f>
        <v>1</v>
      </c>
      <c r="V18774">
        <f>IF(SUMIF(F:F,Orders[[#This Row],[DW_Customer]],U:U)&gt;1,1,0)</f>
        <v>1</v>
      </c>
    </row>
    <row r="18775" spans="1:22" x14ac:dyDescent="0.35">
      <c r="A18775">
        <v>45925</v>
      </c>
      <c r="B18775" s="1" t="s">
        <v>12587</v>
      </c>
      <c r="C18775" s="2">
        <v>41373</v>
      </c>
      <c r="D18775" s="2">
        <v>41373</v>
      </c>
      <c r="E18775" s="1" t="s">
        <v>26364</v>
      </c>
      <c r="F18775" s="1">
        <v>100466</v>
      </c>
      <c r="G18775" s="15">
        <v>1</v>
      </c>
      <c r="H18775" s="1" t="s">
        <v>24511</v>
      </c>
      <c r="I18775" s="1">
        <v>132</v>
      </c>
      <c r="J18775" s="19">
        <v>70475</v>
      </c>
      <c r="K18775" s="1">
        <v>0</v>
      </c>
      <c r="L18775" s="1">
        <v>2</v>
      </c>
      <c r="M18775" s="1">
        <v>0.4</v>
      </c>
      <c r="N18775" s="1">
        <v>1</v>
      </c>
      <c r="O18775" s="7">
        <f>VLOOKUP(J18775,DIM_Products!A:G,6,FALSE) * L18775 * (1-M18775)</f>
        <v>273.06</v>
      </c>
      <c r="P18775" s="7">
        <f t="shared" si="1172"/>
        <v>308.214</v>
      </c>
      <c r="Q18775" s="13">
        <f t="shared" si="1173"/>
        <v>0.8859428838404485</v>
      </c>
      <c r="R18775" s="7">
        <f t="shared" si="1174"/>
        <v>273.06</v>
      </c>
      <c r="S18775">
        <f t="shared" si="1175"/>
        <v>0</v>
      </c>
      <c r="T18775">
        <v>1</v>
      </c>
      <c r="U18775" s="13">
        <f>1/COUNTIF(B:B,Orders[[#This Row],[Order ID]])</f>
        <v>0.5</v>
      </c>
      <c r="V18775">
        <f>IF(SUMIF(F:F,Orders[[#This Row],[DW_Customer]],U:U)&gt;1,1,0)</f>
        <v>1</v>
      </c>
    </row>
    <row r="18776" spans="1:22" x14ac:dyDescent="0.35">
      <c r="A18776">
        <v>65653</v>
      </c>
      <c r="B18776" s="1" t="s">
        <v>12587</v>
      </c>
      <c r="C18776" s="2">
        <v>41373</v>
      </c>
      <c r="D18776" s="2">
        <v>41373</v>
      </c>
      <c r="E18776" s="1" t="s">
        <v>26364</v>
      </c>
      <c r="F18776" s="1">
        <v>100466</v>
      </c>
      <c r="G18776" s="15">
        <v>1</v>
      </c>
      <c r="H18776" s="1" t="s">
        <v>24511</v>
      </c>
      <c r="I18776" s="1">
        <v>132</v>
      </c>
      <c r="J18776" s="19">
        <v>70170</v>
      </c>
      <c r="K18776" s="1">
        <v>0</v>
      </c>
      <c r="L18776" s="1">
        <v>1</v>
      </c>
      <c r="M18776" s="1">
        <v>0.4</v>
      </c>
      <c r="N18776" s="1">
        <v>1</v>
      </c>
      <c r="O18776" s="7">
        <f>VLOOKUP(J18776,DIM_Products!A:G,6,FALSE) * L18776 * (1-M18776)</f>
        <v>35.154000000000003</v>
      </c>
      <c r="P18776" s="7">
        <f t="shared" si="1172"/>
        <v>308.214</v>
      </c>
      <c r="Q18776" s="13">
        <f t="shared" si="1173"/>
        <v>0.1140571161595515</v>
      </c>
      <c r="R18776" s="7">
        <f t="shared" si="1174"/>
        <v>35.154000000000003</v>
      </c>
      <c r="S18776">
        <f t="shared" si="1175"/>
        <v>0</v>
      </c>
      <c r="T18776">
        <v>1</v>
      </c>
      <c r="U18776" s="13">
        <f>1/COUNTIF(B:B,Orders[[#This Row],[Order ID]])</f>
        <v>0.5</v>
      </c>
      <c r="V18776">
        <f>IF(SUMIF(F:F,Orders[[#This Row],[DW_Customer]],U:U)&gt;1,1,0)</f>
        <v>1</v>
      </c>
    </row>
    <row r="18777" spans="1:22" x14ac:dyDescent="0.35">
      <c r="A18777">
        <v>45813</v>
      </c>
      <c r="B18777" s="1" t="s">
        <v>12287</v>
      </c>
      <c r="C18777" s="2">
        <v>41489</v>
      </c>
      <c r="D18777" s="2">
        <v>41489</v>
      </c>
      <c r="E18777" s="1" t="s">
        <v>26364</v>
      </c>
      <c r="F18777" s="1">
        <v>100308</v>
      </c>
      <c r="G18777" s="15">
        <v>0</v>
      </c>
      <c r="H18777" s="1" t="s">
        <v>24511</v>
      </c>
      <c r="I18777" s="1">
        <v>352</v>
      </c>
      <c r="J18777" s="19">
        <v>70476</v>
      </c>
      <c r="K18777" s="1">
        <v>0</v>
      </c>
      <c r="L18777" s="1">
        <v>6</v>
      </c>
      <c r="M18777" s="1">
        <v>0.4</v>
      </c>
      <c r="N18777" s="1">
        <v>1</v>
      </c>
      <c r="O18777" s="7">
        <f>VLOOKUP(J18777,DIM_Products!A:G,6,FALSE) * L18777 * (1-M18777)</f>
        <v>1768.9536000000001</v>
      </c>
      <c r="P18777" s="7">
        <f t="shared" si="1172"/>
        <v>3150.2016000000003</v>
      </c>
      <c r="Q18777" s="13">
        <f t="shared" si="1173"/>
        <v>0.56153663308405399</v>
      </c>
      <c r="R18777" s="7">
        <f t="shared" si="1174"/>
        <v>1768.9536000000001</v>
      </c>
      <c r="S18777">
        <f t="shared" si="1175"/>
        <v>0</v>
      </c>
      <c r="T18777">
        <v>0</v>
      </c>
      <c r="U18777" s="13">
        <f>1/COUNTIF(B:B,Orders[[#This Row],[Order ID]])</f>
        <v>0.33333333333333331</v>
      </c>
      <c r="V18777">
        <f>IF(SUMIF(F:F,Orders[[#This Row],[DW_Customer]],U:U)&gt;1,1,0)</f>
        <v>1</v>
      </c>
    </row>
    <row r="18778" spans="1:22" x14ac:dyDescent="0.35">
      <c r="A18778">
        <v>59056</v>
      </c>
      <c r="B18778" s="1" t="s">
        <v>12287</v>
      </c>
      <c r="C18778" s="2">
        <v>41489</v>
      </c>
      <c r="D18778" s="2">
        <v>41489</v>
      </c>
      <c r="E18778" s="1" t="s">
        <v>26364</v>
      </c>
      <c r="F18778" s="1">
        <v>100308</v>
      </c>
      <c r="G18778" s="15">
        <v>0</v>
      </c>
      <c r="H18778" s="1" t="s">
        <v>24511</v>
      </c>
      <c r="I18778" s="1">
        <v>352</v>
      </c>
      <c r="J18778" s="19">
        <v>71240</v>
      </c>
      <c r="K18778" s="1">
        <v>0</v>
      </c>
      <c r="L18778" s="1">
        <v>6</v>
      </c>
      <c r="M18778" s="1">
        <v>0.4</v>
      </c>
      <c r="N18778" s="1">
        <v>1</v>
      </c>
      <c r="O18778" s="7">
        <f>VLOOKUP(J18778,DIM_Products!A:G,6,FALSE) * L18778 * (1-M18778)</f>
        <v>1368.3600000000001</v>
      </c>
      <c r="P18778" s="7">
        <f t="shared" si="1172"/>
        <v>3150.2016000000003</v>
      </c>
      <c r="Q18778" s="13">
        <f t="shared" si="1173"/>
        <v>0.43437220017918854</v>
      </c>
      <c r="R18778" s="7">
        <f t="shared" si="1174"/>
        <v>1368.3600000000001</v>
      </c>
      <c r="S18778">
        <f t="shared" si="1175"/>
        <v>0</v>
      </c>
      <c r="T18778">
        <v>0</v>
      </c>
      <c r="U18778" s="13">
        <f>1/COUNTIF(B:B,Orders[[#This Row],[Order ID]])</f>
        <v>0.33333333333333331</v>
      </c>
      <c r="V18778">
        <f>IF(SUMIF(F:F,Orders[[#This Row],[DW_Customer]],U:U)&gt;1,1,0)</f>
        <v>1</v>
      </c>
    </row>
    <row r="18779" spans="1:22" x14ac:dyDescent="0.35">
      <c r="A18779">
        <v>63969</v>
      </c>
      <c r="B18779" s="1" t="s">
        <v>12287</v>
      </c>
      <c r="C18779" s="2">
        <v>41489</v>
      </c>
      <c r="D18779" s="2">
        <v>41489</v>
      </c>
      <c r="E18779" s="1" t="s">
        <v>26364</v>
      </c>
      <c r="F18779" s="1">
        <v>100308</v>
      </c>
      <c r="G18779" s="15">
        <v>0</v>
      </c>
      <c r="H18779" s="1" t="s">
        <v>24511</v>
      </c>
      <c r="I18779" s="1">
        <v>352</v>
      </c>
      <c r="J18779" s="19">
        <v>70653</v>
      </c>
      <c r="K18779" s="1">
        <v>0</v>
      </c>
      <c r="L18779" s="1">
        <v>2</v>
      </c>
      <c r="M18779" s="1">
        <v>0.4</v>
      </c>
      <c r="N18779" s="1">
        <v>1</v>
      </c>
      <c r="O18779" s="7">
        <f>VLOOKUP(J18779,DIM_Products!A:G,6,FALSE) * L18779 * (1-M18779)</f>
        <v>12.888</v>
      </c>
      <c r="P18779" s="7">
        <f t="shared" si="1172"/>
        <v>3150.2016000000003</v>
      </c>
      <c r="Q18779" s="13">
        <f t="shared" si="1173"/>
        <v>4.0911667367574183E-3</v>
      </c>
      <c r="R18779" s="7">
        <f t="shared" si="1174"/>
        <v>12.888</v>
      </c>
      <c r="S18779">
        <f t="shared" si="1175"/>
        <v>0</v>
      </c>
      <c r="T18779">
        <v>0</v>
      </c>
      <c r="U18779" s="13">
        <f>1/COUNTIF(B:B,Orders[[#This Row],[Order ID]])</f>
        <v>0.33333333333333331</v>
      </c>
      <c r="V18779">
        <f>IF(SUMIF(F:F,Orders[[#This Row],[DW_Customer]],U:U)&gt;1,1,0)</f>
        <v>1</v>
      </c>
    </row>
    <row r="18780" spans="1:22" x14ac:dyDescent="0.35">
      <c r="A18780">
        <v>69216</v>
      </c>
      <c r="B18780" s="1" t="s">
        <v>23760</v>
      </c>
      <c r="C18780" s="2">
        <v>41619</v>
      </c>
      <c r="D18780" s="2">
        <v>41625</v>
      </c>
      <c r="E18780" s="1" t="s">
        <v>24503</v>
      </c>
      <c r="F18780" s="1">
        <v>100270</v>
      </c>
      <c r="G18780" s="15">
        <v>0</v>
      </c>
      <c r="H18780" s="1" t="s">
        <v>24510</v>
      </c>
      <c r="I18780" s="1">
        <v>0</v>
      </c>
      <c r="J18780" s="19">
        <v>70787</v>
      </c>
      <c r="K18780" s="1">
        <v>0</v>
      </c>
      <c r="L18780" s="1">
        <v>1</v>
      </c>
      <c r="M18780" s="1">
        <v>0.4</v>
      </c>
      <c r="N18780" s="1">
        <v>1</v>
      </c>
      <c r="O18780" s="7">
        <f>VLOOKUP(J18780,DIM_Products!A:G,6,FALSE) * L18780 * (1-M18780)</f>
        <v>2.6064000000000003</v>
      </c>
      <c r="P18780" s="7">
        <f t="shared" si="1172"/>
        <v>2.6064000000000003</v>
      </c>
      <c r="Q18780" s="13">
        <f t="shared" si="1173"/>
        <v>1</v>
      </c>
      <c r="R18780" s="7">
        <f t="shared" si="1174"/>
        <v>2.6064000000000003</v>
      </c>
      <c r="S18780">
        <f t="shared" si="1175"/>
        <v>6</v>
      </c>
      <c r="T18780">
        <v>1</v>
      </c>
      <c r="U18780" s="13">
        <f>1/COUNTIF(B:B,Orders[[#This Row],[Order ID]])</f>
        <v>1</v>
      </c>
      <c r="V18780">
        <f>IF(SUMIF(F:F,Orders[[#This Row],[DW_Customer]],U:U)&gt;1,1,0)</f>
        <v>1</v>
      </c>
    </row>
    <row r="18781" spans="1:22" x14ac:dyDescent="0.35">
      <c r="A18781">
        <v>52078</v>
      </c>
      <c r="B18781" s="1" t="s">
        <v>17519</v>
      </c>
      <c r="C18781" s="2">
        <v>41589</v>
      </c>
      <c r="D18781" s="2">
        <v>41589</v>
      </c>
      <c r="E18781" s="1" t="s">
        <v>26364</v>
      </c>
      <c r="F18781" s="1">
        <v>101565</v>
      </c>
      <c r="G18781" s="15">
        <v>0</v>
      </c>
      <c r="H18781" s="1" t="s">
        <v>24511</v>
      </c>
      <c r="I18781" s="1">
        <v>882</v>
      </c>
      <c r="J18781" s="19">
        <v>70320</v>
      </c>
      <c r="K18781" s="1">
        <v>0</v>
      </c>
      <c r="L18781" s="1">
        <v>4</v>
      </c>
      <c r="M18781" s="1">
        <v>0.4</v>
      </c>
      <c r="N18781" s="1">
        <v>1</v>
      </c>
      <c r="O18781" s="7">
        <f>VLOOKUP(J18781,DIM_Products!A:G,6,FALSE) * L18781 * (1-M18781)</f>
        <v>121.24799999999999</v>
      </c>
      <c r="P18781" s="7">
        <f t="shared" si="1172"/>
        <v>447.19919999999996</v>
      </c>
      <c r="Q18781" s="13">
        <f t="shared" si="1173"/>
        <v>0.27112749754471832</v>
      </c>
      <c r="R18781" s="7">
        <f t="shared" si="1174"/>
        <v>121.24799999999999</v>
      </c>
      <c r="S18781">
        <f t="shared" si="1175"/>
        <v>0</v>
      </c>
      <c r="T18781">
        <v>1</v>
      </c>
      <c r="U18781" s="13">
        <f>1/COUNTIF(B:B,Orders[[#This Row],[Order ID]])</f>
        <v>0.5</v>
      </c>
      <c r="V18781">
        <f>IF(SUMIF(F:F,Orders[[#This Row],[DW_Customer]],U:U)&gt;1,1,0)</f>
        <v>1</v>
      </c>
    </row>
    <row r="18782" spans="1:22" x14ac:dyDescent="0.35">
      <c r="A18782">
        <v>63266</v>
      </c>
      <c r="B18782" s="1" t="s">
        <v>17519</v>
      </c>
      <c r="C18782" s="2">
        <v>41589</v>
      </c>
      <c r="D18782" s="2">
        <v>41589</v>
      </c>
      <c r="E18782" s="1" t="s">
        <v>26364</v>
      </c>
      <c r="F18782" s="1">
        <v>101565</v>
      </c>
      <c r="G18782" s="15">
        <v>0</v>
      </c>
      <c r="H18782" s="1" t="s">
        <v>24511</v>
      </c>
      <c r="I18782" s="1">
        <v>882</v>
      </c>
      <c r="J18782" s="19">
        <v>71260</v>
      </c>
      <c r="K18782" s="1">
        <v>0</v>
      </c>
      <c r="L18782" s="1">
        <v>2</v>
      </c>
      <c r="M18782" s="1">
        <v>0.4</v>
      </c>
      <c r="N18782" s="1">
        <v>1</v>
      </c>
      <c r="O18782" s="7">
        <f>VLOOKUP(J18782,DIM_Products!A:G,6,FALSE) * L18782 * (1-M18782)</f>
        <v>325.95119999999997</v>
      </c>
      <c r="P18782" s="7">
        <f t="shared" si="1172"/>
        <v>447.19919999999996</v>
      </c>
      <c r="Q18782" s="13">
        <f t="shared" si="1173"/>
        <v>0.72887250245528168</v>
      </c>
      <c r="R18782" s="7">
        <f t="shared" si="1174"/>
        <v>325.95119999999997</v>
      </c>
      <c r="S18782">
        <f t="shared" si="1175"/>
        <v>0</v>
      </c>
      <c r="T18782">
        <v>1</v>
      </c>
      <c r="U18782" s="13">
        <f>1/COUNTIF(B:B,Orders[[#This Row],[Order ID]])</f>
        <v>0.5</v>
      </c>
      <c r="V18782">
        <f>IF(SUMIF(F:F,Orders[[#This Row],[DW_Customer]],U:U)&gt;1,1,0)</f>
        <v>1</v>
      </c>
    </row>
    <row r="18783" spans="1:22" x14ac:dyDescent="0.35">
      <c r="A18783">
        <v>66282</v>
      </c>
      <c r="B18783" s="1" t="s">
        <v>20348</v>
      </c>
      <c r="C18783" s="2">
        <v>41421</v>
      </c>
      <c r="D18783" s="2">
        <v>41423</v>
      </c>
      <c r="E18783" s="1" t="s">
        <v>24501</v>
      </c>
      <c r="F18783" s="1">
        <v>101244</v>
      </c>
      <c r="G18783" s="15">
        <v>0</v>
      </c>
      <c r="H18783" s="1" t="s">
        <v>24510</v>
      </c>
      <c r="I18783" s="1">
        <v>0</v>
      </c>
      <c r="J18783" s="19">
        <v>71490</v>
      </c>
      <c r="K18783" s="1">
        <v>0</v>
      </c>
      <c r="L18783" s="1">
        <v>2</v>
      </c>
      <c r="M18783" s="1">
        <v>0.4</v>
      </c>
      <c r="N18783" s="1">
        <v>1</v>
      </c>
      <c r="O18783" s="7">
        <f>VLOOKUP(J18783,DIM_Products!A:G,6,FALSE) * L18783 * (1-M18783)</f>
        <v>68.745599999999996</v>
      </c>
      <c r="P18783" s="7">
        <f t="shared" si="1172"/>
        <v>68.745599999999996</v>
      </c>
      <c r="Q18783" s="13">
        <f t="shared" si="1173"/>
        <v>1</v>
      </c>
      <c r="R18783" s="7">
        <f t="shared" si="1174"/>
        <v>68.745599999999996</v>
      </c>
      <c r="S18783">
        <f t="shared" si="1175"/>
        <v>2</v>
      </c>
      <c r="T18783">
        <v>1</v>
      </c>
      <c r="U18783" s="13">
        <f>1/COUNTIF(B:B,Orders[[#This Row],[Order ID]])</f>
        <v>1</v>
      </c>
      <c r="V18783">
        <f>IF(SUMIF(F:F,Orders[[#This Row],[DW_Customer]],U:U)&gt;1,1,0)</f>
        <v>1</v>
      </c>
    </row>
    <row r="18784" spans="1:22" x14ac:dyDescent="0.35">
      <c r="A18784">
        <v>51339</v>
      </c>
      <c r="B18784" s="1" t="s">
        <v>12737</v>
      </c>
      <c r="C18784" s="2">
        <v>41570</v>
      </c>
      <c r="D18784" s="2">
        <v>41570</v>
      </c>
      <c r="E18784" s="1" t="s">
        <v>26364</v>
      </c>
      <c r="F18784" s="1">
        <v>100762</v>
      </c>
      <c r="G18784" s="15">
        <v>0</v>
      </c>
      <c r="H18784" s="1" t="s">
        <v>24511</v>
      </c>
      <c r="I18784" s="1">
        <v>90</v>
      </c>
      <c r="J18784" s="19">
        <v>70982</v>
      </c>
      <c r="K18784" s="1">
        <v>0</v>
      </c>
      <c r="L18784" s="1">
        <v>2</v>
      </c>
      <c r="M18784" s="1">
        <v>0.4</v>
      </c>
      <c r="N18784" s="1">
        <v>1</v>
      </c>
      <c r="O18784" s="7">
        <f>VLOOKUP(J18784,DIM_Products!A:G,6,FALSE) * L18784 * (1-M18784)</f>
        <v>45.756</v>
      </c>
      <c r="P18784" s="7">
        <f t="shared" si="1172"/>
        <v>45.756</v>
      </c>
      <c r="Q18784" s="13">
        <f t="shared" si="1173"/>
        <v>1</v>
      </c>
      <c r="R18784" s="7">
        <f t="shared" si="1174"/>
        <v>45.756</v>
      </c>
      <c r="S18784">
        <f t="shared" si="1175"/>
        <v>0</v>
      </c>
      <c r="T18784">
        <v>1</v>
      </c>
      <c r="U18784" s="13">
        <f>1/COUNTIF(B:B,Orders[[#This Row],[Order ID]])</f>
        <v>1</v>
      </c>
      <c r="V18784">
        <f>IF(SUMIF(F:F,Orders[[#This Row],[DW_Customer]],U:U)&gt;1,1,0)</f>
        <v>1</v>
      </c>
    </row>
    <row r="18785" spans="1:22" x14ac:dyDescent="0.35">
      <c r="A18785">
        <v>52560</v>
      </c>
      <c r="B18785" s="1" t="s">
        <v>17478</v>
      </c>
      <c r="C18785" s="2">
        <v>41626</v>
      </c>
      <c r="D18785" s="2">
        <v>41626</v>
      </c>
      <c r="E18785" s="1" t="s">
        <v>26364</v>
      </c>
      <c r="F18785" s="1">
        <v>101347</v>
      </c>
      <c r="G18785" s="15">
        <v>0</v>
      </c>
      <c r="H18785" s="1" t="s">
        <v>24511</v>
      </c>
      <c r="I18785" s="1">
        <v>167</v>
      </c>
      <c r="J18785" s="19">
        <v>70556</v>
      </c>
      <c r="K18785" s="1">
        <v>0</v>
      </c>
      <c r="L18785" s="1">
        <v>2</v>
      </c>
      <c r="M18785" s="1">
        <v>0.4</v>
      </c>
      <c r="N18785" s="1">
        <v>1</v>
      </c>
      <c r="O18785" s="7">
        <f>VLOOKUP(J18785,DIM_Products!A:G,6,FALSE) * L18785 * (1-M18785)</f>
        <v>580.73760000000004</v>
      </c>
      <c r="P18785" s="7">
        <f t="shared" si="1172"/>
        <v>619.40160000000003</v>
      </c>
      <c r="Q18785" s="13">
        <f t="shared" si="1173"/>
        <v>0.93757846282605661</v>
      </c>
      <c r="R18785" s="7">
        <f t="shared" si="1174"/>
        <v>580.73760000000004</v>
      </c>
      <c r="S18785">
        <f t="shared" si="1175"/>
        <v>0</v>
      </c>
      <c r="T18785">
        <v>0</v>
      </c>
      <c r="U18785" s="13">
        <f>1/COUNTIF(B:B,Orders[[#This Row],[Order ID]])</f>
        <v>0.5</v>
      </c>
      <c r="V18785">
        <f>IF(SUMIF(F:F,Orders[[#This Row],[DW_Customer]],U:U)&gt;1,1,0)</f>
        <v>1</v>
      </c>
    </row>
    <row r="18786" spans="1:22" x14ac:dyDescent="0.35">
      <c r="A18786">
        <v>67984</v>
      </c>
      <c r="B18786" s="1" t="s">
        <v>17478</v>
      </c>
      <c r="C18786" s="2">
        <v>41626</v>
      </c>
      <c r="D18786" s="2">
        <v>41626</v>
      </c>
      <c r="E18786" s="1" t="s">
        <v>26364</v>
      </c>
      <c r="F18786" s="1">
        <v>101347</v>
      </c>
      <c r="G18786" s="15">
        <v>0</v>
      </c>
      <c r="H18786" s="1" t="s">
        <v>24511</v>
      </c>
      <c r="I18786" s="1">
        <v>167</v>
      </c>
      <c r="J18786" s="19">
        <v>71008</v>
      </c>
      <c r="K18786" s="1">
        <v>0</v>
      </c>
      <c r="L18786" s="1">
        <v>2</v>
      </c>
      <c r="M18786" s="1">
        <v>0.4</v>
      </c>
      <c r="N18786" s="1">
        <v>1</v>
      </c>
      <c r="O18786" s="7">
        <f>VLOOKUP(J18786,DIM_Products!A:G,6,FALSE) * L18786 * (1-M18786)</f>
        <v>38.663999999999994</v>
      </c>
      <c r="P18786" s="7">
        <f t="shared" si="1172"/>
        <v>619.40160000000003</v>
      </c>
      <c r="Q18786" s="13">
        <f t="shared" si="1173"/>
        <v>6.2421537173943352E-2</v>
      </c>
      <c r="R18786" s="7">
        <f t="shared" si="1174"/>
        <v>38.663999999999994</v>
      </c>
      <c r="S18786">
        <f t="shared" si="1175"/>
        <v>0</v>
      </c>
      <c r="T18786">
        <v>0</v>
      </c>
      <c r="U18786" s="13">
        <f>1/COUNTIF(B:B,Orders[[#This Row],[Order ID]])</f>
        <v>0.5</v>
      </c>
      <c r="V18786">
        <f>IF(SUMIF(F:F,Orders[[#This Row],[DW_Customer]],U:U)&gt;1,1,0)</f>
        <v>1</v>
      </c>
    </row>
    <row r="18787" spans="1:22" x14ac:dyDescent="0.35">
      <c r="A18787">
        <v>62912</v>
      </c>
      <c r="B18787" s="1" t="s">
        <v>17713</v>
      </c>
      <c r="C18787" s="2">
        <v>41501</v>
      </c>
      <c r="D18787" s="2">
        <v>41501</v>
      </c>
      <c r="E18787" s="1" t="s">
        <v>26364</v>
      </c>
      <c r="F18787" s="1">
        <v>100743</v>
      </c>
      <c r="G18787" s="15">
        <v>0</v>
      </c>
      <c r="H18787" s="1" t="s">
        <v>24511</v>
      </c>
      <c r="I18787" s="1">
        <v>429</v>
      </c>
      <c r="J18787" s="19">
        <v>70797</v>
      </c>
      <c r="K18787" s="1">
        <v>0</v>
      </c>
      <c r="L18787" s="1">
        <v>6</v>
      </c>
      <c r="M18787" s="1">
        <v>0.4</v>
      </c>
      <c r="N18787" s="1">
        <v>1</v>
      </c>
      <c r="O18787" s="7">
        <f>VLOOKUP(J18787,DIM_Products!A:G,6,FALSE) * L18787 * (1-M18787)</f>
        <v>39.527999999999999</v>
      </c>
      <c r="P18787" s="7">
        <f t="shared" si="1172"/>
        <v>39.527999999999999</v>
      </c>
      <c r="Q18787" s="13">
        <f t="shared" si="1173"/>
        <v>1</v>
      </c>
      <c r="R18787" s="7">
        <f t="shared" si="1174"/>
        <v>39.527999999999999</v>
      </c>
      <c r="S18787">
        <f t="shared" si="1175"/>
        <v>0</v>
      </c>
      <c r="T18787">
        <v>0</v>
      </c>
      <c r="U18787" s="13">
        <f>1/COUNTIF(B:B,Orders[[#This Row],[Order ID]])</f>
        <v>1</v>
      </c>
      <c r="V18787">
        <f>IF(SUMIF(F:F,Orders[[#This Row],[DW_Customer]],U:U)&gt;1,1,0)</f>
        <v>1</v>
      </c>
    </row>
    <row r="18788" spans="1:22" x14ac:dyDescent="0.35">
      <c r="A18788">
        <v>52045</v>
      </c>
      <c r="B18788" s="1" t="s">
        <v>15453</v>
      </c>
      <c r="C18788" s="2">
        <v>41427</v>
      </c>
      <c r="D18788" s="2">
        <v>41432</v>
      </c>
      <c r="E18788" s="1" t="s">
        <v>24503</v>
      </c>
      <c r="F18788" s="1">
        <v>100467</v>
      </c>
      <c r="G18788" s="15">
        <v>0</v>
      </c>
      <c r="H18788" s="1" t="s">
        <v>24510</v>
      </c>
      <c r="I18788" s="1">
        <v>0</v>
      </c>
      <c r="J18788" s="19">
        <v>70351</v>
      </c>
      <c r="K18788" s="1">
        <v>0</v>
      </c>
      <c r="L18788" s="1">
        <v>4</v>
      </c>
      <c r="M18788" s="1">
        <v>0.4</v>
      </c>
      <c r="N18788" s="1">
        <v>1</v>
      </c>
      <c r="O18788" s="7">
        <f>VLOOKUP(J18788,DIM_Products!A:G,6,FALSE) * L18788 * (1-M18788)</f>
        <v>32.207999999999991</v>
      </c>
      <c r="P18788" s="7">
        <f t="shared" si="1172"/>
        <v>833.53019999999981</v>
      </c>
      <c r="Q18788" s="13">
        <f t="shared" si="1173"/>
        <v>3.8640471574995124E-2</v>
      </c>
      <c r="R18788" s="7">
        <f t="shared" si="1174"/>
        <v>32.207999999999991</v>
      </c>
      <c r="S18788">
        <f t="shared" si="1175"/>
        <v>5</v>
      </c>
      <c r="T18788">
        <v>1</v>
      </c>
      <c r="U18788" s="13">
        <f>1/COUNTIF(B:B,Orders[[#This Row],[Order ID]])</f>
        <v>0.5</v>
      </c>
      <c r="V18788">
        <f>IF(SUMIF(F:F,Orders[[#This Row],[DW_Customer]],U:U)&gt;1,1,0)</f>
        <v>1</v>
      </c>
    </row>
    <row r="18789" spans="1:22" x14ac:dyDescent="0.35">
      <c r="A18789">
        <v>60311</v>
      </c>
      <c r="B18789" s="1" t="s">
        <v>15453</v>
      </c>
      <c r="C18789" s="2">
        <v>41427</v>
      </c>
      <c r="D18789" s="2">
        <v>41432</v>
      </c>
      <c r="E18789" s="1" t="s">
        <v>24503</v>
      </c>
      <c r="F18789" s="1">
        <v>100467</v>
      </c>
      <c r="G18789" s="15">
        <v>0</v>
      </c>
      <c r="H18789" s="1" t="s">
        <v>24510</v>
      </c>
      <c r="I18789" s="1">
        <v>0</v>
      </c>
      <c r="J18789" s="19">
        <v>71288</v>
      </c>
      <c r="K18789" s="1">
        <v>0</v>
      </c>
      <c r="L18789" s="1">
        <v>6</v>
      </c>
      <c r="M18789" s="1">
        <v>0.4</v>
      </c>
      <c r="N18789" s="1">
        <v>1</v>
      </c>
      <c r="O18789" s="7">
        <f>VLOOKUP(J18789,DIM_Products!A:G,6,FALSE) * L18789 * (1-M18789)</f>
        <v>801.32219999999984</v>
      </c>
      <c r="P18789" s="7">
        <f t="shared" si="1172"/>
        <v>833.53019999999981</v>
      </c>
      <c r="Q18789" s="13">
        <f t="shared" si="1173"/>
        <v>0.96135952842500494</v>
      </c>
      <c r="R18789" s="7">
        <f t="shared" si="1174"/>
        <v>801.32219999999984</v>
      </c>
      <c r="S18789">
        <f t="shared" si="1175"/>
        <v>5</v>
      </c>
      <c r="T18789">
        <v>1</v>
      </c>
      <c r="U18789" s="13">
        <f>1/COUNTIF(B:B,Orders[[#This Row],[Order ID]])</f>
        <v>0.5</v>
      </c>
      <c r="V18789">
        <f>IF(SUMIF(F:F,Orders[[#This Row],[DW_Customer]],U:U)&gt;1,1,0)</f>
        <v>1</v>
      </c>
    </row>
    <row r="18790" spans="1:22" x14ac:dyDescent="0.35">
      <c r="A18790">
        <v>37004</v>
      </c>
      <c r="B18790" s="1" t="s">
        <v>8071</v>
      </c>
      <c r="C18790" s="2">
        <v>41358</v>
      </c>
      <c r="D18790" s="2">
        <v>41358</v>
      </c>
      <c r="E18790" s="1" t="s">
        <v>26364</v>
      </c>
      <c r="F18790" s="1">
        <v>100987</v>
      </c>
      <c r="G18790" s="15">
        <v>0</v>
      </c>
      <c r="H18790" s="1" t="s">
        <v>24511</v>
      </c>
      <c r="I18790" s="1">
        <v>303</v>
      </c>
      <c r="J18790" s="19">
        <v>70138</v>
      </c>
      <c r="K18790" s="1">
        <v>0</v>
      </c>
      <c r="L18790" s="1">
        <v>2</v>
      </c>
      <c r="M18790" s="1">
        <v>0.4</v>
      </c>
      <c r="N18790" s="1">
        <v>1</v>
      </c>
      <c r="O18790" s="7">
        <f>VLOOKUP(J18790,DIM_Products!A:G,6,FALSE) * L18790 * (1-M18790)</f>
        <v>85.30919999999999</v>
      </c>
      <c r="P18790" s="7">
        <f t="shared" si="1172"/>
        <v>85.30919999999999</v>
      </c>
      <c r="Q18790" s="13">
        <f t="shared" si="1173"/>
        <v>1</v>
      </c>
      <c r="R18790" s="7">
        <f t="shared" si="1174"/>
        <v>85.30919999999999</v>
      </c>
      <c r="S18790">
        <f t="shared" si="1175"/>
        <v>0</v>
      </c>
      <c r="T18790">
        <v>0</v>
      </c>
      <c r="U18790" s="13">
        <f>1/COUNTIF(B:B,Orders[[#This Row],[Order ID]])</f>
        <v>1</v>
      </c>
      <c r="V18790">
        <f>IF(SUMIF(F:F,Orders[[#This Row],[DW_Customer]],U:U)&gt;1,1,0)</f>
        <v>1</v>
      </c>
    </row>
    <row r="18791" spans="1:22" x14ac:dyDescent="0.35">
      <c r="A18791">
        <v>61631</v>
      </c>
      <c r="B18791" s="1" t="s">
        <v>21842</v>
      </c>
      <c r="C18791" s="2">
        <v>41562</v>
      </c>
      <c r="D18791" s="2">
        <v>41567</v>
      </c>
      <c r="E18791" s="1" t="s">
        <v>24503</v>
      </c>
      <c r="F18791" s="1">
        <v>100059</v>
      </c>
      <c r="G18791" s="15">
        <v>0</v>
      </c>
      <c r="H18791" s="1" t="s">
        <v>24510</v>
      </c>
      <c r="I18791" s="1">
        <v>0</v>
      </c>
      <c r="J18791" s="19">
        <v>71384</v>
      </c>
      <c r="K18791" s="1">
        <v>0</v>
      </c>
      <c r="L18791" s="1">
        <v>8</v>
      </c>
      <c r="M18791" s="1">
        <v>0.4</v>
      </c>
      <c r="N18791" s="1">
        <v>1</v>
      </c>
      <c r="O18791" s="7">
        <f>VLOOKUP(J18791,DIM_Products!A:G,6,FALSE) * L18791 * (1-M18791)</f>
        <v>514.48320000000012</v>
      </c>
      <c r="P18791" s="7">
        <f t="shared" si="1172"/>
        <v>514.48320000000012</v>
      </c>
      <c r="Q18791" s="13">
        <f t="shared" si="1173"/>
        <v>1</v>
      </c>
      <c r="R18791" s="7">
        <f t="shared" si="1174"/>
        <v>514.48320000000012</v>
      </c>
      <c r="S18791">
        <f t="shared" si="1175"/>
        <v>5</v>
      </c>
      <c r="T18791">
        <v>0</v>
      </c>
      <c r="U18791" s="13">
        <f>1/COUNTIF(B:B,Orders[[#This Row],[Order ID]])</f>
        <v>1</v>
      </c>
      <c r="V18791">
        <f>IF(SUMIF(F:F,Orders[[#This Row],[DW_Customer]],U:U)&gt;1,1,0)</f>
        <v>1</v>
      </c>
    </row>
    <row r="18792" spans="1:22" x14ac:dyDescent="0.35">
      <c r="A18792">
        <v>59769</v>
      </c>
      <c r="B18792" s="1" t="s">
        <v>17819</v>
      </c>
      <c r="C18792" s="2">
        <v>41589</v>
      </c>
      <c r="D18792" s="2">
        <v>41589</v>
      </c>
      <c r="E18792" s="1" t="s">
        <v>26364</v>
      </c>
      <c r="F18792" s="1">
        <v>100821</v>
      </c>
      <c r="G18792" s="15">
        <v>0</v>
      </c>
      <c r="H18792" s="1" t="s">
        <v>24511</v>
      </c>
      <c r="I18792" s="1">
        <v>731</v>
      </c>
      <c r="J18792" s="19">
        <v>70590</v>
      </c>
      <c r="K18792" s="1">
        <v>0</v>
      </c>
      <c r="L18792" s="1">
        <v>2</v>
      </c>
      <c r="M18792" s="1">
        <v>0.4</v>
      </c>
      <c r="N18792" s="1">
        <v>1</v>
      </c>
      <c r="O18792" s="7">
        <f>VLOOKUP(J18792,DIM_Products!A:G,6,FALSE) * L18792 * (1-M18792)</f>
        <v>42.312000000000005</v>
      </c>
      <c r="P18792" s="7">
        <f t="shared" si="1172"/>
        <v>42.312000000000005</v>
      </c>
      <c r="Q18792" s="13">
        <f t="shared" si="1173"/>
        <v>1</v>
      </c>
      <c r="R18792" s="7">
        <f t="shared" si="1174"/>
        <v>42.312000000000005</v>
      </c>
      <c r="S18792">
        <f t="shared" si="1175"/>
        <v>0</v>
      </c>
      <c r="T18792">
        <v>1</v>
      </c>
      <c r="U18792" s="13">
        <f>1/COUNTIF(B:B,Orders[[#This Row],[Order ID]])</f>
        <v>1</v>
      </c>
      <c r="V18792">
        <f>IF(SUMIF(F:F,Orders[[#This Row],[DW_Customer]],U:U)&gt;1,1,0)</f>
        <v>1</v>
      </c>
    </row>
    <row r="18793" spans="1:22" x14ac:dyDescent="0.35">
      <c r="A18793">
        <v>53069</v>
      </c>
      <c r="B18793" s="1" t="s">
        <v>17524</v>
      </c>
      <c r="C18793" s="2">
        <v>41480</v>
      </c>
      <c r="D18793" s="2">
        <v>41480</v>
      </c>
      <c r="E18793" s="1" t="s">
        <v>26364</v>
      </c>
      <c r="F18793" s="1">
        <v>100859</v>
      </c>
      <c r="G18793" s="15">
        <v>0</v>
      </c>
      <c r="H18793" s="1" t="s">
        <v>24511</v>
      </c>
      <c r="I18793" s="1">
        <v>433</v>
      </c>
      <c r="J18793" s="19">
        <v>70587</v>
      </c>
      <c r="K18793" s="1">
        <v>0</v>
      </c>
      <c r="L18793" s="1">
        <v>6</v>
      </c>
      <c r="M18793" s="1">
        <v>0.4</v>
      </c>
      <c r="N18793" s="1">
        <v>1</v>
      </c>
      <c r="O18793" s="7">
        <f>VLOOKUP(J18793,DIM_Products!A:G,6,FALSE) * L18793 * (1-M18793)</f>
        <v>215.20799999999997</v>
      </c>
      <c r="P18793" s="7">
        <f t="shared" si="1172"/>
        <v>338.60759999999993</v>
      </c>
      <c r="Q18793" s="13">
        <f t="shared" si="1173"/>
        <v>0.63556754189805553</v>
      </c>
      <c r="R18793" s="7">
        <f t="shared" si="1174"/>
        <v>215.20799999999997</v>
      </c>
      <c r="S18793">
        <f t="shared" si="1175"/>
        <v>0</v>
      </c>
      <c r="T18793">
        <v>0</v>
      </c>
      <c r="U18793" s="13">
        <f>1/COUNTIF(B:B,Orders[[#This Row],[Order ID]])</f>
        <v>0.5</v>
      </c>
      <c r="V18793">
        <f>IF(SUMIF(F:F,Orders[[#This Row],[DW_Customer]],U:U)&gt;1,1,0)</f>
        <v>1</v>
      </c>
    </row>
    <row r="18794" spans="1:22" x14ac:dyDescent="0.35">
      <c r="A18794">
        <v>59024</v>
      </c>
      <c r="B18794" s="1" t="s">
        <v>17524</v>
      </c>
      <c r="C18794" s="2">
        <v>41480</v>
      </c>
      <c r="D18794" s="2">
        <v>41480</v>
      </c>
      <c r="E18794" s="1" t="s">
        <v>26364</v>
      </c>
      <c r="F18794" s="1">
        <v>100859</v>
      </c>
      <c r="G18794" s="15">
        <v>0</v>
      </c>
      <c r="H18794" s="1" t="s">
        <v>24511</v>
      </c>
      <c r="I18794" s="1">
        <v>433</v>
      </c>
      <c r="J18794" s="19">
        <v>70031</v>
      </c>
      <c r="K18794" s="1">
        <v>0</v>
      </c>
      <c r="L18794" s="1">
        <v>2</v>
      </c>
      <c r="M18794" s="1">
        <v>0.4</v>
      </c>
      <c r="N18794" s="1">
        <v>1</v>
      </c>
      <c r="O18794" s="7">
        <f>VLOOKUP(J18794,DIM_Products!A:G,6,FALSE) * L18794 * (1-M18794)</f>
        <v>123.39959999999999</v>
      </c>
      <c r="P18794" s="7">
        <f t="shared" si="1172"/>
        <v>338.60759999999993</v>
      </c>
      <c r="Q18794" s="13">
        <f t="shared" si="1173"/>
        <v>0.36443245810194458</v>
      </c>
      <c r="R18794" s="7">
        <f t="shared" si="1174"/>
        <v>123.39959999999999</v>
      </c>
      <c r="S18794">
        <f t="shared" si="1175"/>
        <v>0</v>
      </c>
      <c r="T18794">
        <v>0</v>
      </c>
      <c r="U18794" s="13">
        <f>1/COUNTIF(B:B,Orders[[#This Row],[Order ID]])</f>
        <v>0.5</v>
      </c>
      <c r="V18794">
        <f>IF(SUMIF(F:F,Orders[[#This Row],[DW_Customer]],U:U)&gt;1,1,0)</f>
        <v>1</v>
      </c>
    </row>
    <row r="18795" spans="1:22" x14ac:dyDescent="0.35">
      <c r="A18795">
        <v>40631</v>
      </c>
      <c r="B18795" s="1" t="s">
        <v>10097</v>
      </c>
      <c r="C18795" s="2">
        <v>41438</v>
      </c>
      <c r="D18795" s="2">
        <v>41438</v>
      </c>
      <c r="E18795" s="1" t="s">
        <v>26364</v>
      </c>
      <c r="F18795" s="1">
        <v>100118</v>
      </c>
      <c r="G18795" s="15">
        <v>0</v>
      </c>
      <c r="H18795" s="1" t="s">
        <v>24511</v>
      </c>
      <c r="I18795" s="1">
        <v>292</v>
      </c>
      <c r="J18795" s="19">
        <v>70488</v>
      </c>
      <c r="K18795" s="1">
        <v>0</v>
      </c>
      <c r="L18795" s="1">
        <v>14</v>
      </c>
      <c r="M18795" s="1">
        <v>0.4</v>
      </c>
      <c r="N18795" s="1">
        <v>1</v>
      </c>
      <c r="O18795" s="7">
        <f>VLOOKUP(J18795,DIM_Products!A:G,6,FALSE) * L18795 * (1-M18795)</f>
        <v>1794.0720000000001</v>
      </c>
      <c r="P18795" s="7">
        <f t="shared" si="1172"/>
        <v>2061.6959999999999</v>
      </c>
      <c r="Q18795" s="13">
        <f t="shared" si="1173"/>
        <v>0.87019230769230782</v>
      </c>
      <c r="R18795" s="7">
        <f t="shared" si="1174"/>
        <v>1794.0720000000001</v>
      </c>
      <c r="S18795">
        <f t="shared" si="1175"/>
        <v>0</v>
      </c>
      <c r="T18795">
        <v>1</v>
      </c>
      <c r="U18795" s="13">
        <f>1/COUNTIF(B:B,Orders[[#This Row],[Order ID]])</f>
        <v>0.33333333333333331</v>
      </c>
      <c r="V18795">
        <f>IF(SUMIF(F:F,Orders[[#This Row],[DW_Customer]],U:U)&gt;1,1,0)</f>
        <v>1</v>
      </c>
    </row>
    <row r="18796" spans="1:22" x14ac:dyDescent="0.35">
      <c r="A18796">
        <v>47876</v>
      </c>
      <c r="B18796" s="1" t="s">
        <v>10097</v>
      </c>
      <c r="C18796" s="2">
        <v>41438</v>
      </c>
      <c r="D18796" s="2">
        <v>41438</v>
      </c>
      <c r="E18796" s="1" t="s">
        <v>26364</v>
      </c>
      <c r="F18796" s="1">
        <v>100118</v>
      </c>
      <c r="G18796" s="15">
        <v>0</v>
      </c>
      <c r="H18796" s="1" t="s">
        <v>24511</v>
      </c>
      <c r="I18796" s="1">
        <v>292</v>
      </c>
      <c r="J18796" s="19">
        <v>70781</v>
      </c>
      <c r="K18796" s="1">
        <v>0</v>
      </c>
      <c r="L18796" s="1">
        <v>6</v>
      </c>
      <c r="M18796" s="1">
        <v>0.4</v>
      </c>
      <c r="N18796" s="1">
        <v>1</v>
      </c>
      <c r="O18796" s="7">
        <f>VLOOKUP(J18796,DIM_Products!A:G,6,FALSE) * L18796 * (1-M18796)</f>
        <v>36.288000000000004</v>
      </c>
      <c r="P18796" s="7">
        <f t="shared" si="1172"/>
        <v>2061.6959999999999</v>
      </c>
      <c r="Q18796" s="13">
        <f t="shared" si="1173"/>
        <v>1.7601043024771841E-2</v>
      </c>
      <c r="R18796" s="7">
        <f t="shared" si="1174"/>
        <v>36.288000000000004</v>
      </c>
      <c r="S18796">
        <f t="shared" si="1175"/>
        <v>0</v>
      </c>
      <c r="T18796">
        <v>1</v>
      </c>
      <c r="U18796" s="13">
        <f>1/COUNTIF(B:B,Orders[[#This Row],[Order ID]])</f>
        <v>0.33333333333333331</v>
      </c>
      <c r="V18796">
        <f>IF(SUMIF(F:F,Orders[[#This Row],[DW_Customer]],U:U)&gt;1,1,0)</f>
        <v>1</v>
      </c>
    </row>
    <row r="18797" spans="1:22" x14ac:dyDescent="0.35">
      <c r="A18797">
        <v>60363</v>
      </c>
      <c r="B18797" s="1" t="s">
        <v>10097</v>
      </c>
      <c r="C18797" s="2">
        <v>41438</v>
      </c>
      <c r="D18797" s="2">
        <v>41438</v>
      </c>
      <c r="E18797" s="1" t="s">
        <v>26364</v>
      </c>
      <c r="F18797" s="1">
        <v>100118</v>
      </c>
      <c r="G18797" s="15">
        <v>0</v>
      </c>
      <c r="H18797" s="1" t="s">
        <v>24511</v>
      </c>
      <c r="I18797" s="1">
        <v>292</v>
      </c>
      <c r="J18797" s="19">
        <v>71236</v>
      </c>
      <c r="K18797" s="1">
        <v>0</v>
      </c>
      <c r="L18797" s="1">
        <v>2</v>
      </c>
      <c r="M18797" s="1">
        <v>0.4</v>
      </c>
      <c r="N18797" s="1">
        <v>1</v>
      </c>
      <c r="O18797" s="7">
        <f>VLOOKUP(J18797,DIM_Products!A:G,6,FALSE) * L18797 * (1-M18797)</f>
        <v>231.33599999999996</v>
      </c>
      <c r="P18797" s="7">
        <f t="shared" si="1172"/>
        <v>2061.6959999999999</v>
      </c>
      <c r="Q18797" s="13">
        <f t="shared" si="1173"/>
        <v>0.11220664928292046</v>
      </c>
      <c r="R18797" s="7">
        <f t="shared" si="1174"/>
        <v>231.33599999999996</v>
      </c>
      <c r="S18797">
        <f t="shared" si="1175"/>
        <v>0</v>
      </c>
      <c r="T18797">
        <v>1</v>
      </c>
      <c r="U18797" s="13">
        <f>1/COUNTIF(B:B,Orders[[#This Row],[Order ID]])</f>
        <v>0.33333333333333331</v>
      </c>
      <c r="V18797">
        <f>IF(SUMIF(F:F,Orders[[#This Row],[DW_Customer]],U:U)&gt;1,1,0)</f>
        <v>1</v>
      </c>
    </row>
    <row r="18798" spans="1:22" x14ac:dyDescent="0.35">
      <c r="A18798">
        <v>33486</v>
      </c>
      <c r="B18798" s="1" t="s">
        <v>8717</v>
      </c>
      <c r="C18798" s="2">
        <v>41884</v>
      </c>
      <c r="D18798" s="2">
        <v>41886</v>
      </c>
      <c r="E18798" s="1" t="s">
        <v>24501</v>
      </c>
      <c r="F18798" s="1">
        <v>100620</v>
      </c>
      <c r="G18798" s="15">
        <v>0</v>
      </c>
      <c r="H18798" s="1" t="s">
        <v>24510</v>
      </c>
      <c r="I18798" s="1">
        <v>0</v>
      </c>
      <c r="J18798" s="19">
        <v>70932</v>
      </c>
      <c r="K18798" s="1">
        <v>0</v>
      </c>
      <c r="L18798" s="1">
        <v>2</v>
      </c>
      <c r="M18798" s="1">
        <v>0.25</v>
      </c>
      <c r="N18798" s="1">
        <v>1</v>
      </c>
      <c r="O18798" s="7">
        <f>VLOOKUP(J18798,DIM_Products!A:G,6,FALSE) * L18798 * (1-M18798)</f>
        <v>47.304000000000002</v>
      </c>
      <c r="P18798" s="7">
        <f t="shared" si="1172"/>
        <v>47.304000000000002</v>
      </c>
      <c r="Q18798" s="13">
        <f t="shared" si="1173"/>
        <v>1</v>
      </c>
      <c r="R18798" s="7">
        <f t="shared" si="1174"/>
        <v>47.304000000000002</v>
      </c>
      <c r="S18798">
        <f t="shared" si="1175"/>
        <v>2</v>
      </c>
      <c r="T18798">
        <v>1</v>
      </c>
      <c r="U18798" s="13">
        <f>1/COUNTIF(B:B,Orders[[#This Row],[Order ID]])</f>
        <v>1</v>
      </c>
      <c r="V18798">
        <f>IF(SUMIF(F:F,Orders[[#This Row],[DW_Customer]],U:U)&gt;1,1,0)</f>
        <v>1</v>
      </c>
    </row>
    <row r="18799" spans="1:22" x14ac:dyDescent="0.35">
      <c r="A18799">
        <v>55336</v>
      </c>
      <c r="B18799" s="1" t="s">
        <v>14194</v>
      </c>
      <c r="C18799" s="2">
        <v>41878</v>
      </c>
      <c r="D18799" s="2">
        <v>41878</v>
      </c>
      <c r="E18799" s="1" t="s">
        <v>24500</v>
      </c>
      <c r="F18799" s="1">
        <v>100453</v>
      </c>
      <c r="G18799" s="15">
        <v>0</v>
      </c>
      <c r="H18799" s="1" t="s">
        <v>24510</v>
      </c>
      <c r="I18799" s="1">
        <v>0</v>
      </c>
      <c r="J18799" s="19">
        <v>70301</v>
      </c>
      <c r="K18799" s="1">
        <v>0</v>
      </c>
      <c r="L18799" s="1">
        <v>5</v>
      </c>
      <c r="M18799" s="1">
        <v>0.1</v>
      </c>
      <c r="N18799" s="1">
        <v>1</v>
      </c>
      <c r="O18799" s="7">
        <f>VLOOKUP(J18799,DIM_Products!A:G,6,FALSE) * L18799 * (1-M18799)</f>
        <v>231.25500000000005</v>
      </c>
      <c r="P18799" s="7">
        <f t="shared" si="1172"/>
        <v>363.01500000000004</v>
      </c>
      <c r="Q18799" s="13">
        <f t="shared" si="1173"/>
        <v>0.63703979174414282</v>
      </c>
      <c r="R18799" s="7">
        <f t="shared" si="1174"/>
        <v>231.25500000000005</v>
      </c>
      <c r="S18799">
        <f t="shared" si="1175"/>
        <v>0</v>
      </c>
      <c r="T18799">
        <v>0</v>
      </c>
      <c r="U18799" s="13">
        <f>1/COUNTIF(B:B,Orders[[#This Row],[Order ID]])</f>
        <v>0.5</v>
      </c>
      <c r="V18799">
        <f>IF(SUMIF(F:F,Orders[[#This Row],[DW_Customer]],U:U)&gt;1,1,0)</f>
        <v>1</v>
      </c>
    </row>
    <row r="18800" spans="1:22" x14ac:dyDescent="0.35">
      <c r="A18800">
        <v>60647</v>
      </c>
      <c r="B18800" s="1" t="s">
        <v>14194</v>
      </c>
      <c r="C18800" s="2">
        <v>41878</v>
      </c>
      <c r="D18800" s="2">
        <v>41878</v>
      </c>
      <c r="E18800" s="1" t="s">
        <v>24500</v>
      </c>
      <c r="F18800" s="1">
        <v>100453</v>
      </c>
      <c r="G18800" s="15">
        <v>0</v>
      </c>
      <c r="H18800" s="1" t="s">
        <v>24510</v>
      </c>
      <c r="I18800" s="1">
        <v>0</v>
      </c>
      <c r="J18800" s="19">
        <v>71566</v>
      </c>
      <c r="K18800" s="1">
        <v>0</v>
      </c>
      <c r="L18800" s="1">
        <v>2</v>
      </c>
      <c r="M18800" s="1">
        <v>0.1</v>
      </c>
      <c r="N18800" s="1">
        <v>1</v>
      </c>
      <c r="O18800" s="7">
        <f>VLOOKUP(J18800,DIM_Products!A:G,6,FALSE) * L18800 * (1-M18800)</f>
        <v>131.76</v>
      </c>
      <c r="P18800" s="7">
        <f t="shared" si="1172"/>
        <v>363.01500000000004</v>
      </c>
      <c r="Q18800" s="13">
        <f t="shared" si="1173"/>
        <v>0.36296020825585712</v>
      </c>
      <c r="R18800" s="7">
        <f t="shared" si="1174"/>
        <v>131.76</v>
      </c>
      <c r="S18800">
        <f t="shared" si="1175"/>
        <v>0</v>
      </c>
      <c r="T18800">
        <v>0</v>
      </c>
      <c r="U18800" s="13">
        <f>1/COUNTIF(B:B,Orders[[#This Row],[Order ID]])</f>
        <v>0.5</v>
      </c>
      <c r="V18800">
        <f>IF(SUMIF(F:F,Orders[[#This Row],[DW_Customer]],U:U)&gt;1,1,0)</f>
        <v>1</v>
      </c>
    </row>
    <row r="18801" spans="1:22" x14ac:dyDescent="0.35">
      <c r="A18801">
        <v>31476</v>
      </c>
      <c r="B18801" s="1" t="s">
        <v>8780</v>
      </c>
      <c r="C18801" s="2">
        <v>41747</v>
      </c>
      <c r="D18801" s="2">
        <v>41751</v>
      </c>
      <c r="E18801" s="1" t="s">
        <v>24503</v>
      </c>
      <c r="F18801" s="1">
        <v>100554</v>
      </c>
      <c r="G18801" s="15">
        <v>0</v>
      </c>
      <c r="H18801" s="1" t="s">
        <v>24510</v>
      </c>
      <c r="I18801" s="1">
        <v>0</v>
      </c>
      <c r="J18801" s="19">
        <v>71503</v>
      </c>
      <c r="K18801" s="1">
        <v>0</v>
      </c>
      <c r="L18801" s="1">
        <v>3</v>
      </c>
      <c r="M18801" s="1">
        <v>0.15000000000000002</v>
      </c>
      <c r="N18801" s="1">
        <v>1</v>
      </c>
      <c r="O18801" s="7">
        <f>VLOOKUP(J18801,DIM_Products!A:G,6,FALSE) * L18801 * (1-M18801)</f>
        <v>148.89960000000002</v>
      </c>
      <c r="P18801" s="7">
        <f t="shared" si="1172"/>
        <v>507.53760000000005</v>
      </c>
      <c r="Q18801" s="13">
        <f t="shared" si="1173"/>
        <v>0.29337649072699246</v>
      </c>
      <c r="R18801" s="7">
        <f t="shared" si="1174"/>
        <v>148.89960000000002</v>
      </c>
      <c r="S18801">
        <f t="shared" si="1175"/>
        <v>4</v>
      </c>
      <c r="T18801">
        <v>1</v>
      </c>
      <c r="U18801" s="13">
        <f>1/COUNTIF(B:B,Orders[[#This Row],[Order ID]])</f>
        <v>0.33333333333333331</v>
      </c>
      <c r="V18801">
        <f>IF(SUMIF(F:F,Orders[[#This Row],[DW_Customer]],U:U)&gt;1,1,0)</f>
        <v>1</v>
      </c>
    </row>
    <row r="18802" spans="1:22" x14ac:dyDescent="0.35">
      <c r="A18802">
        <v>39409</v>
      </c>
      <c r="B18802" s="1" t="s">
        <v>8780</v>
      </c>
      <c r="C18802" s="2">
        <v>41747</v>
      </c>
      <c r="D18802" s="2">
        <v>41751</v>
      </c>
      <c r="E18802" s="1" t="s">
        <v>24503</v>
      </c>
      <c r="F18802" s="1">
        <v>100554</v>
      </c>
      <c r="G18802" s="15">
        <v>0</v>
      </c>
      <c r="H18802" s="1" t="s">
        <v>24510</v>
      </c>
      <c r="I18802" s="1">
        <v>0</v>
      </c>
      <c r="J18802" s="19">
        <v>71393</v>
      </c>
      <c r="K18802" s="1">
        <v>0</v>
      </c>
      <c r="L18802" s="1">
        <v>3</v>
      </c>
      <c r="M18802" s="1">
        <v>0.55000000000000004</v>
      </c>
      <c r="N18802" s="1">
        <v>1</v>
      </c>
      <c r="O18802" s="7">
        <f>VLOOKUP(J18802,DIM_Products!A:G,6,FALSE) * L18802 * (1-M18802)</f>
        <v>112.509</v>
      </c>
      <c r="P18802" s="7">
        <f t="shared" si="1172"/>
        <v>507.53760000000005</v>
      </c>
      <c r="Q18802" s="13">
        <f t="shared" si="1173"/>
        <v>0.22167618714357318</v>
      </c>
      <c r="R18802" s="7">
        <f t="shared" si="1174"/>
        <v>112.509</v>
      </c>
      <c r="S18802">
        <f t="shared" si="1175"/>
        <v>4</v>
      </c>
      <c r="T18802">
        <v>1</v>
      </c>
      <c r="U18802" s="13">
        <f>1/COUNTIF(B:B,Orders[[#This Row],[Order ID]])</f>
        <v>0.33333333333333331</v>
      </c>
      <c r="V18802">
        <f>IF(SUMIF(F:F,Orders[[#This Row],[DW_Customer]],U:U)&gt;1,1,0)</f>
        <v>1</v>
      </c>
    </row>
    <row r="18803" spans="1:22" x14ac:dyDescent="0.35">
      <c r="A18803">
        <v>46417</v>
      </c>
      <c r="B18803" s="1" t="s">
        <v>8780</v>
      </c>
      <c r="C18803" s="2">
        <v>41747</v>
      </c>
      <c r="D18803" s="2">
        <v>41751</v>
      </c>
      <c r="E18803" s="1" t="s">
        <v>24503</v>
      </c>
      <c r="F18803" s="1">
        <v>100554</v>
      </c>
      <c r="G18803" s="15">
        <v>0</v>
      </c>
      <c r="H18803" s="1" t="s">
        <v>24510</v>
      </c>
      <c r="I18803" s="1">
        <v>0</v>
      </c>
      <c r="J18803" s="19">
        <v>71227</v>
      </c>
      <c r="K18803" s="1">
        <v>0</v>
      </c>
      <c r="L18803" s="1">
        <v>1</v>
      </c>
      <c r="M18803" s="1">
        <v>0.35</v>
      </c>
      <c r="N18803" s="1">
        <v>1</v>
      </c>
      <c r="O18803" s="7">
        <f>VLOOKUP(J18803,DIM_Products!A:G,6,FALSE) * L18803 * (1-M18803)</f>
        <v>246.12900000000002</v>
      </c>
      <c r="P18803" s="7">
        <f t="shared" si="1172"/>
        <v>507.53760000000005</v>
      </c>
      <c r="Q18803" s="13">
        <f t="shared" si="1173"/>
        <v>0.48494732212943431</v>
      </c>
      <c r="R18803" s="7">
        <f t="shared" si="1174"/>
        <v>246.12900000000002</v>
      </c>
      <c r="S18803">
        <f t="shared" si="1175"/>
        <v>4</v>
      </c>
      <c r="T18803">
        <v>1</v>
      </c>
      <c r="U18803" s="13">
        <f>1/COUNTIF(B:B,Orders[[#This Row],[Order ID]])</f>
        <v>0.33333333333333331</v>
      </c>
      <c r="V18803">
        <f>IF(SUMIF(F:F,Orders[[#This Row],[DW_Customer]],U:U)&gt;1,1,0)</f>
        <v>1</v>
      </c>
    </row>
    <row r="18804" spans="1:22" x14ac:dyDescent="0.35">
      <c r="A18804">
        <v>40587</v>
      </c>
      <c r="B18804" s="1" t="s">
        <v>11359</v>
      </c>
      <c r="C18804" s="2">
        <v>41971</v>
      </c>
      <c r="D18804" s="2">
        <v>41976</v>
      </c>
      <c r="E18804" s="1" t="s">
        <v>24501</v>
      </c>
      <c r="F18804" s="1">
        <v>100526</v>
      </c>
      <c r="G18804" s="15">
        <v>0</v>
      </c>
      <c r="H18804" s="1" t="s">
        <v>24510</v>
      </c>
      <c r="I18804" s="1">
        <v>0</v>
      </c>
      <c r="J18804" s="19">
        <v>71383</v>
      </c>
      <c r="K18804" s="1">
        <v>0</v>
      </c>
      <c r="L18804" s="1">
        <v>4</v>
      </c>
      <c r="M18804" s="1">
        <v>0.1</v>
      </c>
      <c r="N18804" s="1">
        <v>1</v>
      </c>
      <c r="O18804" s="7">
        <f>VLOOKUP(J18804,DIM_Products!A:G,6,FALSE) * L18804 * (1-M18804)</f>
        <v>310.28399999999999</v>
      </c>
      <c r="P18804" s="7">
        <f t="shared" si="1172"/>
        <v>615.67920000000004</v>
      </c>
      <c r="Q18804" s="13">
        <f t="shared" si="1173"/>
        <v>0.5039702494415923</v>
      </c>
      <c r="R18804" s="7">
        <f t="shared" si="1174"/>
        <v>310.28399999999999</v>
      </c>
      <c r="S18804">
        <f t="shared" si="1175"/>
        <v>5</v>
      </c>
      <c r="T18804">
        <v>0</v>
      </c>
      <c r="U18804" s="13">
        <f>1/COUNTIF(B:B,Orders[[#This Row],[Order ID]])</f>
        <v>0.5</v>
      </c>
      <c r="V18804">
        <f>IF(SUMIF(F:F,Orders[[#This Row],[DW_Customer]],U:U)&gt;1,1,0)</f>
        <v>1</v>
      </c>
    </row>
    <row r="18805" spans="1:22" x14ac:dyDescent="0.35">
      <c r="A18805">
        <v>50436</v>
      </c>
      <c r="B18805" s="1" t="s">
        <v>11359</v>
      </c>
      <c r="C18805" s="2">
        <v>41971</v>
      </c>
      <c r="D18805" s="2">
        <v>41976</v>
      </c>
      <c r="E18805" s="1" t="s">
        <v>24501</v>
      </c>
      <c r="F18805" s="1">
        <v>100526</v>
      </c>
      <c r="G18805" s="15">
        <v>0</v>
      </c>
      <c r="H18805" s="1" t="s">
        <v>24510</v>
      </c>
      <c r="I18805" s="1">
        <v>0</v>
      </c>
      <c r="J18805" s="19">
        <v>71563</v>
      </c>
      <c r="K18805" s="1">
        <v>0</v>
      </c>
      <c r="L18805" s="1">
        <v>2</v>
      </c>
      <c r="M18805" s="1">
        <v>0.1</v>
      </c>
      <c r="N18805" s="1">
        <v>1</v>
      </c>
      <c r="O18805" s="7">
        <f>VLOOKUP(J18805,DIM_Products!A:G,6,FALSE) * L18805 * (1-M18805)</f>
        <v>305.39520000000005</v>
      </c>
      <c r="P18805" s="7">
        <f t="shared" si="1172"/>
        <v>615.67920000000004</v>
      </c>
      <c r="Q18805" s="13">
        <f t="shared" si="1173"/>
        <v>0.49602975055840776</v>
      </c>
      <c r="R18805" s="7">
        <f t="shared" si="1174"/>
        <v>305.39520000000005</v>
      </c>
      <c r="S18805">
        <f t="shared" si="1175"/>
        <v>5</v>
      </c>
      <c r="T18805">
        <v>0</v>
      </c>
      <c r="U18805" s="13">
        <f>1/COUNTIF(B:B,Orders[[#This Row],[Order ID]])</f>
        <v>0.5</v>
      </c>
      <c r="V18805">
        <f>IF(SUMIF(F:F,Orders[[#This Row],[DW_Customer]],U:U)&gt;1,1,0)</f>
        <v>1</v>
      </c>
    </row>
    <row r="18806" spans="1:22" x14ac:dyDescent="0.35">
      <c r="A18806">
        <v>64065</v>
      </c>
      <c r="B18806" s="1" t="s">
        <v>22783</v>
      </c>
      <c r="C18806" s="2">
        <v>41708</v>
      </c>
      <c r="D18806" s="2">
        <v>41712</v>
      </c>
      <c r="E18806" s="1" t="s">
        <v>24503</v>
      </c>
      <c r="F18806" s="1">
        <v>100139</v>
      </c>
      <c r="G18806" s="15">
        <v>0</v>
      </c>
      <c r="H18806" s="1" t="s">
        <v>24510</v>
      </c>
      <c r="I18806" s="1">
        <v>0</v>
      </c>
      <c r="J18806" s="19">
        <v>71491</v>
      </c>
      <c r="K18806" s="1">
        <v>0</v>
      </c>
      <c r="L18806" s="1">
        <v>2</v>
      </c>
      <c r="M18806" s="1">
        <v>0.4</v>
      </c>
      <c r="N18806" s="1">
        <v>1</v>
      </c>
      <c r="O18806" s="7">
        <f>VLOOKUP(J18806,DIM_Products!A:G,6,FALSE) * L18806 * (1-M18806)</f>
        <v>95.795999999999992</v>
      </c>
      <c r="P18806" s="7">
        <f t="shared" si="1172"/>
        <v>95.795999999999992</v>
      </c>
      <c r="Q18806" s="13">
        <f t="shared" si="1173"/>
        <v>1</v>
      </c>
      <c r="R18806" s="7">
        <f t="shared" si="1174"/>
        <v>95.795999999999992</v>
      </c>
      <c r="S18806">
        <f t="shared" si="1175"/>
        <v>4</v>
      </c>
      <c r="T18806">
        <v>0</v>
      </c>
      <c r="U18806" s="13">
        <f>1/COUNTIF(B:B,Orders[[#This Row],[Order ID]])</f>
        <v>1</v>
      </c>
      <c r="V18806">
        <f>IF(SUMIF(F:F,Orders[[#This Row],[DW_Customer]],U:U)&gt;1,1,0)</f>
        <v>1</v>
      </c>
    </row>
    <row r="18807" spans="1:22" x14ac:dyDescent="0.35">
      <c r="A18807">
        <v>31737</v>
      </c>
      <c r="B18807" s="1" t="s">
        <v>5470</v>
      </c>
      <c r="C18807" s="2">
        <v>41928</v>
      </c>
      <c r="D18807" s="2">
        <v>41928</v>
      </c>
      <c r="E18807" s="1" t="s">
        <v>26364</v>
      </c>
      <c r="F18807" s="1">
        <v>101203</v>
      </c>
      <c r="G18807" s="15">
        <v>0</v>
      </c>
      <c r="H18807" s="1" t="s">
        <v>24511</v>
      </c>
      <c r="I18807" s="1">
        <v>852</v>
      </c>
      <c r="J18807" s="19">
        <v>70386</v>
      </c>
      <c r="K18807" s="1">
        <v>0</v>
      </c>
      <c r="L18807" s="1">
        <v>3</v>
      </c>
      <c r="M18807" s="1">
        <v>0.1</v>
      </c>
      <c r="N18807" s="1">
        <v>1</v>
      </c>
      <c r="O18807" s="7">
        <f>VLOOKUP(J18807,DIM_Products!A:G,6,FALSE) * L18807 * (1-M18807)</f>
        <v>167.886</v>
      </c>
      <c r="P18807" s="7">
        <f t="shared" si="1172"/>
        <v>680.21100000000013</v>
      </c>
      <c r="Q18807" s="13">
        <f t="shared" si="1173"/>
        <v>0.24681459135474135</v>
      </c>
      <c r="R18807" s="7">
        <f t="shared" si="1174"/>
        <v>167.886</v>
      </c>
      <c r="S18807">
        <f t="shared" si="1175"/>
        <v>0</v>
      </c>
      <c r="T18807">
        <v>1</v>
      </c>
      <c r="U18807" s="13">
        <f>1/COUNTIF(B:B,Orders[[#This Row],[Order ID]])</f>
        <v>0.33333333333333331</v>
      </c>
      <c r="V18807">
        <f>IF(SUMIF(F:F,Orders[[#This Row],[DW_Customer]],U:U)&gt;1,1,0)</f>
        <v>1</v>
      </c>
    </row>
    <row r="18808" spans="1:22" x14ac:dyDescent="0.35">
      <c r="A18808">
        <v>42716</v>
      </c>
      <c r="B18808" s="1" t="s">
        <v>5470</v>
      </c>
      <c r="C18808" s="2">
        <v>41928</v>
      </c>
      <c r="D18808" s="2">
        <v>41928</v>
      </c>
      <c r="E18808" s="1" t="s">
        <v>26364</v>
      </c>
      <c r="F18808" s="1">
        <v>101203</v>
      </c>
      <c r="G18808" s="15">
        <v>0</v>
      </c>
      <c r="H18808" s="1" t="s">
        <v>24511</v>
      </c>
      <c r="I18808" s="1">
        <v>852</v>
      </c>
      <c r="J18808" s="19">
        <v>70166</v>
      </c>
      <c r="K18808" s="1">
        <v>0</v>
      </c>
      <c r="L18808" s="1">
        <v>5</v>
      </c>
      <c r="M18808" s="1">
        <v>0.1</v>
      </c>
      <c r="N18808" s="1">
        <v>1</v>
      </c>
      <c r="O18808" s="7">
        <f>VLOOKUP(J18808,DIM_Products!A:G,6,FALSE) * L18808 * (1-M18808)</f>
        <v>404.73000000000008</v>
      </c>
      <c r="P18808" s="7">
        <f t="shared" si="1172"/>
        <v>680.21100000000013</v>
      </c>
      <c r="Q18808" s="13">
        <f t="shared" si="1173"/>
        <v>0.59500654943833609</v>
      </c>
      <c r="R18808" s="7">
        <f t="shared" si="1174"/>
        <v>404.73000000000008</v>
      </c>
      <c r="S18808">
        <f t="shared" si="1175"/>
        <v>0</v>
      </c>
      <c r="T18808">
        <v>1</v>
      </c>
      <c r="U18808" s="13">
        <f>1/COUNTIF(B:B,Orders[[#This Row],[Order ID]])</f>
        <v>0.33333333333333331</v>
      </c>
      <c r="V18808">
        <f>IF(SUMIF(F:F,Orders[[#This Row],[DW_Customer]],U:U)&gt;1,1,0)</f>
        <v>1</v>
      </c>
    </row>
    <row r="18809" spans="1:22" x14ac:dyDescent="0.35">
      <c r="A18809">
        <v>43083</v>
      </c>
      <c r="B18809" s="1" t="s">
        <v>5470</v>
      </c>
      <c r="C18809" s="2">
        <v>41928</v>
      </c>
      <c r="D18809" s="2">
        <v>41928</v>
      </c>
      <c r="E18809" s="1" t="s">
        <v>26364</v>
      </c>
      <c r="F18809" s="1">
        <v>101203</v>
      </c>
      <c r="G18809" s="15">
        <v>0</v>
      </c>
      <c r="H18809" s="1" t="s">
        <v>24511</v>
      </c>
      <c r="I18809" s="1">
        <v>852</v>
      </c>
      <c r="J18809" s="19">
        <v>70927</v>
      </c>
      <c r="K18809" s="1">
        <v>0</v>
      </c>
      <c r="L18809" s="1">
        <v>5</v>
      </c>
      <c r="M18809" s="1">
        <v>0.1</v>
      </c>
      <c r="N18809" s="1">
        <v>1</v>
      </c>
      <c r="O18809" s="7">
        <f>VLOOKUP(J18809,DIM_Products!A:G,6,FALSE) * L18809 * (1-M18809)</f>
        <v>107.595</v>
      </c>
      <c r="P18809" s="7">
        <f t="shared" si="1172"/>
        <v>680.21100000000013</v>
      </c>
      <c r="Q18809" s="13">
        <f t="shared" si="1173"/>
        <v>0.15817885920692254</v>
      </c>
      <c r="R18809" s="7">
        <f t="shared" si="1174"/>
        <v>107.595</v>
      </c>
      <c r="S18809">
        <f t="shared" si="1175"/>
        <v>0</v>
      </c>
      <c r="T18809">
        <v>1</v>
      </c>
      <c r="U18809" s="13">
        <f>1/COUNTIF(B:B,Orders[[#This Row],[Order ID]])</f>
        <v>0.33333333333333331</v>
      </c>
      <c r="V18809">
        <f>IF(SUMIF(F:F,Orders[[#This Row],[DW_Customer]],U:U)&gt;1,1,0)</f>
        <v>1</v>
      </c>
    </row>
    <row r="18810" spans="1:22" x14ac:dyDescent="0.35">
      <c r="A18810">
        <v>46947</v>
      </c>
      <c r="B18810" s="1" t="s">
        <v>16551</v>
      </c>
      <c r="C18810" s="2">
        <v>41810</v>
      </c>
      <c r="D18810" s="2">
        <v>41810</v>
      </c>
      <c r="E18810" s="1" t="s">
        <v>26364</v>
      </c>
      <c r="F18810" s="1">
        <v>100923</v>
      </c>
      <c r="G18810" s="15">
        <v>1</v>
      </c>
      <c r="H18810" s="1" t="s">
        <v>24511</v>
      </c>
      <c r="I18810" s="1">
        <v>892</v>
      </c>
      <c r="J18810" s="19">
        <v>70858</v>
      </c>
      <c r="K18810" s="1">
        <v>0</v>
      </c>
      <c r="L18810" s="1">
        <v>3</v>
      </c>
      <c r="M18810" s="1">
        <v>0.1</v>
      </c>
      <c r="N18810" s="1">
        <v>1</v>
      </c>
      <c r="O18810" s="7">
        <f>VLOOKUP(J18810,DIM_Products!A:G,6,FALSE) * L18810 * (1-M18810)</f>
        <v>53.622</v>
      </c>
      <c r="P18810" s="7">
        <f t="shared" si="1172"/>
        <v>1419.0420960000001</v>
      </c>
      <c r="Q18810" s="13">
        <f t="shared" si="1173"/>
        <v>3.7787462508088974E-2</v>
      </c>
      <c r="R18810" s="7">
        <f t="shared" si="1174"/>
        <v>53.622</v>
      </c>
      <c r="S18810">
        <f t="shared" si="1175"/>
        <v>0</v>
      </c>
      <c r="T18810">
        <v>0</v>
      </c>
      <c r="U18810" s="13">
        <f>1/COUNTIF(B:B,Orders[[#This Row],[Order ID]])</f>
        <v>0.16666666666666666</v>
      </c>
      <c r="V18810">
        <f>IF(SUMIF(F:F,Orders[[#This Row],[DW_Customer]],U:U)&gt;1,1,0)</f>
        <v>1</v>
      </c>
    </row>
    <row r="18811" spans="1:22" x14ac:dyDescent="0.35">
      <c r="A18811">
        <v>51645</v>
      </c>
      <c r="B18811" s="1" t="s">
        <v>16551</v>
      </c>
      <c r="C18811" s="2">
        <v>41810</v>
      </c>
      <c r="D18811" s="2">
        <v>41810</v>
      </c>
      <c r="E18811" s="1" t="s">
        <v>26364</v>
      </c>
      <c r="F18811" s="1">
        <v>100923</v>
      </c>
      <c r="G18811" s="15">
        <v>1</v>
      </c>
      <c r="H18811" s="1" t="s">
        <v>24511</v>
      </c>
      <c r="I18811" s="1">
        <v>892</v>
      </c>
      <c r="J18811" s="19">
        <v>71447</v>
      </c>
      <c r="K18811" s="1">
        <v>0</v>
      </c>
      <c r="L18811" s="1">
        <v>5</v>
      </c>
      <c r="M18811" s="1">
        <v>0.1</v>
      </c>
      <c r="N18811" s="1">
        <v>1</v>
      </c>
      <c r="O18811" s="7">
        <f>VLOOKUP(J18811,DIM_Products!A:G,6,FALSE) * L18811 * (1-M18811)</f>
        <v>306.58499999999998</v>
      </c>
      <c r="P18811" s="7">
        <f t="shared" si="1172"/>
        <v>1419.0420960000001</v>
      </c>
      <c r="Q18811" s="13">
        <f t="shared" si="1173"/>
        <v>0.21605067310138484</v>
      </c>
      <c r="R18811" s="7">
        <f t="shared" si="1174"/>
        <v>306.58499999999998</v>
      </c>
      <c r="S18811">
        <f t="shared" si="1175"/>
        <v>0</v>
      </c>
      <c r="T18811">
        <v>0</v>
      </c>
      <c r="U18811" s="13">
        <f>1/COUNTIF(B:B,Orders[[#This Row],[Order ID]])</f>
        <v>0.16666666666666666</v>
      </c>
      <c r="V18811">
        <f>IF(SUMIF(F:F,Orders[[#This Row],[DW_Customer]],U:U)&gt;1,1,0)</f>
        <v>1</v>
      </c>
    </row>
    <row r="18812" spans="1:22" x14ac:dyDescent="0.35">
      <c r="A18812">
        <v>54202</v>
      </c>
      <c r="B18812" s="1" t="s">
        <v>16551</v>
      </c>
      <c r="C18812" s="2">
        <v>41810</v>
      </c>
      <c r="D18812" s="2">
        <v>41810</v>
      </c>
      <c r="E18812" s="1" t="s">
        <v>26364</v>
      </c>
      <c r="F18812" s="1">
        <v>100923</v>
      </c>
      <c r="G18812" s="15">
        <v>1</v>
      </c>
      <c r="H18812" s="1" t="s">
        <v>24511</v>
      </c>
      <c r="I18812" s="1">
        <v>892</v>
      </c>
      <c r="J18812" s="19">
        <v>71392</v>
      </c>
      <c r="K18812" s="1">
        <v>0</v>
      </c>
      <c r="L18812" s="1">
        <v>2</v>
      </c>
      <c r="M18812" s="1">
        <v>0.1</v>
      </c>
      <c r="N18812" s="1">
        <v>1</v>
      </c>
      <c r="O18812" s="7">
        <f>VLOOKUP(J18812,DIM_Products!A:G,6,FALSE) * L18812 * (1-M18812)</f>
        <v>479.25000000000011</v>
      </c>
      <c r="P18812" s="7">
        <f t="shared" si="1172"/>
        <v>1419.0420960000001</v>
      </c>
      <c r="Q18812" s="13">
        <f t="shared" si="1173"/>
        <v>0.33772782453100675</v>
      </c>
      <c r="R18812" s="7">
        <f t="shared" si="1174"/>
        <v>479.25000000000011</v>
      </c>
      <c r="S18812">
        <f t="shared" si="1175"/>
        <v>0</v>
      </c>
      <c r="T18812">
        <v>0</v>
      </c>
      <c r="U18812" s="13">
        <f>1/COUNTIF(B:B,Orders[[#This Row],[Order ID]])</f>
        <v>0.16666666666666666</v>
      </c>
      <c r="V18812">
        <f>IF(SUMIF(F:F,Orders[[#This Row],[DW_Customer]],U:U)&gt;1,1,0)</f>
        <v>1</v>
      </c>
    </row>
    <row r="18813" spans="1:22" x14ac:dyDescent="0.35">
      <c r="A18813">
        <v>58075</v>
      </c>
      <c r="B18813" s="1" t="s">
        <v>16551</v>
      </c>
      <c r="C18813" s="2">
        <v>41810</v>
      </c>
      <c r="D18813" s="2">
        <v>41810</v>
      </c>
      <c r="E18813" s="1" t="s">
        <v>26364</v>
      </c>
      <c r="F18813" s="1">
        <v>100923</v>
      </c>
      <c r="G18813" s="15">
        <v>1</v>
      </c>
      <c r="H18813" s="1" t="s">
        <v>24511</v>
      </c>
      <c r="I18813" s="1">
        <v>892</v>
      </c>
      <c r="J18813" s="19">
        <v>70855</v>
      </c>
      <c r="K18813" s="1">
        <v>0</v>
      </c>
      <c r="L18813" s="1">
        <v>2</v>
      </c>
      <c r="M18813" s="1">
        <v>0.1</v>
      </c>
      <c r="N18813" s="1">
        <v>1</v>
      </c>
      <c r="O18813" s="7">
        <f>VLOOKUP(J18813,DIM_Products!A:G,6,FALSE) * L18813 * (1-M18813)</f>
        <v>98.927999999999997</v>
      </c>
      <c r="P18813" s="7">
        <f t="shared" si="1172"/>
        <v>1419.0420960000001</v>
      </c>
      <c r="Q18813" s="13">
        <f t="shared" si="1173"/>
        <v>6.9714633751076532E-2</v>
      </c>
      <c r="R18813" s="7">
        <f t="shared" si="1174"/>
        <v>98.927999999999997</v>
      </c>
      <c r="S18813">
        <f t="shared" si="1175"/>
        <v>0</v>
      </c>
      <c r="T18813">
        <v>0</v>
      </c>
      <c r="U18813" s="13">
        <f>1/COUNTIF(B:B,Orders[[#This Row],[Order ID]])</f>
        <v>0.16666666666666666</v>
      </c>
      <c r="V18813">
        <f>IF(SUMIF(F:F,Orders[[#This Row],[DW_Customer]],U:U)&gt;1,1,0)</f>
        <v>1</v>
      </c>
    </row>
    <row r="18814" spans="1:22" x14ac:dyDescent="0.35">
      <c r="A18814">
        <v>66184</v>
      </c>
      <c r="B18814" s="1" t="s">
        <v>16551</v>
      </c>
      <c r="C18814" s="2">
        <v>41810</v>
      </c>
      <c r="D18814" s="2">
        <v>41810</v>
      </c>
      <c r="E18814" s="1" t="s">
        <v>26364</v>
      </c>
      <c r="F18814" s="1">
        <v>100923</v>
      </c>
      <c r="G18814" s="15">
        <v>1</v>
      </c>
      <c r="H18814" s="1" t="s">
        <v>24511</v>
      </c>
      <c r="I18814" s="1">
        <v>892</v>
      </c>
      <c r="J18814" s="19">
        <v>71271</v>
      </c>
      <c r="K18814" s="1">
        <v>0</v>
      </c>
      <c r="L18814" s="1">
        <v>1</v>
      </c>
      <c r="M18814" s="1">
        <v>0.1</v>
      </c>
      <c r="N18814" s="1">
        <v>1</v>
      </c>
      <c r="O18814" s="7">
        <f>VLOOKUP(J18814,DIM_Products!A:G,6,FALSE) * L18814 * (1-M18814)</f>
        <v>191.568096</v>
      </c>
      <c r="P18814" s="7">
        <f t="shared" si="1172"/>
        <v>1419.0420960000001</v>
      </c>
      <c r="Q18814" s="13">
        <f t="shared" si="1173"/>
        <v>0.13499817696740124</v>
      </c>
      <c r="R18814" s="7">
        <f t="shared" si="1174"/>
        <v>191.568096</v>
      </c>
      <c r="S18814">
        <f t="shared" si="1175"/>
        <v>0</v>
      </c>
      <c r="T18814">
        <v>0</v>
      </c>
      <c r="U18814" s="13">
        <f>1/COUNTIF(B:B,Orders[[#This Row],[Order ID]])</f>
        <v>0.16666666666666666</v>
      </c>
      <c r="V18814">
        <f>IF(SUMIF(F:F,Orders[[#This Row],[DW_Customer]],U:U)&gt;1,1,0)</f>
        <v>1</v>
      </c>
    </row>
    <row r="18815" spans="1:22" x14ac:dyDescent="0.35">
      <c r="A18815">
        <v>66601</v>
      </c>
      <c r="B18815" s="1" t="s">
        <v>16551</v>
      </c>
      <c r="C18815" s="2">
        <v>41810</v>
      </c>
      <c r="D18815" s="2">
        <v>41810</v>
      </c>
      <c r="E18815" s="1" t="s">
        <v>26364</v>
      </c>
      <c r="F18815" s="1">
        <v>100923</v>
      </c>
      <c r="G18815" s="15">
        <v>1</v>
      </c>
      <c r="H18815" s="1" t="s">
        <v>24511</v>
      </c>
      <c r="I18815" s="1">
        <v>892</v>
      </c>
      <c r="J18815" s="19">
        <v>70305</v>
      </c>
      <c r="K18815" s="1">
        <v>0</v>
      </c>
      <c r="L18815" s="1">
        <v>3</v>
      </c>
      <c r="M18815" s="1">
        <v>0.1</v>
      </c>
      <c r="N18815" s="1">
        <v>1</v>
      </c>
      <c r="O18815" s="7">
        <f>VLOOKUP(J18815,DIM_Products!A:G,6,FALSE) * L18815 * (1-M18815)</f>
        <v>289.08900000000006</v>
      </c>
      <c r="P18815" s="7">
        <f t="shared" si="1172"/>
        <v>1419.0420960000001</v>
      </c>
      <c r="Q18815" s="13">
        <f t="shared" si="1173"/>
        <v>0.20372122914104165</v>
      </c>
      <c r="R18815" s="7">
        <f t="shared" si="1174"/>
        <v>289.08900000000006</v>
      </c>
      <c r="S18815">
        <f t="shared" si="1175"/>
        <v>0</v>
      </c>
      <c r="T18815">
        <v>0</v>
      </c>
      <c r="U18815" s="13">
        <f>1/COUNTIF(B:B,Orders[[#This Row],[Order ID]])</f>
        <v>0.16666666666666666</v>
      </c>
      <c r="V18815">
        <f>IF(SUMIF(F:F,Orders[[#This Row],[DW_Customer]],U:U)&gt;1,1,0)</f>
        <v>1</v>
      </c>
    </row>
    <row r="18816" spans="1:22" x14ac:dyDescent="0.35">
      <c r="A18816">
        <v>58879</v>
      </c>
      <c r="B18816" s="1" t="s">
        <v>17635</v>
      </c>
      <c r="C18816" s="2">
        <v>41921</v>
      </c>
      <c r="D18816" s="2">
        <v>41924</v>
      </c>
      <c r="E18816" s="1" t="s">
        <v>24502</v>
      </c>
      <c r="F18816" s="1">
        <v>101057</v>
      </c>
      <c r="G18816" s="15">
        <v>0</v>
      </c>
      <c r="H18816" s="1" t="s">
        <v>24510</v>
      </c>
      <c r="I18816" s="1">
        <v>0</v>
      </c>
      <c r="J18816" s="19">
        <v>70403</v>
      </c>
      <c r="K18816" s="1">
        <v>0</v>
      </c>
      <c r="L18816" s="1">
        <v>4</v>
      </c>
      <c r="M18816" s="1">
        <v>0.17</v>
      </c>
      <c r="N18816" s="1">
        <v>1</v>
      </c>
      <c r="O18816" s="7">
        <f>VLOOKUP(J18816,DIM_Products!A:G,6,FALSE) * L18816 * (1-M18816)</f>
        <v>104.4472</v>
      </c>
      <c r="P18816" s="7">
        <f t="shared" si="1172"/>
        <v>786.30880000000002</v>
      </c>
      <c r="Q18816" s="13">
        <f t="shared" si="1173"/>
        <v>0.13283229184259415</v>
      </c>
      <c r="R18816" s="7">
        <f t="shared" si="1174"/>
        <v>104.4472</v>
      </c>
      <c r="S18816">
        <f t="shared" si="1175"/>
        <v>3</v>
      </c>
      <c r="T18816">
        <v>0</v>
      </c>
      <c r="U18816" s="13">
        <f>1/COUNTIF(B:B,Orders[[#This Row],[Order ID]])</f>
        <v>0.5</v>
      </c>
      <c r="V18816">
        <f>IF(SUMIF(F:F,Orders[[#This Row],[DW_Customer]],U:U)&gt;1,1,0)</f>
        <v>1</v>
      </c>
    </row>
    <row r="18817" spans="1:22" x14ac:dyDescent="0.35">
      <c r="A18817">
        <v>62479</v>
      </c>
      <c r="B18817" s="1" t="s">
        <v>17635</v>
      </c>
      <c r="C18817" s="2">
        <v>41921</v>
      </c>
      <c r="D18817" s="2">
        <v>41924</v>
      </c>
      <c r="E18817" s="1" t="s">
        <v>24502</v>
      </c>
      <c r="F18817" s="1">
        <v>101057</v>
      </c>
      <c r="G18817" s="15">
        <v>0</v>
      </c>
      <c r="H18817" s="1" t="s">
        <v>24510</v>
      </c>
      <c r="I18817" s="1">
        <v>0</v>
      </c>
      <c r="J18817" s="19">
        <v>70081</v>
      </c>
      <c r="K18817" s="1">
        <v>0</v>
      </c>
      <c r="L18817" s="1">
        <v>2</v>
      </c>
      <c r="M18817" s="1">
        <v>0.17</v>
      </c>
      <c r="N18817" s="1">
        <v>1</v>
      </c>
      <c r="O18817" s="7">
        <f>VLOOKUP(J18817,DIM_Products!A:G,6,FALSE) * L18817 * (1-M18817)</f>
        <v>681.86160000000007</v>
      </c>
      <c r="P18817" s="7">
        <f t="shared" si="1172"/>
        <v>786.30880000000002</v>
      </c>
      <c r="Q18817" s="13">
        <f t="shared" si="1173"/>
        <v>0.86716770815740596</v>
      </c>
      <c r="R18817" s="7">
        <f t="shared" si="1174"/>
        <v>681.86160000000007</v>
      </c>
      <c r="S18817">
        <f t="shared" si="1175"/>
        <v>3</v>
      </c>
      <c r="T18817">
        <v>0</v>
      </c>
      <c r="U18817" s="13">
        <f>1/COUNTIF(B:B,Orders[[#This Row],[Order ID]])</f>
        <v>0.5</v>
      </c>
      <c r="V18817">
        <f>IF(SUMIF(F:F,Orders[[#This Row],[DW_Customer]],U:U)&gt;1,1,0)</f>
        <v>1</v>
      </c>
    </row>
    <row r="18818" spans="1:22" x14ac:dyDescent="0.35">
      <c r="A18818">
        <v>55034</v>
      </c>
      <c r="B18818" s="1" t="s">
        <v>19740</v>
      </c>
      <c r="C18818" s="2">
        <v>41654</v>
      </c>
      <c r="D18818" s="2">
        <v>41658</v>
      </c>
      <c r="E18818" s="1" t="s">
        <v>24503</v>
      </c>
      <c r="F18818" s="1">
        <v>101126</v>
      </c>
      <c r="G18818" s="15">
        <v>0</v>
      </c>
      <c r="H18818" s="1" t="s">
        <v>24510</v>
      </c>
      <c r="I18818" s="1">
        <v>0</v>
      </c>
      <c r="J18818" s="19">
        <v>70428</v>
      </c>
      <c r="K18818" s="1">
        <v>0</v>
      </c>
      <c r="L18818" s="1">
        <v>2</v>
      </c>
      <c r="M18818" s="1">
        <v>0.45</v>
      </c>
      <c r="N18818" s="1">
        <v>1</v>
      </c>
      <c r="O18818" s="7">
        <f>VLOOKUP(J18818,DIM_Products!A:G,6,FALSE) * L18818 * (1-M18818)</f>
        <v>532.38900000000001</v>
      </c>
      <c r="P18818" s="7">
        <f t="shared" ref="P18818:P18881" si="1176">SUMIF(B:B,B:B,O:O)</f>
        <v>1060.422</v>
      </c>
      <c r="Q18818" s="13">
        <f t="shared" ref="Q18818:Q18881" si="1177">O18818/P18818</f>
        <v>0.50205389929669508</v>
      </c>
      <c r="R18818" s="7">
        <f t="shared" ref="R18818:R18881" si="1178">O18818+Q18818*K18818</f>
        <v>532.38900000000001</v>
      </c>
      <c r="S18818">
        <f t="shared" ref="S18818:S18881" si="1179">D18818-C18818</f>
        <v>4</v>
      </c>
      <c r="T18818">
        <v>1</v>
      </c>
      <c r="U18818" s="13">
        <f>1/COUNTIF(B:B,Orders[[#This Row],[Order ID]])</f>
        <v>0.5</v>
      </c>
      <c r="V18818">
        <f>IF(SUMIF(F:F,Orders[[#This Row],[DW_Customer]],U:U)&gt;1,1,0)</f>
        <v>1</v>
      </c>
    </row>
    <row r="18819" spans="1:22" x14ac:dyDescent="0.35">
      <c r="A18819">
        <v>55376</v>
      </c>
      <c r="B18819" s="1" t="s">
        <v>19740</v>
      </c>
      <c r="C18819" s="2">
        <v>41654</v>
      </c>
      <c r="D18819" s="2">
        <v>41658</v>
      </c>
      <c r="E18819" s="1" t="s">
        <v>24503</v>
      </c>
      <c r="F18819" s="1">
        <v>101126</v>
      </c>
      <c r="G18819" s="15">
        <v>0</v>
      </c>
      <c r="H18819" s="1" t="s">
        <v>24510</v>
      </c>
      <c r="I18819" s="1">
        <v>0</v>
      </c>
      <c r="J18819" s="19">
        <v>70409</v>
      </c>
      <c r="K18819" s="1">
        <v>0</v>
      </c>
      <c r="L18819" s="1">
        <v>2</v>
      </c>
      <c r="M18819" s="1">
        <v>0.45</v>
      </c>
      <c r="N18819" s="1">
        <v>1</v>
      </c>
      <c r="O18819" s="7">
        <f>VLOOKUP(J18819,DIM_Products!A:G,6,FALSE) * L18819 * (1-M18819)</f>
        <v>528.03300000000002</v>
      </c>
      <c r="P18819" s="7">
        <f t="shared" si="1176"/>
        <v>1060.422</v>
      </c>
      <c r="Q18819" s="13">
        <f t="shared" si="1177"/>
        <v>0.49794610070330492</v>
      </c>
      <c r="R18819" s="7">
        <f t="shared" si="1178"/>
        <v>528.03300000000002</v>
      </c>
      <c r="S18819">
        <f t="shared" si="1179"/>
        <v>4</v>
      </c>
      <c r="T18819">
        <v>1</v>
      </c>
      <c r="U18819" s="13">
        <f>1/COUNTIF(B:B,Orders[[#This Row],[Order ID]])</f>
        <v>0.5</v>
      </c>
      <c r="V18819">
        <f>IF(SUMIF(F:F,Orders[[#This Row],[DW_Customer]],U:U)&gt;1,1,0)</f>
        <v>1</v>
      </c>
    </row>
    <row r="18820" spans="1:22" x14ac:dyDescent="0.35">
      <c r="A18820">
        <v>54950</v>
      </c>
      <c r="B18820" s="1" t="s">
        <v>17834</v>
      </c>
      <c r="C18820" s="2">
        <v>41871</v>
      </c>
      <c r="D18820" s="2">
        <v>41874</v>
      </c>
      <c r="E18820" s="1" t="s">
        <v>24502</v>
      </c>
      <c r="F18820" s="1">
        <v>100767</v>
      </c>
      <c r="G18820" s="15">
        <v>0</v>
      </c>
      <c r="H18820" s="1" t="s">
        <v>24510</v>
      </c>
      <c r="I18820" s="1">
        <v>0</v>
      </c>
      <c r="J18820" s="19">
        <v>70505</v>
      </c>
      <c r="K18820" s="1">
        <v>0</v>
      </c>
      <c r="L18820" s="1">
        <v>2</v>
      </c>
      <c r="M18820" s="1">
        <v>0.47000000000000003</v>
      </c>
      <c r="N18820" s="1">
        <v>1</v>
      </c>
      <c r="O18820" s="7">
        <f>VLOOKUP(J18820,DIM_Products!A:G,6,FALSE) * L18820 * (1-M18820)</f>
        <v>193.87665000000001</v>
      </c>
      <c r="P18820" s="7">
        <f t="shared" si="1176"/>
        <v>193.87665000000001</v>
      </c>
      <c r="Q18820" s="13">
        <f t="shared" si="1177"/>
        <v>1</v>
      </c>
      <c r="R18820" s="7">
        <f t="shared" si="1178"/>
        <v>193.87665000000001</v>
      </c>
      <c r="S18820">
        <f t="shared" si="1179"/>
        <v>3</v>
      </c>
      <c r="T18820">
        <v>0</v>
      </c>
      <c r="U18820" s="13">
        <f>1/COUNTIF(B:B,Orders[[#This Row],[Order ID]])</f>
        <v>1</v>
      </c>
      <c r="V18820">
        <f>IF(SUMIF(F:F,Orders[[#This Row],[DW_Customer]],U:U)&gt;1,1,0)</f>
        <v>1</v>
      </c>
    </row>
    <row r="18821" spans="1:22" x14ac:dyDescent="0.35">
      <c r="A18821">
        <v>45066</v>
      </c>
      <c r="B18821" s="1" t="s">
        <v>13980</v>
      </c>
      <c r="C18821" s="2">
        <v>41705</v>
      </c>
      <c r="D18821" s="2">
        <v>41705</v>
      </c>
      <c r="E18821" s="1" t="s">
        <v>26364</v>
      </c>
      <c r="F18821" s="1">
        <v>100019</v>
      </c>
      <c r="G18821" s="15">
        <v>0</v>
      </c>
      <c r="H18821" s="1" t="s">
        <v>24511</v>
      </c>
      <c r="I18821" s="1">
        <v>276</v>
      </c>
      <c r="J18821" s="19">
        <v>70326</v>
      </c>
      <c r="K18821" s="1">
        <v>0</v>
      </c>
      <c r="L18821" s="1">
        <v>8</v>
      </c>
      <c r="M18821" s="1">
        <v>0.1</v>
      </c>
      <c r="N18821" s="1">
        <v>1</v>
      </c>
      <c r="O18821" s="7">
        <f>VLOOKUP(J18821,DIM_Products!A:G,6,FALSE) * L18821 * (1-M18821)</f>
        <v>837.43200000000002</v>
      </c>
      <c r="P18821" s="7">
        <f t="shared" si="1176"/>
        <v>837.43200000000002</v>
      </c>
      <c r="Q18821" s="13">
        <f t="shared" si="1177"/>
        <v>1</v>
      </c>
      <c r="R18821" s="7">
        <f t="shared" si="1178"/>
        <v>837.43200000000002</v>
      </c>
      <c r="S18821">
        <f t="shared" si="1179"/>
        <v>0</v>
      </c>
      <c r="T18821">
        <v>0</v>
      </c>
      <c r="U18821" s="13">
        <f>1/COUNTIF(B:B,Orders[[#This Row],[Order ID]])</f>
        <v>1</v>
      </c>
      <c r="V18821">
        <f>IF(SUMIF(F:F,Orders[[#This Row],[DW_Customer]],U:U)&gt;1,1,0)</f>
        <v>1</v>
      </c>
    </row>
    <row r="18822" spans="1:22" x14ac:dyDescent="0.35">
      <c r="A18822">
        <v>46843</v>
      </c>
      <c r="B18822" s="1" t="s">
        <v>12220</v>
      </c>
      <c r="C18822" s="2">
        <v>41676</v>
      </c>
      <c r="D18822" s="2">
        <v>41678</v>
      </c>
      <c r="E18822" s="1" t="s">
        <v>24502</v>
      </c>
      <c r="F18822" s="1">
        <v>100331</v>
      </c>
      <c r="G18822" s="15">
        <v>0</v>
      </c>
      <c r="H18822" s="1" t="s">
        <v>24510</v>
      </c>
      <c r="I18822" s="1">
        <v>0</v>
      </c>
      <c r="J18822" s="19">
        <v>71122</v>
      </c>
      <c r="K18822" s="1">
        <v>25</v>
      </c>
      <c r="L18822" s="1">
        <v>8</v>
      </c>
      <c r="M18822" s="1">
        <v>0.27</v>
      </c>
      <c r="N18822" s="1">
        <v>1</v>
      </c>
      <c r="O18822" s="7">
        <f>VLOOKUP(J18822,DIM_Products!A:G,6,FALSE) * L18822 * (1-M18822)</f>
        <v>439.76952</v>
      </c>
      <c r="P18822" s="7">
        <f t="shared" si="1176"/>
        <v>439.76952</v>
      </c>
      <c r="Q18822" s="13">
        <f t="shared" si="1177"/>
        <v>1</v>
      </c>
      <c r="R18822" s="7">
        <f t="shared" si="1178"/>
        <v>464.76952</v>
      </c>
      <c r="S18822">
        <f t="shared" si="1179"/>
        <v>2</v>
      </c>
      <c r="T18822">
        <v>0</v>
      </c>
      <c r="U18822" s="13">
        <f>1/COUNTIF(B:B,Orders[[#This Row],[Order ID]])</f>
        <v>1</v>
      </c>
      <c r="V18822">
        <f>IF(SUMIF(F:F,Orders[[#This Row],[DW_Customer]],U:U)&gt;1,1,0)</f>
        <v>1</v>
      </c>
    </row>
    <row r="18823" spans="1:22" x14ac:dyDescent="0.35">
      <c r="A18823">
        <v>30783</v>
      </c>
      <c r="B18823" s="1" t="s">
        <v>7419</v>
      </c>
      <c r="C18823" s="2">
        <v>41788</v>
      </c>
      <c r="D18823" s="2">
        <v>41793</v>
      </c>
      <c r="E18823" s="1" t="s">
        <v>24503</v>
      </c>
      <c r="F18823" s="1">
        <v>100462</v>
      </c>
      <c r="G18823" s="15">
        <v>0</v>
      </c>
      <c r="H18823" s="1" t="s">
        <v>24510</v>
      </c>
      <c r="I18823" s="1">
        <v>0</v>
      </c>
      <c r="J18823" s="19">
        <v>70986</v>
      </c>
      <c r="K18823" s="1">
        <v>0</v>
      </c>
      <c r="L18823" s="1">
        <v>6</v>
      </c>
      <c r="M18823" s="1">
        <v>0.4</v>
      </c>
      <c r="N18823" s="1">
        <v>1</v>
      </c>
      <c r="O18823" s="7">
        <f>VLOOKUP(J18823,DIM_Products!A:G,6,FALSE) * L18823 * (1-M18823)</f>
        <v>145.11960000000002</v>
      </c>
      <c r="P18823" s="7">
        <f t="shared" si="1176"/>
        <v>145.11960000000002</v>
      </c>
      <c r="Q18823" s="13">
        <f t="shared" si="1177"/>
        <v>1</v>
      </c>
      <c r="R18823" s="7">
        <f t="shared" si="1178"/>
        <v>145.11960000000002</v>
      </c>
      <c r="S18823">
        <f t="shared" si="1179"/>
        <v>5</v>
      </c>
      <c r="T18823">
        <v>1</v>
      </c>
      <c r="U18823" s="13">
        <f>1/COUNTIF(B:B,Orders[[#This Row],[Order ID]])</f>
        <v>1</v>
      </c>
      <c r="V18823">
        <f>IF(SUMIF(F:F,Orders[[#This Row],[DW_Customer]],U:U)&gt;1,1,0)</f>
        <v>1</v>
      </c>
    </row>
    <row r="18824" spans="1:22" x14ac:dyDescent="0.35">
      <c r="A18824">
        <v>41986</v>
      </c>
      <c r="B18824" s="1" t="s">
        <v>11890</v>
      </c>
      <c r="C18824" s="2">
        <v>41696</v>
      </c>
      <c r="D18824" s="2">
        <v>41699</v>
      </c>
      <c r="E18824" s="1" t="s">
        <v>24502</v>
      </c>
      <c r="F18824" s="1">
        <v>100704</v>
      </c>
      <c r="G18824" s="15">
        <v>0</v>
      </c>
      <c r="H18824" s="1" t="s">
        <v>24510</v>
      </c>
      <c r="I18824" s="1">
        <v>0</v>
      </c>
      <c r="J18824" s="19">
        <v>71212</v>
      </c>
      <c r="K18824" s="1">
        <v>15</v>
      </c>
      <c r="L18824" s="1">
        <v>4</v>
      </c>
      <c r="M18824" s="1">
        <v>0.1</v>
      </c>
      <c r="N18824" s="1">
        <v>1</v>
      </c>
      <c r="O18824" s="7">
        <f>VLOOKUP(J18824,DIM_Products!A:G,6,FALSE) * L18824 * (1-M18824)</f>
        <v>542.89440000000002</v>
      </c>
      <c r="P18824" s="7">
        <f t="shared" si="1176"/>
        <v>548.70479999999998</v>
      </c>
      <c r="Q18824" s="13">
        <f t="shared" si="1177"/>
        <v>0.98941069952367833</v>
      </c>
      <c r="R18824" s="7">
        <f t="shared" si="1178"/>
        <v>557.73556049285514</v>
      </c>
      <c r="S18824">
        <f t="shared" si="1179"/>
        <v>3</v>
      </c>
      <c r="T18824">
        <v>0</v>
      </c>
      <c r="U18824" s="13">
        <f>1/COUNTIF(B:B,Orders[[#This Row],[Order ID]])</f>
        <v>0.5</v>
      </c>
      <c r="V18824">
        <f>IF(SUMIF(F:F,Orders[[#This Row],[DW_Customer]],U:U)&gt;1,1,0)</f>
        <v>1</v>
      </c>
    </row>
    <row r="18825" spans="1:22" x14ac:dyDescent="0.35">
      <c r="A18825">
        <v>55617</v>
      </c>
      <c r="B18825" s="1" t="s">
        <v>11890</v>
      </c>
      <c r="C18825" s="2">
        <v>41696</v>
      </c>
      <c r="D18825" s="2">
        <v>41699</v>
      </c>
      <c r="E18825" s="1" t="s">
        <v>24502</v>
      </c>
      <c r="F18825" s="1">
        <v>100704</v>
      </c>
      <c r="G18825" s="15">
        <v>0</v>
      </c>
      <c r="H18825" s="1" t="s">
        <v>24510</v>
      </c>
      <c r="I18825" s="1">
        <v>0</v>
      </c>
      <c r="J18825" s="19">
        <v>70844</v>
      </c>
      <c r="K18825" s="1">
        <v>15</v>
      </c>
      <c r="L18825" s="1">
        <v>2</v>
      </c>
      <c r="M18825" s="1">
        <v>0.1</v>
      </c>
      <c r="N18825" s="1">
        <v>1</v>
      </c>
      <c r="O18825" s="7">
        <f>VLOOKUP(J18825,DIM_Products!A:G,6,FALSE) * L18825 * (1-M18825)</f>
        <v>5.8103999999999987</v>
      </c>
      <c r="P18825" s="7">
        <f t="shared" si="1176"/>
        <v>548.70479999999998</v>
      </c>
      <c r="Q18825" s="13">
        <f t="shared" si="1177"/>
        <v>1.0589300476321692E-2</v>
      </c>
      <c r="R18825" s="7">
        <f t="shared" si="1178"/>
        <v>5.9692395071448239</v>
      </c>
      <c r="S18825">
        <f t="shared" si="1179"/>
        <v>3</v>
      </c>
      <c r="T18825">
        <v>0</v>
      </c>
      <c r="U18825" s="13">
        <f>1/COUNTIF(B:B,Orders[[#This Row],[Order ID]])</f>
        <v>0.5</v>
      </c>
      <c r="V18825">
        <f>IF(SUMIF(F:F,Orders[[#This Row],[DW_Customer]],U:U)&gt;1,1,0)</f>
        <v>1</v>
      </c>
    </row>
    <row r="18826" spans="1:22" x14ac:dyDescent="0.35">
      <c r="A18826">
        <v>39700</v>
      </c>
      <c r="B18826" s="1" t="s">
        <v>14338</v>
      </c>
      <c r="C18826" s="2">
        <v>41975</v>
      </c>
      <c r="D18826" s="2">
        <v>41979</v>
      </c>
      <c r="E18826" s="1" t="s">
        <v>24501</v>
      </c>
      <c r="F18826" s="1">
        <v>101065</v>
      </c>
      <c r="G18826" s="15">
        <v>0</v>
      </c>
      <c r="H18826" s="1" t="s">
        <v>24510</v>
      </c>
      <c r="I18826" s="1">
        <v>0</v>
      </c>
      <c r="J18826" s="19">
        <v>71255</v>
      </c>
      <c r="K18826" s="1">
        <v>30</v>
      </c>
      <c r="L18826" s="1">
        <v>9</v>
      </c>
      <c r="M18826" s="1">
        <v>0.45</v>
      </c>
      <c r="N18826" s="1">
        <v>1</v>
      </c>
      <c r="O18826" s="7">
        <f>VLOOKUP(J18826,DIM_Products!A:G,6,FALSE) * L18826 * (1-M18826)</f>
        <v>560.00973599999998</v>
      </c>
      <c r="P18826" s="7">
        <f t="shared" si="1176"/>
        <v>560.00973599999998</v>
      </c>
      <c r="Q18826" s="13">
        <f t="shared" si="1177"/>
        <v>1</v>
      </c>
      <c r="R18826" s="7">
        <f t="shared" si="1178"/>
        <v>590.00973599999998</v>
      </c>
      <c r="S18826">
        <f t="shared" si="1179"/>
        <v>4</v>
      </c>
      <c r="T18826">
        <v>1</v>
      </c>
      <c r="U18826" s="13">
        <f>1/COUNTIF(B:B,Orders[[#This Row],[Order ID]])</f>
        <v>1</v>
      </c>
      <c r="V18826">
        <f>IF(SUMIF(F:F,Orders[[#This Row],[DW_Customer]],U:U)&gt;1,1,0)</f>
        <v>1</v>
      </c>
    </row>
    <row r="18827" spans="1:22" x14ac:dyDescent="0.35">
      <c r="A18827">
        <v>40076</v>
      </c>
      <c r="B18827" s="1" t="s">
        <v>9065</v>
      </c>
      <c r="C18827" s="2">
        <v>41681</v>
      </c>
      <c r="D18827" s="2">
        <v>41685</v>
      </c>
      <c r="E18827" s="1" t="s">
        <v>24503</v>
      </c>
      <c r="F18827" s="1">
        <v>100212</v>
      </c>
      <c r="G18827" s="15">
        <v>0</v>
      </c>
      <c r="H18827" s="1" t="s">
        <v>24510</v>
      </c>
      <c r="I18827" s="1">
        <v>0</v>
      </c>
      <c r="J18827" s="19">
        <v>70121</v>
      </c>
      <c r="K18827" s="1">
        <v>0</v>
      </c>
      <c r="L18827" s="1">
        <v>1</v>
      </c>
      <c r="M18827" s="1">
        <v>0.3</v>
      </c>
      <c r="N18827" s="1">
        <v>1</v>
      </c>
      <c r="O18827" s="7">
        <f>VLOOKUP(J18827,DIM_Products!A:G,6,FALSE) * L18827 * (1-M18827)</f>
        <v>69.434399999999997</v>
      </c>
      <c r="P18827" s="7">
        <f t="shared" si="1176"/>
        <v>203.65140000000002</v>
      </c>
      <c r="Q18827" s="13">
        <f t="shared" si="1177"/>
        <v>0.34094732469307842</v>
      </c>
      <c r="R18827" s="7">
        <f t="shared" si="1178"/>
        <v>69.434399999999997</v>
      </c>
      <c r="S18827">
        <f t="shared" si="1179"/>
        <v>4</v>
      </c>
      <c r="T18827">
        <v>0</v>
      </c>
      <c r="U18827" s="13">
        <f>1/COUNTIF(B:B,Orders[[#This Row],[Order ID]])</f>
        <v>0.5</v>
      </c>
      <c r="V18827">
        <f>IF(SUMIF(F:F,Orders[[#This Row],[DW_Customer]],U:U)&gt;1,1,0)</f>
        <v>1</v>
      </c>
    </row>
    <row r="18828" spans="1:22" x14ac:dyDescent="0.35">
      <c r="A18828">
        <v>57711</v>
      </c>
      <c r="B18828" s="1" t="s">
        <v>9065</v>
      </c>
      <c r="C18828" s="2">
        <v>41681</v>
      </c>
      <c r="D18828" s="2">
        <v>41685</v>
      </c>
      <c r="E18828" s="1" t="s">
        <v>24503</v>
      </c>
      <c r="F18828" s="1">
        <v>100212</v>
      </c>
      <c r="G18828" s="15">
        <v>0</v>
      </c>
      <c r="H18828" s="1" t="s">
        <v>24510</v>
      </c>
      <c r="I18828" s="1">
        <v>0</v>
      </c>
      <c r="J18828" s="19">
        <v>71049</v>
      </c>
      <c r="K18828" s="1">
        <v>0</v>
      </c>
      <c r="L18828" s="1">
        <v>3</v>
      </c>
      <c r="M18828" s="1">
        <v>0.1</v>
      </c>
      <c r="N18828" s="1">
        <v>1</v>
      </c>
      <c r="O18828" s="7">
        <f>VLOOKUP(J18828,DIM_Products!A:G,6,FALSE) * L18828 * (1-M18828)</f>
        <v>134.21700000000001</v>
      </c>
      <c r="P18828" s="7">
        <f t="shared" si="1176"/>
        <v>203.65140000000002</v>
      </c>
      <c r="Q18828" s="13">
        <f t="shared" si="1177"/>
        <v>0.65905267530692146</v>
      </c>
      <c r="R18828" s="7">
        <f t="shared" si="1178"/>
        <v>134.21700000000001</v>
      </c>
      <c r="S18828">
        <f t="shared" si="1179"/>
        <v>4</v>
      </c>
      <c r="T18828">
        <v>0</v>
      </c>
      <c r="U18828" s="13">
        <f>1/COUNTIF(B:B,Orders[[#This Row],[Order ID]])</f>
        <v>0.5</v>
      </c>
      <c r="V18828">
        <f>IF(SUMIF(F:F,Orders[[#This Row],[DW_Customer]],U:U)&gt;1,1,0)</f>
        <v>1</v>
      </c>
    </row>
    <row r="18829" spans="1:22" x14ac:dyDescent="0.35">
      <c r="A18829">
        <v>57185</v>
      </c>
      <c r="B18829" s="1" t="s">
        <v>18377</v>
      </c>
      <c r="C18829" s="2">
        <v>41786</v>
      </c>
      <c r="D18829" s="2">
        <v>41786</v>
      </c>
      <c r="E18829" s="1" t="s">
        <v>26364</v>
      </c>
      <c r="F18829" s="1">
        <v>100323</v>
      </c>
      <c r="G18829" s="15">
        <v>0</v>
      </c>
      <c r="H18829" s="1" t="s">
        <v>24511</v>
      </c>
      <c r="I18829" s="1">
        <v>43</v>
      </c>
      <c r="J18829" s="19">
        <v>70626</v>
      </c>
      <c r="K18829" s="1">
        <v>0</v>
      </c>
      <c r="L18829" s="1">
        <v>3</v>
      </c>
      <c r="M18829" s="1">
        <v>0.47000000000000003</v>
      </c>
      <c r="N18829" s="1">
        <v>1</v>
      </c>
      <c r="O18829" s="7">
        <f>VLOOKUP(J18829,DIM_Products!A:G,6,FALSE) * L18829 * (1-M18829)</f>
        <v>344.56572000000006</v>
      </c>
      <c r="P18829" s="7">
        <f t="shared" si="1176"/>
        <v>344.56572000000006</v>
      </c>
      <c r="Q18829" s="13">
        <f t="shared" si="1177"/>
        <v>1</v>
      </c>
      <c r="R18829" s="7">
        <f t="shared" si="1178"/>
        <v>344.56572000000006</v>
      </c>
      <c r="S18829">
        <f t="shared" si="1179"/>
        <v>0</v>
      </c>
      <c r="T18829">
        <v>0</v>
      </c>
      <c r="U18829" s="13">
        <f>1/COUNTIF(B:B,Orders[[#This Row],[Order ID]])</f>
        <v>1</v>
      </c>
      <c r="V18829">
        <f>IF(SUMIF(F:F,Orders[[#This Row],[DW_Customer]],U:U)&gt;1,1,0)</f>
        <v>1</v>
      </c>
    </row>
    <row r="18830" spans="1:22" x14ac:dyDescent="0.35">
      <c r="A18830">
        <v>36155</v>
      </c>
      <c r="B18830" s="1" t="s">
        <v>8853</v>
      </c>
      <c r="C18830" s="2">
        <v>41919</v>
      </c>
      <c r="D18830" s="2">
        <v>41919</v>
      </c>
      <c r="E18830" s="1" t="s">
        <v>26364</v>
      </c>
      <c r="F18830" s="1">
        <v>101388</v>
      </c>
      <c r="G18830" s="15">
        <v>0</v>
      </c>
      <c r="H18830" s="1" t="s">
        <v>24511</v>
      </c>
      <c r="I18830" s="1">
        <v>347</v>
      </c>
      <c r="J18830" s="19">
        <v>70140</v>
      </c>
      <c r="K18830" s="1">
        <v>0</v>
      </c>
      <c r="L18830" s="1">
        <v>5</v>
      </c>
      <c r="M18830" s="1">
        <v>0.1</v>
      </c>
      <c r="N18830" s="1">
        <v>1</v>
      </c>
      <c r="O18830" s="7">
        <f>VLOOKUP(J18830,DIM_Products!A:G,6,FALSE) * L18830 * (1-M18830)</f>
        <v>322.11</v>
      </c>
      <c r="P18830" s="7">
        <f t="shared" si="1176"/>
        <v>5078.0547000000006</v>
      </c>
      <c r="Q18830" s="13">
        <f t="shared" si="1177"/>
        <v>6.343177043760477E-2</v>
      </c>
      <c r="R18830" s="7">
        <f t="shared" si="1178"/>
        <v>322.11</v>
      </c>
      <c r="S18830">
        <f t="shared" si="1179"/>
        <v>0</v>
      </c>
      <c r="T18830">
        <v>1</v>
      </c>
      <c r="U18830" s="13">
        <f>1/COUNTIF(B:B,Orders[[#This Row],[Order ID]])</f>
        <v>0.2</v>
      </c>
      <c r="V18830">
        <f>IF(SUMIF(F:F,Orders[[#This Row],[DW_Customer]],U:U)&gt;1,1,0)</f>
        <v>1</v>
      </c>
    </row>
    <row r="18831" spans="1:22" x14ac:dyDescent="0.35">
      <c r="A18831">
        <v>36467</v>
      </c>
      <c r="B18831" s="1" t="s">
        <v>8853</v>
      </c>
      <c r="C18831" s="2">
        <v>41919</v>
      </c>
      <c r="D18831" s="2">
        <v>41919</v>
      </c>
      <c r="E18831" s="1" t="s">
        <v>26364</v>
      </c>
      <c r="F18831" s="1">
        <v>101388</v>
      </c>
      <c r="G18831" s="15">
        <v>0</v>
      </c>
      <c r="H18831" s="1" t="s">
        <v>24511</v>
      </c>
      <c r="I18831" s="1">
        <v>347</v>
      </c>
      <c r="J18831" s="19">
        <v>70556</v>
      </c>
      <c r="K18831" s="1">
        <v>0</v>
      </c>
      <c r="L18831" s="1">
        <v>9</v>
      </c>
      <c r="M18831" s="1">
        <v>0.1</v>
      </c>
      <c r="N18831" s="1">
        <v>1</v>
      </c>
      <c r="O18831" s="7">
        <f>VLOOKUP(J18831,DIM_Products!A:G,6,FALSE) * L18831 * (1-M18831)</f>
        <v>3919.9788000000003</v>
      </c>
      <c r="P18831" s="7">
        <f t="shared" si="1176"/>
        <v>5078.0547000000006</v>
      </c>
      <c r="Q18831" s="13">
        <f t="shared" si="1177"/>
        <v>0.77194497333792012</v>
      </c>
      <c r="R18831" s="7">
        <f t="shared" si="1178"/>
        <v>3919.9788000000003</v>
      </c>
      <c r="S18831">
        <f t="shared" si="1179"/>
        <v>0</v>
      </c>
      <c r="T18831">
        <v>1</v>
      </c>
      <c r="U18831" s="13">
        <f>1/COUNTIF(B:B,Orders[[#This Row],[Order ID]])</f>
        <v>0.2</v>
      </c>
      <c r="V18831">
        <f>IF(SUMIF(F:F,Orders[[#This Row],[DW_Customer]],U:U)&gt;1,1,0)</f>
        <v>1</v>
      </c>
    </row>
    <row r="18832" spans="1:22" x14ac:dyDescent="0.35">
      <c r="A18832">
        <v>37339</v>
      </c>
      <c r="B18832" s="1" t="s">
        <v>8853</v>
      </c>
      <c r="C18832" s="2">
        <v>41919</v>
      </c>
      <c r="D18832" s="2">
        <v>41919</v>
      </c>
      <c r="E18832" s="1" t="s">
        <v>26364</v>
      </c>
      <c r="F18832" s="1">
        <v>101388</v>
      </c>
      <c r="G18832" s="15">
        <v>0</v>
      </c>
      <c r="H18832" s="1" t="s">
        <v>24511</v>
      </c>
      <c r="I18832" s="1">
        <v>347</v>
      </c>
      <c r="J18832" s="19">
        <v>70012</v>
      </c>
      <c r="K18832" s="1">
        <v>0</v>
      </c>
      <c r="L18832" s="1">
        <v>3</v>
      </c>
      <c r="M18832" s="1">
        <v>0.1</v>
      </c>
      <c r="N18832" s="1">
        <v>1</v>
      </c>
      <c r="O18832" s="7">
        <f>VLOOKUP(J18832,DIM_Products!A:G,6,FALSE) * L18832 * (1-M18832)</f>
        <v>295.31790000000007</v>
      </c>
      <c r="P18832" s="7">
        <f t="shared" si="1176"/>
        <v>5078.0547000000006</v>
      </c>
      <c r="Q18832" s="13">
        <f t="shared" si="1177"/>
        <v>5.8155714628280793E-2</v>
      </c>
      <c r="R18832" s="7">
        <f t="shared" si="1178"/>
        <v>295.31790000000007</v>
      </c>
      <c r="S18832">
        <f t="shared" si="1179"/>
        <v>0</v>
      </c>
      <c r="T18832">
        <v>1</v>
      </c>
      <c r="U18832" s="13">
        <f>1/COUNTIF(B:B,Orders[[#This Row],[Order ID]])</f>
        <v>0.2</v>
      </c>
      <c r="V18832">
        <f>IF(SUMIF(F:F,Orders[[#This Row],[DW_Customer]],U:U)&gt;1,1,0)</f>
        <v>1</v>
      </c>
    </row>
    <row r="18833" spans="1:22" x14ac:dyDescent="0.35">
      <c r="A18833">
        <v>55195</v>
      </c>
      <c r="B18833" s="1" t="s">
        <v>8853</v>
      </c>
      <c r="C18833" s="2">
        <v>41919</v>
      </c>
      <c r="D18833" s="2">
        <v>41919</v>
      </c>
      <c r="E18833" s="1" t="s">
        <v>26364</v>
      </c>
      <c r="F18833" s="1">
        <v>101388</v>
      </c>
      <c r="G18833" s="15">
        <v>0</v>
      </c>
      <c r="H18833" s="1" t="s">
        <v>24511</v>
      </c>
      <c r="I18833" s="1">
        <v>347</v>
      </c>
      <c r="J18833" s="19">
        <v>70236</v>
      </c>
      <c r="K18833" s="1">
        <v>0</v>
      </c>
      <c r="L18833" s="1">
        <v>2</v>
      </c>
      <c r="M18833" s="1">
        <v>0.1</v>
      </c>
      <c r="N18833" s="1">
        <v>1</v>
      </c>
      <c r="O18833" s="7">
        <f>VLOOKUP(J18833,DIM_Products!A:G,6,FALSE) * L18833 * (1-M18833)</f>
        <v>260.38799999999998</v>
      </c>
      <c r="P18833" s="7">
        <f t="shared" si="1176"/>
        <v>5078.0547000000006</v>
      </c>
      <c r="Q18833" s="13">
        <f t="shared" si="1177"/>
        <v>5.1277116018462729E-2</v>
      </c>
      <c r="R18833" s="7">
        <f t="shared" si="1178"/>
        <v>260.38799999999998</v>
      </c>
      <c r="S18833">
        <f t="shared" si="1179"/>
        <v>0</v>
      </c>
      <c r="T18833">
        <v>1</v>
      </c>
      <c r="U18833" s="13">
        <f>1/COUNTIF(B:B,Orders[[#This Row],[Order ID]])</f>
        <v>0.2</v>
      </c>
      <c r="V18833">
        <f>IF(SUMIF(F:F,Orders[[#This Row],[DW_Customer]],U:U)&gt;1,1,0)</f>
        <v>1</v>
      </c>
    </row>
    <row r="18834" spans="1:22" x14ac:dyDescent="0.35">
      <c r="A18834">
        <v>57437</v>
      </c>
      <c r="B18834" s="1" t="s">
        <v>8853</v>
      </c>
      <c r="C18834" s="2">
        <v>41919</v>
      </c>
      <c r="D18834" s="2">
        <v>41919</v>
      </c>
      <c r="E18834" s="1" t="s">
        <v>26364</v>
      </c>
      <c r="F18834" s="1">
        <v>101388</v>
      </c>
      <c r="G18834" s="15">
        <v>0</v>
      </c>
      <c r="H18834" s="1" t="s">
        <v>24511</v>
      </c>
      <c r="I18834" s="1">
        <v>347</v>
      </c>
      <c r="J18834" s="19">
        <v>70047</v>
      </c>
      <c r="K18834" s="1">
        <v>0</v>
      </c>
      <c r="L18834" s="1">
        <v>2</v>
      </c>
      <c r="M18834" s="1">
        <v>0.1</v>
      </c>
      <c r="N18834" s="1">
        <v>1</v>
      </c>
      <c r="O18834" s="7">
        <f>VLOOKUP(J18834,DIM_Products!A:G,6,FALSE) * L18834 * (1-M18834)</f>
        <v>280.26000000000005</v>
      </c>
      <c r="P18834" s="7">
        <f t="shared" si="1176"/>
        <v>5078.0547000000006</v>
      </c>
      <c r="Q18834" s="13">
        <f t="shared" si="1177"/>
        <v>5.5190425577731572E-2</v>
      </c>
      <c r="R18834" s="7">
        <f t="shared" si="1178"/>
        <v>280.26000000000005</v>
      </c>
      <c r="S18834">
        <f t="shared" si="1179"/>
        <v>0</v>
      </c>
      <c r="T18834">
        <v>1</v>
      </c>
      <c r="U18834" s="13">
        <f>1/COUNTIF(B:B,Orders[[#This Row],[Order ID]])</f>
        <v>0.2</v>
      </c>
      <c r="V18834">
        <f>IF(SUMIF(F:F,Orders[[#This Row],[DW_Customer]],U:U)&gt;1,1,0)</f>
        <v>1</v>
      </c>
    </row>
    <row r="18835" spans="1:22" x14ac:dyDescent="0.35">
      <c r="A18835">
        <v>33213</v>
      </c>
      <c r="B18835" s="1" t="s">
        <v>8706</v>
      </c>
      <c r="C18835" s="2">
        <v>41710</v>
      </c>
      <c r="D18835" s="2">
        <v>41714</v>
      </c>
      <c r="E18835" s="1" t="s">
        <v>24503</v>
      </c>
      <c r="F18835" s="1">
        <v>100214</v>
      </c>
      <c r="G18835" s="15">
        <v>0</v>
      </c>
      <c r="H18835" s="1" t="s">
        <v>24510</v>
      </c>
      <c r="I18835" s="1">
        <v>0</v>
      </c>
      <c r="J18835" s="19">
        <v>70729</v>
      </c>
      <c r="K18835" s="1">
        <v>0</v>
      </c>
      <c r="L18835" s="1">
        <v>14</v>
      </c>
      <c r="M18835" s="1">
        <v>0.27</v>
      </c>
      <c r="N18835" s="1">
        <v>1</v>
      </c>
      <c r="O18835" s="7">
        <f>VLOOKUP(J18835,DIM_Products!A:G,6,FALSE) * L18835 * (1-M18835)</f>
        <v>192.34039999999996</v>
      </c>
      <c r="P18835" s="7">
        <f t="shared" si="1176"/>
        <v>1262.9052392000001</v>
      </c>
      <c r="Q18835" s="13">
        <f t="shared" si="1177"/>
        <v>0.15229994621119786</v>
      </c>
      <c r="R18835" s="7">
        <f t="shared" si="1178"/>
        <v>192.34039999999996</v>
      </c>
      <c r="S18835">
        <f t="shared" si="1179"/>
        <v>4</v>
      </c>
      <c r="T18835">
        <v>1</v>
      </c>
      <c r="U18835" s="13">
        <f>1/COUNTIF(B:B,Orders[[#This Row],[Order ID]])</f>
        <v>0.25</v>
      </c>
      <c r="V18835">
        <f>IF(SUMIF(F:F,Orders[[#This Row],[DW_Customer]],U:U)&gt;1,1,0)</f>
        <v>1</v>
      </c>
    </row>
    <row r="18836" spans="1:22" x14ac:dyDescent="0.35">
      <c r="A18836">
        <v>41985</v>
      </c>
      <c r="B18836" s="1" t="s">
        <v>8706</v>
      </c>
      <c r="C18836" s="2">
        <v>41710</v>
      </c>
      <c r="D18836" s="2">
        <v>41714</v>
      </c>
      <c r="E18836" s="1" t="s">
        <v>24503</v>
      </c>
      <c r="F18836" s="1">
        <v>100214</v>
      </c>
      <c r="G18836" s="15">
        <v>0</v>
      </c>
      <c r="H18836" s="1" t="s">
        <v>24510</v>
      </c>
      <c r="I18836" s="1">
        <v>0</v>
      </c>
      <c r="J18836" s="19">
        <v>71244</v>
      </c>
      <c r="K18836" s="1">
        <v>0</v>
      </c>
      <c r="L18836" s="1">
        <v>3</v>
      </c>
      <c r="M18836" s="1">
        <v>0.37</v>
      </c>
      <c r="N18836" s="1">
        <v>1</v>
      </c>
      <c r="O18836" s="7">
        <f>VLOOKUP(J18836,DIM_Products!A:G,6,FALSE) * L18836 * (1-M18836)</f>
        <v>400.5576792</v>
      </c>
      <c r="P18836" s="7">
        <f t="shared" si="1176"/>
        <v>1262.9052392000001</v>
      </c>
      <c r="Q18836" s="13">
        <f t="shared" si="1177"/>
        <v>0.31717160303629532</v>
      </c>
      <c r="R18836" s="7">
        <f t="shared" si="1178"/>
        <v>400.5576792</v>
      </c>
      <c r="S18836">
        <f t="shared" si="1179"/>
        <v>4</v>
      </c>
      <c r="T18836">
        <v>1</v>
      </c>
      <c r="U18836" s="13">
        <f>1/COUNTIF(B:B,Orders[[#This Row],[Order ID]])</f>
        <v>0.25</v>
      </c>
      <c r="V18836">
        <f>IF(SUMIF(F:F,Orders[[#This Row],[DW_Customer]],U:U)&gt;1,1,0)</f>
        <v>1</v>
      </c>
    </row>
    <row r="18837" spans="1:22" x14ac:dyDescent="0.35">
      <c r="A18837">
        <v>49767</v>
      </c>
      <c r="B18837" s="1" t="s">
        <v>8706</v>
      </c>
      <c r="C18837" s="2">
        <v>41710</v>
      </c>
      <c r="D18837" s="2">
        <v>41714</v>
      </c>
      <c r="E18837" s="1" t="s">
        <v>24503</v>
      </c>
      <c r="F18837" s="1">
        <v>100214</v>
      </c>
      <c r="G18837" s="15">
        <v>0</v>
      </c>
      <c r="H18837" s="1" t="s">
        <v>24510</v>
      </c>
      <c r="I18837" s="1">
        <v>0</v>
      </c>
      <c r="J18837" s="19">
        <v>70605</v>
      </c>
      <c r="K18837" s="1">
        <v>0</v>
      </c>
      <c r="L18837" s="1">
        <v>4</v>
      </c>
      <c r="M18837" s="1">
        <v>0.47000000000000003</v>
      </c>
      <c r="N18837" s="1">
        <v>1</v>
      </c>
      <c r="O18837" s="7">
        <f>VLOOKUP(J18837,DIM_Products!A:G,6,FALSE) * L18837 * (1-M18837)</f>
        <v>631.01375999999993</v>
      </c>
      <c r="P18837" s="7">
        <f t="shared" si="1176"/>
        <v>1262.9052392000001</v>
      </c>
      <c r="Q18837" s="13">
        <f t="shared" si="1177"/>
        <v>0.49965249997673766</v>
      </c>
      <c r="R18837" s="7">
        <f t="shared" si="1178"/>
        <v>631.01375999999993</v>
      </c>
      <c r="S18837">
        <f t="shared" si="1179"/>
        <v>4</v>
      </c>
      <c r="T18837">
        <v>1</v>
      </c>
      <c r="U18837" s="13">
        <f>1/COUNTIF(B:B,Orders[[#This Row],[Order ID]])</f>
        <v>0.25</v>
      </c>
      <c r="V18837">
        <f>IF(SUMIF(F:F,Orders[[#This Row],[DW_Customer]],U:U)&gt;1,1,0)</f>
        <v>1</v>
      </c>
    </row>
    <row r="18838" spans="1:22" x14ac:dyDescent="0.35">
      <c r="A18838">
        <v>60249</v>
      </c>
      <c r="B18838" s="1" t="s">
        <v>8706</v>
      </c>
      <c r="C18838" s="2">
        <v>41710</v>
      </c>
      <c r="D18838" s="2">
        <v>41714</v>
      </c>
      <c r="E18838" s="1" t="s">
        <v>24503</v>
      </c>
      <c r="F18838" s="1">
        <v>100214</v>
      </c>
      <c r="G18838" s="15">
        <v>0</v>
      </c>
      <c r="H18838" s="1" t="s">
        <v>24510</v>
      </c>
      <c r="I18838" s="1">
        <v>0</v>
      </c>
      <c r="J18838" s="19">
        <v>70650</v>
      </c>
      <c r="K18838" s="1">
        <v>0</v>
      </c>
      <c r="L18838" s="1">
        <v>2</v>
      </c>
      <c r="M18838" s="1">
        <v>0.17</v>
      </c>
      <c r="N18838" s="1">
        <v>1</v>
      </c>
      <c r="O18838" s="7">
        <f>VLOOKUP(J18838,DIM_Products!A:G,6,FALSE) * L18838 * (1-M18838)</f>
        <v>38.993400000000001</v>
      </c>
      <c r="P18838" s="7">
        <f t="shared" si="1176"/>
        <v>1262.9052392000001</v>
      </c>
      <c r="Q18838" s="13">
        <f t="shared" si="1177"/>
        <v>3.0875950775769018E-2</v>
      </c>
      <c r="R18838" s="7">
        <f t="shared" si="1178"/>
        <v>38.993400000000001</v>
      </c>
      <c r="S18838">
        <f t="shared" si="1179"/>
        <v>4</v>
      </c>
      <c r="T18838">
        <v>1</v>
      </c>
      <c r="U18838" s="13">
        <f>1/COUNTIF(B:B,Orders[[#This Row],[Order ID]])</f>
        <v>0.25</v>
      </c>
      <c r="V18838">
        <f>IF(SUMIF(F:F,Orders[[#This Row],[DW_Customer]],U:U)&gt;1,1,0)</f>
        <v>1</v>
      </c>
    </row>
    <row r="18839" spans="1:22" x14ac:dyDescent="0.35">
      <c r="A18839">
        <v>68102</v>
      </c>
      <c r="B18839" s="1" t="s">
        <v>22353</v>
      </c>
      <c r="C18839" s="2">
        <v>41718</v>
      </c>
      <c r="D18839" s="2">
        <v>41718</v>
      </c>
      <c r="E18839" s="1" t="s">
        <v>26364</v>
      </c>
      <c r="F18839" s="1">
        <v>100082</v>
      </c>
      <c r="G18839" s="15">
        <v>0</v>
      </c>
      <c r="H18839" s="1" t="s">
        <v>24511</v>
      </c>
      <c r="I18839" s="1">
        <v>936</v>
      </c>
      <c r="J18839" s="19">
        <v>71063</v>
      </c>
      <c r="K18839" s="1">
        <v>0</v>
      </c>
      <c r="L18839" s="1">
        <v>3</v>
      </c>
      <c r="M18839" s="1">
        <v>0.45</v>
      </c>
      <c r="N18839" s="1">
        <v>1</v>
      </c>
      <c r="O18839" s="7">
        <f>VLOOKUP(J18839,DIM_Products!A:G,6,FALSE) * L18839 * (1-M18839)</f>
        <v>62.37</v>
      </c>
      <c r="P18839" s="7">
        <f t="shared" si="1176"/>
        <v>62.37</v>
      </c>
      <c r="Q18839" s="13">
        <f t="shared" si="1177"/>
        <v>1</v>
      </c>
      <c r="R18839" s="7">
        <f t="shared" si="1178"/>
        <v>62.37</v>
      </c>
      <c r="S18839">
        <f t="shared" si="1179"/>
        <v>0</v>
      </c>
      <c r="T18839">
        <v>1</v>
      </c>
      <c r="U18839" s="13">
        <f>1/COUNTIF(B:B,Orders[[#This Row],[Order ID]])</f>
        <v>1</v>
      </c>
      <c r="V18839">
        <f>IF(SUMIF(F:F,Orders[[#This Row],[DW_Customer]],U:U)&gt;1,1,0)</f>
        <v>1</v>
      </c>
    </row>
    <row r="18840" spans="1:22" x14ac:dyDescent="0.35">
      <c r="A18840">
        <v>31836</v>
      </c>
      <c r="B18840" s="1" t="s">
        <v>6687</v>
      </c>
      <c r="C18840" s="2">
        <v>41745</v>
      </c>
      <c r="D18840" s="2">
        <v>41752</v>
      </c>
      <c r="E18840" s="1" t="s">
        <v>24503</v>
      </c>
      <c r="F18840" s="1">
        <v>101502</v>
      </c>
      <c r="G18840" s="15">
        <v>1</v>
      </c>
      <c r="H18840" s="1" t="s">
        <v>24510</v>
      </c>
      <c r="I18840" s="1">
        <v>0</v>
      </c>
      <c r="J18840" s="19">
        <v>70795</v>
      </c>
      <c r="K18840" s="1">
        <v>0</v>
      </c>
      <c r="L18840" s="1">
        <v>3</v>
      </c>
      <c r="M18840" s="1">
        <v>0.25</v>
      </c>
      <c r="N18840" s="1">
        <v>1</v>
      </c>
      <c r="O18840" s="7">
        <f>VLOOKUP(J18840,DIM_Products!A:G,6,FALSE) * L18840 * (1-M18840)</f>
        <v>9.4049999999999994</v>
      </c>
      <c r="P18840" s="7">
        <f t="shared" si="1176"/>
        <v>16.302</v>
      </c>
      <c r="Q18840" s="13">
        <f t="shared" si="1177"/>
        <v>0.57692307692307687</v>
      </c>
      <c r="R18840" s="7">
        <f t="shared" si="1178"/>
        <v>9.4049999999999994</v>
      </c>
      <c r="S18840">
        <f t="shared" si="1179"/>
        <v>7</v>
      </c>
      <c r="T18840">
        <v>0</v>
      </c>
      <c r="U18840" s="13">
        <f>1/COUNTIF(B:B,Orders[[#This Row],[Order ID]])</f>
        <v>0.5</v>
      </c>
      <c r="V18840">
        <f>IF(SUMIF(F:F,Orders[[#This Row],[DW_Customer]],U:U)&gt;1,1,0)</f>
        <v>1</v>
      </c>
    </row>
    <row r="18841" spans="1:22" x14ac:dyDescent="0.35">
      <c r="A18841">
        <v>53055</v>
      </c>
      <c r="B18841" s="1" t="s">
        <v>6687</v>
      </c>
      <c r="C18841" s="2">
        <v>41745</v>
      </c>
      <c r="D18841" s="2">
        <v>41752</v>
      </c>
      <c r="E18841" s="1" t="s">
        <v>24503</v>
      </c>
      <c r="F18841" s="1">
        <v>101502</v>
      </c>
      <c r="G18841" s="15">
        <v>1</v>
      </c>
      <c r="H18841" s="1" t="s">
        <v>24510</v>
      </c>
      <c r="I18841" s="1">
        <v>0</v>
      </c>
      <c r="J18841" s="19">
        <v>70795</v>
      </c>
      <c r="K18841" s="1">
        <v>0</v>
      </c>
      <c r="L18841" s="1">
        <v>3</v>
      </c>
      <c r="M18841" s="1">
        <v>0.45</v>
      </c>
      <c r="N18841" s="1">
        <v>1</v>
      </c>
      <c r="O18841" s="7">
        <f>VLOOKUP(J18841,DIM_Products!A:G,6,FALSE) * L18841 * (1-M18841)</f>
        <v>6.8970000000000002</v>
      </c>
      <c r="P18841" s="7">
        <f t="shared" si="1176"/>
        <v>16.302</v>
      </c>
      <c r="Q18841" s="13">
        <f t="shared" si="1177"/>
        <v>0.42307692307692313</v>
      </c>
      <c r="R18841" s="7">
        <f t="shared" si="1178"/>
        <v>6.8970000000000002</v>
      </c>
      <c r="S18841">
        <f t="shared" si="1179"/>
        <v>7</v>
      </c>
      <c r="T18841">
        <v>0</v>
      </c>
      <c r="U18841" s="13">
        <f>1/COUNTIF(B:B,Orders[[#This Row],[Order ID]])</f>
        <v>0.5</v>
      </c>
      <c r="V18841">
        <f>IF(SUMIF(F:F,Orders[[#This Row],[DW_Customer]],U:U)&gt;1,1,0)</f>
        <v>1</v>
      </c>
    </row>
    <row r="18842" spans="1:22" x14ac:dyDescent="0.35">
      <c r="A18842">
        <v>38849</v>
      </c>
      <c r="B18842" s="1" t="s">
        <v>11033</v>
      </c>
      <c r="C18842" s="2">
        <v>41761</v>
      </c>
      <c r="D18842" s="2">
        <v>41765</v>
      </c>
      <c r="E18842" s="1" t="s">
        <v>24503</v>
      </c>
      <c r="F18842" s="1">
        <v>101470</v>
      </c>
      <c r="G18842" s="15">
        <v>0</v>
      </c>
      <c r="H18842" s="1" t="s">
        <v>24510</v>
      </c>
      <c r="I18842" s="1">
        <v>0</v>
      </c>
      <c r="J18842" s="19">
        <v>70555</v>
      </c>
      <c r="K18842" s="1">
        <v>25</v>
      </c>
      <c r="L18842" s="1">
        <v>2</v>
      </c>
      <c r="M18842" s="1">
        <v>0.1</v>
      </c>
      <c r="N18842" s="1">
        <v>1</v>
      </c>
      <c r="O18842" s="7">
        <f>VLOOKUP(J18842,DIM_Products!A:G,6,FALSE) * L18842 * (1-M18842)</f>
        <v>623.19599999999991</v>
      </c>
      <c r="P18842" s="7">
        <f t="shared" si="1176"/>
        <v>846.03239999999983</v>
      </c>
      <c r="Q18842" s="13">
        <f t="shared" si="1177"/>
        <v>0.73661008727325339</v>
      </c>
      <c r="R18842" s="7">
        <f t="shared" si="1178"/>
        <v>641.61125218183122</v>
      </c>
      <c r="S18842">
        <f t="shared" si="1179"/>
        <v>4</v>
      </c>
      <c r="T18842">
        <v>1</v>
      </c>
      <c r="U18842" s="13">
        <f>1/COUNTIF(B:B,Orders[[#This Row],[Order ID]])</f>
        <v>0.33333333333333331</v>
      </c>
      <c r="V18842">
        <f>IF(SUMIF(F:F,Orders[[#This Row],[DW_Customer]],U:U)&gt;1,1,0)</f>
        <v>1</v>
      </c>
    </row>
    <row r="18843" spans="1:22" x14ac:dyDescent="0.35">
      <c r="A18843">
        <v>45073</v>
      </c>
      <c r="B18843" s="1" t="s">
        <v>11033</v>
      </c>
      <c r="C18843" s="2">
        <v>41761</v>
      </c>
      <c r="D18843" s="2">
        <v>41765</v>
      </c>
      <c r="E18843" s="1" t="s">
        <v>24503</v>
      </c>
      <c r="F18843" s="1">
        <v>101470</v>
      </c>
      <c r="G18843" s="15">
        <v>0</v>
      </c>
      <c r="H18843" s="1" t="s">
        <v>24510</v>
      </c>
      <c r="I18843" s="1">
        <v>0</v>
      </c>
      <c r="J18843" s="19">
        <v>70353</v>
      </c>
      <c r="K18843" s="1">
        <v>25</v>
      </c>
      <c r="L18843" s="1">
        <v>6</v>
      </c>
      <c r="M18843" s="1">
        <v>0.1</v>
      </c>
      <c r="N18843" s="1">
        <v>1</v>
      </c>
      <c r="O18843" s="7">
        <f>VLOOKUP(J18843,DIM_Products!A:G,6,FALSE) * L18843 * (1-M18843)</f>
        <v>167.86439999999999</v>
      </c>
      <c r="P18843" s="7">
        <f t="shared" si="1176"/>
        <v>846.03239999999983</v>
      </c>
      <c r="Q18843" s="13">
        <f t="shared" si="1177"/>
        <v>0.19841367777404273</v>
      </c>
      <c r="R18843" s="7">
        <f t="shared" si="1178"/>
        <v>172.82474194435105</v>
      </c>
      <c r="S18843">
        <f t="shared" si="1179"/>
        <v>4</v>
      </c>
      <c r="T18843">
        <v>1</v>
      </c>
      <c r="U18843" s="13">
        <f>1/COUNTIF(B:B,Orders[[#This Row],[Order ID]])</f>
        <v>0.33333333333333331</v>
      </c>
      <c r="V18843">
        <f>IF(SUMIF(F:F,Orders[[#This Row],[DW_Customer]],U:U)&gt;1,1,0)</f>
        <v>1</v>
      </c>
    </row>
    <row r="18844" spans="1:22" x14ac:dyDescent="0.35">
      <c r="A18844">
        <v>49651</v>
      </c>
      <c r="B18844" s="1" t="s">
        <v>11033</v>
      </c>
      <c r="C18844" s="2">
        <v>41761</v>
      </c>
      <c r="D18844" s="2">
        <v>41765</v>
      </c>
      <c r="E18844" s="1" t="s">
        <v>24503</v>
      </c>
      <c r="F18844" s="1">
        <v>101470</v>
      </c>
      <c r="G18844" s="15">
        <v>0</v>
      </c>
      <c r="H18844" s="1" t="s">
        <v>24510</v>
      </c>
      <c r="I18844" s="1">
        <v>0</v>
      </c>
      <c r="J18844" s="19">
        <v>70669</v>
      </c>
      <c r="K18844" s="1">
        <v>25</v>
      </c>
      <c r="L18844" s="1">
        <v>2</v>
      </c>
      <c r="M18844" s="1">
        <v>0.1</v>
      </c>
      <c r="N18844" s="1">
        <v>1</v>
      </c>
      <c r="O18844" s="7">
        <f>VLOOKUP(J18844,DIM_Products!A:G,6,FALSE) * L18844 * (1-M18844)</f>
        <v>54.972000000000001</v>
      </c>
      <c r="P18844" s="7">
        <f t="shared" si="1176"/>
        <v>846.03239999999983</v>
      </c>
      <c r="Q18844" s="13">
        <f t="shared" si="1177"/>
        <v>6.4976234952703951E-2</v>
      </c>
      <c r="R18844" s="7">
        <f t="shared" si="1178"/>
        <v>56.596405873817602</v>
      </c>
      <c r="S18844">
        <f t="shared" si="1179"/>
        <v>4</v>
      </c>
      <c r="T18844">
        <v>1</v>
      </c>
      <c r="U18844" s="13">
        <f>1/COUNTIF(B:B,Orders[[#This Row],[Order ID]])</f>
        <v>0.33333333333333331</v>
      </c>
      <c r="V18844">
        <f>IF(SUMIF(F:F,Orders[[#This Row],[DW_Customer]],U:U)&gt;1,1,0)</f>
        <v>1</v>
      </c>
    </row>
    <row r="18845" spans="1:22" x14ac:dyDescent="0.35">
      <c r="A18845">
        <v>55313</v>
      </c>
      <c r="B18845" s="1" t="s">
        <v>19900</v>
      </c>
      <c r="C18845" s="2">
        <v>41785</v>
      </c>
      <c r="D18845" s="2">
        <v>41789</v>
      </c>
      <c r="E18845" s="1" t="s">
        <v>24501</v>
      </c>
      <c r="F18845" s="1">
        <v>100283</v>
      </c>
      <c r="G18845" s="15">
        <v>0</v>
      </c>
      <c r="H18845" s="1" t="s">
        <v>24510</v>
      </c>
      <c r="I18845" s="1">
        <v>0</v>
      </c>
      <c r="J18845" s="19">
        <v>70925</v>
      </c>
      <c r="K18845" s="1">
        <v>0</v>
      </c>
      <c r="L18845" s="1">
        <v>4</v>
      </c>
      <c r="M18845" s="1">
        <v>0.45</v>
      </c>
      <c r="N18845" s="1">
        <v>1</v>
      </c>
      <c r="O18845" s="7">
        <f>VLOOKUP(J18845,DIM_Products!A:G,6,FALSE) * L18845 * (1-M18845)</f>
        <v>11.404800000000003</v>
      </c>
      <c r="P18845" s="7">
        <f t="shared" si="1176"/>
        <v>19.870800000000003</v>
      </c>
      <c r="Q18845" s="13">
        <f t="shared" si="1177"/>
        <v>0.57394770215592739</v>
      </c>
      <c r="R18845" s="7">
        <f t="shared" si="1178"/>
        <v>11.404800000000003</v>
      </c>
      <c r="S18845">
        <f t="shared" si="1179"/>
        <v>4</v>
      </c>
      <c r="T18845">
        <v>0</v>
      </c>
      <c r="U18845" s="13">
        <f>1/COUNTIF(B:B,Orders[[#This Row],[Order ID]])</f>
        <v>0.5</v>
      </c>
      <c r="V18845">
        <f>IF(SUMIF(F:F,Orders[[#This Row],[DW_Customer]],U:U)&gt;1,1,0)</f>
        <v>1</v>
      </c>
    </row>
    <row r="18846" spans="1:22" x14ac:dyDescent="0.35">
      <c r="A18846">
        <v>55841</v>
      </c>
      <c r="B18846" s="1" t="s">
        <v>19900</v>
      </c>
      <c r="C18846" s="2">
        <v>41785</v>
      </c>
      <c r="D18846" s="2">
        <v>41789</v>
      </c>
      <c r="E18846" s="1" t="s">
        <v>24501</v>
      </c>
      <c r="F18846" s="1">
        <v>100283</v>
      </c>
      <c r="G18846" s="15">
        <v>0</v>
      </c>
      <c r="H18846" s="1" t="s">
        <v>24510</v>
      </c>
      <c r="I18846" s="1">
        <v>0</v>
      </c>
      <c r="J18846" s="19">
        <v>70874</v>
      </c>
      <c r="K18846" s="1">
        <v>0</v>
      </c>
      <c r="L18846" s="1">
        <v>2</v>
      </c>
      <c r="M18846" s="1">
        <v>0.15000000000000002</v>
      </c>
      <c r="N18846" s="1">
        <v>1</v>
      </c>
      <c r="O18846" s="7">
        <f>VLOOKUP(J18846,DIM_Products!A:G,6,FALSE) * L18846 * (1-M18846)</f>
        <v>8.4660000000000011</v>
      </c>
      <c r="P18846" s="7">
        <f t="shared" si="1176"/>
        <v>19.870800000000003</v>
      </c>
      <c r="Q18846" s="13">
        <f t="shared" si="1177"/>
        <v>0.42605229784407272</v>
      </c>
      <c r="R18846" s="7">
        <f t="shared" si="1178"/>
        <v>8.4660000000000011</v>
      </c>
      <c r="S18846">
        <f t="shared" si="1179"/>
        <v>4</v>
      </c>
      <c r="T18846">
        <v>0</v>
      </c>
      <c r="U18846" s="13">
        <f>1/COUNTIF(B:B,Orders[[#This Row],[Order ID]])</f>
        <v>0.5</v>
      </c>
      <c r="V18846">
        <f>IF(SUMIF(F:F,Orders[[#This Row],[DW_Customer]],U:U)&gt;1,1,0)</f>
        <v>1</v>
      </c>
    </row>
    <row r="18847" spans="1:22" x14ac:dyDescent="0.35">
      <c r="A18847">
        <v>44728</v>
      </c>
      <c r="B18847" s="1" t="s">
        <v>17731</v>
      </c>
      <c r="C18847" s="2">
        <v>41887</v>
      </c>
      <c r="D18847" s="2">
        <v>41887</v>
      </c>
      <c r="E18847" s="1" t="s">
        <v>26364</v>
      </c>
      <c r="F18847" s="1">
        <v>100544</v>
      </c>
      <c r="G18847" s="15">
        <v>0</v>
      </c>
      <c r="H18847" s="1" t="s">
        <v>24511</v>
      </c>
      <c r="I18847" s="1">
        <v>213</v>
      </c>
      <c r="J18847" s="19">
        <v>71534</v>
      </c>
      <c r="K18847" s="1">
        <v>0</v>
      </c>
      <c r="L18847" s="1">
        <v>3</v>
      </c>
      <c r="M18847" s="1">
        <v>0.25</v>
      </c>
      <c r="N18847" s="1">
        <v>1</v>
      </c>
      <c r="O18847" s="7">
        <f>VLOOKUP(J18847,DIM_Products!A:G,6,FALSE) * L18847 * (1-M18847)</f>
        <v>1431.1350000000002</v>
      </c>
      <c r="P18847" s="7">
        <f t="shared" si="1176"/>
        <v>1431.1350000000002</v>
      </c>
      <c r="Q18847" s="13">
        <f t="shared" si="1177"/>
        <v>1</v>
      </c>
      <c r="R18847" s="7">
        <f t="shared" si="1178"/>
        <v>1431.1350000000002</v>
      </c>
      <c r="S18847">
        <f t="shared" si="1179"/>
        <v>0</v>
      </c>
      <c r="T18847">
        <v>1</v>
      </c>
      <c r="U18847" s="13">
        <f>1/COUNTIF(B:B,Orders[[#This Row],[Order ID]])</f>
        <v>1</v>
      </c>
      <c r="V18847">
        <f>IF(SUMIF(F:F,Orders[[#This Row],[DW_Customer]],U:U)&gt;1,1,0)</f>
        <v>1</v>
      </c>
    </row>
    <row r="18848" spans="1:22" x14ac:dyDescent="0.35">
      <c r="A18848">
        <v>51482</v>
      </c>
      <c r="B18848" s="1" t="s">
        <v>17220</v>
      </c>
      <c r="C18848" s="2">
        <v>41685</v>
      </c>
      <c r="D18848" s="2">
        <v>41688</v>
      </c>
      <c r="E18848" s="1" t="s">
        <v>24501</v>
      </c>
      <c r="F18848" s="1">
        <v>100951</v>
      </c>
      <c r="G18848" s="15">
        <v>0</v>
      </c>
      <c r="H18848" s="1" t="s">
        <v>24510</v>
      </c>
      <c r="I18848" s="1">
        <v>0</v>
      </c>
      <c r="J18848" s="19">
        <v>70561</v>
      </c>
      <c r="K18848" s="1">
        <v>0</v>
      </c>
      <c r="L18848" s="1">
        <v>2</v>
      </c>
      <c r="M18848" s="1">
        <v>0.1</v>
      </c>
      <c r="N18848" s="1">
        <v>1</v>
      </c>
      <c r="O18848" s="7">
        <f>VLOOKUP(J18848,DIM_Products!A:G,6,FALSE) * L18848 * (1-M18848)</f>
        <v>21.059999999999995</v>
      </c>
      <c r="P18848" s="7">
        <f t="shared" si="1176"/>
        <v>21.059999999999995</v>
      </c>
      <c r="Q18848" s="13">
        <f t="shared" si="1177"/>
        <v>1</v>
      </c>
      <c r="R18848" s="7">
        <f t="shared" si="1178"/>
        <v>21.059999999999995</v>
      </c>
      <c r="S18848">
        <f t="shared" si="1179"/>
        <v>3</v>
      </c>
      <c r="T18848">
        <v>0</v>
      </c>
      <c r="U18848" s="13">
        <f>1/COUNTIF(B:B,Orders[[#This Row],[Order ID]])</f>
        <v>1</v>
      </c>
      <c r="V18848">
        <f>IF(SUMIF(F:F,Orders[[#This Row],[DW_Customer]],U:U)&gt;1,1,0)</f>
        <v>1</v>
      </c>
    </row>
    <row r="18849" spans="1:22" x14ac:dyDescent="0.35">
      <c r="A18849">
        <v>31371</v>
      </c>
      <c r="B18849" s="1" t="s">
        <v>6607</v>
      </c>
      <c r="C18849" s="2">
        <v>41880</v>
      </c>
      <c r="D18849" s="2">
        <v>41880</v>
      </c>
      <c r="E18849" s="1" t="s">
        <v>26364</v>
      </c>
      <c r="F18849" s="1">
        <v>100406</v>
      </c>
      <c r="G18849" s="15">
        <v>1</v>
      </c>
      <c r="H18849" s="1" t="s">
        <v>24511</v>
      </c>
      <c r="I18849" s="1">
        <v>806</v>
      </c>
      <c r="J18849" s="19">
        <v>70992</v>
      </c>
      <c r="K18849" s="1">
        <v>0</v>
      </c>
      <c r="L18849" s="1">
        <v>5</v>
      </c>
      <c r="M18849" s="1">
        <v>0.15000000000000002</v>
      </c>
      <c r="N18849" s="1">
        <v>1</v>
      </c>
      <c r="O18849" s="7">
        <f>VLOOKUP(J18849,DIM_Products!A:G,6,FALSE) * L18849 * (1-M18849)</f>
        <v>100.98</v>
      </c>
      <c r="P18849" s="7">
        <f t="shared" si="1176"/>
        <v>304.67250000000001</v>
      </c>
      <c r="Q18849" s="13">
        <f t="shared" si="1177"/>
        <v>0.33143785540211212</v>
      </c>
      <c r="R18849" s="7">
        <f t="shared" si="1178"/>
        <v>100.98</v>
      </c>
      <c r="S18849">
        <f t="shared" si="1179"/>
        <v>0</v>
      </c>
      <c r="T18849">
        <v>0</v>
      </c>
      <c r="U18849" s="13">
        <f>1/COUNTIF(B:B,Orders[[#This Row],[Order ID]])</f>
        <v>0.5</v>
      </c>
      <c r="V18849">
        <f>IF(SUMIF(F:F,Orders[[#This Row],[DW_Customer]],U:U)&gt;1,1,0)</f>
        <v>1</v>
      </c>
    </row>
    <row r="18850" spans="1:22" x14ac:dyDescent="0.35">
      <c r="A18850">
        <v>64039</v>
      </c>
      <c r="B18850" s="1" t="s">
        <v>6607</v>
      </c>
      <c r="C18850" s="2">
        <v>41880</v>
      </c>
      <c r="D18850" s="2">
        <v>41880</v>
      </c>
      <c r="E18850" s="1" t="s">
        <v>26364</v>
      </c>
      <c r="F18850" s="1">
        <v>100406</v>
      </c>
      <c r="G18850" s="15">
        <v>1</v>
      </c>
      <c r="H18850" s="1" t="s">
        <v>24511</v>
      </c>
      <c r="I18850" s="1">
        <v>806</v>
      </c>
      <c r="J18850" s="19">
        <v>70135</v>
      </c>
      <c r="K18850" s="1">
        <v>0</v>
      </c>
      <c r="L18850" s="1">
        <v>3</v>
      </c>
      <c r="M18850" s="1">
        <v>0.45</v>
      </c>
      <c r="N18850" s="1">
        <v>1</v>
      </c>
      <c r="O18850" s="7">
        <f>VLOOKUP(J18850,DIM_Products!A:G,6,FALSE) * L18850 * (1-M18850)</f>
        <v>203.6925</v>
      </c>
      <c r="P18850" s="7">
        <f t="shared" si="1176"/>
        <v>304.67250000000001</v>
      </c>
      <c r="Q18850" s="13">
        <f t="shared" si="1177"/>
        <v>0.66856214459788788</v>
      </c>
      <c r="R18850" s="7">
        <f t="shared" si="1178"/>
        <v>203.6925</v>
      </c>
      <c r="S18850">
        <f t="shared" si="1179"/>
        <v>0</v>
      </c>
      <c r="T18850">
        <v>0</v>
      </c>
      <c r="U18850" s="13">
        <f>1/COUNTIF(B:B,Orders[[#This Row],[Order ID]])</f>
        <v>0.5</v>
      </c>
      <c r="V18850">
        <f>IF(SUMIF(F:F,Orders[[#This Row],[DW_Customer]],U:U)&gt;1,1,0)</f>
        <v>1</v>
      </c>
    </row>
    <row r="18851" spans="1:22" x14ac:dyDescent="0.35">
      <c r="A18851">
        <v>39262</v>
      </c>
      <c r="B18851" s="1" t="s">
        <v>11645</v>
      </c>
      <c r="C18851" s="2">
        <v>41951</v>
      </c>
      <c r="D18851" s="2">
        <v>41951</v>
      </c>
      <c r="E18851" s="1" t="s">
        <v>26364</v>
      </c>
      <c r="F18851" s="1">
        <v>100799</v>
      </c>
      <c r="G18851" s="15">
        <v>0</v>
      </c>
      <c r="H18851" s="1" t="s">
        <v>24511</v>
      </c>
      <c r="I18851" s="1">
        <v>522</v>
      </c>
      <c r="J18851" s="19">
        <v>70567</v>
      </c>
      <c r="K18851" s="1">
        <v>0</v>
      </c>
      <c r="L18851" s="1">
        <v>5</v>
      </c>
      <c r="M18851" s="1">
        <v>0.5</v>
      </c>
      <c r="N18851" s="1">
        <v>1</v>
      </c>
      <c r="O18851" s="7">
        <f>VLOOKUP(J18851,DIM_Products!A:G,6,FALSE) * L18851 * (1-M18851)</f>
        <v>690.25499999999988</v>
      </c>
      <c r="P18851" s="7">
        <f t="shared" si="1176"/>
        <v>833.48699999999985</v>
      </c>
      <c r="Q18851" s="13">
        <f t="shared" si="1177"/>
        <v>0.82815328853359438</v>
      </c>
      <c r="R18851" s="7">
        <f t="shared" si="1178"/>
        <v>690.25499999999988</v>
      </c>
      <c r="S18851">
        <f t="shared" si="1179"/>
        <v>0</v>
      </c>
      <c r="T18851">
        <v>0</v>
      </c>
      <c r="U18851" s="13">
        <f>1/COUNTIF(B:B,Orders[[#This Row],[Order ID]])</f>
        <v>0.5</v>
      </c>
      <c r="V18851">
        <f>IF(SUMIF(F:F,Orders[[#This Row],[DW_Customer]],U:U)&gt;1,1,0)</f>
        <v>1</v>
      </c>
    </row>
    <row r="18852" spans="1:22" x14ac:dyDescent="0.35">
      <c r="A18852">
        <v>67492</v>
      </c>
      <c r="B18852" s="1" t="s">
        <v>11645</v>
      </c>
      <c r="C18852" s="2">
        <v>41951</v>
      </c>
      <c r="D18852" s="2">
        <v>41951</v>
      </c>
      <c r="E18852" s="1" t="s">
        <v>26364</v>
      </c>
      <c r="F18852" s="1">
        <v>100799</v>
      </c>
      <c r="G18852" s="15">
        <v>0</v>
      </c>
      <c r="H18852" s="1" t="s">
        <v>24511</v>
      </c>
      <c r="I18852" s="1">
        <v>522</v>
      </c>
      <c r="J18852" s="19">
        <v>70515</v>
      </c>
      <c r="K18852" s="1">
        <v>0</v>
      </c>
      <c r="L18852" s="1">
        <v>2</v>
      </c>
      <c r="M18852" s="1">
        <v>0.5</v>
      </c>
      <c r="N18852" s="1">
        <v>1</v>
      </c>
      <c r="O18852" s="7">
        <f>VLOOKUP(J18852,DIM_Products!A:G,6,FALSE) * L18852 * (1-M18852)</f>
        <v>143.23200000000003</v>
      </c>
      <c r="P18852" s="7">
        <f t="shared" si="1176"/>
        <v>833.48699999999985</v>
      </c>
      <c r="Q18852" s="13">
        <f t="shared" si="1177"/>
        <v>0.17184671146640565</v>
      </c>
      <c r="R18852" s="7">
        <f t="shared" si="1178"/>
        <v>143.23200000000003</v>
      </c>
      <c r="S18852">
        <f t="shared" si="1179"/>
        <v>0</v>
      </c>
      <c r="T18852">
        <v>0</v>
      </c>
      <c r="U18852" s="13">
        <f>1/COUNTIF(B:B,Orders[[#This Row],[Order ID]])</f>
        <v>0.5</v>
      </c>
      <c r="V18852">
        <f>IF(SUMIF(F:F,Orders[[#This Row],[DW_Customer]],U:U)&gt;1,1,0)</f>
        <v>1</v>
      </c>
    </row>
    <row r="18853" spans="1:22" x14ac:dyDescent="0.35">
      <c r="A18853">
        <v>39676</v>
      </c>
      <c r="B18853" s="1" t="s">
        <v>11385</v>
      </c>
      <c r="C18853" s="2">
        <v>42002</v>
      </c>
      <c r="D18853" s="2">
        <v>42002</v>
      </c>
      <c r="E18853" s="1" t="s">
        <v>26364</v>
      </c>
      <c r="F18853" s="1">
        <v>100330</v>
      </c>
      <c r="G18853" s="15">
        <v>0</v>
      </c>
      <c r="H18853" s="1" t="s">
        <v>24511</v>
      </c>
      <c r="I18853" s="1">
        <v>610</v>
      </c>
      <c r="J18853" s="19">
        <v>70506</v>
      </c>
      <c r="K18853" s="1">
        <v>0</v>
      </c>
      <c r="L18853" s="1">
        <v>3</v>
      </c>
      <c r="M18853" s="1">
        <v>0.1</v>
      </c>
      <c r="N18853" s="1">
        <v>1</v>
      </c>
      <c r="O18853" s="7">
        <f>VLOOKUP(J18853,DIM_Products!A:G,6,FALSE) * L18853 * (1-M18853)</f>
        <v>635.04000000000008</v>
      </c>
      <c r="P18853" s="7">
        <f t="shared" si="1176"/>
        <v>995.22900000000004</v>
      </c>
      <c r="Q18853" s="13">
        <f t="shared" si="1177"/>
        <v>0.6380843001962363</v>
      </c>
      <c r="R18853" s="7">
        <f t="shared" si="1178"/>
        <v>635.04000000000008</v>
      </c>
      <c r="S18853">
        <f t="shared" si="1179"/>
        <v>0</v>
      </c>
      <c r="T18853">
        <v>1</v>
      </c>
      <c r="U18853" s="13">
        <f>1/COUNTIF(B:B,Orders[[#This Row],[Order ID]])</f>
        <v>0.2</v>
      </c>
      <c r="V18853">
        <f>IF(SUMIF(F:F,Orders[[#This Row],[DW_Customer]],U:U)&gt;1,1,0)</f>
        <v>1</v>
      </c>
    </row>
    <row r="18854" spans="1:22" x14ac:dyDescent="0.35">
      <c r="A18854">
        <v>47507</v>
      </c>
      <c r="B18854" s="1" t="s">
        <v>11385</v>
      </c>
      <c r="C18854" s="2">
        <v>42002</v>
      </c>
      <c r="D18854" s="2">
        <v>42002</v>
      </c>
      <c r="E18854" s="1" t="s">
        <v>26364</v>
      </c>
      <c r="F18854" s="1">
        <v>100330</v>
      </c>
      <c r="G18854" s="15">
        <v>0</v>
      </c>
      <c r="H18854" s="1" t="s">
        <v>24511</v>
      </c>
      <c r="I18854" s="1">
        <v>610</v>
      </c>
      <c r="J18854" s="19">
        <v>70915</v>
      </c>
      <c r="K18854" s="1">
        <v>0</v>
      </c>
      <c r="L18854" s="1">
        <v>2</v>
      </c>
      <c r="M18854" s="1">
        <v>0.1</v>
      </c>
      <c r="N18854" s="1">
        <v>1</v>
      </c>
      <c r="O18854" s="7">
        <f>VLOOKUP(J18854,DIM_Products!A:G,6,FALSE) * L18854 * (1-M18854)</f>
        <v>68.292000000000002</v>
      </c>
      <c r="P18854" s="7">
        <f t="shared" si="1176"/>
        <v>995.22900000000004</v>
      </c>
      <c r="Q18854" s="13">
        <f t="shared" si="1177"/>
        <v>6.8619383076658741E-2</v>
      </c>
      <c r="R18854" s="7">
        <f t="shared" si="1178"/>
        <v>68.292000000000002</v>
      </c>
      <c r="S18854">
        <f t="shared" si="1179"/>
        <v>0</v>
      </c>
      <c r="T18854">
        <v>1</v>
      </c>
      <c r="U18854" s="13">
        <f>1/COUNTIF(B:B,Orders[[#This Row],[Order ID]])</f>
        <v>0.2</v>
      </c>
      <c r="V18854">
        <f>IF(SUMIF(F:F,Orders[[#This Row],[DW_Customer]],U:U)&gt;1,1,0)</f>
        <v>1</v>
      </c>
    </row>
    <row r="18855" spans="1:22" x14ac:dyDescent="0.35">
      <c r="A18855">
        <v>47763</v>
      </c>
      <c r="B18855" s="1" t="s">
        <v>11385</v>
      </c>
      <c r="C18855" s="2">
        <v>42002</v>
      </c>
      <c r="D18855" s="2">
        <v>42002</v>
      </c>
      <c r="E18855" s="1" t="s">
        <v>26364</v>
      </c>
      <c r="F18855" s="1">
        <v>100330</v>
      </c>
      <c r="G18855" s="15">
        <v>0</v>
      </c>
      <c r="H18855" s="1" t="s">
        <v>24511</v>
      </c>
      <c r="I18855" s="1">
        <v>610</v>
      </c>
      <c r="J18855" s="19">
        <v>71362</v>
      </c>
      <c r="K18855" s="1">
        <v>0</v>
      </c>
      <c r="L18855" s="1">
        <v>5</v>
      </c>
      <c r="M18855" s="1">
        <v>0.1</v>
      </c>
      <c r="N18855" s="1">
        <v>1</v>
      </c>
      <c r="O18855" s="7">
        <f>VLOOKUP(J18855,DIM_Products!A:G,6,FALSE) * L18855 * (1-M18855)</f>
        <v>83.538000000000025</v>
      </c>
      <c r="P18855" s="7">
        <f t="shared" si="1176"/>
        <v>995.22900000000004</v>
      </c>
      <c r="Q18855" s="13">
        <f t="shared" si="1177"/>
        <v>8.3938470442481095E-2</v>
      </c>
      <c r="R18855" s="7">
        <f t="shared" si="1178"/>
        <v>83.538000000000025</v>
      </c>
      <c r="S18855">
        <f t="shared" si="1179"/>
        <v>0</v>
      </c>
      <c r="T18855">
        <v>1</v>
      </c>
      <c r="U18855" s="13">
        <f>1/COUNTIF(B:B,Orders[[#This Row],[Order ID]])</f>
        <v>0.2</v>
      </c>
      <c r="V18855">
        <f>IF(SUMIF(F:F,Orders[[#This Row],[DW_Customer]],U:U)&gt;1,1,0)</f>
        <v>1</v>
      </c>
    </row>
    <row r="18856" spans="1:22" x14ac:dyDescent="0.35">
      <c r="A18856">
        <v>55120</v>
      </c>
      <c r="B18856" s="1" t="s">
        <v>11385</v>
      </c>
      <c r="C18856" s="2">
        <v>42002</v>
      </c>
      <c r="D18856" s="2">
        <v>42002</v>
      </c>
      <c r="E18856" s="1" t="s">
        <v>26364</v>
      </c>
      <c r="F18856" s="1">
        <v>100330</v>
      </c>
      <c r="G18856" s="15">
        <v>0</v>
      </c>
      <c r="H18856" s="1" t="s">
        <v>24511</v>
      </c>
      <c r="I18856" s="1">
        <v>610</v>
      </c>
      <c r="J18856" s="19">
        <v>70910</v>
      </c>
      <c r="K18856" s="1">
        <v>0</v>
      </c>
      <c r="L18856" s="1">
        <v>3</v>
      </c>
      <c r="M18856" s="1">
        <v>0.1</v>
      </c>
      <c r="N18856" s="1">
        <v>1</v>
      </c>
      <c r="O18856" s="7">
        <f>VLOOKUP(J18856,DIM_Products!A:G,6,FALSE) * L18856 * (1-M18856)</f>
        <v>132.59699999999998</v>
      </c>
      <c r="P18856" s="7">
        <f t="shared" si="1176"/>
        <v>995.22900000000004</v>
      </c>
      <c r="Q18856" s="13">
        <f t="shared" si="1177"/>
        <v>0.13323265298740286</v>
      </c>
      <c r="R18856" s="7">
        <f t="shared" si="1178"/>
        <v>132.59699999999998</v>
      </c>
      <c r="S18856">
        <f t="shared" si="1179"/>
        <v>0</v>
      </c>
      <c r="T18856">
        <v>1</v>
      </c>
      <c r="U18856" s="13">
        <f>1/COUNTIF(B:B,Orders[[#This Row],[Order ID]])</f>
        <v>0.2</v>
      </c>
      <c r="V18856">
        <f>IF(SUMIF(F:F,Orders[[#This Row],[DW_Customer]],U:U)&gt;1,1,0)</f>
        <v>1</v>
      </c>
    </row>
    <row r="18857" spans="1:22" x14ac:dyDescent="0.35">
      <c r="A18857">
        <v>63516</v>
      </c>
      <c r="B18857" s="1" t="s">
        <v>11385</v>
      </c>
      <c r="C18857" s="2">
        <v>42002</v>
      </c>
      <c r="D18857" s="2">
        <v>42002</v>
      </c>
      <c r="E18857" s="1" t="s">
        <v>26364</v>
      </c>
      <c r="F18857" s="1">
        <v>100330</v>
      </c>
      <c r="G18857" s="15">
        <v>0</v>
      </c>
      <c r="H18857" s="1" t="s">
        <v>24511</v>
      </c>
      <c r="I18857" s="1">
        <v>610</v>
      </c>
      <c r="J18857" s="19">
        <v>70577</v>
      </c>
      <c r="K18857" s="1">
        <v>0</v>
      </c>
      <c r="L18857" s="1">
        <v>2</v>
      </c>
      <c r="M18857" s="1">
        <v>0.1</v>
      </c>
      <c r="N18857" s="1">
        <v>1</v>
      </c>
      <c r="O18857" s="7">
        <f>VLOOKUP(J18857,DIM_Products!A:G,6,FALSE) * L18857 * (1-M18857)</f>
        <v>75.762</v>
      </c>
      <c r="P18857" s="7">
        <f t="shared" si="1176"/>
        <v>995.22900000000004</v>
      </c>
      <c r="Q18857" s="13">
        <f t="shared" si="1177"/>
        <v>7.6125193297221033E-2</v>
      </c>
      <c r="R18857" s="7">
        <f t="shared" si="1178"/>
        <v>75.762</v>
      </c>
      <c r="S18857">
        <f t="shared" si="1179"/>
        <v>0</v>
      </c>
      <c r="T18857">
        <v>1</v>
      </c>
      <c r="U18857" s="13">
        <f>1/COUNTIF(B:B,Orders[[#This Row],[Order ID]])</f>
        <v>0.2</v>
      </c>
      <c r="V18857">
        <f>IF(SUMIF(F:F,Orders[[#This Row],[DW_Customer]],U:U)&gt;1,1,0)</f>
        <v>1</v>
      </c>
    </row>
    <row r="18858" spans="1:22" x14ac:dyDescent="0.35">
      <c r="A18858">
        <v>61246</v>
      </c>
      <c r="B18858" s="1" t="s">
        <v>22648</v>
      </c>
      <c r="C18858" s="2">
        <v>41815</v>
      </c>
      <c r="D18858" s="2">
        <v>41820</v>
      </c>
      <c r="E18858" s="1" t="s">
        <v>24503</v>
      </c>
      <c r="F18858" s="1">
        <v>100135</v>
      </c>
      <c r="G18858" s="15">
        <v>0</v>
      </c>
      <c r="H18858" s="1" t="s">
        <v>24510</v>
      </c>
      <c r="I18858" s="1">
        <v>0</v>
      </c>
      <c r="J18858" s="19">
        <v>70526</v>
      </c>
      <c r="K18858" s="1">
        <v>0</v>
      </c>
      <c r="L18858" s="1">
        <v>4</v>
      </c>
      <c r="M18858" s="1">
        <v>0.47000000000000003</v>
      </c>
      <c r="N18858" s="1">
        <v>1</v>
      </c>
      <c r="O18858" s="7">
        <f>VLOOKUP(J18858,DIM_Products!A:G,6,FALSE) * L18858 * (1-M18858)</f>
        <v>304.46591999999998</v>
      </c>
      <c r="P18858" s="7">
        <f t="shared" si="1176"/>
        <v>304.46591999999998</v>
      </c>
      <c r="Q18858" s="13">
        <f t="shared" si="1177"/>
        <v>1</v>
      </c>
      <c r="R18858" s="7">
        <f t="shared" si="1178"/>
        <v>304.46591999999998</v>
      </c>
      <c r="S18858">
        <f t="shared" si="1179"/>
        <v>5</v>
      </c>
      <c r="T18858">
        <v>0</v>
      </c>
      <c r="U18858" s="13">
        <f>1/COUNTIF(B:B,Orders[[#This Row],[Order ID]])</f>
        <v>1</v>
      </c>
      <c r="V18858">
        <f>IF(SUMIF(F:F,Orders[[#This Row],[DW_Customer]],U:U)&gt;1,1,0)</f>
        <v>1</v>
      </c>
    </row>
    <row r="18859" spans="1:22" x14ac:dyDescent="0.35">
      <c r="A18859">
        <v>50844</v>
      </c>
      <c r="B18859" s="1" t="s">
        <v>22150</v>
      </c>
      <c r="C18859" s="2">
        <v>41869</v>
      </c>
      <c r="D18859" s="2">
        <v>41873</v>
      </c>
      <c r="E18859" s="1" t="s">
        <v>24503</v>
      </c>
      <c r="F18859" s="1">
        <v>100258</v>
      </c>
      <c r="G18859" s="15">
        <v>0</v>
      </c>
      <c r="H18859" s="1" t="s">
        <v>24510</v>
      </c>
      <c r="I18859" s="1">
        <v>0</v>
      </c>
      <c r="J18859" s="19">
        <v>70782</v>
      </c>
      <c r="K18859" s="1">
        <v>0</v>
      </c>
      <c r="L18859" s="1">
        <v>5</v>
      </c>
      <c r="M18859" s="1">
        <v>0.45</v>
      </c>
      <c r="N18859" s="1">
        <v>1</v>
      </c>
      <c r="O18859" s="7">
        <f>VLOOKUP(J18859,DIM_Products!A:G,6,FALSE) * L18859 * (1-M18859)</f>
        <v>25.4925</v>
      </c>
      <c r="P18859" s="7">
        <f t="shared" si="1176"/>
        <v>811.40250000000003</v>
      </c>
      <c r="Q18859" s="13">
        <f t="shared" si="1177"/>
        <v>3.1417822843779752E-2</v>
      </c>
      <c r="R18859" s="7">
        <f t="shared" si="1178"/>
        <v>25.4925</v>
      </c>
      <c r="S18859">
        <f t="shared" si="1179"/>
        <v>4</v>
      </c>
      <c r="T18859">
        <v>0</v>
      </c>
      <c r="U18859" s="13">
        <f>1/COUNTIF(B:B,Orders[[#This Row],[Order ID]])</f>
        <v>0.5</v>
      </c>
      <c r="V18859">
        <f>IF(SUMIF(F:F,Orders[[#This Row],[DW_Customer]],U:U)&gt;1,1,0)</f>
        <v>1</v>
      </c>
    </row>
    <row r="18860" spans="1:22" x14ac:dyDescent="0.35">
      <c r="A18860">
        <v>60555</v>
      </c>
      <c r="B18860" s="1" t="s">
        <v>22150</v>
      </c>
      <c r="C18860" s="2">
        <v>41869</v>
      </c>
      <c r="D18860" s="2">
        <v>41873</v>
      </c>
      <c r="E18860" s="1" t="s">
        <v>24503</v>
      </c>
      <c r="F18860" s="1">
        <v>100258</v>
      </c>
      <c r="G18860" s="15">
        <v>0</v>
      </c>
      <c r="H18860" s="1" t="s">
        <v>24510</v>
      </c>
      <c r="I18860" s="1">
        <v>0</v>
      </c>
      <c r="J18860" s="19">
        <v>71469</v>
      </c>
      <c r="K18860" s="1">
        <v>0</v>
      </c>
      <c r="L18860" s="1">
        <v>5</v>
      </c>
      <c r="M18860" s="1">
        <v>0.15000000000000002</v>
      </c>
      <c r="N18860" s="1">
        <v>1</v>
      </c>
      <c r="O18860" s="7">
        <f>VLOOKUP(J18860,DIM_Products!A:G,6,FALSE) * L18860 * (1-M18860)</f>
        <v>785.91000000000008</v>
      </c>
      <c r="P18860" s="7">
        <f t="shared" si="1176"/>
        <v>811.40250000000003</v>
      </c>
      <c r="Q18860" s="13">
        <f t="shared" si="1177"/>
        <v>0.9685821771562203</v>
      </c>
      <c r="R18860" s="7">
        <f t="shared" si="1178"/>
        <v>785.91000000000008</v>
      </c>
      <c r="S18860">
        <f t="shared" si="1179"/>
        <v>4</v>
      </c>
      <c r="T18860">
        <v>0</v>
      </c>
      <c r="U18860" s="13">
        <f>1/COUNTIF(B:B,Orders[[#This Row],[Order ID]])</f>
        <v>0.5</v>
      </c>
      <c r="V18860">
        <f>IF(SUMIF(F:F,Orders[[#This Row],[DW_Customer]],U:U)&gt;1,1,0)</f>
        <v>1</v>
      </c>
    </row>
    <row r="18861" spans="1:22" x14ac:dyDescent="0.35">
      <c r="A18861">
        <v>36934</v>
      </c>
      <c r="B18861" s="1" t="s">
        <v>12471</v>
      </c>
      <c r="C18861" s="2">
        <v>41713</v>
      </c>
      <c r="D18861" s="2">
        <v>41719</v>
      </c>
      <c r="E18861" s="1" t="s">
        <v>24503</v>
      </c>
      <c r="F18861" s="1">
        <v>101525</v>
      </c>
      <c r="G18861" s="15">
        <v>0</v>
      </c>
      <c r="H18861" s="1" t="s">
        <v>24510</v>
      </c>
      <c r="I18861" s="1">
        <v>0</v>
      </c>
      <c r="J18861" s="19">
        <v>70665</v>
      </c>
      <c r="K18861" s="1">
        <v>0</v>
      </c>
      <c r="L18861" s="1">
        <v>12</v>
      </c>
      <c r="M18861" s="1">
        <v>0.25</v>
      </c>
      <c r="N18861" s="1">
        <v>1</v>
      </c>
      <c r="O18861" s="7">
        <f>VLOOKUP(J18861,DIM_Products!A:G,6,FALSE) * L18861 * (1-M18861)</f>
        <v>375.3</v>
      </c>
      <c r="P18861" s="7">
        <f t="shared" si="1176"/>
        <v>527.16690000000006</v>
      </c>
      <c r="Q18861" s="13">
        <f t="shared" si="1177"/>
        <v>0.71191874907168862</v>
      </c>
      <c r="R18861" s="7">
        <f t="shared" si="1178"/>
        <v>375.3</v>
      </c>
      <c r="S18861">
        <f t="shared" si="1179"/>
        <v>6</v>
      </c>
      <c r="T18861">
        <v>0</v>
      </c>
      <c r="U18861" s="13">
        <f>1/COUNTIF(B:B,Orders[[#This Row],[Order ID]])</f>
        <v>0.33333333333333331</v>
      </c>
      <c r="V18861">
        <f>IF(SUMIF(F:F,Orders[[#This Row],[DW_Customer]],U:U)&gt;1,1,0)</f>
        <v>1</v>
      </c>
    </row>
    <row r="18862" spans="1:22" x14ac:dyDescent="0.35">
      <c r="A18862">
        <v>44075</v>
      </c>
      <c r="B18862" s="1" t="s">
        <v>12471</v>
      </c>
      <c r="C18862" s="2">
        <v>41713</v>
      </c>
      <c r="D18862" s="2">
        <v>41719</v>
      </c>
      <c r="E18862" s="1" t="s">
        <v>24503</v>
      </c>
      <c r="F18862" s="1">
        <v>101525</v>
      </c>
      <c r="G18862" s="15">
        <v>0</v>
      </c>
      <c r="H18862" s="1" t="s">
        <v>24510</v>
      </c>
      <c r="I18862" s="1">
        <v>0</v>
      </c>
      <c r="J18862" s="19">
        <v>71102</v>
      </c>
      <c r="K18862" s="1">
        <v>0</v>
      </c>
      <c r="L18862" s="1">
        <v>3</v>
      </c>
      <c r="M18862" s="1">
        <v>0.35</v>
      </c>
      <c r="N18862" s="1">
        <v>1</v>
      </c>
      <c r="O18862" s="7">
        <f>VLOOKUP(J18862,DIM_Products!A:G,6,FALSE) * L18862 * (1-M18862)</f>
        <v>83.88900000000001</v>
      </c>
      <c r="P18862" s="7">
        <f t="shared" si="1176"/>
        <v>527.16690000000006</v>
      </c>
      <c r="Q18862" s="13">
        <f t="shared" si="1177"/>
        <v>0.15913176642918969</v>
      </c>
      <c r="R18862" s="7">
        <f t="shared" si="1178"/>
        <v>83.88900000000001</v>
      </c>
      <c r="S18862">
        <f t="shared" si="1179"/>
        <v>6</v>
      </c>
      <c r="T18862">
        <v>0</v>
      </c>
      <c r="U18862" s="13">
        <f>1/COUNTIF(B:B,Orders[[#This Row],[Order ID]])</f>
        <v>0.33333333333333331</v>
      </c>
      <c r="V18862">
        <f>IF(SUMIF(F:F,Orders[[#This Row],[DW_Customer]],U:U)&gt;1,1,0)</f>
        <v>1</v>
      </c>
    </row>
    <row r="18863" spans="1:22" x14ac:dyDescent="0.35">
      <c r="A18863">
        <v>46178</v>
      </c>
      <c r="B18863" s="1" t="s">
        <v>12471</v>
      </c>
      <c r="C18863" s="2">
        <v>41713</v>
      </c>
      <c r="D18863" s="2">
        <v>41719</v>
      </c>
      <c r="E18863" s="1" t="s">
        <v>24503</v>
      </c>
      <c r="F18863" s="1">
        <v>101525</v>
      </c>
      <c r="G18863" s="15">
        <v>0</v>
      </c>
      <c r="H18863" s="1" t="s">
        <v>24510</v>
      </c>
      <c r="I18863" s="1">
        <v>0</v>
      </c>
      <c r="J18863" s="19">
        <v>70533</v>
      </c>
      <c r="K18863" s="1">
        <v>0</v>
      </c>
      <c r="L18863" s="1">
        <v>3</v>
      </c>
      <c r="M18863" s="1">
        <v>0.15000000000000002</v>
      </c>
      <c r="N18863" s="1">
        <v>1</v>
      </c>
      <c r="O18863" s="7">
        <f>VLOOKUP(J18863,DIM_Products!A:G,6,FALSE) * L18863 * (1-M18863)</f>
        <v>67.977899999999991</v>
      </c>
      <c r="P18863" s="7">
        <f t="shared" si="1176"/>
        <v>527.16690000000006</v>
      </c>
      <c r="Q18863" s="13">
        <f t="shared" si="1177"/>
        <v>0.12894948449912161</v>
      </c>
      <c r="R18863" s="7">
        <f t="shared" si="1178"/>
        <v>67.977899999999991</v>
      </c>
      <c r="S18863">
        <f t="shared" si="1179"/>
        <v>6</v>
      </c>
      <c r="T18863">
        <v>0</v>
      </c>
      <c r="U18863" s="13">
        <f>1/COUNTIF(B:B,Orders[[#This Row],[Order ID]])</f>
        <v>0.33333333333333331</v>
      </c>
      <c r="V18863">
        <f>IF(SUMIF(F:F,Orders[[#This Row],[DW_Customer]],U:U)&gt;1,1,0)</f>
        <v>1</v>
      </c>
    </row>
    <row r="18864" spans="1:22" x14ac:dyDescent="0.35">
      <c r="A18864">
        <v>32883</v>
      </c>
      <c r="B18864" s="1" t="s">
        <v>8610</v>
      </c>
      <c r="C18864" s="2">
        <v>41878</v>
      </c>
      <c r="D18864" s="2">
        <v>41878</v>
      </c>
      <c r="E18864" s="1" t="s">
        <v>26364</v>
      </c>
      <c r="F18864" s="1">
        <v>100127</v>
      </c>
      <c r="G18864" s="15">
        <v>0</v>
      </c>
      <c r="H18864" s="1" t="s">
        <v>24511</v>
      </c>
      <c r="I18864" s="1">
        <v>814</v>
      </c>
      <c r="J18864" s="19">
        <v>70217</v>
      </c>
      <c r="K18864" s="1">
        <v>0</v>
      </c>
      <c r="L18864" s="1">
        <v>4</v>
      </c>
      <c r="M18864" s="1">
        <v>0.4</v>
      </c>
      <c r="N18864" s="1">
        <v>1</v>
      </c>
      <c r="O18864" s="7">
        <f>VLOOKUP(J18864,DIM_Products!A:G,6,FALSE) * L18864 * (1-M18864)</f>
        <v>129.21119999999999</v>
      </c>
      <c r="P18864" s="7">
        <f t="shared" si="1176"/>
        <v>274.11119999999994</v>
      </c>
      <c r="Q18864" s="13">
        <f t="shared" si="1177"/>
        <v>0.47138241706285633</v>
      </c>
      <c r="R18864" s="7">
        <f t="shared" si="1178"/>
        <v>129.21119999999999</v>
      </c>
      <c r="S18864">
        <f t="shared" si="1179"/>
        <v>0</v>
      </c>
      <c r="T18864">
        <v>0</v>
      </c>
      <c r="U18864" s="13">
        <f>1/COUNTIF(B:B,Orders[[#This Row],[Order ID]])</f>
        <v>0.5</v>
      </c>
      <c r="V18864">
        <f>IF(SUMIF(F:F,Orders[[#This Row],[DW_Customer]],U:U)&gt;1,1,0)</f>
        <v>1</v>
      </c>
    </row>
    <row r="18865" spans="1:22" x14ac:dyDescent="0.35">
      <c r="A18865">
        <v>62215</v>
      </c>
      <c r="B18865" s="1" t="s">
        <v>8610</v>
      </c>
      <c r="C18865" s="2">
        <v>41878</v>
      </c>
      <c r="D18865" s="2">
        <v>41878</v>
      </c>
      <c r="E18865" s="1" t="s">
        <v>26364</v>
      </c>
      <c r="F18865" s="1">
        <v>100127</v>
      </c>
      <c r="G18865" s="15">
        <v>0</v>
      </c>
      <c r="H18865" s="1" t="s">
        <v>24511</v>
      </c>
      <c r="I18865" s="1">
        <v>814</v>
      </c>
      <c r="J18865" s="19">
        <v>70261</v>
      </c>
      <c r="K18865" s="1">
        <v>0</v>
      </c>
      <c r="L18865" s="1">
        <v>4</v>
      </c>
      <c r="M18865" s="1">
        <v>0.4</v>
      </c>
      <c r="N18865" s="1">
        <v>1</v>
      </c>
      <c r="O18865" s="7">
        <f>VLOOKUP(J18865,DIM_Products!A:G,6,FALSE) * L18865 * (1-M18865)</f>
        <v>144.89999999999998</v>
      </c>
      <c r="P18865" s="7">
        <f t="shared" si="1176"/>
        <v>274.11119999999994</v>
      </c>
      <c r="Q18865" s="13">
        <f t="shared" si="1177"/>
        <v>0.52861758293714378</v>
      </c>
      <c r="R18865" s="7">
        <f t="shared" si="1178"/>
        <v>144.89999999999998</v>
      </c>
      <c r="S18865">
        <f t="shared" si="1179"/>
        <v>0</v>
      </c>
      <c r="T18865">
        <v>0</v>
      </c>
      <c r="U18865" s="13">
        <f>1/COUNTIF(B:B,Orders[[#This Row],[Order ID]])</f>
        <v>0.5</v>
      </c>
      <c r="V18865">
        <f>IF(SUMIF(F:F,Orders[[#This Row],[DW_Customer]],U:U)&gt;1,1,0)</f>
        <v>1</v>
      </c>
    </row>
    <row r="18866" spans="1:22" x14ac:dyDescent="0.35">
      <c r="A18866">
        <v>58034</v>
      </c>
      <c r="B18866" s="1" t="s">
        <v>22337</v>
      </c>
      <c r="C18866" s="2">
        <v>41846</v>
      </c>
      <c r="D18866" s="2">
        <v>41851</v>
      </c>
      <c r="E18866" s="1" t="s">
        <v>24503</v>
      </c>
      <c r="F18866" s="1">
        <v>101302</v>
      </c>
      <c r="G18866" s="15">
        <v>0</v>
      </c>
      <c r="H18866" s="1" t="s">
        <v>24510</v>
      </c>
      <c r="I18866" s="1">
        <v>0</v>
      </c>
      <c r="J18866" s="19">
        <v>70801</v>
      </c>
      <c r="K18866" s="1">
        <v>0</v>
      </c>
      <c r="L18866" s="1">
        <v>3</v>
      </c>
      <c r="M18866" s="1">
        <v>0.47000000000000003</v>
      </c>
      <c r="N18866" s="1">
        <v>1</v>
      </c>
      <c r="O18866" s="7">
        <f>VLOOKUP(J18866,DIM_Products!A:G,6,FALSE) * L18866 * (1-M18866)</f>
        <v>9.6830999999999996</v>
      </c>
      <c r="P18866" s="7">
        <f t="shared" si="1176"/>
        <v>9.6830999999999996</v>
      </c>
      <c r="Q18866" s="13">
        <f t="shared" si="1177"/>
        <v>1</v>
      </c>
      <c r="R18866" s="7">
        <f t="shared" si="1178"/>
        <v>9.6830999999999996</v>
      </c>
      <c r="S18866">
        <f t="shared" si="1179"/>
        <v>5</v>
      </c>
      <c r="T18866">
        <v>0</v>
      </c>
      <c r="U18866" s="13">
        <f>1/COUNTIF(B:B,Orders[[#This Row],[Order ID]])</f>
        <v>1</v>
      </c>
      <c r="V18866">
        <f>IF(SUMIF(F:F,Orders[[#This Row],[DW_Customer]],U:U)&gt;1,1,0)</f>
        <v>1</v>
      </c>
    </row>
    <row r="18867" spans="1:22" x14ac:dyDescent="0.35">
      <c r="A18867">
        <v>32591</v>
      </c>
      <c r="B18867" s="1" t="s">
        <v>5339</v>
      </c>
      <c r="C18867" s="2">
        <v>41843</v>
      </c>
      <c r="D18867" s="2">
        <v>41845</v>
      </c>
      <c r="E18867" s="1" t="s">
        <v>24501</v>
      </c>
      <c r="F18867" s="1">
        <v>101096</v>
      </c>
      <c r="G18867" s="15">
        <v>0</v>
      </c>
      <c r="H18867" s="1" t="s">
        <v>24510</v>
      </c>
      <c r="I18867" s="1">
        <v>0</v>
      </c>
      <c r="J18867" s="19">
        <v>71023</v>
      </c>
      <c r="K18867" s="1">
        <v>0</v>
      </c>
      <c r="L18867" s="1">
        <v>5</v>
      </c>
      <c r="M18867" s="1">
        <v>0.1</v>
      </c>
      <c r="N18867" s="1">
        <v>1</v>
      </c>
      <c r="O18867" s="7">
        <f>VLOOKUP(J18867,DIM_Products!A:G,6,FALSE) * L18867 * (1-M18867)</f>
        <v>37.53</v>
      </c>
      <c r="P18867" s="7">
        <f t="shared" si="1176"/>
        <v>216.96119999999999</v>
      </c>
      <c r="Q18867" s="13">
        <f t="shared" si="1177"/>
        <v>0.17298023794116185</v>
      </c>
      <c r="R18867" s="7">
        <f t="shared" si="1178"/>
        <v>37.53</v>
      </c>
      <c r="S18867">
        <f t="shared" si="1179"/>
        <v>2</v>
      </c>
      <c r="T18867">
        <v>0</v>
      </c>
      <c r="U18867" s="13">
        <f>1/COUNTIF(B:B,Orders[[#This Row],[Order ID]])</f>
        <v>0.5</v>
      </c>
      <c r="V18867">
        <f>IF(SUMIF(F:F,Orders[[#This Row],[DW_Customer]],U:U)&gt;1,1,0)</f>
        <v>1</v>
      </c>
    </row>
    <row r="18868" spans="1:22" x14ac:dyDescent="0.35">
      <c r="A18868">
        <v>59073</v>
      </c>
      <c r="B18868" s="1" t="s">
        <v>5339</v>
      </c>
      <c r="C18868" s="2">
        <v>41843</v>
      </c>
      <c r="D18868" s="2">
        <v>41845</v>
      </c>
      <c r="E18868" s="1" t="s">
        <v>24501</v>
      </c>
      <c r="F18868" s="1">
        <v>101096</v>
      </c>
      <c r="G18868" s="15">
        <v>0</v>
      </c>
      <c r="H18868" s="1" t="s">
        <v>24510</v>
      </c>
      <c r="I18868" s="1">
        <v>0</v>
      </c>
      <c r="J18868" s="19">
        <v>70196</v>
      </c>
      <c r="K18868" s="1">
        <v>0</v>
      </c>
      <c r="L18868" s="1">
        <v>3</v>
      </c>
      <c r="M18868" s="1">
        <v>0.1</v>
      </c>
      <c r="N18868" s="1">
        <v>1</v>
      </c>
      <c r="O18868" s="7">
        <f>VLOOKUP(J18868,DIM_Products!A:G,6,FALSE) * L18868 * (1-M18868)</f>
        <v>179.43119999999999</v>
      </c>
      <c r="P18868" s="7">
        <f t="shared" si="1176"/>
        <v>216.96119999999999</v>
      </c>
      <c r="Q18868" s="13">
        <f t="shared" si="1177"/>
        <v>0.8270197620588382</v>
      </c>
      <c r="R18868" s="7">
        <f t="shared" si="1178"/>
        <v>179.43119999999999</v>
      </c>
      <c r="S18868">
        <f t="shared" si="1179"/>
        <v>2</v>
      </c>
      <c r="T18868">
        <v>0</v>
      </c>
      <c r="U18868" s="13">
        <f>1/COUNTIF(B:B,Orders[[#This Row],[Order ID]])</f>
        <v>0.5</v>
      </c>
      <c r="V18868">
        <f>IF(SUMIF(F:F,Orders[[#This Row],[DW_Customer]],U:U)&gt;1,1,0)</f>
        <v>1</v>
      </c>
    </row>
    <row r="18869" spans="1:22" x14ac:dyDescent="0.35">
      <c r="A18869">
        <v>35502</v>
      </c>
      <c r="B18869" s="1" t="s">
        <v>6463</v>
      </c>
      <c r="C18869" s="2">
        <v>41957</v>
      </c>
      <c r="D18869" s="2">
        <v>41957</v>
      </c>
      <c r="E18869" s="1" t="s">
        <v>26364</v>
      </c>
      <c r="F18869" s="1">
        <v>100883</v>
      </c>
      <c r="G18869" s="15">
        <v>0</v>
      </c>
      <c r="H18869" s="1" t="s">
        <v>24511</v>
      </c>
      <c r="I18869" s="1">
        <v>452</v>
      </c>
      <c r="J18869" s="19">
        <v>70127</v>
      </c>
      <c r="K18869" s="1">
        <v>0</v>
      </c>
      <c r="L18869" s="1">
        <v>2</v>
      </c>
      <c r="M18869" s="1">
        <v>0.3</v>
      </c>
      <c r="N18869" s="1">
        <v>1</v>
      </c>
      <c r="O18869" s="7">
        <f>VLOOKUP(J18869,DIM_Products!A:G,6,FALSE) * L18869 * (1-M18869)</f>
        <v>384.63599999999997</v>
      </c>
      <c r="P18869" s="7">
        <f t="shared" si="1176"/>
        <v>2206.1909999999998</v>
      </c>
      <c r="Q18869" s="13">
        <f t="shared" si="1177"/>
        <v>0.17434392579790237</v>
      </c>
      <c r="R18869" s="7">
        <f t="shared" si="1178"/>
        <v>384.63599999999997</v>
      </c>
      <c r="S18869">
        <f t="shared" si="1179"/>
        <v>0</v>
      </c>
      <c r="T18869">
        <v>0</v>
      </c>
      <c r="U18869" s="13">
        <f>1/COUNTIF(B:B,Orders[[#This Row],[Order ID]])</f>
        <v>0.25</v>
      </c>
      <c r="V18869">
        <f>IF(SUMIF(F:F,Orders[[#This Row],[DW_Customer]],U:U)&gt;1,1,0)</f>
        <v>1</v>
      </c>
    </row>
    <row r="18870" spans="1:22" x14ac:dyDescent="0.35">
      <c r="A18870">
        <v>40575</v>
      </c>
      <c r="B18870" s="1" t="s">
        <v>6463</v>
      </c>
      <c r="C18870" s="2">
        <v>41957</v>
      </c>
      <c r="D18870" s="2">
        <v>41957</v>
      </c>
      <c r="E18870" s="1" t="s">
        <v>26364</v>
      </c>
      <c r="F18870" s="1">
        <v>100883</v>
      </c>
      <c r="G18870" s="15">
        <v>0</v>
      </c>
      <c r="H18870" s="1" t="s">
        <v>24511</v>
      </c>
      <c r="I18870" s="1">
        <v>452</v>
      </c>
      <c r="J18870" s="19">
        <v>70441</v>
      </c>
      <c r="K18870" s="1">
        <v>0</v>
      </c>
      <c r="L18870" s="1">
        <v>2</v>
      </c>
      <c r="M18870" s="1">
        <v>0.1</v>
      </c>
      <c r="N18870" s="1">
        <v>1</v>
      </c>
      <c r="O18870" s="7">
        <f>VLOOKUP(J18870,DIM_Products!A:G,6,FALSE) * L18870 * (1-M18870)</f>
        <v>1543.644</v>
      </c>
      <c r="P18870" s="7">
        <f t="shared" si="1176"/>
        <v>2206.1909999999998</v>
      </c>
      <c r="Q18870" s="13">
        <f t="shared" si="1177"/>
        <v>0.6996873797418266</v>
      </c>
      <c r="R18870" s="7">
        <f t="shared" si="1178"/>
        <v>1543.644</v>
      </c>
      <c r="S18870">
        <f t="shared" si="1179"/>
        <v>0</v>
      </c>
      <c r="T18870">
        <v>0</v>
      </c>
      <c r="U18870" s="13">
        <f>1/COUNTIF(B:B,Orders[[#This Row],[Order ID]])</f>
        <v>0.25</v>
      </c>
      <c r="V18870">
        <f>IF(SUMIF(F:F,Orders[[#This Row],[DW_Customer]],U:U)&gt;1,1,0)</f>
        <v>1</v>
      </c>
    </row>
    <row r="18871" spans="1:22" x14ac:dyDescent="0.35">
      <c r="A18871">
        <v>42754</v>
      </c>
      <c r="B18871" s="1" t="s">
        <v>6463</v>
      </c>
      <c r="C18871" s="2">
        <v>41957</v>
      </c>
      <c r="D18871" s="2">
        <v>41957</v>
      </c>
      <c r="E18871" s="1" t="s">
        <v>26364</v>
      </c>
      <c r="F18871" s="1">
        <v>100883</v>
      </c>
      <c r="G18871" s="15">
        <v>0</v>
      </c>
      <c r="H18871" s="1" t="s">
        <v>24511</v>
      </c>
      <c r="I18871" s="1">
        <v>452</v>
      </c>
      <c r="J18871" s="19">
        <v>71120</v>
      </c>
      <c r="K18871" s="1">
        <v>0</v>
      </c>
      <c r="L18871" s="1">
        <v>2</v>
      </c>
      <c r="M18871" s="1">
        <v>0.1</v>
      </c>
      <c r="N18871" s="1">
        <v>1</v>
      </c>
      <c r="O18871" s="7">
        <f>VLOOKUP(J18871,DIM_Products!A:G,6,FALSE) * L18871 * (1-M18871)</f>
        <v>104.328</v>
      </c>
      <c r="P18871" s="7">
        <f t="shared" si="1176"/>
        <v>2206.1909999999998</v>
      </c>
      <c r="Q18871" s="13">
        <f t="shared" si="1177"/>
        <v>4.728874335902921E-2</v>
      </c>
      <c r="R18871" s="7">
        <f t="shared" si="1178"/>
        <v>104.328</v>
      </c>
      <c r="S18871">
        <f t="shared" si="1179"/>
        <v>0</v>
      </c>
      <c r="T18871">
        <v>0</v>
      </c>
      <c r="U18871" s="13">
        <f>1/COUNTIF(B:B,Orders[[#This Row],[Order ID]])</f>
        <v>0.25</v>
      </c>
      <c r="V18871">
        <f>IF(SUMIF(F:F,Orders[[#This Row],[DW_Customer]],U:U)&gt;1,1,0)</f>
        <v>1</v>
      </c>
    </row>
    <row r="18872" spans="1:22" x14ac:dyDescent="0.35">
      <c r="A18872">
        <v>48236</v>
      </c>
      <c r="B18872" s="1" t="s">
        <v>6463</v>
      </c>
      <c r="C18872" s="2">
        <v>41957</v>
      </c>
      <c r="D18872" s="2">
        <v>41957</v>
      </c>
      <c r="E18872" s="1" t="s">
        <v>26364</v>
      </c>
      <c r="F18872" s="1">
        <v>100883</v>
      </c>
      <c r="G18872" s="15">
        <v>0</v>
      </c>
      <c r="H18872" s="1" t="s">
        <v>24511</v>
      </c>
      <c r="I18872" s="1">
        <v>452</v>
      </c>
      <c r="J18872" s="19">
        <v>71285</v>
      </c>
      <c r="K18872" s="1">
        <v>0</v>
      </c>
      <c r="L18872" s="1">
        <v>1</v>
      </c>
      <c r="M18872" s="1">
        <v>0.1</v>
      </c>
      <c r="N18872" s="1">
        <v>1</v>
      </c>
      <c r="O18872" s="7">
        <f>VLOOKUP(J18872,DIM_Products!A:G,6,FALSE) * L18872 * (1-M18872)</f>
        <v>173.583</v>
      </c>
      <c r="P18872" s="7">
        <f t="shared" si="1176"/>
        <v>2206.1909999999998</v>
      </c>
      <c r="Q18872" s="13">
        <f t="shared" si="1177"/>
        <v>7.8679951101241916E-2</v>
      </c>
      <c r="R18872" s="7">
        <f t="shared" si="1178"/>
        <v>173.583</v>
      </c>
      <c r="S18872">
        <f t="shared" si="1179"/>
        <v>0</v>
      </c>
      <c r="T18872">
        <v>0</v>
      </c>
      <c r="U18872" s="13">
        <f>1/COUNTIF(B:B,Orders[[#This Row],[Order ID]])</f>
        <v>0.25</v>
      </c>
      <c r="V18872">
        <f>IF(SUMIF(F:F,Orders[[#This Row],[DW_Customer]],U:U)&gt;1,1,0)</f>
        <v>1</v>
      </c>
    </row>
    <row r="18873" spans="1:22" x14ac:dyDescent="0.35">
      <c r="A18873">
        <v>34811</v>
      </c>
      <c r="B18873" s="1" t="s">
        <v>12315</v>
      </c>
      <c r="C18873" s="2">
        <v>41808</v>
      </c>
      <c r="D18873" s="2">
        <v>41808</v>
      </c>
      <c r="E18873" s="1" t="s">
        <v>26364</v>
      </c>
      <c r="F18873" s="1">
        <v>100136</v>
      </c>
      <c r="G18873" s="15">
        <v>0</v>
      </c>
      <c r="H18873" s="1" t="s">
        <v>24511</v>
      </c>
      <c r="I18873" s="1">
        <v>516</v>
      </c>
      <c r="J18873" s="19">
        <v>71028</v>
      </c>
      <c r="K18873" s="1">
        <v>0</v>
      </c>
      <c r="L18873" s="1">
        <v>5</v>
      </c>
      <c r="M18873" s="1">
        <v>0.37</v>
      </c>
      <c r="N18873" s="1">
        <v>1</v>
      </c>
      <c r="O18873" s="7">
        <f>VLOOKUP(J18873,DIM_Products!A:G,6,FALSE) * L18873 * (1-M18873)</f>
        <v>11.592000000000002</v>
      </c>
      <c r="P18873" s="7">
        <f t="shared" si="1176"/>
        <v>738.28682000000003</v>
      </c>
      <c r="Q18873" s="13">
        <f t="shared" si="1177"/>
        <v>1.5701214874728499E-2</v>
      </c>
      <c r="R18873" s="7">
        <f t="shared" si="1178"/>
        <v>11.592000000000002</v>
      </c>
      <c r="S18873">
        <f t="shared" si="1179"/>
        <v>0</v>
      </c>
      <c r="T18873">
        <v>1</v>
      </c>
      <c r="U18873" s="13">
        <f>1/COUNTIF(B:B,Orders[[#This Row],[Order ID]])</f>
        <v>0.2</v>
      </c>
      <c r="V18873">
        <f>IF(SUMIF(F:F,Orders[[#This Row],[DW_Customer]],U:U)&gt;1,1,0)</f>
        <v>1</v>
      </c>
    </row>
    <row r="18874" spans="1:22" x14ac:dyDescent="0.35">
      <c r="A18874">
        <v>38610</v>
      </c>
      <c r="B18874" s="1" t="s">
        <v>12315</v>
      </c>
      <c r="C18874" s="2">
        <v>41808</v>
      </c>
      <c r="D18874" s="2">
        <v>41808</v>
      </c>
      <c r="E18874" s="1" t="s">
        <v>26364</v>
      </c>
      <c r="F18874" s="1">
        <v>100136</v>
      </c>
      <c r="G18874" s="15">
        <v>0</v>
      </c>
      <c r="H18874" s="1" t="s">
        <v>24511</v>
      </c>
      <c r="I18874" s="1">
        <v>516</v>
      </c>
      <c r="J18874" s="19">
        <v>71479</v>
      </c>
      <c r="K18874" s="1">
        <v>0</v>
      </c>
      <c r="L18874" s="1">
        <v>3</v>
      </c>
      <c r="M18874" s="1">
        <v>0.17</v>
      </c>
      <c r="N18874" s="1">
        <v>1</v>
      </c>
      <c r="O18874" s="7">
        <f>VLOOKUP(J18874,DIM_Products!A:G,6,FALSE) * L18874 * (1-M18874)</f>
        <v>220.43970000000002</v>
      </c>
      <c r="P18874" s="7">
        <f t="shared" si="1176"/>
        <v>738.28682000000003</v>
      </c>
      <c r="Q18874" s="13">
        <f t="shared" si="1177"/>
        <v>0.29858273780371702</v>
      </c>
      <c r="R18874" s="7">
        <f t="shared" si="1178"/>
        <v>220.43970000000002</v>
      </c>
      <c r="S18874">
        <f t="shared" si="1179"/>
        <v>0</v>
      </c>
      <c r="T18874">
        <v>1</v>
      </c>
      <c r="U18874" s="13">
        <f>1/COUNTIF(B:B,Orders[[#This Row],[Order ID]])</f>
        <v>0.2</v>
      </c>
      <c r="V18874">
        <f>IF(SUMIF(F:F,Orders[[#This Row],[DW_Customer]],U:U)&gt;1,1,0)</f>
        <v>1</v>
      </c>
    </row>
    <row r="18875" spans="1:22" x14ac:dyDescent="0.35">
      <c r="A18875">
        <v>45033</v>
      </c>
      <c r="B18875" s="1" t="s">
        <v>12315</v>
      </c>
      <c r="C18875" s="2">
        <v>41808</v>
      </c>
      <c r="D18875" s="2">
        <v>41808</v>
      </c>
      <c r="E18875" s="1" t="s">
        <v>26364</v>
      </c>
      <c r="F18875" s="1">
        <v>100136</v>
      </c>
      <c r="G18875" s="15">
        <v>0</v>
      </c>
      <c r="H18875" s="1" t="s">
        <v>24511</v>
      </c>
      <c r="I18875" s="1">
        <v>516</v>
      </c>
      <c r="J18875" s="19">
        <v>71385</v>
      </c>
      <c r="K18875" s="1">
        <v>0</v>
      </c>
      <c r="L18875" s="1">
        <v>3</v>
      </c>
      <c r="M18875" s="1">
        <v>0.17</v>
      </c>
      <c r="N18875" s="1">
        <v>1</v>
      </c>
      <c r="O18875" s="7">
        <f>VLOOKUP(J18875,DIM_Products!A:G,6,FALSE) * L18875 * (1-M18875)</f>
        <v>300.44340000000005</v>
      </c>
      <c r="P18875" s="7">
        <f t="shared" si="1176"/>
        <v>738.28682000000003</v>
      </c>
      <c r="Q18875" s="13">
        <f t="shared" si="1177"/>
        <v>0.40694672024620465</v>
      </c>
      <c r="R18875" s="7">
        <f t="shared" si="1178"/>
        <v>300.44340000000005</v>
      </c>
      <c r="S18875">
        <f t="shared" si="1179"/>
        <v>0</v>
      </c>
      <c r="T18875">
        <v>1</v>
      </c>
      <c r="U18875" s="13">
        <f>1/COUNTIF(B:B,Orders[[#This Row],[Order ID]])</f>
        <v>0.2</v>
      </c>
      <c r="V18875">
        <f>IF(SUMIF(F:F,Orders[[#This Row],[DW_Customer]],U:U)&gt;1,1,0)</f>
        <v>1</v>
      </c>
    </row>
    <row r="18876" spans="1:22" x14ac:dyDescent="0.35">
      <c r="A18876">
        <v>45166</v>
      </c>
      <c r="B18876" s="1" t="s">
        <v>12315</v>
      </c>
      <c r="C18876" s="2">
        <v>41808</v>
      </c>
      <c r="D18876" s="2">
        <v>41808</v>
      </c>
      <c r="E18876" s="1" t="s">
        <v>26364</v>
      </c>
      <c r="F18876" s="1">
        <v>100136</v>
      </c>
      <c r="G18876" s="15">
        <v>0</v>
      </c>
      <c r="H18876" s="1" t="s">
        <v>24511</v>
      </c>
      <c r="I18876" s="1">
        <v>516</v>
      </c>
      <c r="J18876" s="19">
        <v>70915</v>
      </c>
      <c r="K18876" s="1">
        <v>0</v>
      </c>
      <c r="L18876" s="1">
        <v>5</v>
      </c>
      <c r="M18876" s="1">
        <v>0.47000000000000003</v>
      </c>
      <c r="N18876" s="1">
        <v>1</v>
      </c>
      <c r="O18876" s="7">
        <f>VLOOKUP(J18876,DIM_Products!A:G,6,FALSE) * L18876 * (1-M18876)</f>
        <v>100.541</v>
      </c>
      <c r="P18876" s="7">
        <f t="shared" si="1176"/>
        <v>738.28682000000003</v>
      </c>
      <c r="Q18876" s="13">
        <f t="shared" si="1177"/>
        <v>0.13618149109041389</v>
      </c>
      <c r="R18876" s="7">
        <f t="shared" si="1178"/>
        <v>100.541</v>
      </c>
      <c r="S18876">
        <f t="shared" si="1179"/>
        <v>0</v>
      </c>
      <c r="T18876">
        <v>1</v>
      </c>
      <c r="U18876" s="13">
        <f>1/COUNTIF(B:B,Orders[[#This Row],[Order ID]])</f>
        <v>0.2</v>
      </c>
      <c r="V18876">
        <f>IF(SUMIF(F:F,Orders[[#This Row],[DW_Customer]],U:U)&gt;1,1,0)</f>
        <v>1</v>
      </c>
    </row>
    <row r="18877" spans="1:22" x14ac:dyDescent="0.35">
      <c r="A18877">
        <v>62675</v>
      </c>
      <c r="B18877" s="1" t="s">
        <v>12315</v>
      </c>
      <c r="C18877" s="2">
        <v>41808</v>
      </c>
      <c r="D18877" s="2">
        <v>41808</v>
      </c>
      <c r="E18877" s="1" t="s">
        <v>26364</v>
      </c>
      <c r="F18877" s="1">
        <v>100136</v>
      </c>
      <c r="G18877" s="15">
        <v>0</v>
      </c>
      <c r="H18877" s="1" t="s">
        <v>24511</v>
      </c>
      <c r="I18877" s="1">
        <v>516</v>
      </c>
      <c r="J18877" s="19">
        <v>70168</v>
      </c>
      <c r="K18877" s="1">
        <v>0</v>
      </c>
      <c r="L18877" s="1">
        <v>8</v>
      </c>
      <c r="M18877" s="1">
        <v>0.47000000000000003</v>
      </c>
      <c r="N18877" s="1">
        <v>1</v>
      </c>
      <c r="O18877" s="7">
        <f>VLOOKUP(J18877,DIM_Products!A:G,6,FALSE) * L18877 * (1-M18877)</f>
        <v>105.27072</v>
      </c>
      <c r="P18877" s="7">
        <f t="shared" si="1176"/>
        <v>738.28682000000003</v>
      </c>
      <c r="Q18877" s="13">
        <f t="shared" si="1177"/>
        <v>0.14258783598493605</v>
      </c>
      <c r="R18877" s="7">
        <f t="shared" si="1178"/>
        <v>105.27072</v>
      </c>
      <c r="S18877">
        <f t="shared" si="1179"/>
        <v>0</v>
      </c>
      <c r="T18877">
        <v>1</v>
      </c>
      <c r="U18877" s="13">
        <f>1/COUNTIF(B:B,Orders[[#This Row],[Order ID]])</f>
        <v>0.2</v>
      </c>
      <c r="V18877">
        <f>IF(SUMIF(F:F,Orders[[#This Row],[DW_Customer]],U:U)&gt;1,1,0)</f>
        <v>1</v>
      </c>
    </row>
    <row r="18878" spans="1:22" x14ac:dyDescent="0.35">
      <c r="A18878">
        <v>59274</v>
      </c>
      <c r="B18878" s="1" t="s">
        <v>22549</v>
      </c>
      <c r="C18878" s="2">
        <v>41969</v>
      </c>
      <c r="D18878" s="2">
        <v>41969</v>
      </c>
      <c r="E18878" s="1" t="s">
        <v>26364</v>
      </c>
      <c r="F18878" s="1">
        <v>100821</v>
      </c>
      <c r="G18878" s="15">
        <v>0</v>
      </c>
      <c r="H18878" s="1" t="s">
        <v>24511</v>
      </c>
      <c r="I18878" s="1">
        <v>667</v>
      </c>
      <c r="J18878" s="19">
        <v>70976</v>
      </c>
      <c r="K18878" s="1">
        <v>0</v>
      </c>
      <c r="L18878" s="1">
        <v>4</v>
      </c>
      <c r="M18878" s="1">
        <v>0.45</v>
      </c>
      <c r="N18878" s="1">
        <v>1</v>
      </c>
      <c r="O18878" s="7">
        <f>VLOOKUP(J18878,DIM_Products!A:G,6,FALSE) * L18878 * (1-M18878)</f>
        <v>24.508000000000006</v>
      </c>
      <c r="P18878" s="7">
        <f t="shared" si="1176"/>
        <v>24.508000000000006</v>
      </c>
      <c r="Q18878" s="13">
        <f t="shared" si="1177"/>
        <v>1</v>
      </c>
      <c r="R18878" s="7">
        <f t="shared" si="1178"/>
        <v>24.508000000000006</v>
      </c>
      <c r="S18878">
        <f t="shared" si="1179"/>
        <v>0</v>
      </c>
      <c r="T18878">
        <v>1</v>
      </c>
      <c r="U18878" s="13">
        <f>1/COUNTIF(B:B,Orders[[#This Row],[Order ID]])</f>
        <v>1</v>
      </c>
      <c r="V18878">
        <f>IF(SUMIF(F:F,Orders[[#This Row],[DW_Customer]],U:U)&gt;1,1,0)</f>
        <v>1</v>
      </c>
    </row>
    <row r="18879" spans="1:22" x14ac:dyDescent="0.35">
      <c r="A18879">
        <v>40868</v>
      </c>
      <c r="B18879" s="1" t="s">
        <v>14750</v>
      </c>
      <c r="C18879" s="2">
        <v>41924</v>
      </c>
      <c r="D18879" s="2">
        <v>41928</v>
      </c>
      <c r="E18879" s="1" t="s">
        <v>24503</v>
      </c>
      <c r="F18879" s="1">
        <v>100854</v>
      </c>
      <c r="G18879" s="15">
        <v>0</v>
      </c>
      <c r="H18879" s="1" t="s">
        <v>24510</v>
      </c>
      <c r="I18879" s="1">
        <v>0</v>
      </c>
      <c r="J18879" s="19">
        <v>70566</v>
      </c>
      <c r="K18879" s="1">
        <v>0</v>
      </c>
      <c r="L18879" s="1">
        <v>6</v>
      </c>
      <c r="M18879" s="1">
        <v>0.1</v>
      </c>
      <c r="N18879" s="1">
        <v>1</v>
      </c>
      <c r="O18879" s="7">
        <f>VLOOKUP(J18879,DIM_Products!A:G,6,FALSE) * L18879 * (1-M18879)</f>
        <v>435.54239999999993</v>
      </c>
      <c r="P18879" s="7">
        <f t="shared" si="1176"/>
        <v>883.9584000000001</v>
      </c>
      <c r="Q18879" s="13">
        <f t="shared" si="1177"/>
        <v>0.49271820936369842</v>
      </c>
      <c r="R18879" s="7">
        <f t="shared" si="1178"/>
        <v>435.54239999999993</v>
      </c>
      <c r="S18879">
        <f t="shared" si="1179"/>
        <v>4</v>
      </c>
      <c r="T18879">
        <v>1</v>
      </c>
      <c r="U18879" s="13">
        <f>1/COUNTIF(B:B,Orders[[#This Row],[Order ID]])</f>
        <v>0.5</v>
      </c>
      <c r="V18879">
        <f>IF(SUMIF(F:F,Orders[[#This Row],[DW_Customer]],U:U)&gt;1,1,0)</f>
        <v>1</v>
      </c>
    </row>
    <row r="18880" spans="1:22" x14ac:dyDescent="0.35">
      <c r="A18880">
        <v>61477</v>
      </c>
      <c r="B18880" s="1" t="s">
        <v>14750</v>
      </c>
      <c r="C18880" s="2">
        <v>41924</v>
      </c>
      <c r="D18880" s="2">
        <v>41928</v>
      </c>
      <c r="E18880" s="1" t="s">
        <v>24503</v>
      </c>
      <c r="F18880" s="1">
        <v>100854</v>
      </c>
      <c r="G18880" s="15">
        <v>0</v>
      </c>
      <c r="H18880" s="1" t="s">
        <v>24510</v>
      </c>
      <c r="I18880" s="1">
        <v>0</v>
      </c>
      <c r="J18880" s="19">
        <v>70490</v>
      </c>
      <c r="K18880" s="1">
        <v>0</v>
      </c>
      <c r="L18880" s="1">
        <v>2</v>
      </c>
      <c r="M18880" s="1">
        <v>0.1</v>
      </c>
      <c r="N18880" s="1">
        <v>1</v>
      </c>
      <c r="O18880" s="7">
        <f>VLOOKUP(J18880,DIM_Products!A:G,6,FALSE) * L18880 * (1-M18880)</f>
        <v>448.41600000000017</v>
      </c>
      <c r="P18880" s="7">
        <f t="shared" si="1176"/>
        <v>883.9584000000001</v>
      </c>
      <c r="Q18880" s="13">
        <f t="shared" si="1177"/>
        <v>0.50728179063630152</v>
      </c>
      <c r="R18880" s="7">
        <f t="shared" si="1178"/>
        <v>448.41600000000017</v>
      </c>
      <c r="S18880">
        <f t="shared" si="1179"/>
        <v>4</v>
      </c>
      <c r="T18880">
        <v>1</v>
      </c>
      <c r="U18880" s="13">
        <f>1/COUNTIF(B:B,Orders[[#This Row],[Order ID]])</f>
        <v>0.5</v>
      </c>
      <c r="V18880">
        <f>IF(SUMIF(F:F,Orders[[#This Row],[DW_Customer]],U:U)&gt;1,1,0)</f>
        <v>1</v>
      </c>
    </row>
    <row r="18881" spans="1:22" x14ac:dyDescent="0.35">
      <c r="A18881">
        <v>48883</v>
      </c>
      <c r="B18881" s="1" t="s">
        <v>13145</v>
      </c>
      <c r="C18881" s="2">
        <v>41828</v>
      </c>
      <c r="D18881" s="2">
        <v>41828</v>
      </c>
      <c r="E18881" s="1" t="s">
        <v>26364</v>
      </c>
      <c r="F18881" s="1">
        <v>100272</v>
      </c>
      <c r="G18881" s="15">
        <v>0</v>
      </c>
      <c r="H18881" s="1" t="s">
        <v>24511</v>
      </c>
      <c r="I18881" s="1">
        <v>409</v>
      </c>
      <c r="J18881" s="19">
        <v>70473</v>
      </c>
      <c r="K18881" s="1">
        <v>0</v>
      </c>
      <c r="L18881" s="1">
        <v>6</v>
      </c>
      <c r="M18881" s="1">
        <v>0.1</v>
      </c>
      <c r="N18881" s="1">
        <v>1</v>
      </c>
      <c r="O18881" s="7">
        <f>VLOOKUP(J18881,DIM_Products!A:G,6,FALSE) * L18881 * (1-M18881)</f>
        <v>766.50299999999993</v>
      </c>
      <c r="P18881" s="7">
        <f t="shared" si="1176"/>
        <v>766.50299999999993</v>
      </c>
      <c r="Q18881" s="13">
        <f t="shared" si="1177"/>
        <v>1</v>
      </c>
      <c r="R18881" s="7">
        <f t="shared" si="1178"/>
        <v>766.50299999999993</v>
      </c>
      <c r="S18881">
        <f t="shared" si="1179"/>
        <v>0</v>
      </c>
      <c r="T18881">
        <v>0</v>
      </c>
      <c r="U18881" s="13">
        <f>1/COUNTIF(B:B,Orders[[#This Row],[Order ID]])</f>
        <v>1</v>
      </c>
      <c r="V18881">
        <f>IF(SUMIF(F:F,Orders[[#This Row],[DW_Customer]],U:U)&gt;1,1,0)</f>
        <v>1</v>
      </c>
    </row>
    <row r="18882" spans="1:22" x14ac:dyDescent="0.35">
      <c r="A18882">
        <v>46533</v>
      </c>
      <c r="B18882" s="1" t="s">
        <v>18218</v>
      </c>
      <c r="C18882" s="2">
        <v>41683</v>
      </c>
      <c r="D18882" s="2">
        <v>41683</v>
      </c>
      <c r="E18882" s="1" t="s">
        <v>26364</v>
      </c>
      <c r="F18882" s="1">
        <v>100934</v>
      </c>
      <c r="G18882" s="15">
        <v>0</v>
      </c>
      <c r="H18882" s="1" t="s">
        <v>24511</v>
      </c>
      <c r="I18882" s="1">
        <v>326</v>
      </c>
      <c r="J18882" s="19">
        <v>71369</v>
      </c>
      <c r="K18882" s="1">
        <v>0</v>
      </c>
      <c r="L18882" s="1">
        <v>3</v>
      </c>
      <c r="M18882" s="1">
        <v>0.1</v>
      </c>
      <c r="N18882" s="1">
        <v>1</v>
      </c>
      <c r="O18882" s="7">
        <f>VLOOKUP(J18882,DIM_Products!A:G,6,FALSE) * L18882 * (1-M18882)</f>
        <v>451.17000000000007</v>
      </c>
      <c r="P18882" s="7">
        <f t="shared" ref="P18882:P18945" si="1180">SUMIF(B:B,B:B,O:O)</f>
        <v>451.17000000000007</v>
      </c>
      <c r="Q18882" s="13">
        <f t="shared" ref="Q18882:Q18945" si="1181">O18882/P18882</f>
        <v>1</v>
      </c>
      <c r="R18882" s="7">
        <f t="shared" ref="R18882:R18945" si="1182">O18882+Q18882*K18882</f>
        <v>451.17000000000007</v>
      </c>
      <c r="S18882">
        <f t="shared" ref="S18882:S18945" si="1183">D18882-C18882</f>
        <v>0</v>
      </c>
      <c r="T18882">
        <v>0</v>
      </c>
      <c r="U18882" s="13">
        <f>1/COUNTIF(B:B,Orders[[#This Row],[Order ID]])</f>
        <v>1</v>
      </c>
      <c r="V18882">
        <f>IF(SUMIF(F:F,Orders[[#This Row],[DW_Customer]],U:U)&gt;1,1,0)</f>
        <v>1</v>
      </c>
    </row>
    <row r="18883" spans="1:22" x14ac:dyDescent="0.35">
      <c r="A18883">
        <v>38582</v>
      </c>
      <c r="B18883" s="1" t="s">
        <v>15856</v>
      </c>
      <c r="C18883" s="2">
        <v>41908</v>
      </c>
      <c r="D18883" s="2">
        <v>41908</v>
      </c>
      <c r="E18883" s="1" t="s">
        <v>26364</v>
      </c>
      <c r="F18883" s="1">
        <v>100306</v>
      </c>
      <c r="G18883" s="15">
        <v>0</v>
      </c>
      <c r="H18883" s="1" t="s">
        <v>24511</v>
      </c>
      <c r="I18883" s="1">
        <v>399</v>
      </c>
      <c r="J18883" s="19">
        <v>70628</v>
      </c>
      <c r="K18883" s="1">
        <v>0</v>
      </c>
      <c r="L18883" s="1">
        <v>3</v>
      </c>
      <c r="M18883" s="1">
        <v>0.1</v>
      </c>
      <c r="N18883" s="1">
        <v>1</v>
      </c>
      <c r="O18883" s="7">
        <f>VLOOKUP(J18883,DIM_Products!A:G,6,FALSE) * L18883 * (1-M18883)</f>
        <v>272.64600000000002</v>
      </c>
      <c r="P18883" s="7">
        <f t="shared" si="1180"/>
        <v>282.54599999999999</v>
      </c>
      <c r="Q18883" s="13">
        <f t="shared" si="1181"/>
        <v>0.96496145760336383</v>
      </c>
      <c r="R18883" s="7">
        <f t="shared" si="1182"/>
        <v>272.64600000000002</v>
      </c>
      <c r="S18883">
        <f t="shared" si="1183"/>
        <v>0</v>
      </c>
      <c r="T18883">
        <v>1</v>
      </c>
      <c r="U18883" s="13">
        <f>1/COUNTIF(B:B,Orders[[#This Row],[Order ID]])</f>
        <v>0.5</v>
      </c>
      <c r="V18883">
        <f>IF(SUMIF(F:F,Orders[[#This Row],[DW_Customer]],U:U)&gt;1,1,0)</f>
        <v>1</v>
      </c>
    </row>
    <row r="18884" spans="1:22" x14ac:dyDescent="0.35">
      <c r="A18884">
        <v>64068</v>
      </c>
      <c r="B18884" s="1" t="s">
        <v>15856</v>
      </c>
      <c r="C18884" s="2">
        <v>41908</v>
      </c>
      <c r="D18884" s="2">
        <v>41908</v>
      </c>
      <c r="E18884" s="1" t="s">
        <v>26364</v>
      </c>
      <c r="F18884" s="1">
        <v>100306</v>
      </c>
      <c r="G18884" s="15">
        <v>0</v>
      </c>
      <c r="H18884" s="1" t="s">
        <v>24511</v>
      </c>
      <c r="I18884" s="1">
        <v>399</v>
      </c>
      <c r="J18884" s="19">
        <v>70848</v>
      </c>
      <c r="K18884" s="1">
        <v>0</v>
      </c>
      <c r="L18884" s="1">
        <v>2</v>
      </c>
      <c r="M18884" s="1">
        <v>0.1</v>
      </c>
      <c r="N18884" s="1">
        <v>1</v>
      </c>
      <c r="O18884" s="7">
        <f>VLOOKUP(J18884,DIM_Products!A:G,6,FALSE) * L18884 * (1-M18884)</f>
        <v>9.9</v>
      </c>
      <c r="P18884" s="7">
        <f t="shared" si="1180"/>
        <v>282.54599999999999</v>
      </c>
      <c r="Q18884" s="13">
        <f t="shared" si="1181"/>
        <v>3.5038542396636299E-2</v>
      </c>
      <c r="R18884" s="7">
        <f t="shared" si="1182"/>
        <v>9.9</v>
      </c>
      <c r="S18884">
        <f t="shared" si="1183"/>
        <v>0</v>
      </c>
      <c r="T18884">
        <v>1</v>
      </c>
      <c r="U18884" s="13">
        <f>1/COUNTIF(B:B,Orders[[#This Row],[Order ID]])</f>
        <v>0.5</v>
      </c>
      <c r="V18884">
        <f>IF(SUMIF(F:F,Orders[[#This Row],[DW_Customer]],U:U)&gt;1,1,0)</f>
        <v>1</v>
      </c>
    </row>
    <row r="18885" spans="1:22" x14ac:dyDescent="0.35">
      <c r="A18885">
        <v>58978</v>
      </c>
      <c r="B18885" s="1" t="s">
        <v>20948</v>
      </c>
      <c r="C18885" s="2">
        <v>41803</v>
      </c>
      <c r="D18885" s="2">
        <v>41803</v>
      </c>
      <c r="E18885" s="1" t="s">
        <v>26364</v>
      </c>
      <c r="F18885" s="1">
        <v>100325</v>
      </c>
      <c r="G18885" s="15">
        <v>0</v>
      </c>
      <c r="H18885" s="1" t="s">
        <v>24511</v>
      </c>
      <c r="I18885" s="1">
        <v>156</v>
      </c>
      <c r="J18885" s="19">
        <v>71518</v>
      </c>
      <c r="K18885" s="1">
        <v>0</v>
      </c>
      <c r="L18885" s="1">
        <v>4</v>
      </c>
      <c r="M18885" s="1">
        <v>0.1</v>
      </c>
      <c r="N18885" s="1">
        <v>1</v>
      </c>
      <c r="O18885" s="7">
        <f>VLOOKUP(J18885,DIM_Products!A:G,6,FALSE) * L18885 * (1-M18885)</f>
        <v>600.58799999999997</v>
      </c>
      <c r="P18885" s="7">
        <f t="shared" si="1180"/>
        <v>600.58799999999997</v>
      </c>
      <c r="Q18885" s="13">
        <f t="shared" si="1181"/>
        <v>1</v>
      </c>
      <c r="R18885" s="7">
        <f t="shared" si="1182"/>
        <v>600.58799999999997</v>
      </c>
      <c r="S18885">
        <f t="shared" si="1183"/>
        <v>0</v>
      </c>
      <c r="T18885">
        <v>1</v>
      </c>
      <c r="U18885" s="13">
        <f>1/COUNTIF(B:B,Orders[[#This Row],[Order ID]])</f>
        <v>1</v>
      </c>
      <c r="V18885">
        <f>IF(SUMIF(F:F,Orders[[#This Row],[DW_Customer]],U:U)&gt;1,1,0)</f>
        <v>1</v>
      </c>
    </row>
    <row r="18886" spans="1:22" x14ac:dyDescent="0.35">
      <c r="A18886">
        <v>50763</v>
      </c>
      <c r="B18886" s="1" t="s">
        <v>15413</v>
      </c>
      <c r="C18886" s="2">
        <v>41908</v>
      </c>
      <c r="D18886" s="2">
        <v>41913</v>
      </c>
      <c r="E18886" s="1" t="s">
        <v>24503</v>
      </c>
      <c r="F18886" s="1">
        <v>100560</v>
      </c>
      <c r="G18886" s="15">
        <v>0</v>
      </c>
      <c r="H18886" s="1" t="s">
        <v>24510</v>
      </c>
      <c r="I18886" s="1">
        <v>0</v>
      </c>
      <c r="J18886" s="19">
        <v>70090</v>
      </c>
      <c r="K18886" s="1">
        <v>0</v>
      </c>
      <c r="L18886" s="1">
        <v>4</v>
      </c>
      <c r="M18886" s="1">
        <v>0.17</v>
      </c>
      <c r="N18886" s="1">
        <v>1</v>
      </c>
      <c r="O18886" s="7">
        <f>VLOOKUP(J18886,DIM_Products!A:G,6,FALSE) * L18886 * (1-M18886)</f>
        <v>1096.1179200000001</v>
      </c>
      <c r="P18886" s="7">
        <f t="shared" si="1180"/>
        <v>1739.55276</v>
      </c>
      <c r="Q18886" s="13">
        <f t="shared" si="1181"/>
        <v>0.63011478881502858</v>
      </c>
      <c r="R18886" s="7">
        <f t="shared" si="1182"/>
        <v>1096.1179200000001</v>
      </c>
      <c r="S18886">
        <f t="shared" si="1183"/>
        <v>5</v>
      </c>
      <c r="T18886">
        <v>1</v>
      </c>
      <c r="U18886" s="13">
        <f>1/COUNTIF(B:B,Orders[[#This Row],[Order ID]])</f>
        <v>0.5</v>
      </c>
      <c r="V18886">
        <f>IF(SUMIF(F:F,Orders[[#This Row],[DW_Customer]],U:U)&gt;1,1,0)</f>
        <v>1</v>
      </c>
    </row>
    <row r="18887" spans="1:22" x14ac:dyDescent="0.35">
      <c r="A18887">
        <v>58770</v>
      </c>
      <c r="B18887" s="1" t="s">
        <v>15413</v>
      </c>
      <c r="C18887" s="2">
        <v>41908</v>
      </c>
      <c r="D18887" s="2">
        <v>41913</v>
      </c>
      <c r="E18887" s="1" t="s">
        <v>24503</v>
      </c>
      <c r="F18887" s="1">
        <v>100560</v>
      </c>
      <c r="G18887" s="15">
        <v>0</v>
      </c>
      <c r="H18887" s="1" t="s">
        <v>24510</v>
      </c>
      <c r="I18887" s="1">
        <v>0</v>
      </c>
      <c r="J18887" s="19">
        <v>71125</v>
      </c>
      <c r="K18887" s="1">
        <v>0</v>
      </c>
      <c r="L18887" s="1">
        <v>12</v>
      </c>
      <c r="M18887" s="1">
        <v>0.47000000000000003</v>
      </c>
      <c r="N18887" s="1">
        <v>1</v>
      </c>
      <c r="O18887" s="7">
        <f>VLOOKUP(J18887,DIM_Products!A:G,6,FALSE) * L18887 * (1-M18887)</f>
        <v>643.43484000000001</v>
      </c>
      <c r="P18887" s="7">
        <f t="shared" si="1180"/>
        <v>1739.55276</v>
      </c>
      <c r="Q18887" s="13">
        <f t="shared" si="1181"/>
        <v>0.36988521118497147</v>
      </c>
      <c r="R18887" s="7">
        <f t="shared" si="1182"/>
        <v>643.43484000000001</v>
      </c>
      <c r="S18887">
        <f t="shared" si="1183"/>
        <v>5</v>
      </c>
      <c r="T18887">
        <v>1</v>
      </c>
      <c r="U18887" s="13">
        <f>1/COUNTIF(B:B,Orders[[#This Row],[Order ID]])</f>
        <v>0.5</v>
      </c>
      <c r="V18887">
        <f>IF(SUMIF(F:F,Orders[[#This Row],[DW_Customer]],U:U)&gt;1,1,0)</f>
        <v>1</v>
      </c>
    </row>
    <row r="18888" spans="1:22" x14ac:dyDescent="0.35">
      <c r="A18888">
        <v>38626</v>
      </c>
      <c r="B18888" s="1" t="s">
        <v>14979</v>
      </c>
      <c r="C18888" s="2">
        <v>41775</v>
      </c>
      <c r="D18888" s="2">
        <v>41775</v>
      </c>
      <c r="E18888" s="1" t="s">
        <v>26364</v>
      </c>
      <c r="F18888" s="1">
        <v>101390</v>
      </c>
      <c r="G18888" s="15">
        <v>0</v>
      </c>
      <c r="H18888" s="1" t="s">
        <v>24511</v>
      </c>
      <c r="I18888" s="1">
        <v>542</v>
      </c>
      <c r="J18888" s="19">
        <v>71494</v>
      </c>
      <c r="K18888" s="1">
        <v>0</v>
      </c>
      <c r="L18888" s="1">
        <v>2</v>
      </c>
      <c r="M18888" s="1">
        <v>0.1</v>
      </c>
      <c r="N18888" s="1">
        <v>1</v>
      </c>
      <c r="O18888" s="7">
        <f>VLOOKUP(J18888,DIM_Products!A:G,6,FALSE) * L18888 * (1-M18888)</f>
        <v>53.719199999999994</v>
      </c>
      <c r="P18888" s="7">
        <f t="shared" si="1180"/>
        <v>154.07819999999998</v>
      </c>
      <c r="Q18888" s="13">
        <f t="shared" si="1181"/>
        <v>0.34864893281463566</v>
      </c>
      <c r="R18888" s="7">
        <f t="shared" si="1182"/>
        <v>53.719199999999994</v>
      </c>
      <c r="S18888">
        <f t="shared" si="1183"/>
        <v>0</v>
      </c>
      <c r="T18888">
        <v>1</v>
      </c>
      <c r="U18888" s="13">
        <f>1/COUNTIF(B:B,Orders[[#This Row],[Order ID]])</f>
        <v>0.5</v>
      </c>
      <c r="V18888">
        <f>IF(SUMIF(F:F,Orders[[#This Row],[DW_Customer]],U:U)&gt;1,1,0)</f>
        <v>1</v>
      </c>
    </row>
    <row r="18889" spans="1:22" x14ac:dyDescent="0.35">
      <c r="A18889">
        <v>51431</v>
      </c>
      <c r="B18889" s="1" t="s">
        <v>14979</v>
      </c>
      <c r="C18889" s="2">
        <v>41775</v>
      </c>
      <c r="D18889" s="2">
        <v>41775</v>
      </c>
      <c r="E18889" s="1" t="s">
        <v>26364</v>
      </c>
      <c r="F18889" s="1">
        <v>101390</v>
      </c>
      <c r="G18889" s="15">
        <v>0</v>
      </c>
      <c r="H18889" s="1" t="s">
        <v>24511</v>
      </c>
      <c r="I18889" s="1">
        <v>542</v>
      </c>
      <c r="J18889" s="19">
        <v>70913</v>
      </c>
      <c r="K18889" s="1">
        <v>0</v>
      </c>
      <c r="L18889" s="1">
        <v>7</v>
      </c>
      <c r="M18889" s="1">
        <v>0.1</v>
      </c>
      <c r="N18889" s="1">
        <v>1</v>
      </c>
      <c r="O18889" s="7">
        <f>VLOOKUP(J18889,DIM_Products!A:G,6,FALSE) * L18889 * (1-M18889)</f>
        <v>100.35899999999999</v>
      </c>
      <c r="P18889" s="7">
        <f t="shared" si="1180"/>
        <v>154.07819999999998</v>
      </c>
      <c r="Q18889" s="13">
        <f t="shared" si="1181"/>
        <v>0.6513510671853644</v>
      </c>
      <c r="R18889" s="7">
        <f t="shared" si="1182"/>
        <v>100.35899999999999</v>
      </c>
      <c r="S18889">
        <f t="shared" si="1183"/>
        <v>0</v>
      </c>
      <c r="T18889">
        <v>1</v>
      </c>
      <c r="U18889" s="13">
        <f>1/COUNTIF(B:B,Orders[[#This Row],[Order ID]])</f>
        <v>0.5</v>
      </c>
      <c r="V18889">
        <f>IF(SUMIF(F:F,Orders[[#This Row],[DW_Customer]],U:U)&gt;1,1,0)</f>
        <v>1</v>
      </c>
    </row>
    <row r="18890" spans="1:22" x14ac:dyDescent="0.35">
      <c r="A18890">
        <v>43315</v>
      </c>
      <c r="B18890" s="1" t="s">
        <v>16879</v>
      </c>
      <c r="C18890" s="2">
        <v>42000</v>
      </c>
      <c r="D18890" s="2">
        <v>42004</v>
      </c>
      <c r="E18890" s="1" t="s">
        <v>24503</v>
      </c>
      <c r="F18890" s="1">
        <v>100574</v>
      </c>
      <c r="G18890" s="15">
        <v>0</v>
      </c>
      <c r="H18890" s="1" t="s">
        <v>24510</v>
      </c>
      <c r="I18890" s="1">
        <v>0</v>
      </c>
      <c r="J18890" s="19">
        <v>70073</v>
      </c>
      <c r="K18890" s="1">
        <v>0</v>
      </c>
      <c r="L18890" s="1">
        <v>3</v>
      </c>
      <c r="M18890" s="1">
        <v>0.5</v>
      </c>
      <c r="N18890" s="1">
        <v>1</v>
      </c>
      <c r="O18890" s="7">
        <f>VLOOKUP(J18890,DIM_Products!A:G,6,FALSE) * L18890 * (1-M18890)</f>
        <v>189.76500000000001</v>
      </c>
      <c r="P18890" s="7">
        <f t="shared" si="1180"/>
        <v>189.76500000000001</v>
      </c>
      <c r="Q18890" s="13">
        <f t="shared" si="1181"/>
        <v>1</v>
      </c>
      <c r="R18890" s="7">
        <f t="shared" si="1182"/>
        <v>189.76500000000001</v>
      </c>
      <c r="S18890">
        <f t="shared" si="1183"/>
        <v>4</v>
      </c>
      <c r="T18890">
        <v>1</v>
      </c>
      <c r="U18890" s="13">
        <f>1/COUNTIF(B:B,Orders[[#This Row],[Order ID]])</f>
        <v>1</v>
      </c>
      <c r="V18890">
        <f>IF(SUMIF(F:F,Orders[[#This Row],[DW_Customer]],U:U)&gt;1,1,0)</f>
        <v>1</v>
      </c>
    </row>
    <row r="18891" spans="1:22" x14ac:dyDescent="0.35">
      <c r="A18891">
        <v>41174</v>
      </c>
      <c r="B18891" s="1" t="s">
        <v>19285</v>
      </c>
      <c r="C18891" s="2">
        <v>41907</v>
      </c>
      <c r="D18891" s="2">
        <v>41913</v>
      </c>
      <c r="E18891" s="1" t="s">
        <v>24503</v>
      </c>
      <c r="F18891" s="1">
        <v>100272</v>
      </c>
      <c r="G18891" s="15">
        <v>0</v>
      </c>
      <c r="H18891" s="1" t="s">
        <v>24510</v>
      </c>
      <c r="I18891" s="1">
        <v>0</v>
      </c>
      <c r="J18891" s="19">
        <v>70662</v>
      </c>
      <c r="K18891" s="1">
        <v>0</v>
      </c>
      <c r="L18891" s="1">
        <v>2</v>
      </c>
      <c r="M18891" s="1">
        <v>0.1</v>
      </c>
      <c r="N18891" s="1">
        <v>1</v>
      </c>
      <c r="O18891" s="7">
        <f>VLOOKUP(J18891,DIM_Products!A:G,6,FALSE) * L18891 * (1-M18891)</f>
        <v>35.877600000000008</v>
      </c>
      <c r="P18891" s="7">
        <f t="shared" si="1180"/>
        <v>220.95179999999999</v>
      </c>
      <c r="Q18891" s="13">
        <f t="shared" si="1181"/>
        <v>0.16237749590634704</v>
      </c>
      <c r="R18891" s="7">
        <f t="shared" si="1182"/>
        <v>35.877600000000008</v>
      </c>
      <c r="S18891">
        <f t="shared" si="1183"/>
        <v>6</v>
      </c>
      <c r="T18891">
        <v>0</v>
      </c>
      <c r="U18891" s="13">
        <f>1/COUNTIF(B:B,Orders[[#This Row],[Order ID]])</f>
        <v>0.33333333333333331</v>
      </c>
      <c r="V18891">
        <f>IF(SUMIF(F:F,Orders[[#This Row],[DW_Customer]],U:U)&gt;1,1,0)</f>
        <v>1</v>
      </c>
    </row>
    <row r="18892" spans="1:22" x14ac:dyDescent="0.35">
      <c r="A18892">
        <v>57735</v>
      </c>
      <c r="B18892" s="1" t="s">
        <v>19285</v>
      </c>
      <c r="C18892" s="2">
        <v>41907</v>
      </c>
      <c r="D18892" s="2">
        <v>41913</v>
      </c>
      <c r="E18892" s="1" t="s">
        <v>24503</v>
      </c>
      <c r="F18892" s="1">
        <v>100272</v>
      </c>
      <c r="G18892" s="15">
        <v>0</v>
      </c>
      <c r="H18892" s="1" t="s">
        <v>24510</v>
      </c>
      <c r="I18892" s="1">
        <v>0</v>
      </c>
      <c r="J18892" s="19">
        <v>70825</v>
      </c>
      <c r="K18892" s="1">
        <v>0</v>
      </c>
      <c r="L18892" s="1">
        <v>5</v>
      </c>
      <c r="M18892" s="1">
        <v>0.1</v>
      </c>
      <c r="N18892" s="1">
        <v>1</v>
      </c>
      <c r="O18892" s="7">
        <f>VLOOKUP(J18892,DIM_Products!A:G,6,FALSE) * L18892 * (1-M18892)</f>
        <v>49.139999999999993</v>
      </c>
      <c r="P18892" s="7">
        <f t="shared" si="1180"/>
        <v>220.95179999999999</v>
      </c>
      <c r="Q18892" s="13">
        <f t="shared" si="1181"/>
        <v>0.22240144683139035</v>
      </c>
      <c r="R18892" s="7">
        <f t="shared" si="1182"/>
        <v>49.139999999999993</v>
      </c>
      <c r="S18892">
        <f t="shared" si="1183"/>
        <v>6</v>
      </c>
      <c r="T18892">
        <v>0</v>
      </c>
      <c r="U18892" s="13">
        <f>1/COUNTIF(B:B,Orders[[#This Row],[Order ID]])</f>
        <v>0.33333333333333331</v>
      </c>
      <c r="V18892">
        <f>IF(SUMIF(F:F,Orders[[#This Row],[DW_Customer]],U:U)&gt;1,1,0)</f>
        <v>1</v>
      </c>
    </row>
    <row r="18893" spans="1:22" x14ac:dyDescent="0.35">
      <c r="A18893">
        <v>61221</v>
      </c>
      <c r="B18893" s="1" t="s">
        <v>19285</v>
      </c>
      <c r="C18893" s="2">
        <v>41907</v>
      </c>
      <c r="D18893" s="2">
        <v>41913</v>
      </c>
      <c r="E18893" s="1" t="s">
        <v>24503</v>
      </c>
      <c r="F18893" s="1">
        <v>100272</v>
      </c>
      <c r="G18893" s="15">
        <v>0</v>
      </c>
      <c r="H18893" s="1" t="s">
        <v>24510</v>
      </c>
      <c r="I18893" s="1">
        <v>0</v>
      </c>
      <c r="J18893" s="19">
        <v>70198</v>
      </c>
      <c r="K18893" s="1">
        <v>0</v>
      </c>
      <c r="L18893" s="1">
        <v>2</v>
      </c>
      <c r="M18893" s="1">
        <v>0.1</v>
      </c>
      <c r="N18893" s="1">
        <v>1</v>
      </c>
      <c r="O18893" s="7">
        <f>VLOOKUP(J18893,DIM_Products!A:G,6,FALSE) * L18893 * (1-M18893)</f>
        <v>135.9342</v>
      </c>
      <c r="P18893" s="7">
        <f t="shared" si="1180"/>
        <v>220.95179999999999</v>
      </c>
      <c r="Q18893" s="13">
        <f t="shared" si="1181"/>
        <v>0.61522105726226262</v>
      </c>
      <c r="R18893" s="7">
        <f t="shared" si="1182"/>
        <v>135.9342</v>
      </c>
      <c r="S18893">
        <f t="shared" si="1183"/>
        <v>6</v>
      </c>
      <c r="T18893">
        <v>0</v>
      </c>
      <c r="U18893" s="13">
        <f>1/COUNTIF(B:B,Orders[[#This Row],[Order ID]])</f>
        <v>0.33333333333333331</v>
      </c>
      <c r="V18893">
        <f>IF(SUMIF(F:F,Orders[[#This Row],[DW_Customer]],U:U)&gt;1,1,0)</f>
        <v>1</v>
      </c>
    </row>
    <row r="18894" spans="1:22" x14ac:dyDescent="0.35">
      <c r="A18894">
        <v>52783</v>
      </c>
      <c r="B18894" s="1" t="s">
        <v>15095</v>
      </c>
      <c r="C18894" s="2">
        <v>41785</v>
      </c>
      <c r="D18894" s="2">
        <v>41786</v>
      </c>
      <c r="E18894" s="1" t="s">
        <v>24502</v>
      </c>
      <c r="F18894" s="1">
        <v>100277</v>
      </c>
      <c r="G18894" s="15">
        <v>0</v>
      </c>
      <c r="H18894" s="1" t="s">
        <v>24510</v>
      </c>
      <c r="I18894" s="1">
        <v>0</v>
      </c>
      <c r="J18894" s="19">
        <v>70851</v>
      </c>
      <c r="K18894" s="1">
        <v>0</v>
      </c>
      <c r="L18894" s="1">
        <v>5</v>
      </c>
      <c r="M18894" s="1">
        <v>0.1</v>
      </c>
      <c r="N18894" s="1">
        <v>1</v>
      </c>
      <c r="O18894" s="7">
        <f>VLOOKUP(J18894,DIM_Products!A:G,6,FALSE) * L18894 * (1-M18894)</f>
        <v>93.69</v>
      </c>
      <c r="P18894" s="7">
        <f t="shared" si="1180"/>
        <v>680.99399999999991</v>
      </c>
      <c r="Q18894" s="13">
        <f t="shared" si="1181"/>
        <v>0.13757830465466658</v>
      </c>
      <c r="R18894" s="7">
        <f t="shared" si="1182"/>
        <v>93.69</v>
      </c>
      <c r="S18894">
        <f t="shared" si="1183"/>
        <v>1</v>
      </c>
      <c r="T18894">
        <v>0</v>
      </c>
      <c r="U18894" s="13">
        <f>1/COUNTIF(B:B,Orders[[#This Row],[Order ID]])</f>
        <v>0.33333333333333331</v>
      </c>
      <c r="V18894">
        <f>IF(SUMIF(F:F,Orders[[#This Row],[DW_Customer]],U:U)&gt;1,1,0)</f>
        <v>1</v>
      </c>
    </row>
    <row r="18895" spans="1:22" x14ac:dyDescent="0.35">
      <c r="A18895">
        <v>52882</v>
      </c>
      <c r="B18895" s="1" t="s">
        <v>15095</v>
      </c>
      <c r="C18895" s="2">
        <v>41785</v>
      </c>
      <c r="D18895" s="2">
        <v>41786</v>
      </c>
      <c r="E18895" s="1" t="s">
        <v>24502</v>
      </c>
      <c r="F18895" s="1">
        <v>100277</v>
      </c>
      <c r="G18895" s="15">
        <v>0</v>
      </c>
      <c r="H18895" s="1" t="s">
        <v>24510</v>
      </c>
      <c r="I18895" s="1">
        <v>0</v>
      </c>
      <c r="J18895" s="19">
        <v>71230</v>
      </c>
      <c r="K18895" s="1">
        <v>0</v>
      </c>
      <c r="L18895" s="1">
        <v>2</v>
      </c>
      <c r="M18895" s="1">
        <v>0.1</v>
      </c>
      <c r="N18895" s="1">
        <v>1</v>
      </c>
      <c r="O18895" s="7">
        <f>VLOOKUP(J18895,DIM_Products!A:G,6,FALSE) * L18895 * (1-M18895)</f>
        <v>267.46199999999999</v>
      </c>
      <c r="P18895" s="7">
        <f t="shared" si="1180"/>
        <v>680.99399999999991</v>
      </c>
      <c r="Q18895" s="13">
        <f t="shared" si="1181"/>
        <v>0.39275235905162165</v>
      </c>
      <c r="R18895" s="7">
        <f t="shared" si="1182"/>
        <v>267.46199999999999</v>
      </c>
      <c r="S18895">
        <f t="shared" si="1183"/>
        <v>1</v>
      </c>
      <c r="T18895">
        <v>0</v>
      </c>
      <c r="U18895" s="13">
        <f>1/COUNTIF(B:B,Orders[[#This Row],[Order ID]])</f>
        <v>0.33333333333333331</v>
      </c>
      <c r="V18895">
        <f>IF(SUMIF(F:F,Orders[[#This Row],[DW_Customer]],U:U)&gt;1,1,0)</f>
        <v>1</v>
      </c>
    </row>
    <row r="18896" spans="1:22" x14ac:dyDescent="0.35">
      <c r="A18896">
        <v>62505</v>
      </c>
      <c r="B18896" s="1" t="s">
        <v>15095</v>
      </c>
      <c r="C18896" s="2">
        <v>41785</v>
      </c>
      <c r="D18896" s="2">
        <v>41786</v>
      </c>
      <c r="E18896" s="1" t="s">
        <v>24502</v>
      </c>
      <c r="F18896" s="1">
        <v>100277</v>
      </c>
      <c r="G18896" s="15">
        <v>0</v>
      </c>
      <c r="H18896" s="1" t="s">
        <v>24510</v>
      </c>
      <c r="I18896" s="1">
        <v>0</v>
      </c>
      <c r="J18896" s="19">
        <v>70143</v>
      </c>
      <c r="K18896" s="1">
        <v>0</v>
      </c>
      <c r="L18896" s="1">
        <v>2</v>
      </c>
      <c r="M18896" s="1">
        <v>0.1</v>
      </c>
      <c r="N18896" s="1">
        <v>1</v>
      </c>
      <c r="O18896" s="7">
        <f>VLOOKUP(J18896,DIM_Products!A:G,6,FALSE) * L18896 * (1-M18896)</f>
        <v>319.84199999999998</v>
      </c>
      <c r="P18896" s="7">
        <f t="shared" si="1180"/>
        <v>680.99399999999991</v>
      </c>
      <c r="Q18896" s="13">
        <f t="shared" si="1181"/>
        <v>0.46966933629371188</v>
      </c>
      <c r="R18896" s="7">
        <f t="shared" si="1182"/>
        <v>319.84199999999998</v>
      </c>
      <c r="S18896">
        <f t="shared" si="1183"/>
        <v>1</v>
      </c>
      <c r="T18896">
        <v>0</v>
      </c>
      <c r="U18896" s="13">
        <f>1/COUNTIF(B:B,Orders[[#This Row],[Order ID]])</f>
        <v>0.33333333333333331</v>
      </c>
      <c r="V18896">
        <f>IF(SUMIF(F:F,Orders[[#This Row],[DW_Customer]],U:U)&gt;1,1,0)</f>
        <v>1</v>
      </c>
    </row>
    <row r="18897" spans="1:22" x14ac:dyDescent="0.35">
      <c r="A18897">
        <v>34317</v>
      </c>
      <c r="B18897" s="1" t="s">
        <v>9515</v>
      </c>
      <c r="C18897" s="2">
        <v>41943</v>
      </c>
      <c r="D18897" s="2">
        <v>41947</v>
      </c>
      <c r="E18897" s="1" t="s">
        <v>24503</v>
      </c>
      <c r="F18897" s="1">
        <v>100509</v>
      </c>
      <c r="G18897" s="15">
        <v>0</v>
      </c>
      <c r="H18897" s="1" t="s">
        <v>24510</v>
      </c>
      <c r="I18897" s="1">
        <v>0</v>
      </c>
      <c r="J18897" s="19">
        <v>70093</v>
      </c>
      <c r="K18897" s="1">
        <v>0</v>
      </c>
      <c r="L18897" s="1">
        <v>2</v>
      </c>
      <c r="M18897" s="1">
        <v>0.1</v>
      </c>
      <c r="N18897" s="1">
        <v>1</v>
      </c>
      <c r="O18897" s="7">
        <f>VLOOKUP(J18897,DIM_Products!A:G,6,FALSE) * L18897 * (1-M18897)</f>
        <v>713.88539999999989</v>
      </c>
      <c r="P18897" s="7">
        <f t="shared" si="1180"/>
        <v>741.69539999999984</v>
      </c>
      <c r="Q18897" s="13">
        <f t="shared" si="1181"/>
        <v>0.9625048234086393</v>
      </c>
      <c r="R18897" s="7">
        <f t="shared" si="1182"/>
        <v>713.88539999999989</v>
      </c>
      <c r="S18897">
        <f t="shared" si="1183"/>
        <v>4</v>
      </c>
      <c r="T18897">
        <v>1</v>
      </c>
      <c r="U18897" s="13">
        <f>1/COUNTIF(B:B,Orders[[#This Row],[Order ID]])</f>
        <v>0.5</v>
      </c>
      <c r="V18897">
        <f>IF(SUMIF(F:F,Orders[[#This Row],[DW_Customer]],U:U)&gt;1,1,0)</f>
        <v>1</v>
      </c>
    </row>
    <row r="18898" spans="1:22" x14ac:dyDescent="0.35">
      <c r="A18898">
        <v>59474</v>
      </c>
      <c r="B18898" s="1" t="s">
        <v>9515</v>
      </c>
      <c r="C18898" s="2">
        <v>41943</v>
      </c>
      <c r="D18898" s="2">
        <v>41947</v>
      </c>
      <c r="E18898" s="1" t="s">
        <v>24503</v>
      </c>
      <c r="F18898" s="1">
        <v>100509</v>
      </c>
      <c r="G18898" s="15">
        <v>0</v>
      </c>
      <c r="H18898" s="1" t="s">
        <v>24510</v>
      </c>
      <c r="I18898" s="1">
        <v>0</v>
      </c>
      <c r="J18898" s="19">
        <v>70810</v>
      </c>
      <c r="K18898" s="1">
        <v>0</v>
      </c>
      <c r="L18898" s="1">
        <v>5</v>
      </c>
      <c r="M18898" s="1">
        <v>0.1</v>
      </c>
      <c r="N18898" s="1">
        <v>1</v>
      </c>
      <c r="O18898" s="7">
        <f>VLOOKUP(J18898,DIM_Products!A:G,6,FALSE) * L18898 * (1-M18898)</f>
        <v>27.809999999999995</v>
      </c>
      <c r="P18898" s="7">
        <f t="shared" si="1180"/>
        <v>741.69539999999984</v>
      </c>
      <c r="Q18898" s="13">
        <f t="shared" si="1181"/>
        <v>3.749517659136082E-2</v>
      </c>
      <c r="R18898" s="7">
        <f t="shared" si="1182"/>
        <v>27.809999999999995</v>
      </c>
      <c r="S18898">
        <f t="shared" si="1183"/>
        <v>4</v>
      </c>
      <c r="T18898">
        <v>1</v>
      </c>
      <c r="U18898" s="13">
        <f>1/COUNTIF(B:B,Orders[[#This Row],[Order ID]])</f>
        <v>0.5</v>
      </c>
      <c r="V18898">
        <f>IF(SUMIF(F:F,Orders[[#This Row],[DW_Customer]],U:U)&gt;1,1,0)</f>
        <v>1</v>
      </c>
    </row>
    <row r="18899" spans="1:22" x14ac:dyDescent="0.35">
      <c r="A18899">
        <v>33981</v>
      </c>
      <c r="B18899" s="1" t="s">
        <v>8392</v>
      </c>
      <c r="C18899" s="2">
        <v>41677</v>
      </c>
      <c r="D18899" s="2">
        <v>41681</v>
      </c>
      <c r="E18899" s="1" t="s">
        <v>24501</v>
      </c>
      <c r="F18899" s="1">
        <v>100154</v>
      </c>
      <c r="G18899" s="15">
        <v>0</v>
      </c>
      <c r="H18899" s="1" t="s">
        <v>24510</v>
      </c>
      <c r="I18899" s="1">
        <v>0</v>
      </c>
      <c r="J18899" s="19">
        <v>70573</v>
      </c>
      <c r="K18899" s="1">
        <v>0</v>
      </c>
      <c r="L18899" s="1">
        <v>3</v>
      </c>
      <c r="M18899" s="1">
        <v>0.4</v>
      </c>
      <c r="N18899" s="1">
        <v>1</v>
      </c>
      <c r="O18899" s="7">
        <f>VLOOKUP(J18899,DIM_Products!A:G,6,FALSE) * L18899 * (1-M18899)</f>
        <v>23.363999999999997</v>
      </c>
      <c r="P18899" s="7">
        <f t="shared" si="1180"/>
        <v>362.7045</v>
      </c>
      <c r="Q18899" s="13">
        <f t="shared" si="1181"/>
        <v>6.4416074242255053E-2</v>
      </c>
      <c r="R18899" s="7">
        <f t="shared" si="1182"/>
        <v>23.363999999999997</v>
      </c>
      <c r="S18899">
        <f t="shared" si="1183"/>
        <v>4</v>
      </c>
      <c r="T18899">
        <v>0</v>
      </c>
      <c r="U18899" s="13">
        <f>1/COUNTIF(B:B,Orders[[#This Row],[Order ID]])</f>
        <v>0.25</v>
      </c>
      <c r="V18899">
        <f>IF(SUMIF(F:F,Orders[[#This Row],[DW_Customer]],U:U)&gt;1,1,0)</f>
        <v>1</v>
      </c>
    </row>
    <row r="18900" spans="1:22" x14ac:dyDescent="0.35">
      <c r="A18900">
        <v>50024</v>
      </c>
      <c r="B18900" s="1" t="s">
        <v>8392</v>
      </c>
      <c r="C18900" s="2">
        <v>41677</v>
      </c>
      <c r="D18900" s="2">
        <v>41681</v>
      </c>
      <c r="E18900" s="1" t="s">
        <v>24501</v>
      </c>
      <c r="F18900" s="1">
        <v>100154</v>
      </c>
      <c r="G18900" s="15">
        <v>0</v>
      </c>
      <c r="H18900" s="1" t="s">
        <v>24510</v>
      </c>
      <c r="I18900" s="1">
        <v>0</v>
      </c>
      <c r="J18900" s="19">
        <v>70990</v>
      </c>
      <c r="K18900" s="1">
        <v>0</v>
      </c>
      <c r="L18900" s="1">
        <v>5</v>
      </c>
      <c r="M18900" s="1">
        <v>0.4</v>
      </c>
      <c r="N18900" s="1">
        <v>1</v>
      </c>
      <c r="O18900" s="7">
        <f>VLOOKUP(J18900,DIM_Products!A:G,6,FALSE) * L18900 * (1-M18900)</f>
        <v>133.02000000000001</v>
      </c>
      <c r="P18900" s="7">
        <f t="shared" si="1180"/>
        <v>362.7045</v>
      </c>
      <c r="Q18900" s="13">
        <f t="shared" si="1181"/>
        <v>0.36674482946861703</v>
      </c>
      <c r="R18900" s="7">
        <f t="shared" si="1182"/>
        <v>133.02000000000001</v>
      </c>
      <c r="S18900">
        <f t="shared" si="1183"/>
        <v>4</v>
      </c>
      <c r="T18900">
        <v>0</v>
      </c>
      <c r="U18900" s="13">
        <f>1/COUNTIF(B:B,Orders[[#This Row],[Order ID]])</f>
        <v>0.25</v>
      </c>
      <c r="V18900">
        <f>IF(SUMIF(F:F,Orders[[#This Row],[DW_Customer]],U:U)&gt;1,1,0)</f>
        <v>1</v>
      </c>
    </row>
    <row r="18901" spans="1:22" x14ac:dyDescent="0.35">
      <c r="A18901">
        <v>60098</v>
      </c>
      <c r="B18901" s="1" t="s">
        <v>8392</v>
      </c>
      <c r="C18901" s="2">
        <v>41677</v>
      </c>
      <c r="D18901" s="2">
        <v>41681</v>
      </c>
      <c r="E18901" s="1" t="s">
        <v>24501</v>
      </c>
      <c r="F18901" s="1">
        <v>100154</v>
      </c>
      <c r="G18901" s="15">
        <v>0</v>
      </c>
      <c r="H18901" s="1" t="s">
        <v>24510</v>
      </c>
      <c r="I18901" s="1">
        <v>0</v>
      </c>
      <c r="J18901" s="19">
        <v>71258</v>
      </c>
      <c r="K18901" s="1">
        <v>0</v>
      </c>
      <c r="L18901" s="1">
        <v>2</v>
      </c>
      <c r="M18901" s="1">
        <v>0.4</v>
      </c>
      <c r="N18901" s="1">
        <v>1</v>
      </c>
      <c r="O18901" s="7">
        <f>VLOOKUP(J18901,DIM_Products!A:G,6,FALSE) * L18901 * (1-M18901)</f>
        <v>180.14400000000001</v>
      </c>
      <c r="P18901" s="7">
        <f t="shared" si="1180"/>
        <v>362.7045</v>
      </c>
      <c r="Q18901" s="13">
        <f t="shared" si="1181"/>
        <v>0.49666877582163993</v>
      </c>
      <c r="R18901" s="7">
        <f t="shared" si="1182"/>
        <v>180.14400000000001</v>
      </c>
      <c r="S18901">
        <f t="shared" si="1183"/>
        <v>4</v>
      </c>
      <c r="T18901">
        <v>0</v>
      </c>
      <c r="U18901" s="13">
        <f>1/COUNTIF(B:B,Orders[[#This Row],[Order ID]])</f>
        <v>0.25</v>
      </c>
      <c r="V18901">
        <f>IF(SUMIF(F:F,Orders[[#This Row],[DW_Customer]],U:U)&gt;1,1,0)</f>
        <v>1</v>
      </c>
    </row>
    <row r="18902" spans="1:22" x14ac:dyDescent="0.35">
      <c r="A18902">
        <v>69179</v>
      </c>
      <c r="B18902" s="1" t="s">
        <v>8392</v>
      </c>
      <c r="C18902" s="2">
        <v>41677</v>
      </c>
      <c r="D18902" s="2">
        <v>41681</v>
      </c>
      <c r="E18902" s="1" t="s">
        <v>24501</v>
      </c>
      <c r="F18902" s="1">
        <v>100154</v>
      </c>
      <c r="G18902" s="15">
        <v>0</v>
      </c>
      <c r="H18902" s="1" t="s">
        <v>24510</v>
      </c>
      <c r="I18902" s="1">
        <v>0</v>
      </c>
      <c r="J18902" s="19">
        <v>70404</v>
      </c>
      <c r="K18902" s="1">
        <v>0</v>
      </c>
      <c r="L18902" s="1">
        <v>1</v>
      </c>
      <c r="M18902" s="1">
        <v>0.4</v>
      </c>
      <c r="N18902" s="1">
        <v>1</v>
      </c>
      <c r="O18902" s="7">
        <f>VLOOKUP(J18902,DIM_Products!A:G,6,FALSE) * L18902 * (1-M18902)</f>
        <v>26.176499999999997</v>
      </c>
      <c r="P18902" s="7">
        <f t="shared" si="1180"/>
        <v>362.7045</v>
      </c>
      <c r="Q18902" s="13">
        <f t="shared" si="1181"/>
        <v>7.2170320467487989E-2</v>
      </c>
      <c r="R18902" s="7">
        <f t="shared" si="1182"/>
        <v>26.176499999999997</v>
      </c>
      <c r="S18902">
        <f t="shared" si="1183"/>
        <v>4</v>
      </c>
      <c r="T18902">
        <v>0</v>
      </c>
      <c r="U18902" s="13">
        <f>1/COUNTIF(B:B,Orders[[#This Row],[Order ID]])</f>
        <v>0.25</v>
      </c>
      <c r="V18902">
        <f>IF(SUMIF(F:F,Orders[[#This Row],[DW_Customer]],U:U)&gt;1,1,0)</f>
        <v>1</v>
      </c>
    </row>
    <row r="18903" spans="1:22" x14ac:dyDescent="0.35">
      <c r="A18903">
        <v>61255</v>
      </c>
      <c r="B18903" s="1" t="s">
        <v>20605</v>
      </c>
      <c r="C18903" s="2">
        <v>41764</v>
      </c>
      <c r="D18903" s="2">
        <v>41764</v>
      </c>
      <c r="E18903" s="1" t="s">
        <v>26364</v>
      </c>
      <c r="F18903" s="1">
        <v>100416</v>
      </c>
      <c r="G18903" s="15">
        <v>0</v>
      </c>
      <c r="H18903" s="1" t="s">
        <v>24511</v>
      </c>
      <c r="I18903" s="1">
        <v>341</v>
      </c>
      <c r="J18903" s="19">
        <v>70098</v>
      </c>
      <c r="K18903" s="1">
        <v>0</v>
      </c>
      <c r="L18903" s="1">
        <v>4</v>
      </c>
      <c r="M18903" s="1">
        <v>0.1</v>
      </c>
      <c r="N18903" s="1">
        <v>1</v>
      </c>
      <c r="O18903" s="7">
        <f>VLOOKUP(J18903,DIM_Products!A:G,6,FALSE) * L18903 * (1-M18903)</f>
        <v>403.08840000000009</v>
      </c>
      <c r="P18903" s="7">
        <f t="shared" si="1180"/>
        <v>475.4772000000001</v>
      </c>
      <c r="Q18903" s="13">
        <f t="shared" si="1181"/>
        <v>0.84775547597234946</v>
      </c>
      <c r="R18903" s="7">
        <f t="shared" si="1182"/>
        <v>403.08840000000009</v>
      </c>
      <c r="S18903">
        <f t="shared" si="1183"/>
        <v>0</v>
      </c>
      <c r="T18903">
        <v>0</v>
      </c>
      <c r="U18903" s="13">
        <f>1/COUNTIF(B:B,Orders[[#This Row],[Order ID]])</f>
        <v>0.5</v>
      </c>
      <c r="V18903">
        <f>IF(SUMIF(F:F,Orders[[#This Row],[DW_Customer]],U:U)&gt;1,1,0)</f>
        <v>1</v>
      </c>
    </row>
    <row r="18904" spans="1:22" x14ac:dyDescent="0.35">
      <c r="A18904">
        <v>66972</v>
      </c>
      <c r="B18904" s="1" t="s">
        <v>20605</v>
      </c>
      <c r="C18904" s="2">
        <v>41764</v>
      </c>
      <c r="D18904" s="2">
        <v>41764</v>
      </c>
      <c r="E18904" s="1" t="s">
        <v>26364</v>
      </c>
      <c r="F18904" s="1">
        <v>100416</v>
      </c>
      <c r="G18904" s="15">
        <v>0</v>
      </c>
      <c r="H18904" s="1" t="s">
        <v>24511</v>
      </c>
      <c r="I18904" s="1">
        <v>341</v>
      </c>
      <c r="J18904" s="19">
        <v>70125</v>
      </c>
      <c r="K18904" s="1">
        <v>0</v>
      </c>
      <c r="L18904" s="1">
        <v>1</v>
      </c>
      <c r="M18904" s="1">
        <v>0.1</v>
      </c>
      <c r="N18904" s="1">
        <v>1</v>
      </c>
      <c r="O18904" s="7">
        <f>VLOOKUP(J18904,DIM_Products!A:G,6,FALSE) * L18904 * (1-M18904)</f>
        <v>72.388800000000018</v>
      </c>
      <c r="P18904" s="7">
        <f t="shared" si="1180"/>
        <v>475.4772000000001</v>
      </c>
      <c r="Q18904" s="13">
        <f t="shared" si="1181"/>
        <v>0.15224452402765054</v>
      </c>
      <c r="R18904" s="7">
        <f t="shared" si="1182"/>
        <v>72.388800000000018</v>
      </c>
      <c r="S18904">
        <f t="shared" si="1183"/>
        <v>0</v>
      </c>
      <c r="T18904">
        <v>0</v>
      </c>
      <c r="U18904" s="13">
        <f>1/COUNTIF(B:B,Orders[[#This Row],[Order ID]])</f>
        <v>0.5</v>
      </c>
      <c r="V18904">
        <f>IF(SUMIF(F:F,Orders[[#This Row],[DW_Customer]],U:U)&gt;1,1,0)</f>
        <v>1</v>
      </c>
    </row>
    <row r="18905" spans="1:22" x14ac:dyDescent="0.35">
      <c r="A18905">
        <v>33817</v>
      </c>
      <c r="B18905" s="1" t="s">
        <v>11603</v>
      </c>
      <c r="C18905" s="2">
        <v>41670</v>
      </c>
      <c r="D18905" s="2">
        <v>41670</v>
      </c>
      <c r="E18905" s="1" t="s">
        <v>26364</v>
      </c>
      <c r="F18905" s="1">
        <v>100996</v>
      </c>
      <c r="G18905" s="15">
        <v>0</v>
      </c>
      <c r="H18905" s="1" t="s">
        <v>24511</v>
      </c>
      <c r="I18905" s="1">
        <v>347</v>
      </c>
      <c r="J18905" s="19">
        <v>71368</v>
      </c>
      <c r="K18905" s="1">
        <v>0</v>
      </c>
      <c r="L18905" s="1">
        <v>2</v>
      </c>
      <c r="M18905" s="1">
        <v>0.1</v>
      </c>
      <c r="N18905" s="1">
        <v>1</v>
      </c>
      <c r="O18905" s="7">
        <f>VLOOKUP(J18905,DIM_Products!A:G,6,FALSE) * L18905 * (1-M18905)</f>
        <v>303.04800000000006</v>
      </c>
      <c r="P18905" s="7">
        <f t="shared" si="1180"/>
        <v>1163.8980000000001</v>
      </c>
      <c r="Q18905" s="13">
        <f t="shared" si="1181"/>
        <v>0.26037333168370425</v>
      </c>
      <c r="R18905" s="7">
        <f t="shared" si="1182"/>
        <v>303.04800000000006</v>
      </c>
      <c r="S18905">
        <f t="shared" si="1183"/>
        <v>0</v>
      </c>
      <c r="T18905">
        <v>1</v>
      </c>
      <c r="U18905" s="13">
        <f>1/COUNTIF(B:B,Orders[[#This Row],[Order ID]])</f>
        <v>0.25</v>
      </c>
      <c r="V18905">
        <f>IF(SUMIF(F:F,Orders[[#This Row],[DW_Customer]],U:U)&gt;1,1,0)</f>
        <v>1</v>
      </c>
    </row>
    <row r="18906" spans="1:22" x14ac:dyDescent="0.35">
      <c r="A18906">
        <v>57576</v>
      </c>
      <c r="B18906" s="1" t="s">
        <v>11603</v>
      </c>
      <c r="C18906" s="2">
        <v>41670</v>
      </c>
      <c r="D18906" s="2">
        <v>41670</v>
      </c>
      <c r="E18906" s="1" t="s">
        <v>26364</v>
      </c>
      <c r="F18906" s="1">
        <v>100996</v>
      </c>
      <c r="G18906" s="15">
        <v>0</v>
      </c>
      <c r="H18906" s="1" t="s">
        <v>24511</v>
      </c>
      <c r="I18906" s="1">
        <v>347</v>
      </c>
      <c r="J18906" s="19">
        <v>71423</v>
      </c>
      <c r="K18906" s="1">
        <v>0</v>
      </c>
      <c r="L18906" s="1">
        <v>7</v>
      </c>
      <c r="M18906" s="1">
        <v>0.1</v>
      </c>
      <c r="N18906" s="1">
        <v>1</v>
      </c>
      <c r="O18906" s="7">
        <f>VLOOKUP(J18906,DIM_Products!A:G,6,FALSE) * L18906 * (1-M18906)</f>
        <v>701.82</v>
      </c>
      <c r="P18906" s="7">
        <f t="shared" si="1180"/>
        <v>1163.8980000000001</v>
      </c>
      <c r="Q18906" s="13">
        <f t="shared" si="1181"/>
        <v>0.60299098374599835</v>
      </c>
      <c r="R18906" s="7">
        <f t="shared" si="1182"/>
        <v>701.82</v>
      </c>
      <c r="S18906">
        <f t="shared" si="1183"/>
        <v>0</v>
      </c>
      <c r="T18906">
        <v>1</v>
      </c>
      <c r="U18906" s="13">
        <f>1/COUNTIF(B:B,Orders[[#This Row],[Order ID]])</f>
        <v>0.25</v>
      </c>
      <c r="V18906">
        <f>IF(SUMIF(F:F,Orders[[#This Row],[DW_Customer]],U:U)&gt;1,1,0)</f>
        <v>1</v>
      </c>
    </row>
    <row r="18907" spans="1:22" x14ac:dyDescent="0.35">
      <c r="A18907">
        <v>64179</v>
      </c>
      <c r="B18907" s="1" t="s">
        <v>11603</v>
      </c>
      <c r="C18907" s="2">
        <v>41670</v>
      </c>
      <c r="D18907" s="2">
        <v>41670</v>
      </c>
      <c r="E18907" s="1" t="s">
        <v>26364</v>
      </c>
      <c r="F18907" s="1">
        <v>100996</v>
      </c>
      <c r="G18907" s="15">
        <v>0</v>
      </c>
      <c r="H18907" s="1" t="s">
        <v>24511</v>
      </c>
      <c r="I18907" s="1">
        <v>347</v>
      </c>
      <c r="J18907" s="19">
        <v>71464</v>
      </c>
      <c r="K18907" s="1">
        <v>0</v>
      </c>
      <c r="L18907" s="1">
        <v>1</v>
      </c>
      <c r="M18907" s="1">
        <v>0.1</v>
      </c>
      <c r="N18907" s="1">
        <v>1</v>
      </c>
      <c r="O18907" s="7">
        <f>VLOOKUP(J18907,DIM_Products!A:G,6,FALSE) * L18907 * (1-M18907)</f>
        <v>136.72800000000001</v>
      </c>
      <c r="P18907" s="7">
        <f t="shared" si="1180"/>
        <v>1163.8980000000001</v>
      </c>
      <c r="Q18907" s="13">
        <f t="shared" si="1181"/>
        <v>0.11747421165772258</v>
      </c>
      <c r="R18907" s="7">
        <f t="shared" si="1182"/>
        <v>136.72800000000001</v>
      </c>
      <c r="S18907">
        <f t="shared" si="1183"/>
        <v>0</v>
      </c>
      <c r="T18907">
        <v>1</v>
      </c>
      <c r="U18907" s="13">
        <f>1/COUNTIF(B:B,Orders[[#This Row],[Order ID]])</f>
        <v>0.25</v>
      </c>
      <c r="V18907">
        <f>IF(SUMIF(F:F,Orders[[#This Row],[DW_Customer]],U:U)&gt;1,1,0)</f>
        <v>1</v>
      </c>
    </row>
    <row r="18908" spans="1:22" x14ac:dyDescent="0.35">
      <c r="A18908">
        <v>65486</v>
      </c>
      <c r="B18908" s="1" t="s">
        <v>11603</v>
      </c>
      <c r="C18908" s="2">
        <v>41670</v>
      </c>
      <c r="D18908" s="2">
        <v>41670</v>
      </c>
      <c r="E18908" s="1" t="s">
        <v>26364</v>
      </c>
      <c r="F18908" s="1">
        <v>100996</v>
      </c>
      <c r="G18908" s="15">
        <v>0</v>
      </c>
      <c r="H18908" s="1" t="s">
        <v>24511</v>
      </c>
      <c r="I18908" s="1">
        <v>347</v>
      </c>
      <c r="J18908" s="19">
        <v>71016</v>
      </c>
      <c r="K18908" s="1">
        <v>0</v>
      </c>
      <c r="L18908" s="1">
        <v>1</v>
      </c>
      <c r="M18908" s="1">
        <v>0.1</v>
      </c>
      <c r="N18908" s="1">
        <v>1</v>
      </c>
      <c r="O18908" s="7">
        <f>VLOOKUP(J18908,DIM_Products!A:G,6,FALSE) * L18908 * (1-M18908)</f>
        <v>22.302000000000003</v>
      </c>
      <c r="P18908" s="7">
        <f t="shared" si="1180"/>
        <v>1163.8980000000001</v>
      </c>
      <c r="Q18908" s="13">
        <f t="shared" si="1181"/>
        <v>1.9161472912574813E-2</v>
      </c>
      <c r="R18908" s="7">
        <f t="shared" si="1182"/>
        <v>22.302000000000003</v>
      </c>
      <c r="S18908">
        <f t="shared" si="1183"/>
        <v>0</v>
      </c>
      <c r="T18908">
        <v>1</v>
      </c>
      <c r="U18908" s="13">
        <f>1/COUNTIF(B:B,Orders[[#This Row],[Order ID]])</f>
        <v>0.25</v>
      </c>
      <c r="V18908">
        <f>IF(SUMIF(F:F,Orders[[#This Row],[DW_Customer]],U:U)&gt;1,1,0)</f>
        <v>1</v>
      </c>
    </row>
    <row r="18909" spans="1:22" x14ac:dyDescent="0.35">
      <c r="A18909">
        <v>51332</v>
      </c>
      <c r="B18909" s="1" t="s">
        <v>15462</v>
      </c>
      <c r="C18909" s="2">
        <v>41943</v>
      </c>
      <c r="D18909" s="2">
        <v>41945</v>
      </c>
      <c r="E18909" s="1" t="s">
        <v>24501</v>
      </c>
      <c r="F18909" s="1">
        <v>100221</v>
      </c>
      <c r="G18909" s="15">
        <v>0</v>
      </c>
      <c r="H18909" s="1" t="s">
        <v>24510</v>
      </c>
      <c r="I18909" s="1">
        <v>0</v>
      </c>
      <c r="J18909" s="19">
        <v>70485</v>
      </c>
      <c r="K18909" s="1">
        <v>0</v>
      </c>
      <c r="L18909" s="1">
        <v>3</v>
      </c>
      <c r="M18909" s="1">
        <v>0.5</v>
      </c>
      <c r="N18909" s="1">
        <v>1</v>
      </c>
      <c r="O18909" s="7">
        <f>VLOOKUP(J18909,DIM_Products!A:G,6,FALSE) * L18909 * (1-M18909)</f>
        <v>109.48499999999999</v>
      </c>
      <c r="P18909" s="7">
        <f t="shared" si="1180"/>
        <v>146.661</v>
      </c>
      <c r="Q18909" s="13">
        <f t="shared" si="1181"/>
        <v>0.74651747908441901</v>
      </c>
      <c r="R18909" s="7">
        <f t="shared" si="1182"/>
        <v>109.48499999999999</v>
      </c>
      <c r="S18909">
        <f t="shared" si="1183"/>
        <v>2</v>
      </c>
      <c r="T18909">
        <v>1</v>
      </c>
      <c r="U18909" s="13">
        <f>1/COUNTIF(B:B,Orders[[#This Row],[Order ID]])</f>
        <v>0.5</v>
      </c>
      <c r="V18909">
        <f>IF(SUMIF(F:F,Orders[[#This Row],[DW_Customer]],U:U)&gt;1,1,0)</f>
        <v>1</v>
      </c>
    </row>
    <row r="18910" spans="1:22" x14ac:dyDescent="0.35">
      <c r="A18910">
        <v>52338</v>
      </c>
      <c r="B18910" s="1" t="s">
        <v>15462</v>
      </c>
      <c r="C18910" s="2">
        <v>41943</v>
      </c>
      <c r="D18910" s="2">
        <v>41945</v>
      </c>
      <c r="E18910" s="1" t="s">
        <v>24501</v>
      </c>
      <c r="F18910" s="1">
        <v>100221</v>
      </c>
      <c r="G18910" s="15">
        <v>0</v>
      </c>
      <c r="H18910" s="1" t="s">
        <v>24510</v>
      </c>
      <c r="I18910" s="1">
        <v>0</v>
      </c>
      <c r="J18910" s="19">
        <v>70916</v>
      </c>
      <c r="K18910" s="1">
        <v>0</v>
      </c>
      <c r="L18910" s="1">
        <v>3</v>
      </c>
      <c r="M18910" s="1">
        <v>0.5</v>
      </c>
      <c r="N18910" s="1">
        <v>1</v>
      </c>
      <c r="O18910" s="7">
        <f>VLOOKUP(J18910,DIM_Products!A:G,6,FALSE) * L18910 * (1-M18910)</f>
        <v>37.176000000000002</v>
      </c>
      <c r="P18910" s="7">
        <f t="shared" si="1180"/>
        <v>146.661</v>
      </c>
      <c r="Q18910" s="13">
        <f t="shared" si="1181"/>
        <v>0.25348252091558082</v>
      </c>
      <c r="R18910" s="7">
        <f t="shared" si="1182"/>
        <v>37.176000000000002</v>
      </c>
      <c r="S18910">
        <f t="shared" si="1183"/>
        <v>2</v>
      </c>
      <c r="T18910">
        <v>1</v>
      </c>
      <c r="U18910" s="13">
        <f>1/COUNTIF(B:B,Orders[[#This Row],[Order ID]])</f>
        <v>0.5</v>
      </c>
      <c r="V18910">
        <f>IF(SUMIF(F:F,Orders[[#This Row],[DW_Customer]],U:U)&gt;1,1,0)</f>
        <v>1</v>
      </c>
    </row>
    <row r="18911" spans="1:22" x14ac:dyDescent="0.35">
      <c r="A18911">
        <v>57628</v>
      </c>
      <c r="B18911" s="1" t="s">
        <v>19054</v>
      </c>
      <c r="C18911" s="2">
        <v>41659</v>
      </c>
      <c r="D18911" s="2">
        <v>41659</v>
      </c>
      <c r="E18911" s="1" t="s">
        <v>26364</v>
      </c>
      <c r="F18911" s="1">
        <v>101558</v>
      </c>
      <c r="G18911" s="15">
        <v>0</v>
      </c>
      <c r="H18911" s="1" t="s">
        <v>24511</v>
      </c>
      <c r="I18911" s="1">
        <v>550</v>
      </c>
      <c r="J18911" s="19">
        <v>70241</v>
      </c>
      <c r="K18911" s="1">
        <v>0</v>
      </c>
      <c r="L18911" s="1">
        <v>4</v>
      </c>
      <c r="M18911" s="1">
        <v>0.45</v>
      </c>
      <c r="N18911" s="1">
        <v>1</v>
      </c>
      <c r="O18911" s="7">
        <f>VLOOKUP(J18911,DIM_Products!A:G,6,FALSE) * L18911 * (1-M18911)</f>
        <v>67.782000000000011</v>
      </c>
      <c r="P18911" s="7">
        <f t="shared" si="1180"/>
        <v>67.782000000000011</v>
      </c>
      <c r="Q18911" s="13">
        <f t="shared" si="1181"/>
        <v>1</v>
      </c>
      <c r="R18911" s="7">
        <f t="shared" si="1182"/>
        <v>67.782000000000011</v>
      </c>
      <c r="S18911">
        <f t="shared" si="1183"/>
        <v>0</v>
      </c>
      <c r="T18911">
        <v>0</v>
      </c>
      <c r="U18911" s="13">
        <f>1/COUNTIF(B:B,Orders[[#This Row],[Order ID]])</f>
        <v>1</v>
      </c>
      <c r="V18911">
        <f>IF(SUMIF(F:F,Orders[[#This Row],[DW_Customer]],U:U)&gt;1,1,0)</f>
        <v>1</v>
      </c>
    </row>
    <row r="18912" spans="1:22" x14ac:dyDescent="0.35">
      <c r="A18912">
        <v>31849</v>
      </c>
      <c r="B18912" s="1" t="s">
        <v>5552</v>
      </c>
      <c r="C18912" s="2">
        <v>41922</v>
      </c>
      <c r="D18912" s="2">
        <v>41922</v>
      </c>
      <c r="E18912" s="1" t="s">
        <v>26364</v>
      </c>
      <c r="F18912" s="1">
        <v>100084</v>
      </c>
      <c r="G18912" s="15">
        <v>0</v>
      </c>
      <c r="H18912" s="1" t="s">
        <v>24511</v>
      </c>
      <c r="I18912" s="1">
        <v>312</v>
      </c>
      <c r="J18912" s="19">
        <v>71481</v>
      </c>
      <c r="K18912" s="1">
        <v>0</v>
      </c>
      <c r="L18912" s="1">
        <v>3</v>
      </c>
      <c r="M18912" s="1">
        <v>0.25</v>
      </c>
      <c r="N18912" s="1">
        <v>1</v>
      </c>
      <c r="O18912" s="7">
        <f>VLOOKUP(J18912,DIM_Products!A:G,6,FALSE) * L18912 * (1-M18912)</f>
        <v>198.99</v>
      </c>
      <c r="P18912" s="7">
        <f t="shared" si="1180"/>
        <v>948.63170000000014</v>
      </c>
      <c r="Q18912" s="13">
        <f t="shared" si="1181"/>
        <v>0.20976528614845991</v>
      </c>
      <c r="R18912" s="7">
        <f t="shared" si="1182"/>
        <v>198.99</v>
      </c>
      <c r="S18912">
        <f t="shared" si="1183"/>
        <v>0</v>
      </c>
      <c r="T18912">
        <v>0</v>
      </c>
      <c r="U18912" s="13">
        <f>1/COUNTIF(B:B,Orders[[#This Row],[Order ID]])</f>
        <v>0.33333333333333331</v>
      </c>
      <c r="V18912">
        <f>IF(SUMIF(F:F,Orders[[#This Row],[DW_Customer]],U:U)&gt;1,1,0)</f>
        <v>1</v>
      </c>
    </row>
    <row r="18913" spans="1:22" x14ac:dyDescent="0.35">
      <c r="A18913">
        <v>46349</v>
      </c>
      <c r="B18913" s="1" t="s">
        <v>5552</v>
      </c>
      <c r="C18913" s="2">
        <v>41922</v>
      </c>
      <c r="D18913" s="2">
        <v>41922</v>
      </c>
      <c r="E18913" s="1" t="s">
        <v>26364</v>
      </c>
      <c r="F18913" s="1">
        <v>100084</v>
      </c>
      <c r="G18913" s="15">
        <v>0</v>
      </c>
      <c r="H18913" s="1" t="s">
        <v>24511</v>
      </c>
      <c r="I18913" s="1">
        <v>312</v>
      </c>
      <c r="J18913" s="19">
        <v>70257</v>
      </c>
      <c r="K18913" s="1">
        <v>0</v>
      </c>
      <c r="L18913" s="1">
        <v>2</v>
      </c>
      <c r="M18913" s="1">
        <v>0.35</v>
      </c>
      <c r="N18913" s="1">
        <v>1</v>
      </c>
      <c r="O18913" s="7">
        <f>VLOOKUP(J18913,DIM_Products!A:G,6,FALSE) * L18913 * (1-M18913)</f>
        <v>521.01920000000007</v>
      </c>
      <c r="P18913" s="7">
        <f t="shared" si="1180"/>
        <v>948.63170000000014</v>
      </c>
      <c r="Q18913" s="13">
        <f t="shared" si="1181"/>
        <v>0.5492323311565489</v>
      </c>
      <c r="R18913" s="7">
        <f t="shared" si="1182"/>
        <v>521.01920000000007</v>
      </c>
      <c r="S18913">
        <f t="shared" si="1183"/>
        <v>0</v>
      </c>
      <c r="T18913">
        <v>0</v>
      </c>
      <c r="U18913" s="13">
        <f>1/COUNTIF(B:B,Orders[[#This Row],[Order ID]])</f>
        <v>0.33333333333333331</v>
      </c>
      <c r="V18913">
        <f>IF(SUMIF(F:F,Orders[[#This Row],[DW_Customer]],U:U)&gt;1,1,0)</f>
        <v>1</v>
      </c>
    </row>
    <row r="18914" spans="1:22" x14ac:dyDescent="0.35">
      <c r="A18914">
        <v>46392</v>
      </c>
      <c r="B18914" s="1" t="s">
        <v>5552</v>
      </c>
      <c r="C18914" s="2">
        <v>41922</v>
      </c>
      <c r="D18914" s="2">
        <v>41922</v>
      </c>
      <c r="E18914" s="1" t="s">
        <v>26364</v>
      </c>
      <c r="F18914" s="1">
        <v>100084</v>
      </c>
      <c r="G18914" s="15">
        <v>0</v>
      </c>
      <c r="H18914" s="1" t="s">
        <v>24511</v>
      </c>
      <c r="I18914" s="1">
        <v>312</v>
      </c>
      <c r="J18914" s="19">
        <v>70003</v>
      </c>
      <c r="K18914" s="1">
        <v>0</v>
      </c>
      <c r="L18914" s="1">
        <v>2</v>
      </c>
      <c r="M18914" s="1">
        <v>0.25</v>
      </c>
      <c r="N18914" s="1">
        <v>1</v>
      </c>
      <c r="O18914" s="7">
        <f>VLOOKUP(J18914,DIM_Products!A:G,6,FALSE) * L18914 * (1-M18914)</f>
        <v>228.6225</v>
      </c>
      <c r="P18914" s="7">
        <f t="shared" si="1180"/>
        <v>948.63170000000014</v>
      </c>
      <c r="Q18914" s="13">
        <f t="shared" si="1181"/>
        <v>0.24100238269499108</v>
      </c>
      <c r="R18914" s="7">
        <f t="shared" si="1182"/>
        <v>228.6225</v>
      </c>
      <c r="S18914">
        <f t="shared" si="1183"/>
        <v>0</v>
      </c>
      <c r="T18914">
        <v>0</v>
      </c>
      <c r="U18914" s="13">
        <f>1/COUNTIF(B:B,Orders[[#This Row],[Order ID]])</f>
        <v>0.33333333333333331</v>
      </c>
      <c r="V18914">
        <f>IF(SUMIF(F:F,Orders[[#This Row],[DW_Customer]],U:U)&gt;1,1,0)</f>
        <v>1</v>
      </c>
    </row>
    <row r="18915" spans="1:22" x14ac:dyDescent="0.35">
      <c r="A18915">
        <v>62996</v>
      </c>
      <c r="B18915" s="1" t="s">
        <v>23623</v>
      </c>
      <c r="C18915" s="2">
        <v>41908</v>
      </c>
      <c r="D18915" s="2">
        <v>41908</v>
      </c>
      <c r="E18915" s="1" t="s">
        <v>26364</v>
      </c>
      <c r="F18915" s="1">
        <v>101414</v>
      </c>
      <c r="G18915" s="15">
        <v>0</v>
      </c>
      <c r="H18915" s="1" t="s">
        <v>24511</v>
      </c>
      <c r="I18915" s="1">
        <v>371</v>
      </c>
      <c r="J18915" s="19">
        <v>71242</v>
      </c>
      <c r="K18915" s="1">
        <v>0</v>
      </c>
      <c r="L18915" s="1">
        <v>4</v>
      </c>
      <c r="M18915" s="1">
        <v>0.45</v>
      </c>
      <c r="N18915" s="1">
        <v>1</v>
      </c>
      <c r="O18915" s="7">
        <f>VLOOKUP(J18915,DIM_Products!A:G,6,FALSE) * L18915 * (1-M18915)</f>
        <v>269.47799999999995</v>
      </c>
      <c r="P18915" s="7">
        <f t="shared" si="1180"/>
        <v>269.47799999999995</v>
      </c>
      <c r="Q18915" s="13">
        <f t="shared" si="1181"/>
        <v>1</v>
      </c>
      <c r="R18915" s="7">
        <f t="shared" si="1182"/>
        <v>269.47799999999995</v>
      </c>
      <c r="S18915">
        <f t="shared" si="1183"/>
        <v>0</v>
      </c>
      <c r="T18915">
        <v>1</v>
      </c>
      <c r="U18915" s="13">
        <f>1/COUNTIF(B:B,Orders[[#This Row],[Order ID]])</f>
        <v>1</v>
      </c>
      <c r="V18915">
        <f>IF(SUMIF(F:F,Orders[[#This Row],[DW_Customer]],U:U)&gt;1,1,0)</f>
        <v>1</v>
      </c>
    </row>
    <row r="18916" spans="1:22" x14ac:dyDescent="0.35">
      <c r="A18916">
        <v>48147</v>
      </c>
      <c r="B18916" s="1" t="s">
        <v>12533</v>
      </c>
      <c r="C18916" s="2">
        <v>41975</v>
      </c>
      <c r="D18916" s="2">
        <v>41982</v>
      </c>
      <c r="E18916" s="1" t="s">
        <v>24503</v>
      </c>
      <c r="F18916" s="1">
        <v>100405</v>
      </c>
      <c r="G18916" s="15">
        <v>0</v>
      </c>
      <c r="H18916" s="1" t="s">
        <v>24510</v>
      </c>
      <c r="I18916" s="1">
        <v>0</v>
      </c>
      <c r="J18916" s="19">
        <v>70815</v>
      </c>
      <c r="K18916" s="1">
        <v>0</v>
      </c>
      <c r="L18916" s="1">
        <v>7</v>
      </c>
      <c r="M18916" s="1">
        <v>0.45</v>
      </c>
      <c r="N18916" s="1">
        <v>1</v>
      </c>
      <c r="O18916" s="7">
        <f>VLOOKUP(J18916,DIM_Products!A:G,6,FALSE) * L18916 * (1-M18916)</f>
        <v>28.721</v>
      </c>
      <c r="P18916" s="7">
        <f t="shared" si="1180"/>
        <v>28.721</v>
      </c>
      <c r="Q18916" s="13">
        <f t="shared" si="1181"/>
        <v>1</v>
      </c>
      <c r="R18916" s="7">
        <f t="shared" si="1182"/>
        <v>28.721</v>
      </c>
      <c r="S18916">
        <f t="shared" si="1183"/>
        <v>7</v>
      </c>
      <c r="T18916">
        <v>1</v>
      </c>
      <c r="U18916" s="13">
        <f>1/COUNTIF(B:B,Orders[[#This Row],[Order ID]])</f>
        <v>1</v>
      </c>
      <c r="V18916">
        <f>IF(SUMIF(F:F,Orders[[#This Row],[DW_Customer]],U:U)&gt;1,1,0)</f>
        <v>1</v>
      </c>
    </row>
    <row r="18917" spans="1:22" x14ac:dyDescent="0.35">
      <c r="A18917">
        <v>51894</v>
      </c>
      <c r="B18917" s="1" t="s">
        <v>20855</v>
      </c>
      <c r="C18917" s="2">
        <v>41766</v>
      </c>
      <c r="D18917" s="2">
        <v>41766</v>
      </c>
      <c r="E18917" s="1" t="s">
        <v>26364</v>
      </c>
      <c r="F18917" s="1">
        <v>100105</v>
      </c>
      <c r="G18917" s="15">
        <v>1</v>
      </c>
      <c r="H18917" s="1" t="s">
        <v>24511</v>
      </c>
      <c r="I18917" s="1">
        <v>798</v>
      </c>
      <c r="J18917" s="19">
        <v>70618</v>
      </c>
      <c r="K18917" s="1">
        <v>0</v>
      </c>
      <c r="L18917" s="1">
        <v>1</v>
      </c>
      <c r="M18917" s="1">
        <v>0.4</v>
      </c>
      <c r="N18917" s="1">
        <v>1</v>
      </c>
      <c r="O18917" s="7">
        <f>VLOOKUP(J18917,DIM_Products!A:G,6,FALSE) * L18917 * (1-M18917)</f>
        <v>108.58799999999999</v>
      </c>
      <c r="P18917" s="7">
        <f t="shared" si="1180"/>
        <v>177.22199999999998</v>
      </c>
      <c r="Q18917" s="13">
        <f t="shared" si="1181"/>
        <v>0.61272302535802559</v>
      </c>
      <c r="R18917" s="7">
        <f t="shared" si="1182"/>
        <v>108.58799999999999</v>
      </c>
      <c r="S18917">
        <f t="shared" si="1183"/>
        <v>0</v>
      </c>
      <c r="T18917">
        <v>1</v>
      </c>
      <c r="U18917" s="13">
        <f>1/COUNTIF(B:B,Orders[[#This Row],[Order ID]])</f>
        <v>0.5</v>
      </c>
      <c r="V18917">
        <f>IF(SUMIF(F:F,Orders[[#This Row],[DW_Customer]],U:U)&gt;1,1,0)</f>
        <v>1</v>
      </c>
    </row>
    <row r="18918" spans="1:22" x14ac:dyDescent="0.35">
      <c r="A18918">
        <v>66016</v>
      </c>
      <c r="B18918" s="1" t="s">
        <v>20855</v>
      </c>
      <c r="C18918" s="2">
        <v>41766</v>
      </c>
      <c r="D18918" s="2">
        <v>41766</v>
      </c>
      <c r="E18918" s="1" t="s">
        <v>26364</v>
      </c>
      <c r="F18918" s="1">
        <v>100105</v>
      </c>
      <c r="G18918" s="15">
        <v>1</v>
      </c>
      <c r="H18918" s="1" t="s">
        <v>24511</v>
      </c>
      <c r="I18918" s="1">
        <v>798</v>
      </c>
      <c r="J18918" s="19">
        <v>71144</v>
      </c>
      <c r="K18918" s="1">
        <v>0</v>
      </c>
      <c r="L18918" s="1">
        <v>1</v>
      </c>
      <c r="M18918" s="1">
        <v>0.4</v>
      </c>
      <c r="N18918" s="1">
        <v>1</v>
      </c>
      <c r="O18918" s="7">
        <f>VLOOKUP(J18918,DIM_Products!A:G,6,FALSE) * L18918 * (1-M18918)</f>
        <v>68.633999999999986</v>
      </c>
      <c r="P18918" s="7">
        <f t="shared" si="1180"/>
        <v>177.22199999999998</v>
      </c>
      <c r="Q18918" s="13">
        <f t="shared" si="1181"/>
        <v>0.38727697464197441</v>
      </c>
      <c r="R18918" s="7">
        <f t="shared" si="1182"/>
        <v>68.633999999999986</v>
      </c>
      <c r="S18918">
        <f t="shared" si="1183"/>
        <v>0</v>
      </c>
      <c r="T18918">
        <v>1</v>
      </c>
      <c r="U18918" s="13">
        <f>1/COUNTIF(B:B,Orders[[#This Row],[Order ID]])</f>
        <v>0.5</v>
      </c>
      <c r="V18918">
        <f>IF(SUMIF(F:F,Orders[[#This Row],[DW_Customer]],U:U)&gt;1,1,0)</f>
        <v>1</v>
      </c>
    </row>
    <row r="18919" spans="1:22" x14ac:dyDescent="0.35">
      <c r="A18919">
        <v>38984</v>
      </c>
      <c r="B18919" s="1" t="s">
        <v>11725</v>
      </c>
      <c r="C18919" s="2">
        <v>41874</v>
      </c>
      <c r="D18919" s="2">
        <v>41874</v>
      </c>
      <c r="E18919" s="1" t="s">
        <v>26364</v>
      </c>
      <c r="F18919" s="1">
        <v>101224</v>
      </c>
      <c r="G18919" s="15">
        <v>0</v>
      </c>
      <c r="H18919" s="1" t="s">
        <v>24511</v>
      </c>
      <c r="I18919" s="1">
        <v>510</v>
      </c>
      <c r="J18919" s="19">
        <v>71453</v>
      </c>
      <c r="K18919" s="1">
        <v>0</v>
      </c>
      <c r="L18919" s="1">
        <v>3</v>
      </c>
      <c r="M18919" s="1">
        <v>0.1</v>
      </c>
      <c r="N18919" s="1">
        <v>1</v>
      </c>
      <c r="O18919" s="7">
        <f>VLOOKUP(J18919,DIM_Products!A:G,6,FALSE) * L18919 * (1-M18919)</f>
        <v>340.60500000000008</v>
      </c>
      <c r="P18919" s="7">
        <f t="shared" si="1180"/>
        <v>340.60500000000008</v>
      </c>
      <c r="Q18919" s="13">
        <f t="shared" si="1181"/>
        <v>1</v>
      </c>
      <c r="R18919" s="7">
        <f t="shared" si="1182"/>
        <v>340.60500000000008</v>
      </c>
      <c r="S18919">
        <f t="shared" si="1183"/>
        <v>0</v>
      </c>
      <c r="T18919">
        <v>0</v>
      </c>
      <c r="U18919" s="13">
        <f>1/COUNTIF(B:B,Orders[[#This Row],[Order ID]])</f>
        <v>1</v>
      </c>
      <c r="V18919">
        <f>IF(SUMIF(F:F,Orders[[#This Row],[DW_Customer]],U:U)&gt;1,1,0)</f>
        <v>1</v>
      </c>
    </row>
    <row r="18920" spans="1:22" x14ac:dyDescent="0.35">
      <c r="A18920">
        <v>45580</v>
      </c>
      <c r="B18920" s="1" t="s">
        <v>22817</v>
      </c>
      <c r="C18920" s="2">
        <v>41659</v>
      </c>
      <c r="D18920" s="2">
        <v>41664</v>
      </c>
      <c r="E18920" s="1" t="s">
        <v>24501</v>
      </c>
      <c r="F18920" s="1">
        <v>100010</v>
      </c>
      <c r="G18920" s="15">
        <v>0</v>
      </c>
      <c r="H18920" s="1" t="s">
        <v>24510</v>
      </c>
      <c r="I18920" s="1">
        <v>0</v>
      </c>
      <c r="J18920" s="19">
        <v>70968</v>
      </c>
      <c r="K18920" s="1">
        <v>0</v>
      </c>
      <c r="L18920" s="1">
        <v>3</v>
      </c>
      <c r="M18920" s="1">
        <v>0.17</v>
      </c>
      <c r="N18920" s="1">
        <v>1</v>
      </c>
      <c r="O18920" s="7">
        <f>VLOOKUP(J18920,DIM_Products!A:G,6,FALSE) * L18920 * (1-M18920)</f>
        <v>38.395799999999994</v>
      </c>
      <c r="P18920" s="7">
        <f t="shared" si="1180"/>
        <v>38.395799999999994</v>
      </c>
      <c r="Q18920" s="13">
        <f t="shared" si="1181"/>
        <v>1</v>
      </c>
      <c r="R18920" s="7">
        <f t="shared" si="1182"/>
        <v>38.395799999999994</v>
      </c>
      <c r="S18920">
        <f t="shared" si="1183"/>
        <v>5</v>
      </c>
      <c r="T18920">
        <v>0</v>
      </c>
      <c r="U18920" s="13">
        <f>1/COUNTIF(B:B,Orders[[#This Row],[Order ID]])</f>
        <v>1</v>
      </c>
      <c r="V18920">
        <f>IF(SUMIF(F:F,Orders[[#This Row],[DW_Customer]],U:U)&gt;1,1,0)</f>
        <v>1</v>
      </c>
    </row>
    <row r="18921" spans="1:22" x14ac:dyDescent="0.35">
      <c r="A18921">
        <v>69604</v>
      </c>
      <c r="B18921" s="1" t="s">
        <v>22136</v>
      </c>
      <c r="C18921" s="2">
        <v>41985</v>
      </c>
      <c r="D18921" s="2">
        <v>41985</v>
      </c>
      <c r="E18921" s="1" t="s">
        <v>26364</v>
      </c>
      <c r="F18921" s="1">
        <v>100225</v>
      </c>
      <c r="G18921" s="15">
        <v>0</v>
      </c>
      <c r="H18921" s="1" t="s">
        <v>24511</v>
      </c>
      <c r="I18921" s="1">
        <v>725</v>
      </c>
      <c r="J18921" s="19">
        <v>70992</v>
      </c>
      <c r="K18921" s="1">
        <v>0</v>
      </c>
      <c r="L18921" s="1">
        <v>1</v>
      </c>
      <c r="M18921" s="1">
        <v>0.45</v>
      </c>
      <c r="N18921" s="1">
        <v>1</v>
      </c>
      <c r="O18921" s="7">
        <f>VLOOKUP(J18921,DIM_Products!A:G,6,FALSE) * L18921 * (1-M18921)</f>
        <v>13.068000000000001</v>
      </c>
      <c r="P18921" s="7">
        <f t="shared" si="1180"/>
        <v>13.068000000000001</v>
      </c>
      <c r="Q18921" s="13">
        <f t="shared" si="1181"/>
        <v>1</v>
      </c>
      <c r="R18921" s="7">
        <f t="shared" si="1182"/>
        <v>13.068000000000001</v>
      </c>
      <c r="S18921">
        <f t="shared" si="1183"/>
        <v>0</v>
      </c>
      <c r="T18921">
        <v>1</v>
      </c>
      <c r="U18921" s="13">
        <f>1/COUNTIF(B:B,Orders[[#This Row],[Order ID]])</f>
        <v>1</v>
      </c>
      <c r="V18921">
        <f>IF(SUMIF(F:F,Orders[[#This Row],[DW_Customer]],U:U)&gt;1,1,0)</f>
        <v>1</v>
      </c>
    </row>
    <row r="18922" spans="1:22" x14ac:dyDescent="0.35">
      <c r="A18922">
        <v>31111</v>
      </c>
      <c r="B18922" s="1" t="s">
        <v>5261</v>
      </c>
      <c r="C18922" s="2">
        <v>41810</v>
      </c>
      <c r="D18922" s="2">
        <v>41810</v>
      </c>
      <c r="E18922" s="1" t="s">
        <v>26364</v>
      </c>
      <c r="F18922" s="1">
        <v>100172</v>
      </c>
      <c r="G18922" s="15">
        <v>0</v>
      </c>
      <c r="H18922" s="1" t="s">
        <v>24511</v>
      </c>
      <c r="I18922" s="1">
        <v>92</v>
      </c>
      <c r="J18922" s="19">
        <v>71383</v>
      </c>
      <c r="K18922" s="1">
        <v>0</v>
      </c>
      <c r="L18922" s="1">
        <v>6</v>
      </c>
      <c r="M18922" s="1">
        <v>0.1</v>
      </c>
      <c r="N18922" s="1">
        <v>1</v>
      </c>
      <c r="O18922" s="7">
        <f>VLOOKUP(J18922,DIM_Products!A:G,6,FALSE) * L18922 * (1-M18922)</f>
        <v>465.42599999999999</v>
      </c>
      <c r="P18922" s="7">
        <f t="shared" si="1180"/>
        <v>505.73879999999997</v>
      </c>
      <c r="Q18922" s="13">
        <f t="shared" si="1181"/>
        <v>0.92028928767181795</v>
      </c>
      <c r="R18922" s="7">
        <f t="shared" si="1182"/>
        <v>465.42599999999999</v>
      </c>
      <c r="S18922">
        <f t="shared" si="1183"/>
        <v>0</v>
      </c>
      <c r="T18922">
        <v>0</v>
      </c>
      <c r="U18922" s="13">
        <f>1/COUNTIF(B:B,Orders[[#This Row],[Order ID]])</f>
        <v>0.5</v>
      </c>
      <c r="V18922">
        <f>IF(SUMIF(F:F,Orders[[#This Row],[DW_Customer]],U:U)&gt;1,1,0)</f>
        <v>1</v>
      </c>
    </row>
    <row r="18923" spans="1:22" x14ac:dyDescent="0.35">
      <c r="A18923">
        <v>66031</v>
      </c>
      <c r="B18923" s="1" t="s">
        <v>5261</v>
      </c>
      <c r="C18923" s="2">
        <v>41810</v>
      </c>
      <c r="D18923" s="2">
        <v>41810</v>
      </c>
      <c r="E18923" s="1" t="s">
        <v>26364</v>
      </c>
      <c r="F18923" s="1">
        <v>100172</v>
      </c>
      <c r="G18923" s="15">
        <v>0</v>
      </c>
      <c r="H18923" s="1" t="s">
        <v>24511</v>
      </c>
      <c r="I18923" s="1">
        <v>92</v>
      </c>
      <c r="J18923" s="19">
        <v>71081</v>
      </c>
      <c r="K18923" s="1">
        <v>0</v>
      </c>
      <c r="L18923" s="1">
        <v>1</v>
      </c>
      <c r="M18923" s="1">
        <v>0.1</v>
      </c>
      <c r="N18923" s="1">
        <v>1</v>
      </c>
      <c r="O18923" s="7">
        <f>VLOOKUP(J18923,DIM_Products!A:G,6,FALSE) * L18923 * (1-M18923)</f>
        <v>40.312800000000003</v>
      </c>
      <c r="P18923" s="7">
        <f t="shared" si="1180"/>
        <v>505.73879999999997</v>
      </c>
      <c r="Q18923" s="13">
        <f t="shared" si="1181"/>
        <v>7.9710712328182068E-2</v>
      </c>
      <c r="R18923" s="7">
        <f t="shared" si="1182"/>
        <v>40.312800000000003</v>
      </c>
      <c r="S18923">
        <f t="shared" si="1183"/>
        <v>0</v>
      </c>
      <c r="T18923">
        <v>0</v>
      </c>
      <c r="U18923" s="13">
        <f>1/COUNTIF(B:B,Orders[[#This Row],[Order ID]])</f>
        <v>0.5</v>
      </c>
      <c r="V18923">
        <f>IF(SUMIF(F:F,Orders[[#This Row],[DW_Customer]],U:U)&gt;1,1,0)</f>
        <v>1</v>
      </c>
    </row>
    <row r="18924" spans="1:22" x14ac:dyDescent="0.35">
      <c r="A18924">
        <v>45310</v>
      </c>
      <c r="B18924" s="1" t="s">
        <v>14265</v>
      </c>
      <c r="C18924" s="2">
        <v>41837</v>
      </c>
      <c r="D18924" s="2">
        <v>41839</v>
      </c>
      <c r="E18924" s="1" t="s">
        <v>24501</v>
      </c>
      <c r="F18924" s="1">
        <v>101140</v>
      </c>
      <c r="G18924" s="15">
        <v>0</v>
      </c>
      <c r="H18924" s="1" t="s">
        <v>24510</v>
      </c>
      <c r="I18924" s="1">
        <v>0</v>
      </c>
      <c r="J18924" s="19">
        <v>71030</v>
      </c>
      <c r="K18924" s="1">
        <v>0</v>
      </c>
      <c r="L18924" s="1">
        <v>2</v>
      </c>
      <c r="M18924" s="1">
        <v>0.15000000000000002</v>
      </c>
      <c r="N18924" s="1">
        <v>1</v>
      </c>
      <c r="O18924" s="7">
        <f>VLOOKUP(J18924,DIM_Products!A:G,6,FALSE) * L18924 * (1-M18924)</f>
        <v>66.300000000000011</v>
      </c>
      <c r="P18924" s="7">
        <f t="shared" si="1180"/>
        <v>66.300000000000011</v>
      </c>
      <c r="Q18924" s="13">
        <f t="shared" si="1181"/>
        <v>1</v>
      </c>
      <c r="R18924" s="7">
        <f t="shared" si="1182"/>
        <v>66.300000000000011</v>
      </c>
      <c r="S18924">
        <f t="shared" si="1183"/>
        <v>2</v>
      </c>
      <c r="T18924">
        <v>0</v>
      </c>
      <c r="U18924" s="13">
        <f>1/COUNTIF(B:B,Orders[[#This Row],[Order ID]])</f>
        <v>1</v>
      </c>
      <c r="V18924">
        <f>IF(SUMIF(F:F,Orders[[#This Row],[DW_Customer]],U:U)&gt;1,1,0)</f>
        <v>1</v>
      </c>
    </row>
    <row r="18925" spans="1:22" x14ac:dyDescent="0.35">
      <c r="A18925">
        <v>31128</v>
      </c>
      <c r="B18925" s="1" t="s">
        <v>5021</v>
      </c>
      <c r="C18925" s="2">
        <v>41890</v>
      </c>
      <c r="D18925" s="2">
        <v>41893</v>
      </c>
      <c r="E18925" s="1" t="s">
        <v>24502</v>
      </c>
      <c r="F18925" s="1">
        <v>100317</v>
      </c>
      <c r="G18925" s="15">
        <v>0</v>
      </c>
      <c r="H18925" s="1" t="s">
        <v>24510</v>
      </c>
      <c r="I18925" s="1">
        <v>0</v>
      </c>
      <c r="J18925" s="19">
        <v>70061</v>
      </c>
      <c r="K18925" s="1">
        <v>30</v>
      </c>
      <c r="L18925" s="1">
        <v>8</v>
      </c>
      <c r="M18925" s="1">
        <v>0.35</v>
      </c>
      <c r="N18925" s="1">
        <v>1</v>
      </c>
      <c r="O18925" s="7">
        <f>VLOOKUP(J18925,DIM_Products!A:G,6,FALSE) * L18925 * (1-M18925)</f>
        <v>347.6096</v>
      </c>
      <c r="P18925" s="7">
        <f t="shared" si="1180"/>
        <v>929.00490000000013</v>
      </c>
      <c r="Q18925" s="13">
        <f t="shared" si="1181"/>
        <v>0.37417412975970304</v>
      </c>
      <c r="R18925" s="7">
        <f t="shared" si="1182"/>
        <v>358.83482389279106</v>
      </c>
      <c r="S18925">
        <f t="shared" si="1183"/>
        <v>3</v>
      </c>
      <c r="T18925">
        <v>0</v>
      </c>
      <c r="U18925" s="13">
        <f>1/COUNTIF(B:B,Orders[[#This Row],[Order ID]])</f>
        <v>0.25</v>
      </c>
      <c r="V18925">
        <f>IF(SUMIF(F:F,Orders[[#This Row],[DW_Customer]],U:U)&gt;1,1,0)</f>
        <v>1</v>
      </c>
    </row>
    <row r="18926" spans="1:22" x14ac:dyDescent="0.35">
      <c r="A18926">
        <v>45146</v>
      </c>
      <c r="B18926" s="1" t="s">
        <v>5021</v>
      </c>
      <c r="C18926" s="2">
        <v>41890</v>
      </c>
      <c r="D18926" s="2">
        <v>41893</v>
      </c>
      <c r="E18926" s="1" t="s">
        <v>24502</v>
      </c>
      <c r="F18926" s="1">
        <v>100317</v>
      </c>
      <c r="G18926" s="15">
        <v>0</v>
      </c>
      <c r="H18926" s="1" t="s">
        <v>24510</v>
      </c>
      <c r="I18926" s="1">
        <v>0</v>
      </c>
      <c r="J18926" s="19">
        <v>70976</v>
      </c>
      <c r="K18926" s="1">
        <v>30</v>
      </c>
      <c r="L18926" s="1">
        <v>4</v>
      </c>
      <c r="M18926" s="1">
        <v>0.45</v>
      </c>
      <c r="N18926" s="1">
        <v>1</v>
      </c>
      <c r="O18926" s="7">
        <f>VLOOKUP(J18926,DIM_Products!A:G,6,FALSE) * L18926 * (1-M18926)</f>
        <v>24.508000000000006</v>
      </c>
      <c r="P18926" s="7">
        <f t="shared" si="1180"/>
        <v>929.00490000000013</v>
      </c>
      <c r="Q18926" s="13">
        <f t="shared" si="1181"/>
        <v>2.6380915751897546E-2</v>
      </c>
      <c r="R18926" s="7">
        <f t="shared" si="1182"/>
        <v>25.299427472556932</v>
      </c>
      <c r="S18926">
        <f t="shared" si="1183"/>
        <v>3</v>
      </c>
      <c r="T18926">
        <v>0</v>
      </c>
      <c r="U18926" s="13">
        <f>1/COUNTIF(B:B,Orders[[#This Row],[Order ID]])</f>
        <v>0.25</v>
      </c>
      <c r="V18926">
        <f>IF(SUMIF(F:F,Orders[[#This Row],[DW_Customer]],U:U)&gt;1,1,0)</f>
        <v>1</v>
      </c>
    </row>
    <row r="18927" spans="1:22" x14ac:dyDescent="0.35">
      <c r="A18927">
        <v>46068</v>
      </c>
      <c r="B18927" s="1" t="s">
        <v>5021</v>
      </c>
      <c r="C18927" s="2">
        <v>41890</v>
      </c>
      <c r="D18927" s="2">
        <v>41893</v>
      </c>
      <c r="E18927" s="1" t="s">
        <v>24502</v>
      </c>
      <c r="F18927" s="1">
        <v>100317</v>
      </c>
      <c r="G18927" s="15">
        <v>0</v>
      </c>
      <c r="H18927" s="1" t="s">
        <v>24510</v>
      </c>
      <c r="I18927" s="1">
        <v>0</v>
      </c>
      <c r="J18927" s="19">
        <v>71138</v>
      </c>
      <c r="K18927" s="1">
        <v>30</v>
      </c>
      <c r="L18927" s="1">
        <v>12</v>
      </c>
      <c r="M18927" s="1">
        <v>0.15000000000000002</v>
      </c>
      <c r="N18927" s="1">
        <v>1</v>
      </c>
      <c r="O18927" s="7">
        <f>VLOOKUP(J18927,DIM_Products!A:G,6,FALSE) * L18927 * (1-M18927)</f>
        <v>241.98479999999998</v>
      </c>
      <c r="P18927" s="7">
        <f t="shared" si="1180"/>
        <v>929.00490000000013</v>
      </c>
      <c r="Q18927" s="13">
        <f t="shared" si="1181"/>
        <v>0.26047742051737288</v>
      </c>
      <c r="R18927" s="7">
        <f t="shared" si="1182"/>
        <v>249.79912261552116</v>
      </c>
      <c r="S18927">
        <f t="shared" si="1183"/>
        <v>3</v>
      </c>
      <c r="T18927">
        <v>0</v>
      </c>
      <c r="U18927" s="13">
        <f>1/COUNTIF(B:B,Orders[[#This Row],[Order ID]])</f>
        <v>0.25</v>
      </c>
      <c r="V18927">
        <f>IF(SUMIF(F:F,Orders[[#This Row],[DW_Customer]],U:U)&gt;1,1,0)</f>
        <v>1</v>
      </c>
    </row>
    <row r="18928" spans="1:22" x14ac:dyDescent="0.35">
      <c r="A18928">
        <v>49434</v>
      </c>
      <c r="B18928" s="1" t="s">
        <v>5021</v>
      </c>
      <c r="C18928" s="2">
        <v>41890</v>
      </c>
      <c r="D18928" s="2">
        <v>41893</v>
      </c>
      <c r="E18928" s="1" t="s">
        <v>24502</v>
      </c>
      <c r="F18928" s="1">
        <v>100317</v>
      </c>
      <c r="G18928" s="15">
        <v>0</v>
      </c>
      <c r="H18928" s="1" t="s">
        <v>24510</v>
      </c>
      <c r="I18928" s="1">
        <v>0</v>
      </c>
      <c r="J18928" s="19">
        <v>71156</v>
      </c>
      <c r="K18928" s="1">
        <v>30</v>
      </c>
      <c r="L18928" s="1">
        <v>4</v>
      </c>
      <c r="M18928" s="1">
        <v>0.45</v>
      </c>
      <c r="N18928" s="1">
        <v>1</v>
      </c>
      <c r="O18928" s="7">
        <f>VLOOKUP(J18928,DIM_Products!A:G,6,FALSE) * L18928 * (1-M18928)</f>
        <v>314.90250000000009</v>
      </c>
      <c r="P18928" s="7">
        <f t="shared" si="1180"/>
        <v>929.00490000000013</v>
      </c>
      <c r="Q18928" s="13">
        <f t="shared" si="1181"/>
        <v>0.33896753397102647</v>
      </c>
      <c r="R18928" s="7">
        <f t="shared" si="1182"/>
        <v>325.07152601913089</v>
      </c>
      <c r="S18928">
        <f t="shared" si="1183"/>
        <v>3</v>
      </c>
      <c r="T18928">
        <v>0</v>
      </c>
      <c r="U18928" s="13">
        <f>1/COUNTIF(B:B,Orders[[#This Row],[Order ID]])</f>
        <v>0.25</v>
      </c>
      <c r="V18928">
        <f>IF(SUMIF(F:F,Orders[[#This Row],[DW_Customer]],U:U)&gt;1,1,0)</f>
        <v>1</v>
      </c>
    </row>
    <row r="18929" spans="1:22" x14ac:dyDescent="0.35">
      <c r="A18929">
        <v>58426</v>
      </c>
      <c r="B18929" s="1" t="s">
        <v>20795</v>
      </c>
      <c r="C18929" s="2">
        <v>41965</v>
      </c>
      <c r="D18929" s="2">
        <v>41972</v>
      </c>
      <c r="E18929" s="1" t="s">
        <v>24503</v>
      </c>
      <c r="F18929" s="1">
        <v>101065</v>
      </c>
      <c r="G18929" s="15">
        <v>0</v>
      </c>
      <c r="H18929" s="1" t="s">
        <v>24510</v>
      </c>
      <c r="I18929" s="1">
        <v>0</v>
      </c>
      <c r="J18929" s="19">
        <v>70318</v>
      </c>
      <c r="K18929" s="1">
        <v>0</v>
      </c>
      <c r="L18929" s="1">
        <v>2</v>
      </c>
      <c r="M18929" s="1">
        <v>0.17</v>
      </c>
      <c r="N18929" s="1">
        <v>1</v>
      </c>
      <c r="O18929" s="7">
        <f>VLOOKUP(J18929,DIM_Products!A:G,6,FALSE) * L18929 * (1-M18929)</f>
        <v>31.622999999999994</v>
      </c>
      <c r="P18929" s="7">
        <f t="shared" si="1180"/>
        <v>31.622999999999994</v>
      </c>
      <c r="Q18929" s="13">
        <f t="shared" si="1181"/>
        <v>1</v>
      </c>
      <c r="R18929" s="7">
        <f t="shared" si="1182"/>
        <v>31.622999999999994</v>
      </c>
      <c r="S18929">
        <f t="shared" si="1183"/>
        <v>7</v>
      </c>
      <c r="T18929">
        <v>1</v>
      </c>
      <c r="U18929" s="13">
        <f>1/COUNTIF(B:B,Orders[[#This Row],[Order ID]])</f>
        <v>1</v>
      </c>
      <c r="V18929">
        <f>IF(SUMIF(F:F,Orders[[#This Row],[DW_Customer]],U:U)&gt;1,1,0)</f>
        <v>1</v>
      </c>
    </row>
    <row r="18930" spans="1:22" x14ac:dyDescent="0.35">
      <c r="A18930">
        <v>33850</v>
      </c>
      <c r="B18930" s="1" t="s">
        <v>11395</v>
      </c>
      <c r="C18930" s="2">
        <v>41883</v>
      </c>
      <c r="D18930" s="2">
        <v>41883</v>
      </c>
      <c r="E18930" s="1" t="s">
        <v>26364</v>
      </c>
      <c r="F18930" s="1">
        <v>101325</v>
      </c>
      <c r="G18930" s="15">
        <v>0</v>
      </c>
      <c r="H18930" s="1" t="s">
        <v>24511</v>
      </c>
      <c r="I18930" s="1">
        <v>77</v>
      </c>
      <c r="J18930" s="19">
        <v>70373</v>
      </c>
      <c r="K18930" s="1">
        <v>0</v>
      </c>
      <c r="L18930" s="1">
        <v>6</v>
      </c>
      <c r="M18930" s="1">
        <v>0.45</v>
      </c>
      <c r="N18930" s="1">
        <v>1</v>
      </c>
      <c r="O18930" s="7">
        <f>VLOOKUP(J18930,DIM_Products!A:G,6,FALSE) * L18930 * (1-M18930)</f>
        <v>141.33239999999998</v>
      </c>
      <c r="P18930" s="7">
        <f t="shared" si="1180"/>
        <v>434.20740000000012</v>
      </c>
      <c r="Q18930" s="13">
        <f t="shared" si="1181"/>
        <v>0.32549514356503351</v>
      </c>
      <c r="R18930" s="7">
        <f t="shared" si="1182"/>
        <v>141.33239999999998</v>
      </c>
      <c r="S18930">
        <f t="shared" si="1183"/>
        <v>0</v>
      </c>
      <c r="T18930">
        <v>1</v>
      </c>
      <c r="U18930" s="13">
        <f>1/COUNTIF(B:B,Orders[[#This Row],[Order ID]])</f>
        <v>0.5</v>
      </c>
      <c r="V18930">
        <f>IF(SUMIF(F:F,Orders[[#This Row],[DW_Customer]],U:U)&gt;1,1,0)</f>
        <v>1</v>
      </c>
    </row>
    <row r="18931" spans="1:22" x14ac:dyDescent="0.35">
      <c r="A18931">
        <v>61675</v>
      </c>
      <c r="B18931" s="1" t="s">
        <v>11395</v>
      </c>
      <c r="C18931" s="2">
        <v>41883</v>
      </c>
      <c r="D18931" s="2">
        <v>41883</v>
      </c>
      <c r="E18931" s="1" t="s">
        <v>26364</v>
      </c>
      <c r="F18931" s="1">
        <v>101325</v>
      </c>
      <c r="G18931" s="15">
        <v>0</v>
      </c>
      <c r="H18931" s="1" t="s">
        <v>24511</v>
      </c>
      <c r="I18931" s="1">
        <v>77</v>
      </c>
      <c r="J18931" s="19">
        <v>71392</v>
      </c>
      <c r="K18931" s="1">
        <v>0</v>
      </c>
      <c r="L18931" s="1">
        <v>2</v>
      </c>
      <c r="M18931" s="1">
        <v>0.45</v>
      </c>
      <c r="N18931" s="1">
        <v>1</v>
      </c>
      <c r="O18931" s="7">
        <f>VLOOKUP(J18931,DIM_Products!A:G,6,FALSE) * L18931 * (1-M18931)</f>
        <v>292.87500000000011</v>
      </c>
      <c r="P18931" s="7">
        <f t="shared" si="1180"/>
        <v>434.20740000000012</v>
      </c>
      <c r="Q18931" s="13">
        <f t="shared" si="1181"/>
        <v>0.67450485643496638</v>
      </c>
      <c r="R18931" s="7">
        <f t="shared" si="1182"/>
        <v>292.87500000000011</v>
      </c>
      <c r="S18931">
        <f t="shared" si="1183"/>
        <v>0</v>
      </c>
      <c r="T18931">
        <v>1</v>
      </c>
      <c r="U18931" s="13">
        <f>1/COUNTIF(B:B,Orders[[#This Row],[Order ID]])</f>
        <v>0.5</v>
      </c>
      <c r="V18931">
        <f>IF(SUMIF(F:F,Orders[[#This Row],[DW_Customer]],U:U)&gt;1,1,0)</f>
        <v>1</v>
      </c>
    </row>
    <row r="18932" spans="1:22" x14ac:dyDescent="0.35">
      <c r="A18932">
        <v>32354</v>
      </c>
      <c r="B18932" s="1" t="s">
        <v>5912</v>
      </c>
      <c r="C18932" s="2">
        <v>41643</v>
      </c>
      <c r="D18932" s="2">
        <v>41643</v>
      </c>
      <c r="E18932" s="1" t="s">
        <v>26364</v>
      </c>
      <c r="F18932" s="1">
        <v>101548</v>
      </c>
      <c r="G18932" s="15">
        <v>0</v>
      </c>
      <c r="H18932" s="1" t="s">
        <v>24511</v>
      </c>
      <c r="I18932" s="1">
        <v>946</v>
      </c>
      <c r="J18932" s="19">
        <v>70080</v>
      </c>
      <c r="K18932" s="1">
        <v>0</v>
      </c>
      <c r="L18932" s="1">
        <v>3</v>
      </c>
      <c r="M18932" s="1">
        <v>0.27</v>
      </c>
      <c r="N18932" s="1">
        <v>1</v>
      </c>
      <c r="O18932" s="7">
        <f>VLOOKUP(J18932,DIM_Products!A:G,6,FALSE) * L18932 * (1-M18932)</f>
        <v>272.85210000000001</v>
      </c>
      <c r="P18932" s="7">
        <f t="shared" si="1180"/>
        <v>448.03019999999998</v>
      </c>
      <c r="Q18932" s="13">
        <f t="shared" si="1181"/>
        <v>0.6090038126894125</v>
      </c>
      <c r="R18932" s="7">
        <f t="shared" si="1182"/>
        <v>272.85210000000001</v>
      </c>
      <c r="S18932">
        <f t="shared" si="1183"/>
        <v>0</v>
      </c>
      <c r="T18932">
        <v>1</v>
      </c>
      <c r="U18932" s="13">
        <f>1/COUNTIF(B:B,Orders[[#This Row],[Order ID]])</f>
        <v>0.5</v>
      </c>
      <c r="V18932">
        <f>IF(SUMIF(F:F,Orders[[#This Row],[DW_Customer]],U:U)&gt;1,1,0)</f>
        <v>1</v>
      </c>
    </row>
    <row r="18933" spans="1:22" x14ac:dyDescent="0.35">
      <c r="A18933">
        <v>38881</v>
      </c>
      <c r="B18933" s="1" t="s">
        <v>5912</v>
      </c>
      <c r="C18933" s="2">
        <v>41643</v>
      </c>
      <c r="D18933" s="2">
        <v>41643</v>
      </c>
      <c r="E18933" s="1" t="s">
        <v>26364</v>
      </c>
      <c r="F18933" s="1">
        <v>101548</v>
      </c>
      <c r="G18933" s="15">
        <v>0</v>
      </c>
      <c r="H18933" s="1" t="s">
        <v>24511</v>
      </c>
      <c r="I18933" s="1">
        <v>946</v>
      </c>
      <c r="J18933" s="19">
        <v>71149</v>
      </c>
      <c r="K18933" s="1">
        <v>0</v>
      </c>
      <c r="L18933" s="1">
        <v>3</v>
      </c>
      <c r="M18933" s="1">
        <v>0.27</v>
      </c>
      <c r="N18933" s="1">
        <v>1</v>
      </c>
      <c r="O18933" s="7">
        <f>VLOOKUP(J18933,DIM_Products!A:G,6,FALSE) * L18933 * (1-M18933)</f>
        <v>175.17809999999997</v>
      </c>
      <c r="P18933" s="7">
        <f t="shared" si="1180"/>
        <v>448.03019999999998</v>
      </c>
      <c r="Q18933" s="13">
        <f t="shared" si="1181"/>
        <v>0.3909961873105875</v>
      </c>
      <c r="R18933" s="7">
        <f t="shared" si="1182"/>
        <v>175.17809999999997</v>
      </c>
      <c r="S18933">
        <f t="shared" si="1183"/>
        <v>0</v>
      </c>
      <c r="T18933">
        <v>1</v>
      </c>
      <c r="U18933" s="13">
        <f>1/COUNTIF(B:B,Orders[[#This Row],[Order ID]])</f>
        <v>0.5</v>
      </c>
      <c r="V18933">
        <f>IF(SUMIF(F:F,Orders[[#This Row],[DW_Customer]],U:U)&gt;1,1,0)</f>
        <v>1</v>
      </c>
    </row>
    <row r="18934" spans="1:22" x14ac:dyDescent="0.35">
      <c r="A18934">
        <v>32604</v>
      </c>
      <c r="B18934" s="1" t="s">
        <v>6344</v>
      </c>
      <c r="C18934" s="2">
        <v>41887</v>
      </c>
      <c r="D18934" s="2">
        <v>41887</v>
      </c>
      <c r="E18934" s="1" t="s">
        <v>26364</v>
      </c>
      <c r="F18934" s="1">
        <v>100720</v>
      </c>
      <c r="G18934" s="15">
        <v>0</v>
      </c>
      <c r="H18934" s="1" t="s">
        <v>24511</v>
      </c>
      <c r="I18934" s="1">
        <v>681</v>
      </c>
      <c r="J18934" s="19">
        <v>70368</v>
      </c>
      <c r="K18934" s="1">
        <v>0</v>
      </c>
      <c r="L18934" s="1">
        <v>4</v>
      </c>
      <c r="M18934" s="1">
        <v>0.1</v>
      </c>
      <c r="N18934" s="1">
        <v>1</v>
      </c>
      <c r="O18934" s="7">
        <f>VLOOKUP(J18934,DIM_Products!A:G,6,FALSE) * L18934 * (1-M18934)</f>
        <v>151.41600000000003</v>
      </c>
      <c r="P18934" s="7">
        <f t="shared" si="1180"/>
        <v>185.84640000000002</v>
      </c>
      <c r="Q18934" s="13">
        <f t="shared" si="1181"/>
        <v>0.81473733147373317</v>
      </c>
      <c r="R18934" s="7">
        <f t="shared" si="1182"/>
        <v>151.41600000000003</v>
      </c>
      <c r="S18934">
        <f t="shared" si="1183"/>
        <v>0</v>
      </c>
      <c r="T18934">
        <v>1</v>
      </c>
      <c r="U18934" s="13">
        <f>1/COUNTIF(B:B,Orders[[#This Row],[Order ID]])</f>
        <v>0.5</v>
      </c>
      <c r="V18934">
        <f>IF(SUMIF(F:F,Orders[[#This Row],[DW_Customer]],U:U)&gt;1,1,0)</f>
        <v>1</v>
      </c>
    </row>
    <row r="18935" spans="1:22" x14ac:dyDescent="0.35">
      <c r="A18935">
        <v>63565</v>
      </c>
      <c r="B18935" s="1" t="s">
        <v>6344</v>
      </c>
      <c r="C18935" s="2">
        <v>41887</v>
      </c>
      <c r="D18935" s="2">
        <v>41887</v>
      </c>
      <c r="E18935" s="1" t="s">
        <v>26364</v>
      </c>
      <c r="F18935" s="1">
        <v>100720</v>
      </c>
      <c r="G18935" s="15">
        <v>0</v>
      </c>
      <c r="H18935" s="1" t="s">
        <v>24511</v>
      </c>
      <c r="I18935" s="1">
        <v>681</v>
      </c>
      <c r="J18935" s="19">
        <v>71111</v>
      </c>
      <c r="K18935" s="1">
        <v>0</v>
      </c>
      <c r="L18935" s="1">
        <v>3</v>
      </c>
      <c r="M18935" s="1">
        <v>0.1</v>
      </c>
      <c r="N18935" s="1">
        <v>1</v>
      </c>
      <c r="O18935" s="7">
        <f>VLOOKUP(J18935,DIM_Products!A:G,6,FALSE) * L18935 * (1-M18935)</f>
        <v>34.430400000000006</v>
      </c>
      <c r="P18935" s="7">
        <f t="shared" si="1180"/>
        <v>185.84640000000002</v>
      </c>
      <c r="Q18935" s="13">
        <f t="shared" si="1181"/>
        <v>0.18526266852626685</v>
      </c>
      <c r="R18935" s="7">
        <f t="shared" si="1182"/>
        <v>34.430400000000006</v>
      </c>
      <c r="S18935">
        <f t="shared" si="1183"/>
        <v>0</v>
      </c>
      <c r="T18935">
        <v>1</v>
      </c>
      <c r="U18935" s="13">
        <f>1/COUNTIF(B:B,Orders[[#This Row],[Order ID]])</f>
        <v>0.5</v>
      </c>
      <c r="V18935">
        <f>IF(SUMIF(F:F,Orders[[#This Row],[DW_Customer]],U:U)&gt;1,1,0)</f>
        <v>1</v>
      </c>
    </row>
    <row r="18936" spans="1:22" x14ac:dyDescent="0.35">
      <c r="A18936">
        <v>30822</v>
      </c>
      <c r="B18936" s="1" t="s">
        <v>5381</v>
      </c>
      <c r="C18936" s="2">
        <v>41738</v>
      </c>
      <c r="D18936" s="2">
        <v>41738</v>
      </c>
      <c r="E18936" s="1" t="s">
        <v>26364</v>
      </c>
      <c r="F18936" s="1">
        <v>101223</v>
      </c>
      <c r="G18936" s="15">
        <v>0</v>
      </c>
      <c r="H18936" s="1" t="s">
        <v>24511</v>
      </c>
      <c r="I18936" s="1">
        <v>907</v>
      </c>
      <c r="J18936" s="19">
        <v>70889</v>
      </c>
      <c r="K18936" s="1">
        <v>0</v>
      </c>
      <c r="L18936" s="1">
        <v>4</v>
      </c>
      <c r="M18936" s="1">
        <v>0.1</v>
      </c>
      <c r="N18936" s="1">
        <v>1</v>
      </c>
      <c r="O18936" s="7">
        <f>VLOOKUP(J18936,DIM_Products!A:G,6,FALSE) * L18936 * (1-M18936)</f>
        <v>15.2064</v>
      </c>
      <c r="P18936" s="7">
        <f t="shared" si="1180"/>
        <v>990.22050000000013</v>
      </c>
      <c r="Q18936" s="13">
        <f t="shared" si="1181"/>
        <v>1.5356579670891482E-2</v>
      </c>
      <c r="R18936" s="7">
        <f t="shared" si="1182"/>
        <v>15.2064</v>
      </c>
      <c r="S18936">
        <f t="shared" si="1183"/>
        <v>0</v>
      </c>
      <c r="T18936">
        <v>0</v>
      </c>
      <c r="U18936" s="13">
        <f>1/COUNTIF(B:B,Orders[[#This Row],[Order ID]])</f>
        <v>0.25</v>
      </c>
      <c r="V18936">
        <f>IF(SUMIF(F:F,Orders[[#This Row],[DW_Customer]],U:U)&gt;1,1,0)</f>
        <v>1</v>
      </c>
    </row>
    <row r="18937" spans="1:22" x14ac:dyDescent="0.35">
      <c r="A18937">
        <v>39736</v>
      </c>
      <c r="B18937" s="1" t="s">
        <v>5381</v>
      </c>
      <c r="C18937" s="2">
        <v>41738</v>
      </c>
      <c r="D18937" s="2">
        <v>41738</v>
      </c>
      <c r="E18937" s="1" t="s">
        <v>26364</v>
      </c>
      <c r="F18937" s="1">
        <v>101223</v>
      </c>
      <c r="G18937" s="15">
        <v>0</v>
      </c>
      <c r="H18937" s="1" t="s">
        <v>24511</v>
      </c>
      <c r="I18937" s="1">
        <v>907</v>
      </c>
      <c r="J18937" s="19">
        <v>71033</v>
      </c>
      <c r="K18937" s="1">
        <v>0</v>
      </c>
      <c r="L18937" s="1">
        <v>4</v>
      </c>
      <c r="M18937" s="1">
        <v>0.1</v>
      </c>
      <c r="N18937" s="1">
        <v>1</v>
      </c>
      <c r="O18937" s="7">
        <f>VLOOKUP(J18937,DIM_Products!A:G,6,FALSE) * L18937 * (1-M18937)</f>
        <v>170.96400000000003</v>
      </c>
      <c r="P18937" s="7">
        <f t="shared" si="1180"/>
        <v>990.22050000000013</v>
      </c>
      <c r="Q18937" s="13">
        <f t="shared" si="1181"/>
        <v>0.17265245468054843</v>
      </c>
      <c r="R18937" s="7">
        <f t="shared" si="1182"/>
        <v>170.96400000000003</v>
      </c>
      <c r="S18937">
        <f t="shared" si="1183"/>
        <v>0</v>
      </c>
      <c r="T18937">
        <v>0</v>
      </c>
      <c r="U18937" s="13">
        <f>1/COUNTIF(B:B,Orders[[#This Row],[Order ID]])</f>
        <v>0.25</v>
      </c>
      <c r="V18937">
        <f>IF(SUMIF(F:F,Orders[[#This Row],[DW_Customer]],U:U)&gt;1,1,0)</f>
        <v>1</v>
      </c>
    </row>
    <row r="18938" spans="1:22" x14ac:dyDescent="0.35">
      <c r="A18938">
        <v>41761</v>
      </c>
      <c r="B18938" s="1" t="s">
        <v>5381</v>
      </c>
      <c r="C18938" s="2">
        <v>41738</v>
      </c>
      <c r="D18938" s="2">
        <v>41738</v>
      </c>
      <c r="E18938" s="1" t="s">
        <v>26364</v>
      </c>
      <c r="F18938" s="1">
        <v>101223</v>
      </c>
      <c r="G18938" s="15">
        <v>0</v>
      </c>
      <c r="H18938" s="1" t="s">
        <v>24511</v>
      </c>
      <c r="I18938" s="1">
        <v>907</v>
      </c>
      <c r="J18938" s="19">
        <v>70608</v>
      </c>
      <c r="K18938" s="1">
        <v>0</v>
      </c>
      <c r="L18938" s="1">
        <v>3</v>
      </c>
      <c r="M18938" s="1">
        <v>0.1</v>
      </c>
      <c r="N18938" s="1">
        <v>1</v>
      </c>
      <c r="O18938" s="7">
        <f>VLOOKUP(J18938,DIM_Products!A:G,6,FALSE) * L18938 * (1-M18938)</f>
        <v>748.61009999999999</v>
      </c>
      <c r="P18938" s="7">
        <f t="shared" si="1180"/>
        <v>990.22050000000013</v>
      </c>
      <c r="Q18938" s="13">
        <f t="shared" si="1181"/>
        <v>0.75600343559843475</v>
      </c>
      <c r="R18938" s="7">
        <f t="shared" si="1182"/>
        <v>748.61009999999999</v>
      </c>
      <c r="S18938">
        <f t="shared" si="1183"/>
        <v>0</v>
      </c>
      <c r="T18938">
        <v>0</v>
      </c>
      <c r="U18938" s="13">
        <f>1/COUNTIF(B:B,Orders[[#This Row],[Order ID]])</f>
        <v>0.25</v>
      </c>
      <c r="V18938">
        <f>IF(SUMIF(F:F,Orders[[#This Row],[DW_Customer]],U:U)&gt;1,1,0)</f>
        <v>1</v>
      </c>
    </row>
    <row r="18939" spans="1:22" x14ac:dyDescent="0.35">
      <c r="A18939">
        <v>52643</v>
      </c>
      <c r="B18939" s="1" t="s">
        <v>5381</v>
      </c>
      <c r="C18939" s="2">
        <v>41738</v>
      </c>
      <c r="D18939" s="2">
        <v>41738</v>
      </c>
      <c r="E18939" s="1" t="s">
        <v>26364</v>
      </c>
      <c r="F18939" s="1">
        <v>101223</v>
      </c>
      <c r="G18939" s="15">
        <v>0</v>
      </c>
      <c r="H18939" s="1" t="s">
        <v>24511</v>
      </c>
      <c r="I18939" s="1">
        <v>907</v>
      </c>
      <c r="J18939" s="19">
        <v>71003</v>
      </c>
      <c r="K18939" s="1">
        <v>0</v>
      </c>
      <c r="L18939" s="1">
        <v>2</v>
      </c>
      <c r="M18939" s="1">
        <v>0.1</v>
      </c>
      <c r="N18939" s="1">
        <v>1</v>
      </c>
      <c r="O18939" s="7">
        <f>VLOOKUP(J18939,DIM_Products!A:G,6,FALSE) * L18939 * (1-M18939)</f>
        <v>55.440000000000005</v>
      </c>
      <c r="P18939" s="7">
        <f t="shared" si="1180"/>
        <v>990.22050000000013</v>
      </c>
      <c r="Q18939" s="13">
        <f t="shared" si="1181"/>
        <v>5.5987530050125196E-2</v>
      </c>
      <c r="R18939" s="7">
        <f t="shared" si="1182"/>
        <v>55.440000000000005</v>
      </c>
      <c r="S18939">
        <f t="shared" si="1183"/>
        <v>0</v>
      </c>
      <c r="T18939">
        <v>0</v>
      </c>
      <c r="U18939" s="13">
        <f>1/COUNTIF(B:B,Orders[[#This Row],[Order ID]])</f>
        <v>0.25</v>
      </c>
      <c r="V18939">
        <f>IF(SUMIF(F:F,Orders[[#This Row],[DW_Customer]],U:U)&gt;1,1,0)</f>
        <v>1</v>
      </c>
    </row>
    <row r="18940" spans="1:22" x14ac:dyDescent="0.35">
      <c r="A18940">
        <v>67472</v>
      </c>
      <c r="B18940" s="1" t="s">
        <v>24126</v>
      </c>
      <c r="C18940" s="2">
        <v>41652</v>
      </c>
      <c r="D18940" s="2">
        <v>41657</v>
      </c>
      <c r="E18940" s="1" t="s">
        <v>24503</v>
      </c>
      <c r="F18940" s="1">
        <v>101347</v>
      </c>
      <c r="G18940" s="15">
        <v>0</v>
      </c>
      <c r="H18940" s="1" t="s">
        <v>24510</v>
      </c>
      <c r="I18940" s="1">
        <v>0</v>
      </c>
      <c r="J18940" s="19">
        <v>70509</v>
      </c>
      <c r="K18940" s="1">
        <v>0</v>
      </c>
      <c r="L18940" s="1">
        <v>2</v>
      </c>
      <c r="M18940" s="1">
        <v>0.45</v>
      </c>
      <c r="N18940" s="1">
        <v>1</v>
      </c>
      <c r="O18940" s="7">
        <f>VLOOKUP(J18940,DIM_Products!A:G,6,FALSE) * L18940 * (1-M18940)</f>
        <v>277.20000000000005</v>
      </c>
      <c r="P18940" s="7">
        <f t="shared" si="1180"/>
        <v>277.20000000000005</v>
      </c>
      <c r="Q18940" s="13">
        <f t="shared" si="1181"/>
        <v>1</v>
      </c>
      <c r="R18940" s="7">
        <f t="shared" si="1182"/>
        <v>277.20000000000005</v>
      </c>
      <c r="S18940">
        <f t="shared" si="1183"/>
        <v>5</v>
      </c>
      <c r="T18940">
        <v>0</v>
      </c>
      <c r="U18940" s="13">
        <f>1/COUNTIF(B:B,Orders[[#This Row],[Order ID]])</f>
        <v>1</v>
      </c>
      <c r="V18940">
        <f>IF(SUMIF(F:F,Orders[[#This Row],[DW_Customer]],U:U)&gt;1,1,0)</f>
        <v>1</v>
      </c>
    </row>
    <row r="18941" spans="1:22" x14ac:dyDescent="0.35">
      <c r="A18941">
        <v>63475</v>
      </c>
      <c r="B18941" s="1" t="s">
        <v>22738</v>
      </c>
      <c r="C18941" s="2">
        <v>41921</v>
      </c>
      <c r="D18941" s="2">
        <v>41928</v>
      </c>
      <c r="E18941" s="1" t="s">
        <v>24503</v>
      </c>
      <c r="F18941" s="1">
        <v>100472</v>
      </c>
      <c r="G18941" s="15">
        <v>0</v>
      </c>
      <c r="H18941" s="1" t="s">
        <v>24510</v>
      </c>
      <c r="I18941" s="1">
        <v>0</v>
      </c>
      <c r="J18941" s="19">
        <v>71566</v>
      </c>
      <c r="K18941" s="1">
        <v>0</v>
      </c>
      <c r="L18941" s="1">
        <v>1</v>
      </c>
      <c r="M18941" s="1">
        <v>0.1</v>
      </c>
      <c r="N18941" s="1">
        <v>1</v>
      </c>
      <c r="O18941" s="7">
        <f>VLOOKUP(J18941,DIM_Products!A:G,6,FALSE) * L18941 * (1-M18941)</f>
        <v>65.88</v>
      </c>
      <c r="P18941" s="7">
        <f t="shared" si="1180"/>
        <v>65.88</v>
      </c>
      <c r="Q18941" s="13">
        <f t="shared" si="1181"/>
        <v>1</v>
      </c>
      <c r="R18941" s="7">
        <f t="shared" si="1182"/>
        <v>65.88</v>
      </c>
      <c r="S18941">
        <f t="shared" si="1183"/>
        <v>7</v>
      </c>
      <c r="T18941">
        <v>0</v>
      </c>
      <c r="U18941" s="13">
        <f>1/COUNTIF(B:B,Orders[[#This Row],[Order ID]])</f>
        <v>1</v>
      </c>
      <c r="V18941">
        <f>IF(SUMIF(F:F,Orders[[#This Row],[DW_Customer]],U:U)&gt;1,1,0)</f>
        <v>1</v>
      </c>
    </row>
    <row r="18942" spans="1:22" x14ac:dyDescent="0.35">
      <c r="A18942">
        <v>47000</v>
      </c>
      <c r="B18942" s="1" t="s">
        <v>13110</v>
      </c>
      <c r="C18942" s="2">
        <v>41744</v>
      </c>
      <c r="D18942" s="2">
        <v>41749</v>
      </c>
      <c r="E18942" s="1" t="s">
        <v>24501</v>
      </c>
      <c r="F18942" s="1">
        <v>101069</v>
      </c>
      <c r="G18942" s="15">
        <v>0</v>
      </c>
      <c r="H18942" s="1" t="s">
        <v>24510</v>
      </c>
      <c r="I18942" s="1">
        <v>0</v>
      </c>
      <c r="J18942" s="19">
        <v>70571</v>
      </c>
      <c r="K18942" s="1">
        <v>0</v>
      </c>
      <c r="L18942" s="1">
        <v>2</v>
      </c>
      <c r="M18942" s="1">
        <v>0.1</v>
      </c>
      <c r="N18942" s="1">
        <v>1</v>
      </c>
      <c r="O18942" s="7">
        <f>VLOOKUP(J18942,DIM_Products!A:G,6,FALSE) * L18942 * (1-M18942)</f>
        <v>451.10519999999997</v>
      </c>
      <c r="P18942" s="7">
        <f t="shared" si="1180"/>
        <v>451.10519999999997</v>
      </c>
      <c r="Q18942" s="13">
        <f t="shared" si="1181"/>
        <v>1</v>
      </c>
      <c r="R18942" s="7">
        <f t="shared" si="1182"/>
        <v>451.10519999999997</v>
      </c>
      <c r="S18942">
        <f t="shared" si="1183"/>
        <v>5</v>
      </c>
      <c r="T18942">
        <v>1</v>
      </c>
      <c r="U18942" s="13">
        <f>1/COUNTIF(B:B,Orders[[#This Row],[Order ID]])</f>
        <v>1</v>
      </c>
      <c r="V18942">
        <f>IF(SUMIF(F:F,Orders[[#This Row],[DW_Customer]],U:U)&gt;1,1,0)</f>
        <v>1</v>
      </c>
    </row>
    <row r="18943" spans="1:22" x14ac:dyDescent="0.35">
      <c r="A18943">
        <v>31943</v>
      </c>
      <c r="B18943" s="1" t="s">
        <v>10219</v>
      </c>
      <c r="C18943" s="2">
        <v>41648</v>
      </c>
      <c r="D18943" s="2">
        <v>41653</v>
      </c>
      <c r="E18943" s="1" t="s">
        <v>24503</v>
      </c>
      <c r="F18943" s="1">
        <v>101232</v>
      </c>
      <c r="G18943" s="15">
        <v>0</v>
      </c>
      <c r="H18943" s="1" t="s">
        <v>24510</v>
      </c>
      <c r="I18943" s="1">
        <v>0</v>
      </c>
      <c r="J18943" s="19">
        <v>70654</v>
      </c>
      <c r="K18943" s="1">
        <v>0</v>
      </c>
      <c r="L18943" s="1">
        <v>3</v>
      </c>
      <c r="M18943" s="1">
        <v>0.25</v>
      </c>
      <c r="N18943" s="1">
        <v>1</v>
      </c>
      <c r="O18943" s="7">
        <f>VLOOKUP(J18943,DIM_Products!A:G,6,FALSE) * L18943 * (1-M18943)</f>
        <v>32.940000000000005</v>
      </c>
      <c r="P18943" s="7">
        <f t="shared" si="1180"/>
        <v>798.21299999999997</v>
      </c>
      <c r="Q18943" s="13">
        <f t="shared" si="1181"/>
        <v>4.1267180564586149E-2</v>
      </c>
      <c r="R18943" s="7">
        <f t="shared" si="1182"/>
        <v>32.940000000000005</v>
      </c>
      <c r="S18943">
        <f t="shared" si="1183"/>
        <v>5</v>
      </c>
      <c r="T18943">
        <v>0</v>
      </c>
      <c r="U18943" s="13">
        <f>1/COUNTIF(B:B,Orders[[#This Row],[Order ID]])</f>
        <v>0.16666666666666666</v>
      </c>
      <c r="V18943">
        <f>IF(SUMIF(F:F,Orders[[#This Row],[DW_Customer]],U:U)&gt;1,1,0)</f>
        <v>1</v>
      </c>
    </row>
    <row r="18944" spans="1:22" x14ac:dyDescent="0.35">
      <c r="A18944">
        <v>51955</v>
      </c>
      <c r="B18944" s="1" t="s">
        <v>10219</v>
      </c>
      <c r="C18944" s="2">
        <v>41648</v>
      </c>
      <c r="D18944" s="2">
        <v>41653</v>
      </c>
      <c r="E18944" s="1" t="s">
        <v>24503</v>
      </c>
      <c r="F18944" s="1">
        <v>101232</v>
      </c>
      <c r="G18944" s="15">
        <v>0</v>
      </c>
      <c r="H18944" s="1" t="s">
        <v>24510</v>
      </c>
      <c r="I18944" s="1">
        <v>0</v>
      </c>
      <c r="J18944" s="19">
        <v>70413</v>
      </c>
      <c r="K18944" s="1">
        <v>0</v>
      </c>
      <c r="L18944" s="1">
        <v>2</v>
      </c>
      <c r="M18944" s="1">
        <v>0.25</v>
      </c>
      <c r="N18944" s="1">
        <v>1</v>
      </c>
      <c r="O18944" s="7">
        <f>VLOOKUP(J18944,DIM_Products!A:G,6,FALSE) * L18944 * (1-M18944)</f>
        <v>189.52200000000002</v>
      </c>
      <c r="P18944" s="7">
        <f t="shared" si="1180"/>
        <v>798.21299999999997</v>
      </c>
      <c r="Q18944" s="13">
        <f t="shared" si="1181"/>
        <v>0.23743286566367627</v>
      </c>
      <c r="R18944" s="7">
        <f t="shared" si="1182"/>
        <v>189.52200000000002</v>
      </c>
      <c r="S18944">
        <f t="shared" si="1183"/>
        <v>5</v>
      </c>
      <c r="T18944">
        <v>0</v>
      </c>
      <c r="U18944" s="13">
        <f>1/COUNTIF(B:B,Orders[[#This Row],[Order ID]])</f>
        <v>0.16666666666666666</v>
      </c>
      <c r="V18944">
        <f>IF(SUMIF(F:F,Orders[[#This Row],[DW_Customer]],U:U)&gt;1,1,0)</f>
        <v>1</v>
      </c>
    </row>
    <row r="18945" spans="1:22" x14ac:dyDescent="0.35">
      <c r="A18945">
        <v>55268</v>
      </c>
      <c r="B18945" s="1" t="s">
        <v>10219</v>
      </c>
      <c r="C18945" s="2">
        <v>41648</v>
      </c>
      <c r="D18945" s="2">
        <v>41653</v>
      </c>
      <c r="E18945" s="1" t="s">
        <v>24503</v>
      </c>
      <c r="F18945" s="1">
        <v>101232</v>
      </c>
      <c r="G18945" s="15">
        <v>0</v>
      </c>
      <c r="H18945" s="1" t="s">
        <v>24510</v>
      </c>
      <c r="I18945" s="1">
        <v>0</v>
      </c>
      <c r="J18945" s="19">
        <v>70171</v>
      </c>
      <c r="K18945" s="1">
        <v>0</v>
      </c>
      <c r="L18945" s="1">
        <v>4</v>
      </c>
      <c r="M18945" s="1">
        <v>0.45</v>
      </c>
      <c r="N18945" s="1">
        <v>1</v>
      </c>
      <c r="O18945" s="7">
        <f>VLOOKUP(J18945,DIM_Products!A:G,6,FALSE) * L18945 * (1-M18945)</f>
        <v>184.07400000000001</v>
      </c>
      <c r="P18945" s="7">
        <f t="shared" si="1180"/>
        <v>798.21299999999997</v>
      </c>
      <c r="Q18945" s="13">
        <f t="shared" si="1181"/>
        <v>0.23060761977066274</v>
      </c>
      <c r="R18945" s="7">
        <f t="shared" si="1182"/>
        <v>184.07400000000001</v>
      </c>
      <c r="S18945">
        <f t="shared" si="1183"/>
        <v>5</v>
      </c>
      <c r="T18945">
        <v>0</v>
      </c>
      <c r="U18945" s="13">
        <f>1/COUNTIF(B:B,Orders[[#This Row],[Order ID]])</f>
        <v>0.16666666666666666</v>
      </c>
      <c r="V18945">
        <f>IF(SUMIF(F:F,Orders[[#This Row],[DW_Customer]],U:U)&gt;1,1,0)</f>
        <v>1</v>
      </c>
    </row>
    <row r="18946" spans="1:22" x14ac:dyDescent="0.35">
      <c r="A18946">
        <v>59102</v>
      </c>
      <c r="B18946" s="1" t="s">
        <v>10219</v>
      </c>
      <c r="C18946" s="2">
        <v>41648</v>
      </c>
      <c r="D18946" s="2">
        <v>41653</v>
      </c>
      <c r="E18946" s="1" t="s">
        <v>24503</v>
      </c>
      <c r="F18946" s="1">
        <v>101232</v>
      </c>
      <c r="G18946" s="15">
        <v>0</v>
      </c>
      <c r="H18946" s="1" t="s">
        <v>24510</v>
      </c>
      <c r="I18946" s="1">
        <v>0</v>
      </c>
      <c r="J18946" s="19">
        <v>71003</v>
      </c>
      <c r="K18946" s="1">
        <v>0</v>
      </c>
      <c r="L18946" s="1">
        <v>3</v>
      </c>
      <c r="M18946" s="1">
        <v>0.45</v>
      </c>
      <c r="N18946" s="1">
        <v>1</v>
      </c>
      <c r="O18946" s="7">
        <f>VLOOKUP(J18946,DIM_Products!A:G,6,FALSE) * L18946 * (1-M18946)</f>
        <v>50.820000000000007</v>
      </c>
      <c r="P18946" s="7">
        <f t="shared" ref="P18946:P19009" si="1184">SUMIF(B:B,B:B,O:O)</f>
        <v>798.21299999999997</v>
      </c>
      <c r="Q18946" s="13">
        <f t="shared" ref="Q18946:Q19009" si="1185">O18946/P18946</f>
        <v>6.3667216645181185E-2</v>
      </c>
      <c r="R18946" s="7">
        <f t="shared" ref="R18946:R19009" si="1186">O18946+Q18946*K18946</f>
        <v>50.820000000000007</v>
      </c>
      <c r="S18946">
        <f t="shared" ref="S18946:S19009" si="1187">D18946-C18946</f>
        <v>5</v>
      </c>
      <c r="T18946">
        <v>0</v>
      </c>
      <c r="U18946" s="13">
        <f>1/COUNTIF(B:B,Orders[[#This Row],[Order ID]])</f>
        <v>0.16666666666666666</v>
      </c>
      <c r="V18946">
        <f>IF(SUMIF(F:F,Orders[[#This Row],[DW_Customer]],U:U)&gt;1,1,0)</f>
        <v>1</v>
      </c>
    </row>
    <row r="18947" spans="1:22" x14ac:dyDescent="0.35">
      <c r="A18947">
        <v>62078</v>
      </c>
      <c r="B18947" s="1" t="s">
        <v>10219</v>
      </c>
      <c r="C18947" s="2">
        <v>41648</v>
      </c>
      <c r="D18947" s="2">
        <v>41653</v>
      </c>
      <c r="E18947" s="1" t="s">
        <v>24503</v>
      </c>
      <c r="F18947" s="1">
        <v>101232</v>
      </c>
      <c r="G18947" s="15">
        <v>0</v>
      </c>
      <c r="H18947" s="1" t="s">
        <v>24510</v>
      </c>
      <c r="I18947" s="1">
        <v>0</v>
      </c>
      <c r="J18947" s="19">
        <v>70324</v>
      </c>
      <c r="K18947" s="1">
        <v>0</v>
      </c>
      <c r="L18947" s="1">
        <v>7</v>
      </c>
      <c r="M18947" s="1">
        <v>0.45</v>
      </c>
      <c r="N18947" s="1">
        <v>1</v>
      </c>
      <c r="O18947" s="7">
        <f>VLOOKUP(J18947,DIM_Products!A:G,6,FALSE) * L18947 * (1-M18947)</f>
        <v>61.676999999999992</v>
      </c>
      <c r="P18947" s="7">
        <f t="shared" si="1184"/>
        <v>798.21299999999997</v>
      </c>
      <c r="Q18947" s="13">
        <f t="shared" si="1185"/>
        <v>7.7268849292106243E-2</v>
      </c>
      <c r="R18947" s="7">
        <f t="shared" si="1186"/>
        <v>61.676999999999992</v>
      </c>
      <c r="S18947">
        <f t="shared" si="1187"/>
        <v>5</v>
      </c>
      <c r="T18947">
        <v>0</v>
      </c>
      <c r="U18947" s="13">
        <f>1/COUNTIF(B:B,Orders[[#This Row],[Order ID]])</f>
        <v>0.16666666666666666</v>
      </c>
      <c r="V18947">
        <f>IF(SUMIF(F:F,Orders[[#This Row],[DW_Customer]],U:U)&gt;1,1,0)</f>
        <v>1</v>
      </c>
    </row>
    <row r="18948" spans="1:22" x14ac:dyDescent="0.35">
      <c r="A18948">
        <v>63267</v>
      </c>
      <c r="B18948" s="1" t="s">
        <v>10219</v>
      </c>
      <c r="C18948" s="2">
        <v>41648</v>
      </c>
      <c r="D18948" s="2">
        <v>41653</v>
      </c>
      <c r="E18948" s="1" t="s">
        <v>24503</v>
      </c>
      <c r="F18948" s="1">
        <v>101232</v>
      </c>
      <c r="G18948" s="15">
        <v>0</v>
      </c>
      <c r="H18948" s="1" t="s">
        <v>24510</v>
      </c>
      <c r="I18948" s="1">
        <v>0</v>
      </c>
      <c r="J18948" s="19">
        <v>70094</v>
      </c>
      <c r="K18948" s="1">
        <v>0</v>
      </c>
      <c r="L18948" s="1">
        <v>3</v>
      </c>
      <c r="M18948" s="1">
        <v>0.45</v>
      </c>
      <c r="N18948" s="1">
        <v>1</v>
      </c>
      <c r="O18948" s="7">
        <f>VLOOKUP(J18948,DIM_Products!A:G,6,FALSE) * L18948 * (1-M18948)</f>
        <v>279.18</v>
      </c>
      <c r="P18948" s="7">
        <f t="shared" si="1184"/>
        <v>798.21299999999997</v>
      </c>
      <c r="Q18948" s="13">
        <f t="shared" si="1185"/>
        <v>0.34975626806378751</v>
      </c>
      <c r="R18948" s="7">
        <f t="shared" si="1186"/>
        <v>279.18</v>
      </c>
      <c r="S18948">
        <f t="shared" si="1187"/>
        <v>5</v>
      </c>
      <c r="T18948">
        <v>0</v>
      </c>
      <c r="U18948" s="13">
        <f>1/COUNTIF(B:B,Orders[[#This Row],[Order ID]])</f>
        <v>0.16666666666666666</v>
      </c>
      <c r="V18948">
        <f>IF(SUMIF(F:F,Orders[[#This Row],[DW_Customer]],U:U)&gt;1,1,0)</f>
        <v>1</v>
      </c>
    </row>
    <row r="18949" spans="1:22" x14ac:dyDescent="0.35">
      <c r="A18949">
        <v>30918</v>
      </c>
      <c r="B18949" s="1" t="s">
        <v>5577</v>
      </c>
      <c r="C18949" s="2">
        <v>41793</v>
      </c>
      <c r="D18949" s="2">
        <v>41793</v>
      </c>
      <c r="E18949" s="1" t="s">
        <v>26364</v>
      </c>
      <c r="F18949" s="1">
        <v>100694</v>
      </c>
      <c r="G18949" s="15">
        <v>0</v>
      </c>
      <c r="H18949" s="1" t="s">
        <v>24511</v>
      </c>
      <c r="I18949" s="1">
        <v>122</v>
      </c>
      <c r="J18949" s="19">
        <v>71567</v>
      </c>
      <c r="K18949" s="1">
        <v>0</v>
      </c>
      <c r="L18949" s="1">
        <v>7</v>
      </c>
      <c r="M18949" s="1">
        <v>0.1</v>
      </c>
      <c r="N18949" s="1">
        <v>1</v>
      </c>
      <c r="O18949" s="7">
        <f>VLOOKUP(J18949,DIM_Products!A:G,6,FALSE) * L18949 * (1-M18949)</f>
        <v>380.17349999999999</v>
      </c>
      <c r="P18949" s="7">
        <f t="shared" si="1184"/>
        <v>729.26009999999997</v>
      </c>
      <c r="Q18949" s="13">
        <f t="shared" si="1185"/>
        <v>0.52131400031346842</v>
      </c>
      <c r="R18949" s="7">
        <f t="shared" si="1186"/>
        <v>380.17349999999999</v>
      </c>
      <c r="S18949">
        <f t="shared" si="1187"/>
        <v>0</v>
      </c>
      <c r="T18949">
        <v>1</v>
      </c>
      <c r="U18949" s="13">
        <f>1/COUNTIF(B:B,Orders[[#This Row],[Order ID]])</f>
        <v>0.33333333333333331</v>
      </c>
      <c r="V18949">
        <f>IF(SUMIF(F:F,Orders[[#This Row],[DW_Customer]],U:U)&gt;1,1,0)</f>
        <v>1</v>
      </c>
    </row>
    <row r="18950" spans="1:22" x14ac:dyDescent="0.35">
      <c r="A18950">
        <v>33904</v>
      </c>
      <c r="B18950" s="1" t="s">
        <v>5577</v>
      </c>
      <c r="C18950" s="2">
        <v>41793</v>
      </c>
      <c r="D18950" s="2">
        <v>41793</v>
      </c>
      <c r="E18950" s="1" t="s">
        <v>26364</v>
      </c>
      <c r="F18950" s="1">
        <v>100694</v>
      </c>
      <c r="G18950" s="15">
        <v>0</v>
      </c>
      <c r="H18950" s="1" t="s">
        <v>24511</v>
      </c>
      <c r="I18950" s="1">
        <v>122</v>
      </c>
      <c r="J18950" s="19">
        <v>70566</v>
      </c>
      <c r="K18950" s="1">
        <v>0</v>
      </c>
      <c r="L18950" s="1">
        <v>4</v>
      </c>
      <c r="M18950" s="1">
        <v>0.1</v>
      </c>
      <c r="N18950" s="1">
        <v>1</v>
      </c>
      <c r="O18950" s="7">
        <f>VLOOKUP(J18950,DIM_Products!A:G,6,FALSE) * L18950 * (1-M18950)</f>
        <v>290.36159999999995</v>
      </c>
      <c r="P18950" s="7">
        <f t="shared" si="1184"/>
        <v>729.26009999999997</v>
      </c>
      <c r="Q18950" s="13">
        <f t="shared" si="1185"/>
        <v>0.39815917530658812</v>
      </c>
      <c r="R18950" s="7">
        <f t="shared" si="1186"/>
        <v>290.36159999999995</v>
      </c>
      <c r="S18950">
        <f t="shared" si="1187"/>
        <v>0</v>
      </c>
      <c r="T18950">
        <v>1</v>
      </c>
      <c r="U18950" s="13">
        <f>1/COUNTIF(B:B,Orders[[#This Row],[Order ID]])</f>
        <v>0.33333333333333331</v>
      </c>
      <c r="V18950">
        <f>IF(SUMIF(F:F,Orders[[#This Row],[DW_Customer]],U:U)&gt;1,1,0)</f>
        <v>1</v>
      </c>
    </row>
    <row r="18951" spans="1:22" x14ac:dyDescent="0.35">
      <c r="A18951">
        <v>59475</v>
      </c>
      <c r="B18951" s="1" t="s">
        <v>5577</v>
      </c>
      <c r="C18951" s="2">
        <v>41793</v>
      </c>
      <c r="D18951" s="2">
        <v>41793</v>
      </c>
      <c r="E18951" s="1" t="s">
        <v>26364</v>
      </c>
      <c r="F18951" s="1">
        <v>100694</v>
      </c>
      <c r="G18951" s="15">
        <v>0</v>
      </c>
      <c r="H18951" s="1" t="s">
        <v>24511</v>
      </c>
      <c r="I18951" s="1">
        <v>122</v>
      </c>
      <c r="J18951" s="19">
        <v>70840</v>
      </c>
      <c r="K18951" s="1">
        <v>0</v>
      </c>
      <c r="L18951" s="1">
        <v>5</v>
      </c>
      <c r="M18951" s="1">
        <v>0.1</v>
      </c>
      <c r="N18951" s="1">
        <v>1</v>
      </c>
      <c r="O18951" s="7">
        <f>VLOOKUP(J18951,DIM_Products!A:G,6,FALSE) * L18951 * (1-M18951)</f>
        <v>58.725000000000001</v>
      </c>
      <c r="P18951" s="7">
        <f t="shared" si="1184"/>
        <v>729.26009999999997</v>
      </c>
      <c r="Q18951" s="13">
        <f t="shared" si="1185"/>
        <v>8.0526824379943462E-2</v>
      </c>
      <c r="R18951" s="7">
        <f t="shared" si="1186"/>
        <v>58.725000000000001</v>
      </c>
      <c r="S18951">
        <f t="shared" si="1187"/>
        <v>0</v>
      </c>
      <c r="T18951">
        <v>1</v>
      </c>
      <c r="U18951" s="13">
        <f>1/COUNTIF(B:B,Orders[[#This Row],[Order ID]])</f>
        <v>0.33333333333333331</v>
      </c>
      <c r="V18951">
        <f>IF(SUMIF(F:F,Orders[[#This Row],[DW_Customer]],U:U)&gt;1,1,0)</f>
        <v>1</v>
      </c>
    </row>
    <row r="18952" spans="1:22" x14ac:dyDescent="0.35">
      <c r="A18952">
        <v>30867</v>
      </c>
      <c r="B18952" s="1" t="s">
        <v>9493</v>
      </c>
      <c r="C18952" s="2">
        <v>42002</v>
      </c>
      <c r="D18952" s="2">
        <v>42008</v>
      </c>
      <c r="E18952" s="1" t="s">
        <v>24503</v>
      </c>
      <c r="F18952" s="1">
        <v>100872</v>
      </c>
      <c r="G18952" s="15">
        <v>0</v>
      </c>
      <c r="H18952" s="1" t="s">
        <v>24510</v>
      </c>
      <c r="I18952" s="1">
        <v>0</v>
      </c>
      <c r="J18952" s="19">
        <v>71122</v>
      </c>
      <c r="K18952" s="1">
        <v>0</v>
      </c>
      <c r="L18952" s="1">
        <v>12</v>
      </c>
      <c r="M18952" s="1">
        <v>0.1</v>
      </c>
      <c r="N18952" s="1">
        <v>1</v>
      </c>
      <c r="O18952" s="7">
        <f>VLOOKUP(J18952,DIM_Products!A:G,6,FALSE) * L18952 * (1-M18952)</f>
        <v>813.27239999999995</v>
      </c>
      <c r="P18952" s="7">
        <f t="shared" si="1184"/>
        <v>813.27239999999995</v>
      </c>
      <c r="Q18952" s="13">
        <f t="shared" si="1185"/>
        <v>1</v>
      </c>
      <c r="R18952" s="7">
        <f t="shared" si="1186"/>
        <v>813.27239999999995</v>
      </c>
      <c r="S18952">
        <f t="shared" si="1187"/>
        <v>6</v>
      </c>
      <c r="T18952">
        <v>1</v>
      </c>
      <c r="U18952" s="13">
        <f>1/COUNTIF(B:B,Orders[[#This Row],[Order ID]])</f>
        <v>1</v>
      </c>
      <c r="V18952">
        <f>IF(SUMIF(F:F,Orders[[#This Row],[DW_Customer]],U:U)&gt;1,1,0)</f>
        <v>1</v>
      </c>
    </row>
    <row r="18953" spans="1:22" x14ac:dyDescent="0.35">
      <c r="A18953">
        <v>31500</v>
      </c>
      <c r="B18953" s="1" t="s">
        <v>4834</v>
      </c>
      <c r="C18953" s="2">
        <v>41800</v>
      </c>
      <c r="D18953" s="2">
        <v>41800</v>
      </c>
      <c r="E18953" s="1" t="s">
        <v>26364</v>
      </c>
      <c r="F18953" s="1">
        <v>100003</v>
      </c>
      <c r="G18953" s="15">
        <v>0</v>
      </c>
      <c r="H18953" s="1" t="s">
        <v>24511</v>
      </c>
      <c r="I18953" s="1">
        <v>524</v>
      </c>
      <c r="J18953" s="19">
        <v>70383</v>
      </c>
      <c r="K18953" s="1">
        <v>0</v>
      </c>
      <c r="L18953" s="1">
        <v>3</v>
      </c>
      <c r="M18953" s="1">
        <v>0.15000000000000002</v>
      </c>
      <c r="N18953" s="1">
        <v>1</v>
      </c>
      <c r="O18953" s="7">
        <f>VLOOKUP(J18953,DIM_Products!A:G,6,FALSE) * L18953 * (1-M18953)</f>
        <v>148.33349999999999</v>
      </c>
      <c r="P18953" s="7">
        <f t="shared" si="1184"/>
        <v>148.33349999999999</v>
      </c>
      <c r="Q18953" s="13">
        <f t="shared" si="1185"/>
        <v>1</v>
      </c>
      <c r="R18953" s="7">
        <f t="shared" si="1186"/>
        <v>148.33349999999999</v>
      </c>
      <c r="S18953">
        <f t="shared" si="1187"/>
        <v>0</v>
      </c>
      <c r="T18953">
        <v>0</v>
      </c>
      <c r="U18953" s="13">
        <f>1/COUNTIF(B:B,Orders[[#This Row],[Order ID]])</f>
        <v>1</v>
      </c>
      <c r="V18953">
        <f>IF(SUMIF(F:F,Orders[[#This Row],[DW_Customer]],U:U)&gt;1,1,0)</f>
        <v>1</v>
      </c>
    </row>
    <row r="18954" spans="1:22" x14ac:dyDescent="0.35">
      <c r="A18954">
        <v>61483</v>
      </c>
      <c r="B18954" s="1" t="s">
        <v>21634</v>
      </c>
      <c r="C18954" s="2">
        <v>41879</v>
      </c>
      <c r="D18954" s="2">
        <v>41879</v>
      </c>
      <c r="E18954" s="1" t="s">
        <v>26364</v>
      </c>
      <c r="F18954" s="1">
        <v>100557</v>
      </c>
      <c r="G18954" s="15">
        <v>0</v>
      </c>
      <c r="H18954" s="1" t="s">
        <v>24511</v>
      </c>
      <c r="I18954" s="1">
        <v>845</v>
      </c>
      <c r="J18954" s="19">
        <v>70841</v>
      </c>
      <c r="K18954" s="1">
        <v>0</v>
      </c>
      <c r="L18954" s="1">
        <v>2</v>
      </c>
      <c r="M18954" s="1">
        <v>0.45</v>
      </c>
      <c r="N18954" s="1">
        <v>1</v>
      </c>
      <c r="O18954" s="7">
        <f>VLOOKUP(J18954,DIM_Products!A:G,6,FALSE) * L18954 * (1-M18954)</f>
        <v>5.1150000000000011</v>
      </c>
      <c r="P18954" s="7">
        <f t="shared" si="1184"/>
        <v>5.1150000000000011</v>
      </c>
      <c r="Q18954" s="13">
        <f t="shared" si="1185"/>
        <v>1</v>
      </c>
      <c r="R18954" s="7">
        <f t="shared" si="1186"/>
        <v>5.1150000000000011</v>
      </c>
      <c r="S18954">
        <f t="shared" si="1187"/>
        <v>0</v>
      </c>
      <c r="T18954">
        <v>0</v>
      </c>
      <c r="U18954" s="13">
        <f>1/COUNTIF(B:B,Orders[[#This Row],[Order ID]])</f>
        <v>1</v>
      </c>
      <c r="V18954">
        <f>IF(SUMIF(F:F,Orders[[#This Row],[DW_Customer]],U:U)&gt;1,1,0)</f>
        <v>1</v>
      </c>
    </row>
    <row r="18955" spans="1:22" x14ac:dyDescent="0.35">
      <c r="A18955">
        <v>58312</v>
      </c>
      <c r="B18955" s="1" t="s">
        <v>21440</v>
      </c>
      <c r="C18955" s="2">
        <v>41963</v>
      </c>
      <c r="D18955" s="2">
        <v>41969</v>
      </c>
      <c r="E18955" s="1" t="s">
        <v>24503</v>
      </c>
      <c r="F18955" s="1">
        <v>101197</v>
      </c>
      <c r="G18955" s="15">
        <v>0</v>
      </c>
      <c r="H18955" s="1" t="s">
        <v>24510</v>
      </c>
      <c r="I18955" s="1">
        <v>0</v>
      </c>
      <c r="J18955" s="19">
        <v>70603</v>
      </c>
      <c r="K18955" s="1">
        <v>0</v>
      </c>
      <c r="L18955" s="1">
        <v>7</v>
      </c>
      <c r="M18955" s="1">
        <v>0.1</v>
      </c>
      <c r="N18955" s="1">
        <v>1</v>
      </c>
      <c r="O18955" s="7">
        <f>VLOOKUP(J18955,DIM_Products!A:G,6,FALSE) * L18955 * (1-M18955)</f>
        <v>3580.2269999999999</v>
      </c>
      <c r="P18955" s="7">
        <f t="shared" si="1184"/>
        <v>3580.2269999999999</v>
      </c>
      <c r="Q18955" s="13">
        <f t="shared" si="1185"/>
        <v>1</v>
      </c>
      <c r="R18955" s="7">
        <f t="shared" si="1186"/>
        <v>3580.2269999999999</v>
      </c>
      <c r="S18955">
        <f t="shared" si="1187"/>
        <v>6</v>
      </c>
      <c r="T18955">
        <v>1</v>
      </c>
      <c r="U18955" s="13">
        <f>1/COUNTIF(B:B,Orders[[#This Row],[Order ID]])</f>
        <v>1</v>
      </c>
      <c r="V18955">
        <f>IF(SUMIF(F:F,Orders[[#This Row],[DW_Customer]],U:U)&gt;1,1,0)</f>
        <v>1</v>
      </c>
    </row>
    <row r="18956" spans="1:22" x14ac:dyDescent="0.35">
      <c r="A18956">
        <v>33558</v>
      </c>
      <c r="B18956" s="1" t="s">
        <v>8994</v>
      </c>
      <c r="C18956" s="2">
        <v>41775</v>
      </c>
      <c r="D18956" s="2">
        <v>41782</v>
      </c>
      <c r="E18956" s="1" t="s">
        <v>24503</v>
      </c>
      <c r="F18956" s="1">
        <v>100341</v>
      </c>
      <c r="G18956" s="15">
        <v>0</v>
      </c>
      <c r="H18956" s="1" t="s">
        <v>24510</v>
      </c>
      <c r="I18956" s="1">
        <v>0</v>
      </c>
      <c r="J18956" s="19">
        <v>71042</v>
      </c>
      <c r="K18956" s="1">
        <v>25</v>
      </c>
      <c r="L18956" s="1">
        <v>5</v>
      </c>
      <c r="M18956" s="1">
        <v>0.3</v>
      </c>
      <c r="N18956" s="1">
        <v>1</v>
      </c>
      <c r="O18956" s="7">
        <f>VLOOKUP(J18956,DIM_Products!A:G,6,FALSE) * L18956 * (1-M18956)</f>
        <v>120.26</v>
      </c>
      <c r="P18956" s="7">
        <f t="shared" si="1184"/>
        <v>120.26</v>
      </c>
      <c r="Q18956" s="13">
        <f t="shared" si="1185"/>
        <v>1</v>
      </c>
      <c r="R18956" s="7">
        <f t="shared" si="1186"/>
        <v>145.26</v>
      </c>
      <c r="S18956">
        <f t="shared" si="1187"/>
        <v>7</v>
      </c>
      <c r="T18956">
        <v>1</v>
      </c>
      <c r="U18956" s="13">
        <f>1/COUNTIF(B:B,Orders[[#This Row],[Order ID]])</f>
        <v>1</v>
      </c>
      <c r="V18956">
        <f>IF(SUMIF(F:F,Orders[[#This Row],[DW_Customer]],U:U)&gt;1,1,0)</f>
        <v>1</v>
      </c>
    </row>
    <row r="18957" spans="1:22" x14ac:dyDescent="0.35">
      <c r="A18957">
        <v>47270</v>
      </c>
      <c r="B18957" s="1" t="s">
        <v>17471</v>
      </c>
      <c r="C18957" s="2">
        <v>41844</v>
      </c>
      <c r="D18957" s="2">
        <v>41850</v>
      </c>
      <c r="E18957" s="1" t="s">
        <v>24503</v>
      </c>
      <c r="F18957" s="1">
        <v>100154</v>
      </c>
      <c r="G18957" s="15">
        <v>0</v>
      </c>
      <c r="H18957" s="1" t="s">
        <v>24510</v>
      </c>
      <c r="I18957" s="1">
        <v>0</v>
      </c>
      <c r="J18957" s="19">
        <v>70785</v>
      </c>
      <c r="K18957" s="1">
        <v>0</v>
      </c>
      <c r="L18957" s="1">
        <v>9</v>
      </c>
      <c r="M18957" s="1">
        <v>0.5</v>
      </c>
      <c r="N18957" s="1">
        <v>1</v>
      </c>
      <c r="O18957" s="7">
        <f>VLOOKUP(J18957,DIM_Products!A:G,6,FALSE) * L18957 * (1-M18957)</f>
        <v>29.429999999999996</v>
      </c>
      <c r="P18957" s="7">
        <f t="shared" si="1184"/>
        <v>29.429999999999996</v>
      </c>
      <c r="Q18957" s="13">
        <f t="shared" si="1185"/>
        <v>1</v>
      </c>
      <c r="R18957" s="7">
        <f t="shared" si="1186"/>
        <v>29.429999999999996</v>
      </c>
      <c r="S18957">
        <f t="shared" si="1187"/>
        <v>6</v>
      </c>
      <c r="T18957">
        <v>0</v>
      </c>
      <c r="U18957" s="13">
        <f>1/COUNTIF(B:B,Orders[[#This Row],[Order ID]])</f>
        <v>1</v>
      </c>
      <c r="V18957">
        <f>IF(SUMIF(F:F,Orders[[#This Row],[DW_Customer]],U:U)&gt;1,1,0)</f>
        <v>1</v>
      </c>
    </row>
    <row r="18958" spans="1:22" x14ac:dyDescent="0.35">
      <c r="A18958">
        <v>30713</v>
      </c>
      <c r="B18958" s="1" t="s">
        <v>6058</v>
      </c>
      <c r="C18958" s="2">
        <v>41767</v>
      </c>
      <c r="D18958" s="2">
        <v>41767</v>
      </c>
      <c r="E18958" s="1" t="s">
        <v>26364</v>
      </c>
      <c r="F18958" s="1">
        <v>100657</v>
      </c>
      <c r="G18958" s="15">
        <v>0</v>
      </c>
      <c r="H18958" s="1" t="s">
        <v>24511</v>
      </c>
      <c r="I18958" s="1">
        <v>59</v>
      </c>
      <c r="J18958" s="19">
        <v>71042</v>
      </c>
      <c r="K18958" s="1">
        <v>0</v>
      </c>
      <c r="L18958" s="1">
        <v>8</v>
      </c>
      <c r="M18958" s="1">
        <v>0.1</v>
      </c>
      <c r="N18958" s="1">
        <v>1</v>
      </c>
      <c r="O18958" s="7">
        <f>VLOOKUP(J18958,DIM_Products!A:G,6,FALSE) * L18958 * (1-M18958)</f>
        <v>247.392</v>
      </c>
      <c r="P18958" s="7">
        <f t="shared" si="1184"/>
        <v>792.51120000000003</v>
      </c>
      <c r="Q18958" s="13">
        <f t="shared" si="1185"/>
        <v>0.31216214988507418</v>
      </c>
      <c r="R18958" s="7">
        <f t="shared" si="1186"/>
        <v>247.392</v>
      </c>
      <c r="S18958">
        <f t="shared" si="1187"/>
        <v>0</v>
      </c>
      <c r="T18958">
        <v>0</v>
      </c>
      <c r="U18958" s="13">
        <f>1/COUNTIF(B:B,Orders[[#This Row],[Order ID]])</f>
        <v>0.33333333333333331</v>
      </c>
      <c r="V18958">
        <f>IF(SUMIF(F:F,Orders[[#This Row],[DW_Customer]],U:U)&gt;1,1,0)</f>
        <v>1</v>
      </c>
    </row>
    <row r="18959" spans="1:22" x14ac:dyDescent="0.35">
      <c r="A18959">
        <v>55606</v>
      </c>
      <c r="B18959" s="1" t="s">
        <v>6058</v>
      </c>
      <c r="C18959" s="2">
        <v>41767</v>
      </c>
      <c r="D18959" s="2">
        <v>41767</v>
      </c>
      <c r="E18959" s="1" t="s">
        <v>26364</v>
      </c>
      <c r="F18959" s="1">
        <v>100657</v>
      </c>
      <c r="G18959" s="15">
        <v>0</v>
      </c>
      <c r="H18959" s="1" t="s">
        <v>24511</v>
      </c>
      <c r="I18959" s="1">
        <v>59</v>
      </c>
      <c r="J18959" s="19">
        <v>70979</v>
      </c>
      <c r="K18959" s="1">
        <v>0</v>
      </c>
      <c r="L18959" s="1">
        <v>3</v>
      </c>
      <c r="M18959" s="1">
        <v>0.1</v>
      </c>
      <c r="N18959" s="1">
        <v>1</v>
      </c>
      <c r="O18959" s="7">
        <f>VLOOKUP(J18959,DIM_Products!A:G,6,FALSE) * L18959 * (1-M18959)</f>
        <v>519.19920000000002</v>
      </c>
      <c r="P18959" s="7">
        <f t="shared" si="1184"/>
        <v>792.51120000000003</v>
      </c>
      <c r="Q18959" s="13">
        <f t="shared" si="1185"/>
        <v>0.65513168772882957</v>
      </c>
      <c r="R18959" s="7">
        <f t="shared" si="1186"/>
        <v>519.19920000000002</v>
      </c>
      <c r="S18959">
        <f t="shared" si="1187"/>
        <v>0</v>
      </c>
      <c r="T18959">
        <v>0</v>
      </c>
      <c r="U18959" s="13">
        <f>1/COUNTIF(B:B,Orders[[#This Row],[Order ID]])</f>
        <v>0.33333333333333331</v>
      </c>
      <c r="V18959">
        <f>IF(SUMIF(F:F,Orders[[#This Row],[DW_Customer]],U:U)&gt;1,1,0)</f>
        <v>1</v>
      </c>
    </row>
    <row r="18960" spans="1:22" x14ac:dyDescent="0.35">
      <c r="A18960">
        <v>56607</v>
      </c>
      <c r="B18960" s="1" t="s">
        <v>6058</v>
      </c>
      <c r="C18960" s="2">
        <v>41767</v>
      </c>
      <c r="D18960" s="2">
        <v>41767</v>
      </c>
      <c r="E18960" s="1" t="s">
        <v>26364</v>
      </c>
      <c r="F18960" s="1">
        <v>100657</v>
      </c>
      <c r="G18960" s="15">
        <v>0</v>
      </c>
      <c r="H18960" s="1" t="s">
        <v>24511</v>
      </c>
      <c r="I18960" s="1">
        <v>59</v>
      </c>
      <c r="J18960" s="19">
        <v>70655</v>
      </c>
      <c r="K18960" s="1">
        <v>0</v>
      </c>
      <c r="L18960" s="1">
        <v>3</v>
      </c>
      <c r="M18960" s="1">
        <v>0.1</v>
      </c>
      <c r="N18960" s="1">
        <v>1</v>
      </c>
      <c r="O18960" s="7">
        <f>VLOOKUP(J18960,DIM_Products!A:G,6,FALSE) * L18960 * (1-M18960)</f>
        <v>25.920000000000005</v>
      </c>
      <c r="P18960" s="7">
        <f t="shared" si="1184"/>
        <v>792.51120000000003</v>
      </c>
      <c r="Q18960" s="13">
        <f t="shared" si="1185"/>
        <v>3.2706162386096249E-2</v>
      </c>
      <c r="R18960" s="7">
        <f t="shared" si="1186"/>
        <v>25.920000000000005</v>
      </c>
      <c r="S18960">
        <f t="shared" si="1187"/>
        <v>0</v>
      </c>
      <c r="T18960">
        <v>0</v>
      </c>
      <c r="U18960" s="13">
        <f>1/COUNTIF(B:B,Orders[[#This Row],[Order ID]])</f>
        <v>0.33333333333333331</v>
      </c>
      <c r="V18960">
        <f>IF(SUMIF(F:F,Orders[[#This Row],[DW_Customer]],U:U)&gt;1,1,0)</f>
        <v>1</v>
      </c>
    </row>
    <row r="18961" spans="1:22" x14ac:dyDescent="0.35">
      <c r="A18961">
        <v>38729</v>
      </c>
      <c r="B18961" s="1" t="s">
        <v>10750</v>
      </c>
      <c r="C18961" s="2">
        <v>41770</v>
      </c>
      <c r="D18961" s="2">
        <v>41774</v>
      </c>
      <c r="E18961" s="1" t="s">
        <v>24501</v>
      </c>
      <c r="F18961" s="1">
        <v>100019</v>
      </c>
      <c r="G18961" s="15">
        <v>0</v>
      </c>
      <c r="H18961" s="1" t="s">
        <v>24510</v>
      </c>
      <c r="I18961" s="1">
        <v>0</v>
      </c>
      <c r="J18961" s="19">
        <v>70238</v>
      </c>
      <c r="K18961" s="1">
        <v>25</v>
      </c>
      <c r="L18961" s="1">
        <v>4</v>
      </c>
      <c r="M18961" s="1">
        <v>0.4</v>
      </c>
      <c r="N18961" s="1">
        <v>1</v>
      </c>
      <c r="O18961" s="7">
        <f>VLOOKUP(J18961,DIM_Products!A:G,6,FALSE) * L18961 * (1-M18961)</f>
        <v>225.45599999999999</v>
      </c>
      <c r="P18961" s="7">
        <f t="shared" si="1184"/>
        <v>1303.8597599999998</v>
      </c>
      <c r="Q18961" s="13">
        <f t="shared" si="1185"/>
        <v>0.17291430176509168</v>
      </c>
      <c r="R18961" s="7">
        <f t="shared" si="1186"/>
        <v>229.77885754412728</v>
      </c>
      <c r="S18961">
        <f t="shared" si="1187"/>
        <v>4</v>
      </c>
      <c r="T18961">
        <v>0</v>
      </c>
      <c r="U18961" s="13">
        <f>1/COUNTIF(B:B,Orders[[#This Row],[Order ID]])</f>
        <v>0.33333333333333331</v>
      </c>
      <c r="V18961">
        <f>IF(SUMIF(F:F,Orders[[#This Row],[DW_Customer]],U:U)&gt;1,1,0)</f>
        <v>1</v>
      </c>
    </row>
    <row r="18962" spans="1:22" x14ac:dyDescent="0.35">
      <c r="A18962">
        <v>40107</v>
      </c>
      <c r="B18962" s="1" t="s">
        <v>10750</v>
      </c>
      <c r="C18962" s="2">
        <v>41770</v>
      </c>
      <c r="D18962" s="2">
        <v>41774</v>
      </c>
      <c r="E18962" s="1" t="s">
        <v>24501</v>
      </c>
      <c r="F18962" s="1">
        <v>100019</v>
      </c>
      <c r="G18962" s="15">
        <v>0</v>
      </c>
      <c r="H18962" s="1" t="s">
        <v>24510</v>
      </c>
      <c r="I18962" s="1">
        <v>0</v>
      </c>
      <c r="J18962" s="19">
        <v>71251</v>
      </c>
      <c r="K18962" s="1">
        <v>25</v>
      </c>
      <c r="L18962" s="1">
        <v>3</v>
      </c>
      <c r="M18962" s="1">
        <v>0.4</v>
      </c>
      <c r="N18962" s="1">
        <v>1</v>
      </c>
      <c r="O18962" s="7">
        <f>VLOOKUP(J18962,DIM_Products!A:G,6,FALSE) * L18962 * (1-M18962)</f>
        <v>455.20775999999995</v>
      </c>
      <c r="P18962" s="7">
        <f t="shared" si="1184"/>
        <v>1303.8597599999998</v>
      </c>
      <c r="Q18962" s="13">
        <f t="shared" si="1185"/>
        <v>0.34912325233505176</v>
      </c>
      <c r="R18962" s="7">
        <f t="shared" si="1186"/>
        <v>463.93584130837627</v>
      </c>
      <c r="S18962">
        <f t="shared" si="1187"/>
        <v>4</v>
      </c>
      <c r="T18962">
        <v>0</v>
      </c>
      <c r="U18962" s="13">
        <f>1/COUNTIF(B:B,Orders[[#This Row],[Order ID]])</f>
        <v>0.33333333333333331</v>
      </c>
      <c r="V18962">
        <f>IF(SUMIF(F:F,Orders[[#This Row],[DW_Customer]],U:U)&gt;1,1,0)</f>
        <v>1</v>
      </c>
    </row>
    <row r="18963" spans="1:22" x14ac:dyDescent="0.35">
      <c r="A18963">
        <v>62884</v>
      </c>
      <c r="B18963" s="1" t="s">
        <v>10750</v>
      </c>
      <c r="C18963" s="2">
        <v>41770</v>
      </c>
      <c r="D18963" s="2">
        <v>41774</v>
      </c>
      <c r="E18963" s="1" t="s">
        <v>24501</v>
      </c>
      <c r="F18963" s="1">
        <v>100019</v>
      </c>
      <c r="G18963" s="15">
        <v>0</v>
      </c>
      <c r="H18963" s="1" t="s">
        <v>24510</v>
      </c>
      <c r="I18963" s="1">
        <v>0</v>
      </c>
      <c r="J18963" s="19">
        <v>70555</v>
      </c>
      <c r="K18963" s="1">
        <v>25</v>
      </c>
      <c r="L18963" s="1">
        <v>3</v>
      </c>
      <c r="M18963" s="1">
        <v>0.4</v>
      </c>
      <c r="N18963" s="1">
        <v>1</v>
      </c>
      <c r="O18963" s="7">
        <f>VLOOKUP(J18963,DIM_Products!A:G,6,FALSE) * L18963 * (1-M18963)</f>
        <v>623.19599999999991</v>
      </c>
      <c r="P18963" s="7">
        <f t="shared" si="1184"/>
        <v>1303.8597599999998</v>
      </c>
      <c r="Q18963" s="13">
        <f t="shared" si="1185"/>
        <v>0.47796244589985659</v>
      </c>
      <c r="R18963" s="7">
        <f t="shared" si="1186"/>
        <v>635.14506114749634</v>
      </c>
      <c r="S18963">
        <f t="shared" si="1187"/>
        <v>4</v>
      </c>
      <c r="T18963">
        <v>0</v>
      </c>
      <c r="U18963" s="13">
        <f>1/COUNTIF(B:B,Orders[[#This Row],[Order ID]])</f>
        <v>0.33333333333333331</v>
      </c>
      <c r="V18963">
        <f>IF(SUMIF(F:F,Orders[[#This Row],[DW_Customer]],U:U)&gt;1,1,0)</f>
        <v>1</v>
      </c>
    </row>
    <row r="18964" spans="1:22" x14ac:dyDescent="0.35">
      <c r="A18964">
        <v>53934</v>
      </c>
      <c r="B18964" s="1" t="s">
        <v>20321</v>
      </c>
      <c r="C18964" s="2">
        <v>41662</v>
      </c>
      <c r="D18964" s="2">
        <v>41662</v>
      </c>
      <c r="E18964" s="1" t="s">
        <v>26364</v>
      </c>
      <c r="F18964" s="1">
        <v>101351</v>
      </c>
      <c r="G18964" s="15">
        <v>0</v>
      </c>
      <c r="H18964" s="1" t="s">
        <v>24511</v>
      </c>
      <c r="I18964" s="1">
        <v>727</v>
      </c>
      <c r="J18964" s="19">
        <v>70668</v>
      </c>
      <c r="K18964" s="1">
        <v>0</v>
      </c>
      <c r="L18964" s="1">
        <v>7</v>
      </c>
      <c r="M18964" s="1">
        <v>0.1</v>
      </c>
      <c r="N18964" s="1">
        <v>1</v>
      </c>
      <c r="O18964" s="7">
        <f>VLOOKUP(J18964,DIM_Products!A:G,6,FALSE) * L18964 * (1-M18964)</f>
        <v>75.033000000000001</v>
      </c>
      <c r="P18964" s="7">
        <f t="shared" si="1184"/>
        <v>75.033000000000001</v>
      </c>
      <c r="Q18964" s="13">
        <f t="shared" si="1185"/>
        <v>1</v>
      </c>
      <c r="R18964" s="7">
        <f t="shared" si="1186"/>
        <v>75.033000000000001</v>
      </c>
      <c r="S18964">
        <f t="shared" si="1187"/>
        <v>0</v>
      </c>
      <c r="T18964">
        <v>1</v>
      </c>
      <c r="U18964" s="13">
        <f>1/COUNTIF(B:B,Orders[[#This Row],[Order ID]])</f>
        <v>1</v>
      </c>
      <c r="V18964">
        <f>IF(SUMIF(F:F,Orders[[#This Row],[DW_Customer]],U:U)&gt;1,1,0)</f>
        <v>1</v>
      </c>
    </row>
    <row r="18965" spans="1:22" x14ac:dyDescent="0.35">
      <c r="A18965">
        <v>41140</v>
      </c>
      <c r="B18965" s="1" t="s">
        <v>16081</v>
      </c>
      <c r="C18965" s="2">
        <v>41753</v>
      </c>
      <c r="D18965" s="2">
        <v>41753</v>
      </c>
      <c r="E18965" s="1" t="s">
        <v>26364</v>
      </c>
      <c r="F18965" s="1">
        <v>100563</v>
      </c>
      <c r="G18965" s="15">
        <v>0</v>
      </c>
      <c r="H18965" s="1" t="s">
        <v>24511</v>
      </c>
      <c r="I18965" s="1">
        <v>927</v>
      </c>
      <c r="J18965" s="19">
        <v>70341</v>
      </c>
      <c r="K18965" s="1">
        <v>0</v>
      </c>
      <c r="L18965" s="1">
        <v>2</v>
      </c>
      <c r="M18965" s="1">
        <v>0.45</v>
      </c>
      <c r="N18965" s="1">
        <v>1</v>
      </c>
      <c r="O18965" s="7">
        <f>VLOOKUP(J18965,DIM_Products!A:G,6,FALSE) * L18965 * (1-M18965)</f>
        <v>55.176000000000016</v>
      </c>
      <c r="P18965" s="7">
        <f t="shared" si="1184"/>
        <v>332.54799999999994</v>
      </c>
      <c r="Q18965" s="13">
        <f t="shared" si="1185"/>
        <v>0.1659189049400388</v>
      </c>
      <c r="R18965" s="7">
        <f t="shared" si="1186"/>
        <v>55.176000000000016</v>
      </c>
      <c r="S18965">
        <f t="shared" si="1187"/>
        <v>0</v>
      </c>
      <c r="T18965">
        <v>0</v>
      </c>
      <c r="U18965" s="13">
        <f>1/COUNTIF(B:B,Orders[[#This Row],[Order ID]])</f>
        <v>0.33333333333333331</v>
      </c>
      <c r="V18965">
        <f>IF(SUMIF(F:F,Orders[[#This Row],[DW_Customer]],U:U)&gt;1,1,0)</f>
        <v>1</v>
      </c>
    </row>
    <row r="18966" spans="1:22" x14ac:dyDescent="0.35">
      <c r="A18966">
        <v>56925</v>
      </c>
      <c r="B18966" s="1" t="s">
        <v>16081</v>
      </c>
      <c r="C18966" s="2">
        <v>41753</v>
      </c>
      <c r="D18966" s="2">
        <v>41753</v>
      </c>
      <c r="E18966" s="1" t="s">
        <v>26364</v>
      </c>
      <c r="F18966" s="1">
        <v>100563</v>
      </c>
      <c r="G18966" s="15">
        <v>0</v>
      </c>
      <c r="H18966" s="1" t="s">
        <v>24511</v>
      </c>
      <c r="I18966" s="1">
        <v>927</v>
      </c>
      <c r="J18966" s="19">
        <v>71445</v>
      </c>
      <c r="K18966" s="1">
        <v>0</v>
      </c>
      <c r="L18966" s="1">
        <v>4</v>
      </c>
      <c r="M18966" s="1">
        <v>0.15000000000000002</v>
      </c>
      <c r="N18966" s="1">
        <v>1</v>
      </c>
      <c r="O18966" s="7">
        <f>VLOOKUP(J18966,DIM_Products!A:G,6,FALSE) * L18966 * (1-M18966)</f>
        <v>253.46999999999997</v>
      </c>
      <c r="P18966" s="7">
        <f t="shared" si="1184"/>
        <v>332.54799999999994</v>
      </c>
      <c r="Q18966" s="13">
        <f t="shared" si="1185"/>
        <v>0.76220575676293356</v>
      </c>
      <c r="R18966" s="7">
        <f t="shared" si="1186"/>
        <v>253.46999999999997</v>
      </c>
      <c r="S18966">
        <f t="shared" si="1187"/>
        <v>0</v>
      </c>
      <c r="T18966">
        <v>0</v>
      </c>
      <c r="U18966" s="13">
        <f>1/COUNTIF(B:B,Orders[[#This Row],[Order ID]])</f>
        <v>0.33333333333333331</v>
      </c>
      <c r="V18966">
        <f>IF(SUMIF(F:F,Orders[[#This Row],[DW_Customer]],U:U)&gt;1,1,0)</f>
        <v>1</v>
      </c>
    </row>
    <row r="18967" spans="1:22" x14ac:dyDescent="0.35">
      <c r="A18967">
        <v>67686</v>
      </c>
      <c r="B18967" s="1" t="s">
        <v>16081</v>
      </c>
      <c r="C18967" s="2">
        <v>41753</v>
      </c>
      <c r="D18967" s="2">
        <v>41753</v>
      </c>
      <c r="E18967" s="1" t="s">
        <v>26364</v>
      </c>
      <c r="F18967" s="1">
        <v>100563</v>
      </c>
      <c r="G18967" s="15">
        <v>0</v>
      </c>
      <c r="H18967" s="1" t="s">
        <v>24511</v>
      </c>
      <c r="I18967" s="1">
        <v>927</v>
      </c>
      <c r="J18967" s="19">
        <v>70681</v>
      </c>
      <c r="K18967" s="1">
        <v>0</v>
      </c>
      <c r="L18967" s="1">
        <v>2</v>
      </c>
      <c r="M18967" s="1">
        <v>0.15000000000000002</v>
      </c>
      <c r="N18967" s="1">
        <v>1</v>
      </c>
      <c r="O18967" s="7">
        <f>VLOOKUP(J18967,DIM_Products!A:G,6,FALSE) * L18967 * (1-M18967)</f>
        <v>23.901999999999997</v>
      </c>
      <c r="P18967" s="7">
        <f t="shared" si="1184"/>
        <v>332.54799999999994</v>
      </c>
      <c r="Q18967" s="13">
        <f t="shared" si="1185"/>
        <v>7.1875338297027802E-2</v>
      </c>
      <c r="R18967" s="7">
        <f t="shared" si="1186"/>
        <v>23.901999999999997</v>
      </c>
      <c r="S18967">
        <f t="shared" si="1187"/>
        <v>0</v>
      </c>
      <c r="T18967">
        <v>0</v>
      </c>
      <c r="U18967" s="13">
        <f>1/COUNTIF(B:B,Orders[[#This Row],[Order ID]])</f>
        <v>0.33333333333333331</v>
      </c>
      <c r="V18967">
        <f>IF(SUMIF(F:F,Orders[[#This Row],[DW_Customer]],U:U)&gt;1,1,0)</f>
        <v>1</v>
      </c>
    </row>
    <row r="18968" spans="1:22" x14ac:dyDescent="0.35">
      <c r="A18968">
        <v>32879</v>
      </c>
      <c r="B18968" s="1" t="s">
        <v>11944</v>
      </c>
      <c r="C18968" s="2">
        <v>41766</v>
      </c>
      <c r="D18968" s="2">
        <v>41766</v>
      </c>
      <c r="E18968" s="1" t="s">
        <v>26364</v>
      </c>
      <c r="F18968" s="1">
        <v>101212</v>
      </c>
      <c r="G18968" s="15">
        <v>0</v>
      </c>
      <c r="H18968" s="1" t="s">
        <v>24511</v>
      </c>
      <c r="I18968" s="1">
        <v>837</v>
      </c>
      <c r="J18968" s="19">
        <v>70788</v>
      </c>
      <c r="K18968" s="1">
        <v>0</v>
      </c>
      <c r="L18968" s="1">
        <v>2</v>
      </c>
      <c r="M18968" s="1">
        <v>0.17</v>
      </c>
      <c r="N18968" s="1">
        <v>1</v>
      </c>
      <c r="O18968" s="7">
        <f>VLOOKUP(J18968,DIM_Products!A:G,6,FALSE) * L18968 * (1-M18968)</f>
        <v>6.2249999999999996</v>
      </c>
      <c r="P18968" s="7">
        <f t="shared" si="1184"/>
        <v>6.2249999999999996</v>
      </c>
      <c r="Q18968" s="13">
        <f t="shared" si="1185"/>
        <v>1</v>
      </c>
      <c r="R18968" s="7">
        <f t="shared" si="1186"/>
        <v>6.2249999999999996</v>
      </c>
      <c r="S18968">
        <f t="shared" si="1187"/>
        <v>0</v>
      </c>
      <c r="T18968">
        <v>1</v>
      </c>
      <c r="U18968" s="13">
        <f>1/COUNTIF(B:B,Orders[[#This Row],[Order ID]])</f>
        <v>1</v>
      </c>
      <c r="V18968">
        <f>IF(SUMIF(F:F,Orders[[#This Row],[DW_Customer]],U:U)&gt;1,1,0)</f>
        <v>1</v>
      </c>
    </row>
    <row r="18969" spans="1:22" x14ac:dyDescent="0.35">
      <c r="A18969">
        <v>50351</v>
      </c>
      <c r="B18969" s="1" t="s">
        <v>17546</v>
      </c>
      <c r="C18969" s="2">
        <v>41815</v>
      </c>
      <c r="D18969" s="2">
        <v>41819</v>
      </c>
      <c r="E18969" s="1" t="s">
        <v>24501</v>
      </c>
      <c r="F18969" s="1">
        <v>100788</v>
      </c>
      <c r="G18969" s="15">
        <v>0</v>
      </c>
      <c r="H18969" s="1" t="s">
        <v>24510</v>
      </c>
      <c r="I18969" s="1">
        <v>0</v>
      </c>
      <c r="J18969" s="19">
        <v>71261</v>
      </c>
      <c r="K18969" s="1">
        <v>25</v>
      </c>
      <c r="L18969" s="1">
        <v>5</v>
      </c>
      <c r="M18969" s="1">
        <v>0.47000000000000003</v>
      </c>
      <c r="N18969" s="1">
        <v>1</v>
      </c>
      <c r="O18969" s="7">
        <f>VLOOKUP(J18969,DIM_Products!A:G,6,FALSE) * L18969 * (1-M18969)</f>
        <v>464.72668400000003</v>
      </c>
      <c r="P18969" s="7">
        <f t="shared" si="1184"/>
        <v>464.72668400000003</v>
      </c>
      <c r="Q18969" s="13">
        <f t="shared" si="1185"/>
        <v>1</v>
      </c>
      <c r="R18969" s="7">
        <f t="shared" si="1186"/>
        <v>489.72668400000003</v>
      </c>
      <c r="S18969">
        <f t="shared" si="1187"/>
        <v>4</v>
      </c>
      <c r="T18969">
        <v>0</v>
      </c>
      <c r="U18969" s="13">
        <f>1/COUNTIF(B:B,Orders[[#This Row],[Order ID]])</f>
        <v>1</v>
      </c>
      <c r="V18969">
        <f>IF(SUMIF(F:F,Orders[[#This Row],[DW_Customer]],U:U)&gt;1,1,0)</f>
        <v>1</v>
      </c>
    </row>
    <row r="18970" spans="1:22" x14ac:dyDescent="0.35">
      <c r="A18970">
        <v>30667</v>
      </c>
      <c r="B18970" s="1" t="s">
        <v>5521</v>
      </c>
      <c r="C18970" s="2">
        <v>41813</v>
      </c>
      <c r="D18970" s="2">
        <v>41813</v>
      </c>
      <c r="E18970" s="1" t="s">
        <v>26364</v>
      </c>
      <c r="F18970" s="1">
        <v>101215</v>
      </c>
      <c r="G18970" s="15">
        <v>0</v>
      </c>
      <c r="H18970" s="1" t="s">
        <v>24511</v>
      </c>
      <c r="I18970" s="1">
        <v>856</v>
      </c>
      <c r="J18970" s="19">
        <v>70318</v>
      </c>
      <c r="K18970" s="1">
        <v>0</v>
      </c>
      <c r="L18970" s="1">
        <v>7</v>
      </c>
      <c r="M18970" s="1">
        <v>0.3</v>
      </c>
      <c r="N18970" s="1">
        <v>1</v>
      </c>
      <c r="O18970" s="7">
        <f>VLOOKUP(J18970,DIM_Products!A:G,6,FALSE) * L18970 * (1-M18970)</f>
        <v>93.34499999999997</v>
      </c>
      <c r="P18970" s="7">
        <f t="shared" si="1184"/>
        <v>93.34499999999997</v>
      </c>
      <c r="Q18970" s="13">
        <f t="shared" si="1185"/>
        <v>1</v>
      </c>
      <c r="R18970" s="7">
        <f t="shared" si="1186"/>
        <v>93.34499999999997</v>
      </c>
      <c r="S18970">
        <f t="shared" si="1187"/>
        <v>0</v>
      </c>
      <c r="T18970">
        <v>1</v>
      </c>
      <c r="U18970" s="13">
        <f>1/COUNTIF(B:B,Orders[[#This Row],[Order ID]])</f>
        <v>1</v>
      </c>
      <c r="V18970">
        <f>IF(SUMIF(F:F,Orders[[#This Row],[DW_Customer]],U:U)&gt;1,1,0)</f>
        <v>1</v>
      </c>
    </row>
    <row r="18971" spans="1:22" x14ac:dyDescent="0.35">
      <c r="A18971">
        <v>43087</v>
      </c>
      <c r="B18971" s="1" t="s">
        <v>13303</v>
      </c>
      <c r="C18971" s="2">
        <v>41810</v>
      </c>
      <c r="D18971" s="2">
        <v>41810</v>
      </c>
      <c r="E18971" s="1" t="s">
        <v>26364</v>
      </c>
      <c r="F18971" s="1">
        <v>101238</v>
      </c>
      <c r="G18971" s="15">
        <v>0</v>
      </c>
      <c r="H18971" s="1" t="s">
        <v>24511</v>
      </c>
      <c r="I18971" s="1">
        <v>141</v>
      </c>
      <c r="J18971" s="19">
        <v>70810</v>
      </c>
      <c r="K18971" s="1">
        <v>0</v>
      </c>
      <c r="L18971" s="1">
        <v>5</v>
      </c>
      <c r="M18971" s="1">
        <v>0.4</v>
      </c>
      <c r="N18971" s="1">
        <v>1</v>
      </c>
      <c r="O18971" s="7">
        <f>VLOOKUP(J18971,DIM_Products!A:G,6,FALSE) * L18971 * (1-M18971)</f>
        <v>18.539999999999996</v>
      </c>
      <c r="P18971" s="7">
        <f t="shared" si="1184"/>
        <v>18.539999999999996</v>
      </c>
      <c r="Q18971" s="13">
        <f t="shared" si="1185"/>
        <v>1</v>
      </c>
      <c r="R18971" s="7">
        <f t="shared" si="1186"/>
        <v>18.539999999999996</v>
      </c>
      <c r="S18971">
        <f t="shared" si="1187"/>
        <v>0</v>
      </c>
      <c r="T18971">
        <v>0</v>
      </c>
      <c r="U18971" s="13">
        <f>1/COUNTIF(B:B,Orders[[#This Row],[Order ID]])</f>
        <v>1</v>
      </c>
      <c r="V18971">
        <f>IF(SUMIF(F:F,Orders[[#This Row],[DW_Customer]],U:U)&gt;1,1,0)</f>
        <v>1</v>
      </c>
    </row>
    <row r="18972" spans="1:22" x14ac:dyDescent="0.35">
      <c r="A18972">
        <v>33691</v>
      </c>
      <c r="B18972" s="1" t="s">
        <v>9027</v>
      </c>
      <c r="C18972" s="2">
        <v>41698</v>
      </c>
      <c r="D18972" s="2">
        <v>41703</v>
      </c>
      <c r="E18972" s="1" t="s">
        <v>24503</v>
      </c>
      <c r="F18972" s="1">
        <v>100005</v>
      </c>
      <c r="G18972" s="15">
        <v>0</v>
      </c>
      <c r="H18972" s="1" t="s">
        <v>24510</v>
      </c>
      <c r="I18972" s="1">
        <v>0</v>
      </c>
      <c r="J18972" s="19">
        <v>70069</v>
      </c>
      <c r="K18972" s="1">
        <v>0</v>
      </c>
      <c r="L18972" s="1">
        <v>8</v>
      </c>
      <c r="M18972" s="1">
        <v>0.35</v>
      </c>
      <c r="N18972" s="1">
        <v>1</v>
      </c>
      <c r="O18972" s="7">
        <f>VLOOKUP(J18972,DIM_Products!A:G,6,FALSE) * L18972 * (1-M18972)</f>
        <v>632.26799999999992</v>
      </c>
      <c r="P18972" s="7">
        <f t="shared" si="1184"/>
        <v>632.26799999999992</v>
      </c>
      <c r="Q18972" s="13">
        <f t="shared" si="1185"/>
        <v>1</v>
      </c>
      <c r="R18972" s="7">
        <f t="shared" si="1186"/>
        <v>632.26799999999992</v>
      </c>
      <c r="S18972">
        <f t="shared" si="1187"/>
        <v>5</v>
      </c>
      <c r="T18972">
        <v>0</v>
      </c>
      <c r="U18972" s="13">
        <f>1/COUNTIF(B:B,Orders[[#This Row],[Order ID]])</f>
        <v>1</v>
      </c>
      <c r="V18972">
        <f>IF(SUMIF(F:F,Orders[[#This Row],[DW_Customer]],U:U)&gt;1,1,0)</f>
        <v>1</v>
      </c>
    </row>
    <row r="18973" spans="1:22" x14ac:dyDescent="0.35">
      <c r="A18973">
        <v>36191</v>
      </c>
      <c r="B18973" s="1" t="s">
        <v>9955</v>
      </c>
      <c r="C18973" s="2">
        <v>41873</v>
      </c>
      <c r="D18973" s="2">
        <v>41873</v>
      </c>
      <c r="E18973" s="1" t="s">
        <v>26364</v>
      </c>
      <c r="F18973" s="1">
        <v>101216</v>
      </c>
      <c r="G18973" s="15">
        <v>0</v>
      </c>
      <c r="H18973" s="1" t="s">
        <v>24511</v>
      </c>
      <c r="I18973" s="1">
        <v>666</v>
      </c>
      <c r="J18973" s="19">
        <v>70648</v>
      </c>
      <c r="K18973" s="1">
        <v>0</v>
      </c>
      <c r="L18973" s="1">
        <v>2</v>
      </c>
      <c r="M18973" s="1">
        <v>0.37</v>
      </c>
      <c r="N18973" s="1">
        <v>1</v>
      </c>
      <c r="O18973" s="7">
        <f>VLOOKUP(J18973,DIM_Products!A:G,6,FALSE) * L18973 * (1-M18973)</f>
        <v>55.339199999999991</v>
      </c>
      <c r="P18973" s="7">
        <f t="shared" si="1184"/>
        <v>2453.25396</v>
      </c>
      <c r="Q18973" s="13">
        <f t="shared" si="1185"/>
        <v>2.2557468938111891E-2</v>
      </c>
      <c r="R18973" s="7">
        <f t="shared" si="1186"/>
        <v>55.339199999999991</v>
      </c>
      <c r="S18973">
        <f t="shared" si="1187"/>
        <v>0</v>
      </c>
      <c r="T18973">
        <v>0</v>
      </c>
      <c r="U18973" s="13">
        <f>1/COUNTIF(B:B,Orders[[#This Row],[Order ID]])</f>
        <v>0.16666666666666666</v>
      </c>
      <c r="V18973">
        <f>IF(SUMIF(F:F,Orders[[#This Row],[DW_Customer]],U:U)&gt;1,1,0)</f>
        <v>1</v>
      </c>
    </row>
    <row r="18974" spans="1:22" x14ac:dyDescent="0.35">
      <c r="A18974">
        <v>36502</v>
      </c>
      <c r="B18974" s="1" t="s">
        <v>9955</v>
      </c>
      <c r="C18974" s="2">
        <v>41873</v>
      </c>
      <c r="D18974" s="2">
        <v>41873</v>
      </c>
      <c r="E18974" s="1" t="s">
        <v>26364</v>
      </c>
      <c r="F18974" s="1">
        <v>101216</v>
      </c>
      <c r="G18974" s="15">
        <v>0</v>
      </c>
      <c r="H18974" s="1" t="s">
        <v>24511</v>
      </c>
      <c r="I18974" s="1">
        <v>666</v>
      </c>
      <c r="J18974" s="19">
        <v>70366</v>
      </c>
      <c r="K18974" s="1">
        <v>0</v>
      </c>
      <c r="L18974" s="1">
        <v>7</v>
      </c>
      <c r="M18974" s="1">
        <v>0.27</v>
      </c>
      <c r="N18974" s="1">
        <v>1</v>
      </c>
      <c r="O18974" s="7">
        <f>VLOOKUP(J18974,DIM_Products!A:G,6,FALSE) * L18974 * (1-M18974)</f>
        <v>562.30439999999999</v>
      </c>
      <c r="P18974" s="7">
        <f t="shared" si="1184"/>
        <v>2453.25396</v>
      </c>
      <c r="Q18974" s="13">
        <f t="shared" si="1185"/>
        <v>0.22920757865606381</v>
      </c>
      <c r="R18974" s="7">
        <f t="shared" si="1186"/>
        <v>562.30439999999999</v>
      </c>
      <c r="S18974">
        <f t="shared" si="1187"/>
        <v>0</v>
      </c>
      <c r="T18974">
        <v>0</v>
      </c>
      <c r="U18974" s="13">
        <f>1/COUNTIF(B:B,Orders[[#This Row],[Order ID]])</f>
        <v>0.16666666666666666</v>
      </c>
      <c r="V18974">
        <f>IF(SUMIF(F:F,Orders[[#This Row],[DW_Customer]],U:U)&gt;1,1,0)</f>
        <v>1</v>
      </c>
    </row>
    <row r="18975" spans="1:22" x14ac:dyDescent="0.35">
      <c r="A18975">
        <v>40563</v>
      </c>
      <c r="B18975" s="1" t="s">
        <v>9955</v>
      </c>
      <c r="C18975" s="2">
        <v>41873</v>
      </c>
      <c r="D18975" s="2">
        <v>41873</v>
      </c>
      <c r="E18975" s="1" t="s">
        <v>26364</v>
      </c>
      <c r="F18975" s="1">
        <v>101216</v>
      </c>
      <c r="G18975" s="15">
        <v>0</v>
      </c>
      <c r="H18975" s="1" t="s">
        <v>24511</v>
      </c>
      <c r="I18975" s="1">
        <v>666</v>
      </c>
      <c r="J18975" s="19">
        <v>70992</v>
      </c>
      <c r="K18975" s="1">
        <v>0</v>
      </c>
      <c r="L18975" s="1">
        <v>3</v>
      </c>
      <c r="M18975" s="1">
        <v>0.27</v>
      </c>
      <c r="N18975" s="1">
        <v>1</v>
      </c>
      <c r="O18975" s="7">
        <f>VLOOKUP(J18975,DIM_Products!A:G,6,FALSE) * L18975 * (1-M18975)</f>
        <v>52.034399999999998</v>
      </c>
      <c r="P18975" s="7">
        <f t="shared" si="1184"/>
        <v>2453.25396</v>
      </c>
      <c r="Q18975" s="13">
        <f t="shared" si="1185"/>
        <v>2.121036013735814E-2</v>
      </c>
      <c r="R18975" s="7">
        <f t="shared" si="1186"/>
        <v>52.034399999999998</v>
      </c>
      <c r="S18975">
        <f t="shared" si="1187"/>
        <v>0</v>
      </c>
      <c r="T18975">
        <v>0</v>
      </c>
      <c r="U18975" s="13">
        <f>1/COUNTIF(B:B,Orders[[#This Row],[Order ID]])</f>
        <v>0.16666666666666666</v>
      </c>
      <c r="V18975">
        <f>IF(SUMIF(F:F,Orders[[#This Row],[DW_Customer]],U:U)&gt;1,1,0)</f>
        <v>1</v>
      </c>
    </row>
    <row r="18976" spans="1:22" x14ac:dyDescent="0.35">
      <c r="A18976">
        <v>42216</v>
      </c>
      <c r="B18976" s="1" t="s">
        <v>9955</v>
      </c>
      <c r="C18976" s="2">
        <v>41873</v>
      </c>
      <c r="D18976" s="2">
        <v>41873</v>
      </c>
      <c r="E18976" s="1" t="s">
        <v>26364</v>
      </c>
      <c r="F18976" s="1">
        <v>101216</v>
      </c>
      <c r="G18976" s="15">
        <v>0</v>
      </c>
      <c r="H18976" s="1" t="s">
        <v>24511</v>
      </c>
      <c r="I18976" s="1">
        <v>666</v>
      </c>
      <c r="J18976" s="19">
        <v>71421</v>
      </c>
      <c r="K18976" s="1">
        <v>0</v>
      </c>
      <c r="L18976" s="1">
        <v>11</v>
      </c>
      <c r="M18976" s="1">
        <v>0.47000000000000003</v>
      </c>
      <c r="N18976" s="1">
        <v>1</v>
      </c>
      <c r="O18976" s="7">
        <f>VLOOKUP(J18976,DIM_Products!A:G,6,FALSE) * L18976 * (1-M18976)</f>
        <v>437.28498000000002</v>
      </c>
      <c r="P18976" s="7">
        <f t="shared" si="1184"/>
        <v>2453.25396</v>
      </c>
      <c r="Q18976" s="13">
        <f t="shared" si="1185"/>
        <v>0.17824692719542171</v>
      </c>
      <c r="R18976" s="7">
        <f t="shared" si="1186"/>
        <v>437.28498000000002</v>
      </c>
      <c r="S18976">
        <f t="shared" si="1187"/>
        <v>0</v>
      </c>
      <c r="T18976">
        <v>0</v>
      </c>
      <c r="U18976" s="13">
        <f>1/COUNTIF(B:B,Orders[[#This Row],[Order ID]])</f>
        <v>0.16666666666666666</v>
      </c>
      <c r="V18976">
        <f>IF(SUMIF(F:F,Orders[[#This Row],[DW_Customer]],U:U)&gt;1,1,0)</f>
        <v>1</v>
      </c>
    </row>
    <row r="18977" spans="1:22" x14ac:dyDescent="0.35">
      <c r="A18977">
        <v>47134</v>
      </c>
      <c r="B18977" s="1" t="s">
        <v>9955</v>
      </c>
      <c r="C18977" s="2">
        <v>41873</v>
      </c>
      <c r="D18977" s="2">
        <v>41873</v>
      </c>
      <c r="E18977" s="1" t="s">
        <v>26364</v>
      </c>
      <c r="F18977" s="1">
        <v>101216</v>
      </c>
      <c r="G18977" s="15">
        <v>0</v>
      </c>
      <c r="H18977" s="1" t="s">
        <v>24511</v>
      </c>
      <c r="I18977" s="1">
        <v>666</v>
      </c>
      <c r="J18977" s="19">
        <v>70391</v>
      </c>
      <c r="K18977" s="1">
        <v>0</v>
      </c>
      <c r="L18977" s="1">
        <v>4</v>
      </c>
      <c r="M18977" s="1">
        <v>0.47000000000000003</v>
      </c>
      <c r="N18977" s="1">
        <v>1</v>
      </c>
      <c r="O18977" s="7">
        <f>VLOOKUP(J18977,DIM_Products!A:G,6,FALSE) * L18977 * (1-M18977)</f>
        <v>74.971679999999992</v>
      </c>
      <c r="P18977" s="7">
        <f t="shared" si="1184"/>
        <v>2453.25396</v>
      </c>
      <c r="Q18977" s="13">
        <f t="shared" si="1185"/>
        <v>3.0560097414456019E-2</v>
      </c>
      <c r="R18977" s="7">
        <f t="shared" si="1186"/>
        <v>74.971679999999992</v>
      </c>
      <c r="S18977">
        <f t="shared" si="1187"/>
        <v>0</v>
      </c>
      <c r="T18977">
        <v>0</v>
      </c>
      <c r="U18977" s="13">
        <f>1/COUNTIF(B:B,Orders[[#This Row],[Order ID]])</f>
        <v>0.16666666666666666</v>
      </c>
      <c r="V18977">
        <f>IF(SUMIF(F:F,Orders[[#This Row],[DW_Customer]],U:U)&gt;1,1,0)</f>
        <v>1</v>
      </c>
    </row>
    <row r="18978" spans="1:22" x14ac:dyDescent="0.35">
      <c r="A18978">
        <v>57645</v>
      </c>
      <c r="B18978" s="1" t="s">
        <v>9955</v>
      </c>
      <c r="C18978" s="2">
        <v>41873</v>
      </c>
      <c r="D18978" s="2">
        <v>41873</v>
      </c>
      <c r="E18978" s="1" t="s">
        <v>26364</v>
      </c>
      <c r="F18978" s="1">
        <v>101216</v>
      </c>
      <c r="G18978" s="15">
        <v>0</v>
      </c>
      <c r="H18978" s="1" t="s">
        <v>24511</v>
      </c>
      <c r="I18978" s="1">
        <v>666</v>
      </c>
      <c r="J18978" s="19">
        <v>70119</v>
      </c>
      <c r="K18978" s="1">
        <v>0</v>
      </c>
      <c r="L18978" s="1">
        <v>9</v>
      </c>
      <c r="M18978" s="1">
        <v>0.17</v>
      </c>
      <c r="N18978" s="1">
        <v>1</v>
      </c>
      <c r="O18978" s="7">
        <f>VLOOKUP(J18978,DIM_Products!A:G,6,FALSE) * L18978 * (1-M18978)</f>
        <v>1271.3192999999999</v>
      </c>
      <c r="P18978" s="7">
        <f t="shared" si="1184"/>
        <v>2453.25396</v>
      </c>
      <c r="Q18978" s="13">
        <f t="shared" si="1185"/>
        <v>0.5182175676585884</v>
      </c>
      <c r="R18978" s="7">
        <f t="shared" si="1186"/>
        <v>1271.3192999999999</v>
      </c>
      <c r="S18978">
        <f t="shared" si="1187"/>
        <v>0</v>
      </c>
      <c r="T18978">
        <v>0</v>
      </c>
      <c r="U18978" s="13">
        <f>1/COUNTIF(B:B,Orders[[#This Row],[Order ID]])</f>
        <v>0.16666666666666666</v>
      </c>
      <c r="V18978">
        <f>IF(SUMIF(F:F,Orders[[#This Row],[DW_Customer]],U:U)&gt;1,1,0)</f>
        <v>1</v>
      </c>
    </row>
    <row r="18979" spans="1:22" x14ac:dyDescent="0.35">
      <c r="A18979">
        <v>60145</v>
      </c>
      <c r="B18979" s="1" t="s">
        <v>18745</v>
      </c>
      <c r="C18979" s="2">
        <v>41829</v>
      </c>
      <c r="D18979" s="2">
        <v>41829</v>
      </c>
      <c r="E18979" s="1" t="s">
        <v>26364</v>
      </c>
      <c r="F18979" s="1">
        <v>100462</v>
      </c>
      <c r="G18979" s="15">
        <v>1</v>
      </c>
      <c r="H18979" s="1" t="s">
        <v>24511</v>
      </c>
      <c r="I18979" s="1">
        <v>438</v>
      </c>
      <c r="J18979" s="19">
        <v>70269</v>
      </c>
      <c r="K18979" s="1">
        <v>0</v>
      </c>
      <c r="L18979" s="1">
        <v>2</v>
      </c>
      <c r="M18979" s="1">
        <v>0.45</v>
      </c>
      <c r="N18979" s="1">
        <v>1</v>
      </c>
      <c r="O18979" s="7">
        <f>VLOOKUP(J18979,DIM_Products!A:G,6,FALSE) * L18979 * (1-M18979)</f>
        <v>99.844800000000006</v>
      </c>
      <c r="P18979" s="7">
        <f t="shared" si="1184"/>
        <v>99.844800000000006</v>
      </c>
      <c r="Q18979" s="13">
        <f t="shared" si="1185"/>
        <v>1</v>
      </c>
      <c r="R18979" s="7">
        <f t="shared" si="1186"/>
        <v>99.844800000000006</v>
      </c>
      <c r="S18979">
        <f t="shared" si="1187"/>
        <v>0</v>
      </c>
      <c r="T18979">
        <v>0</v>
      </c>
      <c r="U18979" s="13">
        <f>1/COUNTIF(B:B,Orders[[#This Row],[Order ID]])</f>
        <v>1</v>
      </c>
      <c r="V18979">
        <f>IF(SUMIF(F:F,Orders[[#This Row],[DW_Customer]],U:U)&gt;1,1,0)</f>
        <v>1</v>
      </c>
    </row>
    <row r="18980" spans="1:22" x14ac:dyDescent="0.35">
      <c r="A18980">
        <v>47971</v>
      </c>
      <c r="B18980" s="1" t="s">
        <v>18376</v>
      </c>
      <c r="C18980" s="2">
        <v>41957</v>
      </c>
      <c r="D18980" s="2">
        <v>41957</v>
      </c>
      <c r="E18980" s="1" t="s">
        <v>26364</v>
      </c>
      <c r="F18980" s="1">
        <v>100598</v>
      </c>
      <c r="G18980" s="15">
        <v>0</v>
      </c>
      <c r="H18980" s="1" t="s">
        <v>24511</v>
      </c>
      <c r="I18980" s="1">
        <v>620</v>
      </c>
      <c r="J18980" s="19">
        <v>70715</v>
      </c>
      <c r="K18980" s="1">
        <v>0</v>
      </c>
      <c r="L18980" s="1">
        <v>4</v>
      </c>
      <c r="M18980" s="1">
        <v>0.45</v>
      </c>
      <c r="N18980" s="1">
        <v>1</v>
      </c>
      <c r="O18980" s="7">
        <f>VLOOKUP(J18980,DIM_Products!A:G,6,FALSE) * L18980 * (1-M18980)</f>
        <v>17.16</v>
      </c>
      <c r="P18980" s="7">
        <f t="shared" si="1184"/>
        <v>91.066800000000001</v>
      </c>
      <c r="Q18980" s="13">
        <f t="shared" si="1185"/>
        <v>0.18843310624728221</v>
      </c>
      <c r="R18980" s="7">
        <f t="shared" si="1186"/>
        <v>17.16</v>
      </c>
      <c r="S18980">
        <f t="shared" si="1187"/>
        <v>0</v>
      </c>
      <c r="T18980">
        <v>0</v>
      </c>
      <c r="U18980" s="13">
        <f>1/COUNTIF(B:B,Orders[[#This Row],[Order ID]])</f>
        <v>0.5</v>
      </c>
      <c r="V18980">
        <f>IF(SUMIF(F:F,Orders[[#This Row],[DW_Customer]],U:U)&gt;1,1,0)</f>
        <v>1</v>
      </c>
    </row>
    <row r="18981" spans="1:22" x14ac:dyDescent="0.35">
      <c r="A18981">
        <v>52468</v>
      </c>
      <c r="B18981" s="1" t="s">
        <v>18376</v>
      </c>
      <c r="C18981" s="2">
        <v>41957</v>
      </c>
      <c r="D18981" s="2">
        <v>41957</v>
      </c>
      <c r="E18981" s="1" t="s">
        <v>26364</v>
      </c>
      <c r="F18981" s="1">
        <v>100598</v>
      </c>
      <c r="G18981" s="15">
        <v>0</v>
      </c>
      <c r="H18981" s="1" t="s">
        <v>24511</v>
      </c>
      <c r="I18981" s="1">
        <v>620</v>
      </c>
      <c r="J18981" s="19">
        <v>71081</v>
      </c>
      <c r="K18981" s="1">
        <v>0</v>
      </c>
      <c r="L18981" s="1">
        <v>3</v>
      </c>
      <c r="M18981" s="1">
        <v>0.45</v>
      </c>
      <c r="N18981" s="1">
        <v>1</v>
      </c>
      <c r="O18981" s="7">
        <f>VLOOKUP(J18981,DIM_Products!A:G,6,FALSE) * L18981 * (1-M18981)</f>
        <v>73.906800000000004</v>
      </c>
      <c r="P18981" s="7">
        <f t="shared" si="1184"/>
        <v>91.066800000000001</v>
      </c>
      <c r="Q18981" s="13">
        <f t="shared" si="1185"/>
        <v>0.81156689375271784</v>
      </c>
      <c r="R18981" s="7">
        <f t="shared" si="1186"/>
        <v>73.906800000000004</v>
      </c>
      <c r="S18981">
        <f t="shared" si="1187"/>
        <v>0</v>
      </c>
      <c r="T18981">
        <v>0</v>
      </c>
      <c r="U18981" s="13">
        <f>1/COUNTIF(B:B,Orders[[#This Row],[Order ID]])</f>
        <v>0.5</v>
      </c>
      <c r="V18981">
        <f>IF(SUMIF(F:F,Orders[[#This Row],[DW_Customer]],U:U)&gt;1,1,0)</f>
        <v>1</v>
      </c>
    </row>
    <row r="18982" spans="1:22" x14ac:dyDescent="0.35">
      <c r="A18982">
        <v>43995</v>
      </c>
      <c r="B18982" s="1" t="s">
        <v>15023</v>
      </c>
      <c r="C18982" s="2">
        <v>41787</v>
      </c>
      <c r="D18982" s="2">
        <v>41787</v>
      </c>
      <c r="E18982" s="1" t="s">
        <v>26364</v>
      </c>
      <c r="F18982" s="1">
        <v>101037</v>
      </c>
      <c r="G18982" s="15">
        <v>0</v>
      </c>
      <c r="H18982" s="1" t="s">
        <v>24511</v>
      </c>
      <c r="I18982" s="1">
        <v>310</v>
      </c>
      <c r="J18982" s="19">
        <v>70757</v>
      </c>
      <c r="K18982" s="1">
        <v>0</v>
      </c>
      <c r="L18982" s="1">
        <v>2</v>
      </c>
      <c r="M18982" s="1">
        <v>0.25</v>
      </c>
      <c r="N18982" s="1">
        <v>1</v>
      </c>
      <c r="O18982" s="7">
        <f>VLOOKUP(J18982,DIM_Products!A:G,6,FALSE) * L18982 * (1-M18982)</f>
        <v>16.155000000000001</v>
      </c>
      <c r="P18982" s="7">
        <f t="shared" si="1184"/>
        <v>75.52200000000002</v>
      </c>
      <c r="Q18982" s="13">
        <f t="shared" si="1185"/>
        <v>0.21391117819972985</v>
      </c>
      <c r="R18982" s="7">
        <f t="shared" si="1186"/>
        <v>16.155000000000001</v>
      </c>
      <c r="S18982">
        <f t="shared" si="1187"/>
        <v>0</v>
      </c>
      <c r="T18982">
        <v>0</v>
      </c>
      <c r="U18982" s="13">
        <f>1/COUNTIF(B:B,Orders[[#This Row],[Order ID]])</f>
        <v>0.25</v>
      </c>
      <c r="V18982">
        <f>IF(SUMIF(F:F,Orders[[#This Row],[DW_Customer]],U:U)&gt;1,1,0)</f>
        <v>1</v>
      </c>
    </row>
    <row r="18983" spans="1:22" x14ac:dyDescent="0.35">
      <c r="A18983">
        <v>44536</v>
      </c>
      <c r="B18983" s="1" t="s">
        <v>15023</v>
      </c>
      <c r="C18983" s="2">
        <v>41787</v>
      </c>
      <c r="D18983" s="2">
        <v>41787</v>
      </c>
      <c r="E18983" s="1" t="s">
        <v>26364</v>
      </c>
      <c r="F18983" s="1">
        <v>101037</v>
      </c>
      <c r="G18983" s="15">
        <v>0</v>
      </c>
      <c r="H18983" s="1" t="s">
        <v>24511</v>
      </c>
      <c r="I18983" s="1">
        <v>310</v>
      </c>
      <c r="J18983" s="19">
        <v>70760</v>
      </c>
      <c r="K18983" s="1">
        <v>0</v>
      </c>
      <c r="L18983" s="1">
        <v>8</v>
      </c>
      <c r="M18983" s="1">
        <v>0.45</v>
      </c>
      <c r="N18983" s="1">
        <v>1</v>
      </c>
      <c r="O18983" s="7">
        <f>VLOOKUP(J18983,DIM_Products!A:G,6,FALSE) * L18983 * (1-M18983)</f>
        <v>45.540000000000013</v>
      </c>
      <c r="P18983" s="7">
        <f t="shared" si="1184"/>
        <v>75.52200000000002</v>
      </c>
      <c r="Q18983" s="13">
        <f t="shared" si="1185"/>
        <v>0.60300309843489319</v>
      </c>
      <c r="R18983" s="7">
        <f t="shared" si="1186"/>
        <v>45.540000000000013</v>
      </c>
      <c r="S18983">
        <f t="shared" si="1187"/>
        <v>0</v>
      </c>
      <c r="T18983">
        <v>0</v>
      </c>
      <c r="U18983" s="13">
        <f>1/COUNTIF(B:B,Orders[[#This Row],[Order ID]])</f>
        <v>0.25</v>
      </c>
      <c r="V18983">
        <f>IF(SUMIF(F:F,Orders[[#This Row],[DW_Customer]],U:U)&gt;1,1,0)</f>
        <v>1</v>
      </c>
    </row>
    <row r="18984" spans="1:22" x14ac:dyDescent="0.35">
      <c r="A18984">
        <v>58798</v>
      </c>
      <c r="B18984" s="1" t="s">
        <v>15023</v>
      </c>
      <c r="C18984" s="2">
        <v>41787</v>
      </c>
      <c r="D18984" s="2">
        <v>41787</v>
      </c>
      <c r="E18984" s="1" t="s">
        <v>26364</v>
      </c>
      <c r="F18984" s="1">
        <v>101037</v>
      </c>
      <c r="G18984" s="15">
        <v>0</v>
      </c>
      <c r="H18984" s="1" t="s">
        <v>24511</v>
      </c>
      <c r="I18984" s="1">
        <v>310</v>
      </c>
      <c r="J18984" s="19">
        <v>70801</v>
      </c>
      <c r="K18984" s="1">
        <v>0</v>
      </c>
      <c r="L18984" s="1">
        <v>2</v>
      </c>
      <c r="M18984" s="1">
        <v>0.45</v>
      </c>
      <c r="N18984" s="1">
        <v>1</v>
      </c>
      <c r="O18984" s="7">
        <f>VLOOKUP(J18984,DIM_Products!A:G,6,FALSE) * L18984 * (1-M18984)</f>
        <v>6.6990000000000007</v>
      </c>
      <c r="P18984" s="7">
        <f t="shared" si="1184"/>
        <v>75.52200000000002</v>
      </c>
      <c r="Q18984" s="13">
        <f t="shared" si="1185"/>
        <v>8.8702629697306731E-2</v>
      </c>
      <c r="R18984" s="7">
        <f t="shared" si="1186"/>
        <v>6.6990000000000007</v>
      </c>
      <c r="S18984">
        <f t="shared" si="1187"/>
        <v>0</v>
      </c>
      <c r="T18984">
        <v>0</v>
      </c>
      <c r="U18984" s="13">
        <f>1/COUNTIF(B:B,Orders[[#This Row],[Order ID]])</f>
        <v>0.25</v>
      </c>
      <c r="V18984">
        <f>IF(SUMIF(F:F,Orders[[#This Row],[DW_Customer]],U:U)&gt;1,1,0)</f>
        <v>1</v>
      </c>
    </row>
    <row r="18985" spans="1:22" x14ac:dyDescent="0.35">
      <c r="A18985">
        <v>63538</v>
      </c>
      <c r="B18985" s="1" t="s">
        <v>15023</v>
      </c>
      <c r="C18985" s="2">
        <v>41787</v>
      </c>
      <c r="D18985" s="2">
        <v>41787</v>
      </c>
      <c r="E18985" s="1" t="s">
        <v>26364</v>
      </c>
      <c r="F18985" s="1">
        <v>101037</v>
      </c>
      <c r="G18985" s="15">
        <v>0</v>
      </c>
      <c r="H18985" s="1" t="s">
        <v>24511</v>
      </c>
      <c r="I18985" s="1">
        <v>310</v>
      </c>
      <c r="J18985" s="19">
        <v>70877</v>
      </c>
      <c r="K18985" s="1">
        <v>0</v>
      </c>
      <c r="L18985" s="1">
        <v>2</v>
      </c>
      <c r="M18985" s="1">
        <v>0.45</v>
      </c>
      <c r="N18985" s="1">
        <v>1</v>
      </c>
      <c r="O18985" s="7">
        <f>VLOOKUP(J18985,DIM_Products!A:G,6,FALSE) * L18985 * (1-M18985)</f>
        <v>7.128000000000001</v>
      </c>
      <c r="P18985" s="7">
        <f t="shared" si="1184"/>
        <v>75.52200000000002</v>
      </c>
      <c r="Q18985" s="13">
        <f t="shared" si="1185"/>
        <v>9.4383093668070225E-2</v>
      </c>
      <c r="R18985" s="7">
        <f t="shared" si="1186"/>
        <v>7.128000000000001</v>
      </c>
      <c r="S18985">
        <f t="shared" si="1187"/>
        <v>0</v>
      </c>
      <c r="T18985">
        <v>0</v>
      </c>
      <c r="U18985" s="13">
        <f>1/COUNTIF(B:B,Orders[[#This Row],[Order ID]])</f>
        <v>0.25</v>
      </c>
      <c r="V18985">
        <f>IF(SUMIF(F:F,Orders[[#This Row],[DW_Customer]],U:U)&gt;1,1,0)</f>
        <v>1</v>
      </c>
    </row>
    <row r="18986" spans="1:22" x14ac:dyDescent="0.35">
      <c r="A18986">
        <v>57492</v>
      </c>
      <c r="B18986" s="1" t="s">
        <v>20591</v>
      </c>
      <c r="C18986" s="2">
        <v>41857</v>
      </c>
      <c r="D18986" s="2">
        <v>41861</v>
      </c>
      <c r="E18986" s="1" t="s">
        <v>24503</v>
      </c>
      <c r="F18986" s="1">
        <v>101239</v>
      </c>
      <c r="G18986" s="15">
        <v>0</v>
      </c>
      <c r="H18986" s="1" t="s">
        <v>24510</v>
      </c>
      <c r="I18986" s="1">
        <v>0</v>
      </c>
      <c r="J18986" s="19">
        <v>70340</v>
      </c>
      <c r="K18986" s="1">
        <v>0</v>
      </c>
      <c r="L18986" s="1">
        <v>1</v>
      </c>
      <c r="M18986" s="1">
        <v>0.1</v>
      </c>
      <c r="N18986" s="1">
        <v>1</v>
      </c>
      <c r="O18986" s="7">
        <f>VLOOKUP(J18986,DIM_Products!A:G,6,FALSE) * L18986 * (1-M18986)</f>
        <v>104.625</v>
      </c>
      <c r="P18986" s="7">
        <f t="shared" si="1184"/>
        <v>104.625</v>
      </c>
      <c r="Q18986" s="13">
        <f t="shared" si="1185"/>
        <v>1</v>
      </c>
      <c r="R18986" s="7">
        <f t="shared" si="1186"/>
        <v>104.625</v>
      </c>
      <c r="S18986">
        <f t="shared" si="1187"/>
        <v>4</v>
      </c>
      <c r="T18986">
        <v>0</v>
      </c>
      <c r="U18986" s="13">
        <f>1/COUNTIF(B:B,Orders[[#This Row],[Order ID]])</f>
        <v>1</v>
      </c>
      <c r="V18986">
        <f>IF(SUMIF(F:F,Orders[[#This Row],[DW_Customer]],U:U)&gt;1,1,0)</f>
        <v>1</v>
      </c>
    </row>
    <row r="18987" spans="1:22" x14ac:dyDescent="0.35">
      <c r="A18987">
        <v>57414</v>
      </c>
      <c r="B18987" s="1" t="s">
        <v>20837</v>
      </c>
      <c r="C18987" s="2">
        <v>41859</v>
      </c>
      <c r="D18987" s="2">
        <v>41862</v>
      </c>
      <c r="E18987" s="1" t="s">
        <v>24502</v>
      </c>
      <c r="F18987" s="1">
        <v>101043</v>
      </c>
      <c r="G18987" s="15">
        <v>0</v>
      </c>
      <c r="H18987" s="1" t="s">
        <v>24510</v>
      </c>
      <c r="I18987" s="1">
        <v>0</v>
      </c>
      <c r="J18987" s="19">
        <v>71379</v>
      </c>
      <c r="K18987" s="1">
        <v>15</v>
      </c>
      <c r="L18987" s="1">
        <v>3</v>
      </c>
      <c r="M18987" s="1">
        <v>0.17</v>
      </c>
      <c r="N18987" s="1">
        <v>1</v>
      </c>
      <c r="O18987" s="7">
        <f>VLOOKUP(J18987,DIM_Products!A:G,6,FALSE) * L18987 * (1-M18987)</f>
        <v>767.46780000000001</v>
      </c>
      <c r="P18987" s="7">
        <f t="shared" si="1184"/>
        <v>850.49441999999999</v>
      </c>
      <c r="Q18987" s="13">
        <f t="shared" si="1185"/>
        <v>0.90237840713875583</v>
      </c>
      <c r="R18987" s="7">
        <f t="shared" si="1186"/>
        <v>781.00347610708138</v>
      </c>
      <c r="S18987">
        <f t="shared" si="1187"/>
        <v>3</v>
      </c>
      <c r="T18987">
        <v>0</v>
      </c>
      <c r="U18987" s="13">
        <f>1/COUNTIF(B:B,Orders[[#This Row],[Order ID]])</f>
        <v>0.5</v>
      </c>
      <c r="V18987">
        <f>IF(SUMIF(F:F,Orders[[#This Row],[DW_Customer]],U:U)&gt;1,1,0)</f>
        <v>1</v>
      </c>
    </row>
    <row r="18988" spans="1:22" x14ac:dyDescent="0.35">
      <c r="A18988">
        <v>61461</v>
      </c>
      <c r="B18988" s="1" t="s">
        <v>20837</v>
      </c>
      <c r="C18988" s="2">
        <v>41859</v>
      </c>
      <c r="D18988" s="2">
        <v>41862</v>
      </c>
      <c r="E18988" s="1" t="s">
        <v>24502</v>
      </c>
      <c r="F18988" s="1">
        <v>101043</v>
      </c>
      <c r="G18988" s="15">
        <v>0</v>
      </c>
      <c r="H18988" s="1" t="s">
        <v>24510</v>
      </c>
      <c r="I18988" s="1">
        <v>0</v>
      </c>
      <c r="J18988" s="19">
        <v>70208</v>
      </c>
      <c r="K18988" s="1">
        <v>15</v>
      </c>
      <c r="L18988" s="1">
        <v>3</v>
      </c>
      <c r="M18988" s="1">
        <v>0.47000000000000003</v>
      </c>
      <c r="N18988" s="1">
        <v>1</v>
      </c>
      <c r="O18988" s="7">
        <f>VLOOKUP(J18988,DIM_Products!A:G,6,FALSE) * L18988 * (1-M18988)</f>
        <v>83.026620000000008</v>
      </c>
      <c r="P18988" s="7">
        <f t="shared" si="1184"/>
        <v>850.49441999999999</v>
      </c>
      <c r="Q18988" s="13">
        <f t="shared" si="1185"/>
        <v>9.762159286124418E-2</v>
      </c>
      <c r="R18988" s="7">
        <f t="shared" si="1186"/>
        <v>84.490943892918665</v>
      </c>
      <c r="S18988">
        <f t="shared" si="1187"/>
        <v>3</v>
      </c>
      <c r="T18988">
        <v>0</v>
      </c>
      <c r="U18988" s="13">
        <f>1/COUNTIF(B:B,Orders[[#This Row],[Order ID]])</f>
        <v>0.5</v>
      </c>
      <c r="V18988">
        <f>IF(SUMIF(F:F,Orders[[#This Row],[DW_Customer]],U:U)&gt;1,1,0)</f>
        <v>1</v>
      </c>
    </row>
    <row r="18989" spans="1:22" x14ac:dyDescent="0.35">
      <c r="A18989">
        <v>32564</v>
      </c>
      <c r="B18989" s="1" t="s">
        <v>9325</v>
      </c>
      <c r="C18989" s="2">
        <v>41703</v>
      </c>
      <c r="D18989" s="2">
        <v>41708</v>
      </c>
      <c r="E18989" s="1" t="s">
        <v>24503</v>
      </c>
      <c r="F18989" s="1">
        <v>101515</v>
      </c>
      <c r="G18989" s="15">
        <v>0</v>
      </c>
      <c r="H18989" s="1" t="s">
        <v>24510</v>
      </c>
      <c r="I18989" s="1">
        <v>0</v>
      </c>
      <c r="J18989" s="19">
        <v>70981</v>
      </c>
      <c r="K18989" s="1">
        <v>0</v>
      </c>
      <c r="L18989" s="1">
        <v>4</v>
      </c>
      <c r="M18989" s="1">
        <v>0.1</v>
      </c>
      <c r="N18989" s="1">
        <v>1</v>
      </c>
      <c r="O18989" s="7">
        <f>VLOOKUP(J18989,DIM_Products!A:G,6,FALSE) * L18989 * (1-M18989)</f>
        <v>177.55200000000002</v>
      </c>
      <c r="P18989" s="7">
        <f t="shared" si="1184"/>
        <v>177.55200000000002</v>
      </c>
      <c r="Q18989" s="13">
        <f t="shared" si="1185"/>
        <v>1</v>
      </c>
      <c r="R18989" s="7">
        <f t="shared" si="1186"/>
        <v>177.55200000000002</v>
      </c>
      <c r="S18989">
        <f t="shared" si="1187"/>
        <v>5</v>
      </c>
      <c r="T18989">
        <v>0</v>
      </c>
      <c r="U18989" s="13">
        <f>1/COUNTIF(B:B,Orders[[#This Row],[Order ID]])</f>
        <v>1</v>
      </c>
      <c r="V18989">
        <f>IF(SUMIF(F:F,Orders[[#This Row],[DW_Customer]],U:U)&gt;1,1,0)</f>
        <v>1</v>
      </c>
    </row>
    <row r="18990" spans="1:22" x14ac:dyDescent="0.35">
      <c r="A18990">
        <v>35777</v>
      </c>
      <c r="B18990" s="1" t="s">
        <v>11171</v>
      </c>
      <c r="C18990" s="2">
        <v>41967</v>
      </c>
      <c r="D18990" s="2">
        <v>41967</v>
      </c>
      <c r="E18990" s="1" t="s">
        <v>26364</v>
      </c>
      <c r="F18990" s="1">
        <v>100686</v>
      </c>
      <c r="G18990" s="15">
        <v>0</v>
      </c>
      <c r="H18990" s="1" t="s">
        <v>24511</v>
      </c>
      <c r="I18990" s="1">
        <v>94</v>
      </c>
      <c r="J18990" s="19">
        <v>70080</v>
      </c>
      <c r="K18990" s="1">
        <v>0</v>
      </c>
      <c r="L18990" s="1">
        <v>2</v>
      </c>
      <c r="M18990" s="1">
        <v>0.37</v>
      </c>
      <c r="N18990" s="1">
        <v>1</v>
      </c>
      <c r="O18990" s="7">
        <f>VLOOKUP(J18990,DIM_Products!A:G,6,FALSE) * L18990 * (1-M18990)</f>
        <v>156.98340000000002</v>
      </c>
      <c r="P18990" s="7">
        <f t="shared" si="1184"/>
        <v>336.26340000000005</v>
      </c>
      <c r="Q18990" s="13">
        <f t="shared" si="1185"/>
        <v>0.46684652567005508</v>
      </c>
      <c r="R18990" s="7">
        <f t="shared" si="1186"/>
        <v>156.98340000000002</v>
      </c>
      <c r="S18990">
        <f t="shared" si="1187"/>
        <v>0</v>
      </c>
      <c r="T18990">
        <v>1</v>
      </c>
      <c r="U18990" s="13">
        <f>1/COUNTIF(B:B,Orders[[#This Row],[Order ID]])</f>
        <v>0.5</v>
      </c>
      <c r="V18990">
        <f>IF(SUMIF(F:F,Orders[[#This Row],[DW_Customer]],U:U)&gt;1,1,0)</f>
        <v>1</v>
      </c>
    </row>
    <row r="18991" spans="1:22" x14ac:dyDescent="0.35">
      <c r="A18991">
        <v>45978</v>
      </c>
      <c r="B18991" s="1" t="s">
        <v>11171</v>
      </c>
      <c r="C18991" s="2">
        <v>41967</v>
      </c>
      <c r="D18991" s="2">
        <v>41967</v>
      </c>
      <c r="E18991" s="1" t="s">
        <v>26364</v>
      </c>
      <c r="F18991" s="1">
        <v>100686</v>
      </c>
      <c r="G18991" s="15">
        <v>0</v>
      </c>
      <c r="H18991" s="1" t="s">
        <v>24511</v>
      </c>
      <c r="I18991" s="1">
        <v>94</v>
      </c>
      <c r="J18991" s="19">
        <v>70285</v>
      </c>
      <c r="K18991" s="1">
        <v>0</v>
      </c>
      <c r="L18991" s="1">
        <v>3</v>
      </c>
      <c r="M18991" s="1">
        <v>0.17</v>
      </c>
      <c r="N18991" s="1">
        <v>1</v>
      </c>
      <c r="O18991" s="7">
        <f>VLOOKUP(J18991,DIM_Products!A:G,6,FALSE) * L18991 * (1-M18991)</f>
        <v>179.28000000000003</v>
      </c>
      <c r="P18991" s="7">
        <f t="shared" si="1184"/>
        <v>336.26340000000005</v>
      </c>
      <c r="Q18991" s="13">
        <f t="shared" si="1185"/>
        <v>0.53315347432994498</v>
      </c>
      <c r="R18991" s="7">
        <f t="shared" si="1186"/>
        <v>179.28000000000003</v>
      </c>
      <c r="S18991">
        <f t="shared" si="1187"/>
        <v>0</v>
      </c>
      <c r="T18991">
        <v>1</v>
      </c>
      <c r="U18991" s="13">
        <f>1/COUNTIF(B:B,Orders[[#This Row],[Order ID]])</f>
        <v>0.5</v>
      </c>
      <c r="V18991">
        <f>IF(SUMIF(F:F,Orders[[#This Row],[DW_Customer]],U:U)&gt;1,1,0)</f>
        <v>1</v>
      </c>
    </row>
    <row r="18992" spans="1:22" x14ac:dyDescent="0.35">
      <c r="A18992">
        <v>31845</v>
      </c>
      <c r="B18992" s="1" t="s">
        <v>9432</v>
      </c>
      <c r="C18992" s="2">
        <v>41661</v>
      </c>
      <c r="D18992" s="2">
        <v>41665</v>
      </c>
      <c r="E18992" s="1" t="s">
        <v>24503</v>
      </c>
      <c r="F18992" s="1">
        <v>100121</v>
      </c>
      <c r="G18992" s="15">
        <v>0</v>
      </c>
      <c r="H18992" s="1" t="s">
        <v>24510</v>
      </c>
      <c r="I18992" s="1">
        <v>0</v>
      </c>
      <c r="J18992" s="19">
        <v>71498</v>
      </c>
      <c r="K18992" s="1">
        <v>0</v>
      </c>
      <c r="L18992" s="1">
        <v>4</v>
      </c>
      <c r="M18992" s="1">
        <v>0.25</v>
      </c>
      <c r="N18992" s="1">
        <v>1</v>
      </c>
      <c r="O18992" s="7">
        <f>VLOOKUP(J18992,DIM_Products!A:G,6,FALSE) * L18992 * (1-M18992)</f>
        <v>155.73600000000002</v>
      </c>
      <c r="P18992" s="7">
        <f t="shared" si="1184"/>
        <v>462.39119999999991</v>
      </c>
      <c r="Q18992" s="13">
        <f t="shared" si="1185"/>
        <v>0.33680571775587437</v>
      </c>
      <c r="R18992" s="7">
        <f t="shared" si="1186"/>
        <v>155.73600000000002</v>
      </c>
      <c r="S18992">
        <f t="shared" si="1187"/>
        <v>4</v>
      </c>
      <c r="T18992">
        <v>0</v>
      </c>
      <c r="U18992" s="13">
        <f>1/COUNTIF(B:B,Orders[[#This Row],[Order ID]])</f>
        <v>0.5</v>
      </c>
      <c r="V18992">
        <f>IF(SUMIF(F:F,Orders[[#This Row],[DW_Customer]],U:U)&gt;1,1,0)</f>
        <v>1</v>
      </c>
    </row>
    <row r="18993" spans="1:22" x14ac:dyDescent="0.35">
      <c r="A18993">
        <v>35877</v>
      </c>
      <c r="B18993" s="1" t="s">
        <v>9432</v>
      </c>
      <c r="C18993" s="2">
        <v>41661</v>
      </c>
      <c r="D18993" s="2">
        <v>41665</v>
      </c>
      <c r="E18993" s="1" t="s">
        <v>24503</v>
      </c>
      <c r="F18993" s="1">
        <v>100121</v>
      </c>
      <c r="G18993" s="15">
        <v>0</v>
      </c>
      <c r="H18993" s="1" t="s">
        <v>24510</v>
      </c>
      <c r="I18993" s="1">
        <v>0</v>
      </c>
      <c r="J18993" s="19">
        <v>70493</v>
      </c>
      <c r="K18993" s="1">
        <v>0</v>
      </c>
      <c r="L18993" s="1">
        <v>3</v>
      </c>
      <c r="M18993" s="1">
        <v>0.55000000000000004</v>
      </c>
      <c r="N18993" s="1">
        <v>1</v>
      </c>
      <c r="O18993" s="7">
        <f>VLOOKUP(J18993,DIM_Products!A:G,6,FALSE) * L18993 * (1-M18993)</f>
        <v>306.65519999999992</v>
      </c>
      <c r="P18993" s="7">
        <f t="shared" si="1184"/>
        <v>462.39119999999991</v>
      </c>
      <c r="Q18993" s="13">
        <f t="shared" si="1185"/>
        <v>0.66319428224412569</v>
      </c>
      <c r="R18993" s="7">
        <f t="shared" si="1186"/>
        <v>306.65519999999992</v>
      </c>
      <c r="S18993">
        <f t="shared" si="1187"/>
        <v>4</v>
      </c>
      <c r="T18993">
        <v>0</v>
      </c>
      <c r="U18993" s="13">
        <f>1/COUNTIF(B:B,Orders[[#This Row],[Order ID]])</f>
        <v>0.5</v>
      </c>
      <c r="V18993">
        <f>IF(SUMIF(F:F,Orders[[#This Row],[DW_Customer]],U:U)&gt;1,1,0)</f>
        <v>1</v>
      </c>
    </row>
    <row r="18994" spans="1:22" x14ac:dyDescent="0.35">
      <c r="A18994">
        <v>32930</v>
      </c>
      <c r="B18994" s="1" t="s">
        <v>6121</v>
      </c>
      <c r="C18994" s="2">
        <v>41647</v>
      </c>
      <c r="D18994" s="2">
        <v>41647</v>
      </c>
      <c r="E18994" s="1" t="s">
        <v>24500</v>
      </c>
      <c r="F18994" s="1">
        <v>100715</v>
      </c>
      <c r="G18994" s="15">
        <v>0</v>
      </c>
      <c r="H18994" s="1" t="s">
        <v>24510</v>
      </c>
      <c r="I18994" s="1">
        <v>0</v>
      </c>
      <c r="J18994" s="19">
        <v>71509</v>
      </c>
      <c r="K18994" s="1">
        <v>25</v>
      </c>
      <c r="L18994" s="1">
        <v>7</v>
      </c>
      <c r="M18994" s="1">
        <v>0.35</v>
      </c>
      <c r="N18994" s="1">
        <v>1</v>
      </c>
      <c r="O18994" s="7">
        <f>VLOOKUP(J18994,DIM_Products!A:G,6,FALSE) * L18994 * (1-M18994)</f>
        <v>302.21100000000001</v>
      </c>
      <c r="P18994" s="7">
        <f t="shared" si="1184"/>
        <v>472.81799999999998</v>
      </c>
      <c r="Q18994" s="13">
        <f t="shared" si="1185"/>
        <v>0.6391698285598264</v>
      </c>
      <c r="R18994" s="7">
        <f t="shared" si="1186"/>
        <v>318.19024571399569</v>
      </c>
      <c r="S18994">
        <f t="shared" si="1187"/>
        <v>0</v>
      </c>
      <c r="T18994">
        <v>1</v>
      </c>
      <c r="U18994" s="13">
        <f>1/COUNTIF(B:B,Orders[[#This Row],[Order ID]])</f>
        <v>0.33333333333333331</v>
      </c>
      <c r="V18994">
        <f>IF(SUMIF(F:F,Orders[[#This Row],[DW_Customer]],U:U)&gt;1,1,0)</f>
        <v>1</v>
      </c>
    </row>
    <row r="18995" spans="1:22" x14ac:dyDescent="0.35">
      <c r="A18995">
        <v>33940</v>
      </c>
      <c r="B18995" s="1" t="s">
        <v>6121</v>
      </c>
      <c r="C18995" s="2">
        <v>41647</v>
      </c>
      <c r="D18995" s="2">
        <v>41647</v>
      </c>
      <c r="E18995" s="1" t="s">
        <v>24500</v>
      </c>
      <c r="F18995" s="1">
        <v>100715</v>
      </c>
      <c r="G18995" s="15">
        <v>0</v>
      </c>
      <c r="H18995" s="1" t="s">
        <v>24510</v>
      </c>
      <c r="I18995" s="1">
        <v>0</v>
      </c>
      <c r="J18995" s="19">
        <v>70681</v>
      </c>
      <c r="K18995" s="1">
        <v>25</v>
      </c>
      <c r="L18995" s="1">
        <v>3</v>
      </c>
      <c r="M18995" s="1">
        <v>0.35</v>
      </c>
      <c r="N18995" s="1">
        <v>1</v>
      </c>
      <c r="O18995" s="7">
        <f>VLOOKUP(J18995,DIM_Products!A:G,6,FALSE) * L18995 * (1-M18995)</f>
        <v>27.416999999999994</v>
      </c>
      <c r="P18995" s="7">
        <f t="shared" si="1184"/>
        <v>472.81799999999998</v>
      </c>
      <c r="Q18995" s="13">
        <f t="shared" si="1185"/>
        <v>5.7986371077243241E-2</v>
      </c>
      <c r="R18995" s="7">
        <f t="shared" si="1186"/>
        <v>28.866659276931074</v>
      </c>
      <c r="S18995">
        <f t="shared" si="1187"/>
        <v>0</v>
      </c>
      <c r="T18995">
        <v>1</v>
      </c>
      <c r="U18995" s="13">
        <f>1/COUNTIF(B:B,Orders[[#This Row],[Order ID]])</f>
        <v>0.33333333333333331</v>
      </c>
      <c r="V18995">
        <f>IF(SUMIF(F:F,Orders[[#This Row],[DW_Customer]],U:U)&gt;1,1,0)</f>
        <v>1</v>
      </c>
    </row>
    <row r="18996" spans="1:22" x14ac:dyDescent="0.35">
      <c r="A18996">
        <v>53826</v>
      </c>
      <c r="B18996" s="1" t="s">
        <v>6121</v>
      </c>
      <c r="C18996" s="2">
        <v>41647</v>
      </c>
      <c r="D18996" s="2">
        <v>41647</v>
      </c>
      <c r="E18996" s="1" t="s">
        <v>24500</v>
      </c>
      <c r="F18996" s="1">
        <v>100715</v>
      </c>
      <c r="G18996" s="15">
        <v>0</v>
      </c>
      <c r="H18996" s="1" t="s">
        <v>24510</v>
      </c>
      <c r="I18996" s="1">
        <v>0</v>
      </c>
      <c r="J18996" s="19">
        <v>70237</v>
      </c>
      <c r="K18996" s="1">
        <v>25</v>
      </c>
      <c r="L18996" s="1">
        <v>3</v>
      </c>
      <c r="M18996" s="1">
        <v>0.25</v>
      </c>
      <c r="N18996" s="1">
        <v>1</v>
      </c>
      <c r="O18996" s="7">
        <f>VLOOKUP(J18996,DIM_Products!A:G,6,FALSE) * L18996 * (1-M18996)</f>
        <v>143.19</v>
      </c>
      <c r="P18996" s="7">
        <f t="shared" si="1184"/>
        <v>472.81799999999998</v>
      </c>
      <c r="Q18996" s="13">
        <f t="shared" si="1185"/>
        <v>0.30284380036293035</v>
      </c>
      <c r="R18996" s="7">
        <f t="shared" si="1186"/>
        <v>150.76109500907324</v>
      </c>
      <c r="S18996">
        <f t="shared" si="1187"/>
        <v>0</v>
      </c>
      <c r="T18996">
        <v>1</v>
      </c>
      <c r="U18996" s="13">
        <f>1/COUNTIF(B:B,Orders[[#This Row],[Order ID]])</f>
        <v>0.33333333333333331</v>
      </c>
      <c r="V18996">
        <f>IF(SUMIF(F:F,Orders[[#This Row],[DW_Customer]],U:U)&gt;1,1,0)</f>
        <v>1</v>
      </c>
    </row>
    <row r="18997" spans="1:22" x14ac:dyDescent="0.35">
      <c r="A18997">
        <v>31701</v>
      </c>
      <c r="B18997" s="1" t="s">
        <v>9628</v>
      </c>
      <c r="C18997" s="2">
        <v>41680</v>
      </c>
      <c r="D18997" s="2">
        <v>41684</v>
      </c>
      <c r="E18997" s="1" t="s">
        <v>24501</v>
      </c>
      <c r="F18997" s="1">
        <v>100625</v>
      </c>
      <c r="G18997" s="15">
        <v>1</v>
      </c>
      <c r="H18997" s="1" t="s">
        <v>24510</v>
      </c>
      <c r="I18997" s="1">
        <v>0</v>
      </c>
      <c r="J18997" s="19">
        <v>71399</v>
      </c>
      <c r="K18997" s="1">
        <v>0</v>
      </c>
      <c r="L18997" s="1">
        <v>4</v>
      </c>
      <c r="M18997" s="1">
        <v>0.1</v>
      </c>
      <c r="N18997" s="1">
        <v>1</v>
      </c>
      <c r="O18997" s="7">
        <f>VLOOKUP(J18997,DIM_Products!A:G,6,FALSE) * L18997 * (1-M18997)</f>
        <v>624.88800000000003</v>
      </c>
      <c r="P18997" s="7">
        <f t="shared" si="1184"/>
        <v>1785.1751999999999</v>
      </c>
      <c r="Q18997" s="13">
        <f t="shared" si="1185"/>
        <v>0.35004295376722694</v>
      </c>
      <c r="R18997" s="7">
        <f t="shared" si="1186"/>
        <v>624.88800000000003</v>
      </c>
      <c r="S18997">
        <f t="shared" si="1187"/>
        <v>4</v>
      </c>
      <c r="T18997">
        <v>0</v>
      </c>
      <c r="U18997" s="13">
        <f>1/COUNTIF(B:B,Orders[[#This Row],[Order ID]])</f>
        <v>0.2</v>
      </c>
      <c r="V18997">
        <f>IF(SUMIF(F:F,Orders[[#This Row],[DW_Customer]],U:U)&gt;1,1,0)</f>
        <v>1</v>
      </c>
    </row>
    <row r="18998" spans="1:22" x14ac:dyDescent="0.35">
      <c r="A18998">
        <v>38134</v>
      </c>
      <c r="B18998" s="1" t="s">
        <v>9628</v>
      </c>
      <c r="C18998" s="2">
        <v>41680</v>
      </c>
      <c r="D18998" s="2">
        <v>41684</v>
      </c>
      <c r="E18998" s="1" t="s">
        <v>24501</v>
      </c>
      <c r="F18998" s="1">
        <v>100625</v>
      </c>
      <c r="G18998" s="15">
        <v>1</v>
      </c>
      <c r="H18998" s="1" t="s">
        <v>24510</v>
      </c>
      <c r="I18998" s="1">
        <v>0</v>
      </c>
      <c r="J18998" s="19">
        <v>70896</v>
      </c>
      <c r="K18998" s="1">
        <v>0</v>
      </c>
      <c r="L18998" s="1">
        <v>8</v>
      </c>
      <c r="M18998" s="1">
        <v>0.1</v>
      </c>
      <c r="N18998" s="1">
        <v>1</v>
      </c>
      <c r="O18998" s="7">
        <f>VLOOKUP(J18998,DIM_Products!A:G,6,FALSE) * L18998 * (1-M18998)</f>
        <v>35.856000000000002</v>
      </c>
      <c r="P18998" s="7">
        <f t="shared" si="1184"/>
        <v>1785.1751999999999</v>
      </c>
      <c r="Q18998" s="13">
        <f t="shared" si="1185"/>
        <v>2.0085423548344163E-2</v>
      </c>
      <c r="R18998" s="7">
        <f t="shared" si="1186"/>
        <v>35.856000000000002</v>
      </c>
      <c r="S18998">
        <f t="shared" si="1187"/>
        <v>4</v>
      </c>
      <c r="T18998">
        <v>0</v>
      </c>
      <c r="U18998" s="13">
        <f>1/COUNTIF(B:B,Orders[[#This Row],[Order ID]])</f>
        <v>0.2</v>
      </c>
      <c r="V18998">
        <f>IF(SUMIF(F:F,Orders[[#This Row],[DW_Customer]],U:U)&gt;1,1,0)</f>
        <v>1</v>
      </c>
    </row>
    <row r="18999" spans="1:22" x14ac:dyDescent="0.35">
      <c r="A18999">
        <v>43297</v>
      </c>
      <c r="B18999" s="1" t="s">
        <v>9628</v>
      </c>
      <c r="C18999" s="2">
        <v>41680</v>
      </c>
      <c r="D18999" s="2">
        <v>41684</v>
      </c>
      <c r="E18999" s="1" t="s">
        <v>24501</v>
      </c>
      <c r="F18999" s="1">
        <v>100625</v>
      </c>
      <c r="G18999" s="15">
        <v>1</v>
      </c>
      <c r="H18999" s="1" t="s">
        <v>24510</v>
      </c>
      <c r="I18999" s="1">
        <v>0</v>
      </c>
      <c r="J18999" s="19">
        <v>70121</v>
      </c>
      <c r="K18999" s="1">
        <v>0</v>
      </c>
      <c r="L18999" s="1">
        <v>4</v>
      </c>
      <c r="M18999" s="1">
        <v>0.1</v>
      </c>
      <c r="N18999" s="1">
        <v>1</v>
      </c>
      <c r="O18999" s="7">
        <f>VLOOKUP(J18999,DIM_Products!A:G,6,FALSE) * L18999 * (1-M18999)</f>
        <v>357.09120000000001</v>
      </c>
      <c r="P18999" s="7">
        <f t="shared" si="1184"/>
        <v>1785.1751999999999</v>
      </c>
      <c r="Q18999" s="13">
        <f t="shared" si="1185"/>
        <v>0.20003145909712394</v>
      </c>
      <c r="R18999" s="7">
        <f t="shared" si="1186"/>
        <v>357.09120000000001</v>
      </c>
      <c r="S18999">
        <f t="shared" si="1187"/>
        <v>4</v>
      </c>
      <c r="T18999">
        <v>0</v>
      </c>
      <c r="U18999" s="13">
        <f>1/COUNTIF(B:B,Orders[[#This Row],[Order ID]])</f>
        <v>0.2</v>
      </c>
      <c r="V18999">
        <f>IF(SUMIF(F:F,Orders[[#This Row],[DW_Customer]],U:U)&gt;1,1,0)</f>
        <v>1</v>
      </c>
    </row>
    <row r="19000" spans="1:22" x14ac:dyDescent="0.35">
      <c r="A19000">
        <v>51846</v>
      </c>
      <c r="B19000" s="1" t="s">
        <v>9628</v>
      </c>
      <c r="C19000" s="2">
        <v>41680</v>
      </c>
      <c r="D19000" s="2">
        <v>41684</v>
      </c>
      <c r="E19000" s="1" t="s">
        <v>24501</v>
      </c>
      <c r="F19000" s="1">
        <v>100625</v>
      </c>
      <c r="G19000" s="15">
        <v>1</v>
      </c>
      <c r="H19000" s="1" t="s">
        <v>24510</v>
      </c>
      <c r="I19000" s="1">
        <v>0</v>
      </c>
      <c r="J19000" s="19">
        <v>70448</v>
      </c>
      <c r="K19000" s="1">
        <v>0</v>
      </c>
      <c r="L19000" s="1">
        <v>5</v>
      </c>
      <c r="M19000" s="1">
        <v>0.1</v>
      </c>
      <c r="N19000" s="1">
        <v>1</v>
      </c>
      <c r="O19000" s="7">
        <f>VLOOKUP(J19000,DIM_Products!A:G,6,FALSE) * L19000 * (1-M19000)</f>
        <v>575.37</v>
      </c>
      <c r="P19000" s="7">
        <f t="shared" si="1184"/>
        <v>1785.1751999999999</v>
      </c>
      <c r="Q19000" s="13">
        <f t="shared" si="1185"/>
        <v>0.32230449986085402</v>
      </c>
      <c r="R19000" s="7">
        <f t="shared" si="1186"/>
        <v>575.37</v>
      </c>
      <c r="S19000">
        <f t="shared" si="1187"/>
        <v>4</v>
      </c>
      <c r="T19000">
        <v>0</v>
      </c>
      <c r="U19000" s="13">
        <f>1/COUNTIF(B:B,Orders[[#This Row],[Order ID]])</f>
        <v>0.2</v>
      </c>
      <c r="V19000">
        <f>IF(SUMIF(F:F,Orders[[#This Row],[DW_Customer]],U:U)&gt;1,1,0)</f>
        <v>1</v>
      </c>
    </row>
    <row r="19001" spans="1:22" x14ac:dyDescent="0.35">
      <c r="A19001">
        <v>53795</v>
      </c>
      <c r="B19001" s="1" t="s">
        <v>9628</v>
      </c>
      <c r="C19001" s="2">
        <v>41680</v>
      </c>
      <c r="D19001" s="2">
        <v>41684</v>
      </c>
      <c r="E19001" s="1" t="s">
        <v>24501</v>
      </c>
      <c r="F19001" s="1">
        <v>100625</v>
      </c>
      <c r="G19001" s="15">
        <v>1</v>
      </c>
      <c r="H19001" s="1" t="s">
        <v>24510</v>
      </c>
      <c r="I19001" s="1">
        <v>0</v>
      </c>
      <c r="J19001" s="19">
        <v>71167</v>
      </c>
      <c r="K19001" s="1">
        <v>0</v>
      </c>
      <c r="L19001" s="1">
        <v>4</v>
      </c>
      <c r="M19001" s="1">
        <v>0.1</v>
      </c>
      <c r="N19001" s="1">
        <v>1</v>
      </c>
      <c r="O19001" s="7">
        <f>VLOOKUP(J19001,DIM_Products!A:G,6,FALSE) * L19001 * (1-M19001)</f>
        <v>191.97000000000003</v>
      </c>
      <c r="P19001" s="7">
        <f t="shared" si="1184"/>
        <v>1785.1751999999999</v>
      </c>
      <c r="Q19001" s="13">
        <f t="shared" si="1185"/>
        <v>0.10753566372645107</v>
      </c>
      <c r="R19001" s="7">
        <f t="shared" si="1186"/>
        <v>191.97000000000003</v>
      </c>
      <c r="S19001">
        <f t="shared" si="1187"/>
        <v>4</v>
      </c>
      <c r="T19001">
        <v>0</v>
      </c>
      <c r="U19001" s="13">
        <f>1/COUNTIF(B:B,Orders[[#This Row],[Order ID]])</f>
        <v>0.2</v>
      </c>
      <c r="V19001">
        <f>IF(SUMIF(F:F,Orders[[#This Row],[DW_Customer]],U:U)&gt;1,1,0)</f>
        <v>1</v>
      </c>
    </row>
    <row r="19002" spans="1:22" x14ac:dyDescent="0.35">
      <c r="A19002">
        <v>35372</v>
      </c>
      <c r="B19002" s="1" t="s">
        <v>7755</v>
      </c>
      <c r="C19002" s="2">
        <v>41789</v>
      </c>
      <c r="D19002" s="2">
        <v>41794</v>
      </c>
      <c r="E19002" s="1" t="s">
        <v>24503</v>
      </c>
      <c r="F19002" s="1">
        <v>101357</v>
      </c>
      <c r="G19002" s="15">
        <v>0</v>
      </c>
      <c r="H19002" s="1" t="s">
        <v>24510</v>
      </c>
      <c r="I19002" s="1">
        <v>0</v>
      </c>
      <c r="J19002" s="19">
        <v>70762</v>
      </c>
      <c r="K19002" s="1">
        <v>0</v>
      </c>
      <c r="L19002" s="1">
        <v>5</v>
      </c>
      <c r="M19002" s="1">
        <v>0.25</v>
      </c>
      <c r="N19002" s="1">
        <v>1</v>
      </c>
      <c r="O19002" s="7">
        <f>VLOOKUP(J19002,DIM_Products!A:G,6,FALSE) * L19002 * (1-M19002)</f>
        <v>48.375</v>
      </c>
      <c r="P19002" s="7">
        <f t="shared" si="1184"/>
        <v>172.05</v>
      </c>
      <c r="Q19002" s="13">
        <f t="shared" si="1185"/>
        <v>0.28116826503923276</v>
      </c>
      <c r="R19002" s="7">
        <f t="shared" si="1186"/>
        <v>48.375</v>
      </c>
      <c r="S19002">
        <f t="shared" si="1187"/>
        <v>5</v>
      </c>
      <c r="T19002">
        <v>1</v>
      </c>
      <c r="U19002" s="13">
        <f>1/COUNTIF(B:B,Orders[[#This Row],[Order ID]])</f>
        <v>0.5</v>
      </c>
      <c r="V19002">
        <f>IF(SUMIF(F:F,Orders[[#This Row],[DW_Customer]],U:U)&gt;1,1,0)</f>
        <v>1</v>
      </c>
    </row>
    <row r="19003" spans="1:22" x14ac:dyDescent="0.35">
      <c r="A19003">
        <v>68057</v>
      </c>
      <c r="B19003" s="1" t="s">
        <v>7755</v>
      </c>
      <c r="C19003" s="2">
        <v>41789</v>
      </c>
      <c r="D19003" s="2">
        <v>41794</v>
      </c>
      <c r="E19003" s="1" t="s">
        <v>24503</v>
      </c>
      <c r="F19003" s="1">
        <v>101357</v>
      </c>
      <c r="G19003" s="15">
        <v>0</v>
      </c>
      <c r="H19003" s="1" t="s">
        <v>24510</v>
      </c>
      <c r="I19003" s="1">
        <v>0</v>
      </c>
      <c r="J19003" s="19">
        <v>71218</v>
      </c>
      <c r="K19003" s="1">
        <v>0</v>
      </c>
      <c r="L19003" s="1">
        <v>1</v>
      </c>
      <c r="M19003" s="1">
        <v>0.15000000000000002</v>
      </c>
      <c r="N19003" s="1">
        <v>1</v>
      </c>
      <c r="O19003" s="7">
        <f>VLOOKUP(J19003,DIM_Products!A:G,6,FALSE) * L19003 * (1-M19003)</f>
        <v>123.675</v>
      </c>
      <c r="P19003" s="7">
        <f t="shared" si="1184"/>
        <v>172.05</v>
      </c>
      <c r="Q19003" s="13">
        <f t="shared" si="1185"/>
        <v>0.71883173496076713</v>
      </c>
      <c r="R19003" s="7">
        <f t="shared" si="1186"/>
        <v>123.675</v>
      </c>
      <c r="S19003">
        <f t="shared" si="1187"/>
        <v>5</v>
      </c>
      <c r="T19003">
        <v>1</v>
      </c>
      <c r="U19003" s="13">
        <f>1/COUNTIF(B:B,Orders[[#This Row],[Order ID]])</f>
        <v>0.5</v>
      </c>
      <c r="V19003">
        <f>IF(SUMIF(F:F,Orders[[#This Row],[DW_Customer]],U:U)&gt;1,1,0)</f>
        <v>1</v>
      </c>
    </row>
    <row r="19004" spans="1:22" x14ac:dyDescent="0.35">
      <c r="A19004">
        <v>30407</v>
      </c>
      <c r="B19004" s="1" t="s">
        <v>7083</v>
      </c>
      <c r="C19004" s="2">
        <v>41959</v>
      </c>
      <c r="D19004" s="2">
        <v>41965</v>
      </c>
      <c r="E19004" s="1" t="s">
        <v>24503</v>
      </c>
      <c r="F19004" s="1">
        <v>100949</v>
      </c>
      <c r="G19004" s="15">
        <v>0</v>
      </c>
      <c r="H19004" s="1" t="s">
        <v>24510</v>
      </c>
      <c r="I19004" s="1">
        <v>0</v>
      </c>
      <c r="J19004" s="19">
        <v>70688</v>
      </c>
      <c r="K19004" s="1">
        <v>0</v>
      </c>
      <c r="L19004" s="1">
        <v>6</v>
      </c>
      <c r="M19004" s="1">
        <v>0.1</v>
      </c>
      <c r="N19004" s="1">
        <v>1</v>
      </c>
      <c r="O19004" s="7">
        <f>VLOOKUP(J19004,DIM_Products!A:G,6,FALSE) * L19004 * (1-M19004)</f>
        <v>106.38</v>
      </c>
      <c r="P19004" s="7">
        <f t="shared" si="1184"/>
        <v>588.75120000000015</v>
      </c>
      <c r="Q19004" s="13">
        <f t="shared" si="1185"/>
        <v>0.18068752980885638</v>
      </c>
      <c r="R19004" s="7">
        <f t="shared" si="1186"/>
        <v>106.38</v>
      </c>
      <c r="S19004">
        <f t="shared" si="1187"/>
        <v>6</v>
      </c>
      <c r="T19004">
        <v>1</v>
      </c>
      <c r="U19004" s="13">
        <f>1/COUNTIF(B:B,Orders[[#This Row],[Order ID]])</f>
        <v>0.5</v>
      </c>
      <c r="V19004">
        <f>IF(SUMIF(F:F,Orders[[#This Row],[DW_Customer]],U:U)&gt;1,1,0)</f>
        <v>1</v>
      </c>
    </row>
    <row r="19005" spans="1:22" x14ac:dyDescent="0.35">
      <c r="A19005">
        <v>58280</v>
      </c>
      <c r="B19005" s="1" t="s">
        <v>7083</v>
      </c>
      <c r="C19005" s="2">
        <v>41959</v>
      </c>
      <c r="D19005" s="2">
        <v>41965</v>
      </c>
      <c r="E19005" s="1" t="s">
        <v>24503</v>
      </c>
      <c r="F19005" s="1">
        <v>100949</v>
      </c>
      <c r="G19005" s="15">
        <v>0</v>
      </c>
      <c r="H19005" s="1" t="s">
        <v>24510</v>
      </c>
      <c r="I19005" s="1">
        <v>0</v>
      </c>
      <c r="J19005" s="19">
        <v>70535</v>
      </c>
      <c r="K19005" s="1">
        <v>0</v>
      </c>
      <c r="L19005" s="1">
        <v>4</v>
      </c>
      <c r="M19005" s="1">
        <v>0.1</v>
      </c>
      <c r="N19005" s="1">
        <v>1</v>
      </c>
      <c r="O19005" s="7">
        <f>VLOOKUP(J19005,DIM_Products!A:G,6,FALSE) * L19005 * (1-M19005)</f>
        <v>482.3712000000001</v>
      </c>
      <c r="P19005" s="7">
        <f t="shared" si="1184"/>
        <v>588.75120000000015</v>
      </c>
      <c r="Q19005" s="13">
        <f t="shared" si="1185"/>
        <v>0.8193124701911435</v>
      </c>
      <c r="R19005" s="7">
        <f t="shared" si="1186"/>
        <v>482.3712000000001</v>
      </c>
      <c r="S19005">
        <f t="shared" si="1187"/>
        <v>6</v>
      </c>
      <c r="T19005">
        <v>1</v>
      </c>
      <c r="U19005" s="13">
        <f>1/COUNTIF(B:B,Orders[[#This Row],[Order ID]])</f>
        <v>0.5</v>
      </c>
      <c r="V19005">
        <f>IF(SUMIF(F:F,Orders[[#This Row],[DW_Customer]],U:U)&gt;1,1,0)</f>
        <v>1</v>
      </c>
    </row>
    <row r="19006" spans="1:22" x14ac:dyDescent="0.35">
      <c r="A19006">
        <v>38325</v>
      </c>
      <c r="B19006" s="1" t="s">
        <v>10723</v>
      </c>
      <c r="C19006" s="2">
        <v>41927</v>
      </c>
      <c r="D19006" s="2">
        <v>41932</v>
      </c>
      <c r="E19006" s="1" t="s">
        <v>24503</v>
      </c>
      <c r="F19006" s="1">
        <v>100323</v>
      </c>
      <c r="G19006" s="15">
        <v>0</v>
      </c>
      <c r="H19006" s="1" t="s">
        <v>24510</v>
      </c>
      <c r="I19006" s="1">
        <v>0</v>
      </c>
      <c r="J19006" s="19">
        <v>71207</v>
      </c>
      <c r="K19006" s="1">
        <v>25</v>
      </c>
      <c r="L19006" s="1">
        <v>2</v>
      </c>
      <c r="M19006" s="1">
        <v>0.3</v>
      </c>
      <c r="N19006" s="1">
        <v>1</v>
      </c>
      <c r="O19006" s="7">
        <f>VLOOKUP(J19006,DIM_Products!A:G,6,FALSE) * L19006 * (1-M19006)</f>
        <v>197.52599999999998</v>
      </c>
      <c r="P19006" s="7">
        <f t="shared" si="1184"/>
        <v>197.52599999999998</v>
      </c>
      <c r="Q19006" s="13">
        <f t="shared" si="1185"/>
        <v>1</v>
      </c>
      <c r="R19006" s="7">
        <f t="shared" si="1186"/>
        <v>222.52599999999998</v>
      </c>
      <c r="S19006">
        <f t="shared" si="1187"/>
        <v>5</v>
      </c>
      <c r="T19006">
        <v>0</v>
      </c>
      <c r="U19006" s="13">
        <f>1/COUNTIF(B:B,Orders[[#This Row],[Order ID]])</f>
        <v>1</v>
      </c>
      <c r="V19006">
        <f>IF(SUMIF(F:F,Orders[[#This Row],[DW_Customer]],U:U)&gt;1,1,0)</f>
        <v>1</v>
      </c>
    </row>
    <row r="19007" spans="1:22" x14ac:dyDescent="0.35">
      <c r="A19007">
        <v>48799</v>
      </c>
      <c r="B19007" s="1" t="s">
        <v>13639</v>
      </c>
      <c r="C19007" s="2">
        <v>41694</v>
      </c>
      <c r="D19007" s="2">
        <v>41698</v>
      </c>
      <c r="E19007" s="1" t="s">
        <v>24503</v>
      </c>
      <c r="F19007" s="1">
        <v>100736</v>
      </c>
      <c r="G19007" s="15">
        <v>0</v>
      </c>
      <c r="H19007" s="1" t="s">
        <v>24510</v>
      </c>
      <c r="I19007" s="1">
        <v>0</v>
      </c>
      <c r="J19007" s="19">
        <v>70918</v>
      </c>
      <c r="K19007" s="1">
        <v>0</v>
      </c>
      <c r="L19007" s="1">
        <v>2</v>
      </c>
      <c r="M19007" s="1">
        <v>0.35</v>
      </c>
      <c r="N19007" s="1">
        <v>1</v>
      </c>
      <c r="O19007" s="7">
        <f>VLOOKUP(J19007,DIM_Products!A:G,6,FALSE) * L19007 * (1-M19007)</f>
        <v>6.7392000000000012</v>
      </c>
      <c r="P19007" s="7">
        <f t="shared" si="1184"/>
        <v>131.72120000000001</v>
      </c>
      <c r="Q19007" s="13">
        <f t="shared" si="1185"/>
        <v>5.1162607082231262E-2</v>
      </c>
      <c r="R19007" s="7">
        <f t="shared" si="1186"/>
        <v>6.7392000000000012</v>
      </c>
      <c r="S19007">
        <f t="shared" si="1187"/>
        <v>4</v>
      </c>
      <c r="T19007">
        <v>0</v>
      </c>
      <c r="U19007" s="13">
        <f>1/COUNTIF(B:B,Orders[[#This Row],[Order ID]])</f>
        <v>0.5</v>
      </c>
      <c r="V19007">
        <f>IF(SUMIF(F:F,Orders[[#This Row],[DW_Customer]],U:U)&gt;1,1,0)</f>
        <v>1</v>
      </c>
    </row>
    <row r="19008" spans="1:22" x14ac:dyDescent="0.35">
      <c r="A19008">
        <v>66224</v>
      </c>
      <c r="B19008" s="1" t="s">
        <v>13639</v>
      </c>
      <c r="C19008" s="2">
        <v>41694</v>
      </c>
      <c r="D19008" s="2">
        <v>41698</v>
      </c>
      <c r="E19008" s="1" t="s">
        <v>24503</v>
      </c>
      <c r="F19008" s="1">
        <v>100736</v>
      </c>
      <c r="G19008" s="15">
        <v>0</v>
      </c>
      <c r="H19008" s="1" t="s">
        <v>24510</v>
      </c>
      <c r="I19008" s="1">
        <v>0</v>
      </c>
      <c r="J19008" s="19">
        <v>70218</v>
      </c>
      <c r="K19008" s="1">
        <v>0</v>
      </c>
      <c r="L19008" s="1">
        <v>2</v>
      </c>
      <c r="M19008" s="1">
        <v>0.45</v>
      </c>
      <c r="N19008" s="1">
        <v>1</v>
      </c>
      <c r="O19008" s="7">
        <f>VLOOKUP(J19008,DIM_Products!A:G,6,FALSE) * L19008 * (1-M19008)</f>
        <v>124.98200000000001</v>
      </c>
      <c r="P19008" s="7">
        <f t="shared" si="1184"/>
        <v>131.72120000000001</v>
      </c>
      <c r="Q19008" s="13">
        <f t="shared" si="1185"/>
        <v>0.94883739291776881</v>
      </c>
      <c r="R19008" s="7">
        <f t="shared" si="1186"/>
        <v>124.98200000000001</v>
      </c>
      <c r="S19008">
        <f t="shared" si="1187"/>
        <v>4</v>
      </c>
      <c r="T19008">
        <v>0</v>
      </c>
      <c r="U19008" s="13">
        <f>1/COUNTIF(B:B,Orders[[#This Row],[Order ID]])</f>
        <v>0.5</v>
      </c>
      <c r="V19008">
        <f>IF(SUMIF(F:F,Orders[[#This Row],[DW_Customer]],U:U)&gt;1,1,0)</f>
        <v>1</v>
      </c>
    </row>
    <row r="19009" spans="1:22" x14ac:dyDescent="0.35">
      <c r="A19009">
        <v>37314</v>
      </c>
      <c r="B19009" s="1" t="s">
        <v>15153</v>
      </c>
      <c r="C19009" s="2">
        <v>41717</v>
      </c>
      <c r="D19009" s="2">
        <v>41721</v>
      </c>
      <c r="E19009" s="1" t="s">
        <v>24503</v>
      </c>
      <c r="F19009" s="1">
        <v>100042</v>
      </c>
      <c r="G19009" s="15">
        <v>0</v>
      </c>
      <c r="H19009" s="1" t="s">
        <v>24510</v>
      </c>
      <c r="I19009" s="1">
        <v>0</v>
      </c>
      <c r="J19009" s="19">
        <v>70204</v>
      </c>
      <c r="K19009" s="1">
        <v>0</v>
      </c>
      <c r="L19009" s="1">
        <v>5</v>
      </c>
      <c r="M19009" s="1">
        <v>0.1</v>
      </c>
      <c r="N19009" s="1">
        <v>1</v>
      </c>
      <c r="O19009" s="7">
        <f>VLOOKUP(J19009,DIM_Products!A:G,6,FALSE) * L19009 * (1-M19009)</f>
        <v>161.51400000000001</v>
      </c>
      <c r="P19009" s="7">
        <f t="shared" si="1184"/>
        <v>245.16000000000003</v>
      </c>
      <c r="Q19009" s="13">
        <f t="shared" si="1185"/>
        <v>0.65881057268722465</v>
      </c>
      <c r="R19009" s="7">
        <f t="shared" si="1186"/>
        <v>161.51400000000001</v>
      </c>
      <c r="S19009">
        <f t="shared" si="1187"/>
        <v>4</v>
      </c>
      <c r="T19009">
        <v>1</v>
      </c>
      <c r="U19009" s="13">
        <f>1/COUNTIF(B:B,Orders[[#This Row],[Order ID]])</f>
        <v>0.5</v>
      </c>
      <c r="V19009">
        <f>IF(SUMIF(F:F,Orders[[#This Row],[DW_Customer]],U:U)&gt;1,1,0)</f>
        <v>1</v>
      </c>
    </row>
    <row r="19010" spans="1:22" x14ac:dyDescent="0.35">
      <c r="A19010">
        <v>46850</v>
      </c>
      <c r="B19010" s="1" t="s">
        <v>15153</v>
      </c>
      <c r="C19010" s="2">
        <v>41717</v>
      </c>
      <c r="D19010" s="2">
        <v>41721</v>
      </c>
      <c r="E19010" s="1" t="s">
        <v>24503</v>
      </c>
      <c r="F19010" s="1">
        <v>100042</v>
      </c>
      <c r="G19010" s="15">
        <v>0</v>
      </c>
      <c r="H19010" s="1" t="s">
        <v>24510</v>
      </c>
      <c r="I19010" s="1">
        <v>0</v>
      </c>
      <c r="J19010" s="19">
        <v>70878</v>
      </c>
      <c r="K19010" s="1">
        <v>0</v>
      </c>
      <c r="L19010" s="1">
        <v>3</v>
      </c>
      <c r="M19010" s="1">
        <v>0.1</v>
      </c>
      <c r="N19010" s="1">
        <v>1</v>
      </c>
      <c r="O19010" s="7">
        <f>VLOOKUP(J19010,DIM_Products!A:G,6,FALSE) * L19010 * (1-M19010)</f>
        <v>83.646000000000001</v>
      </c>
      <c r="P19010" s="7">
        <f t="shared" ref="P19010:P19073" si="1188">SUMIF(B:B,B:B,O:O)</f>
        <v>245.16000000000003</v>
      </c>
      <c r="Q19010" s="13">
        <f t="shared" ref="Q19010:Q19073" si="1189">O19010/P19010</f>
        <v>0.3411894273127753</v>
      </c>
      <c r="R19010" s="7">
        <f t="shared" ref="R19010:R19073" si="1190">O19010+Q19010*K19010</f>
        <v>83.646000000000001</v>
      </c>
      <c r="S19010">
        <f t="shared" ref="S19010:S19073" si="1191">D19010-C19010</f>
        <v>4</v>
      </c>
      <c r="T19010">
        <v>1</v>
      </c>
      <c r="U19010" s="13">
        <f>1/COUNTIF(B:B,Orders[[#This Row],[Order ID]])</f>
        <v>0.5</v>
      </c>
      <c r="V19010">
        <f>IF(SUMIF(F:F,Orders[[#This Row],[DW_Customer]],U:U)&gt;1,1,0)</f>
        <v>1</v>
      </c>
    </row>
    <row r="19011" spans="1:22" x14ac:dyDescent="0.35">
      <c r="A19011">
        <v>34851</v>
      </c>
      <c r="B19011" s="1" t="s">
        <v>9291</v>
      </c>
      <c r="C19011" s="2">
        <v>41950</v>
      </c>
      <c r="D19011" s="2">
        <v>41956</v>
      </c>
      <c r="E19011" s="1" t="s">
        <v>24503</v>
      </c>
      <c r="F19011" s="1">
        <v>100466</v>
      </c>
      <c r="G19011" s="15">
        <v>0</v>
      </c>
      <c r="H19011" s="1" t="s">
        <v>24510</v>
      </c>
      <c r="I19011" s="1">
        <v>0</v>
      </c>
      <c r="J19011" s="19">
        <v>71485</v>
      </c>
      <c r="K19011" s="1">
        <v>0</v>
      </c>
      <c r="L19011" s="1">
        <v>2</v>
      </c>
      <c r="M19011" s="1">
        <v>0.1</v>
      </c>
      <c r="N19011" s="1">
        <v>1</v>
      </c>
      <c r="O19011" s="7">
        <f>VLOOKUP(J19011,DIM_Products!A:G,6,FALSE) * L19011 * (1-M19011)</f>
        <v>238.73400000000001</v>
      </c>
      <c r="P19011" s="7">
        <f t="shared" si="1188"/>
        <v>1582.1424000000002</v>
      </c>
      <c r="Q19011" s="13">
        <f t="shared" si="1189"/>
        <v>0.15089286526927032</v>
      </c>
      <c r="R19011" s="7">
        <f t="shared" si="1190"/>
        <v>238.73400000000001</v>
      </c>
      <c r="S19011">
        <f t="shared" si="1191"/>
        <v>6</v>
      </c>
      <c r="T19011">
        <v>0</v>
      </c>
      <c r="U19011" s="13">
        <f>1/COUNTIF(B:B,Orders[[#This Row],[Order ID]])</f>
        <v>0.2</v>
      </c>
      <c r="V19011">
        <f>IF(SUMIF(F:F,Orders[[#This Row],[DW_Customer]],U:U)&gt;1,1,0)</f>
        <v>1</v>
      </c>
    </row>
    <row r="19012" spans="1:22" x14ac:dyDescent="0.35">
      <c r="A19012">
        <v>38927</v>
      </c>
      <c r="B19012" s="1" t="s">
        <v>9291</v>
      </c>
      <c r="C19012" s="2">
        <v>41950</v>
      </c>
      <c r="D19012" s="2">
        <v>41956</v>
      </c>
      <c r="E19012" s="1" t="s">
        <v>24503</v>
      </c>
      <c r="F19012" s="1">
        <v>100466</v>
      </c>
      <c r="G19012" s="15">
        <v>0</v>
      </c>
      <c r="H19012" s="1" t="s">
        <v>24510</v>
      </c>
      <c r="I19012" s="1">
        <v>0</v>
      </c>
      <c r="J19012" s="19">
        <v>70877</v>
      </c>
      <c r="K19012" s="1">
        <v>0</v>
      </c>
      <c r="L19012" s="1">
        <v>6</v>
      </c>
      <c r="M19012" s="1">
        <v>0.1</v>
      </c>
      <c r="N19012" s="1">
        <v>1</v>
      </c>
      <c r="O19012" s="7">
        <f>VLOOKUP(J19012,DIM_Products!A:G,6,FALSE) * L19012 * (1-M19012)</f>
        <v>34.992000000000004</v>
      </c>
      <c r="P19012" s="7">
        <f t="shared" si="1188"/>
        <v>1582.1424000000002</v>
      </c>
      <c r="Q19012" s="13">
        <f t="shared" si="1189"/>
        <v>2.2116846119540189E-2</v>
      </c>
      <c r="R19012" s="7">
        <f t="shared" si="1190"/>
        <v>34.992000000000004</v>
      </c>
      <c r="S19012">
        <f t="shared" si="1191"/>
        <v>6</v>
      </c>
      <c r="T19012">
        <v>0</v>
      </c>
      <c r="U19012" s="13">
        <f>1/COUNTIF(B:B,Orders[[#This Row],[Order ID]])</f>
        <v>0.2</v>
      </c>
      <c r="V19012">
        <f>IF(SUMIF(F:F,Orders[[#This Row],[DW_Customer]],U:U)&gt;1,1,0)</f>
        <v>1</v>
      </c>
    </row>
    <row r="19013" spans="1:22" x14ac:dyDescent="0.35">
      <c r="A19013">
        <v>42718</v>
      </c>
      <c r="B19013" s="1" t="s">
        <v>9291</v>
      </c>
      <c r="C19013" s="2">
        <v>41950</v>
      </c>
      <c r="D19013" s="2">
        <v>41956</v>
      </c>
      <c r="E19013" s="1" t="s">
        <v>24503</v>
      </c>
      <c r="F19013" s="1">
        <v>100466</v>
      </c>
      <c r="G19013" s="15">
        <v>0</v>
      </c>
      <c r="H19013" s="1" t="s">
        <v>24510</v>
      </c>
      <c r="I19013" s="1">
        <v>0</v>
      </c>
      <c r="J19013" s="19">
        <v>70056</v>
      </c>
      <c r="K19013" s="1">
        <v>0</v>
      </c>
      <c r="L19013" s="1">
        <v>5</v>
      </c>
      <c r="M19013" s="1">
        <v>0.1</v>
      </c>
      <c r="N19013" s="1">
        <v>1</v>
      </c>
      <c r="O19013" s="7">
        <f>VLOOKUP(J19013,DIM_Products!A:G,6,FALSE) * L19013 * (1-M19013)</f>
        <v>675.05399999999997</v>
      </c>
      <c r="P19013" s="7">
        <f t="shared" si="1188"/>
        <v>1582.1424000000002</v>
      </c>
      <c r="Q19013" s="13">
        <f t="shared" si="1189"/>
        <v>0.42667082305612941</v>
      </c>
      <c r="R19013" s="7">
        <f t="shared" si="1190"/>
        <v>675.05399999999997</v>
      </c>
      <c r="S19013">
        <f t="shared" si="1191"/>
        <v>6</v>
      </c>
      <c r="T19013">
        <v>0</v>
      </c>
      <c r="U19013" s="13">
        <f>1/COUNTIF(B:B,Orders[[#This Row],[Order ID]])</f>
        <v>0.2</v>
      </c>
      <c r="V19013">
        <f>IF(SUMIF(F:F,Orders[[#This Row],[DW_Customer]],U:U)&gt;1,1,0)</f>
        <v>1</v>
      </c>
    </row>
    <row r="19014" spans="1:22" x14ac:dyDescent="0.35">
      <c r="A19014">
        <v>61204</v>
      </c>
      <c r="B19014" s="1" t="s">
        <v>9291</v>
      </c>
      <c r="C19014" s="2">
        <v>41950</v>
      </c>
      <c r="D19014" s="2">
        <v>41956</v>
      </c>
      <c r="E19014" s="1" t="s">
        <v>24503</v>
      </c>
      <c r="F19014" s="1">
        <v>100466</v>
      </c>
      <c r="G19014" s="15">
        <v>0</v>
      </c>
      <c r="H19014" s="1" t="s">
        <v>24510</v>
      </c>
      <c r="I19014" s="1">
        <v>0</v>
      </c>
      <c r="J19014" s="19">
        <v>70454</v>
      </c>
      <c r="K19014" s="1">
        <v>0</v>
      </c>
      <c r="L19014" s="1">
        <v>2</v>
      </c>
      <c r="M19014" s="1">
        <v>0.1</v>
      </c>
      <c r="N19014" s="1">
        <v>1</v>
      </c>
      <c r="O19014" s="7">
        <f>VLOOKUP(J19014,DIM_Products!A:G,6,FALSE) * L19014 * (1-M19014)</f>
        <v>595.05840000000001</v>
      </c>
      <c r="P19014" s="7">
        <f t="shared" si="1188"/>
        <v>1582.1424000000002</v>
      </c>
      <c r="Q19014" s="13">
        <f t="shared" si="1189"/>
        <v>0.37610925539951395</v>
      </c>
      <c r="R19014" s="7">
        <f t="shared" si="1190"/>
        <v>595.05840000000001</v>
      </c>
      <c r="S19014">
        <f t="shared" si="1191"/>
        <v>6</v>
      </c>
      <c r="T19014">
        <v>0</v>
      </c>
      <c r="U19014" s="13">
        <f>1/COUNTIF(B:B,Orders[[#This Row],[Order ID]])</f>
        <v>0.2</v>
      </c>
      <c r="V19014">
        <f>IF(SUMIF(F:F,Orders[[#This Row],[DW_Customer]],U:U)&gt;1,1,0)</f>
        <v>1</v>
      </c>
    </row>
    <row r="19015" spans="1:22" x14ac:dyDescent="0.35">
      <c r="A19015">
        <v>66406</v>
      </c>
      <c r="B19015" s="1" t="s">
        <v>9291</v>
      </c>
      <c r="C19015" s="2">
        <v>41950</v>
      </c>
      <c r="D19015" s="2">
        <v>41956</v>
      </c>
      <c r="E19015" s="1" t="s">
        <v>24503</v>
      </c>
      <c r="F19015" s="1">
        <v>100466</v>
      </c>
      <c r="G19015" s="15">
        <v>0</v>
      </c>
      <c r="H19015" s="1" t="s">
        <v>24510</v>
      </c>
      <c r="I19015" s="1">
        <v>0</v>
      </c>
      <c r="J19015" s="19">
        <v>70271</v>
      </c>
      <c r="K19015" s="1">
        <v>0</v>
      </c>
      <c r="L19015" s="1">
        <v>1</v>
      </c>
      <c r="M19015" s="1">
        <v>0.1</v>
      </c>
      <c r="N19015" s="1">
        <v>1</v>
      </c>
      <c r="O19015" s="7">
        <f>VLOOKUP(J19015,DIM_Products!A:G,6,FALSE) * L19015 * (1-M19015)</f>
        <v>38.303999999999995</v>
      </c>
      <c r="P19015" s="7">
        <f t="shared" si="1188"/>
        <v>1582.1424000000002</v>
      </c>
      <c r="Q19015" s="13">
        <f t="shared" si="1189"/>
        <v>2.4210210155546044E-2</v>
      </c>
      <c r="R19015" s="7">
        <f t="shared" si="1190"/>
        <v>38.303999999999995</v>
      </c>
      <c r="S19015">
        <f t="shared" si="1191"/>
        <v>6</v>
      </c>
      <c r="T19015">
        <v>0</v>
      </c>
      <c r="U19015" s="13">
        <f>1/COUNTIF(B:B,Orders[[#This Row],[Order ID]])</f>
        <v>0.2</v>
      </c>
      <c r="V19015">
        <f>IF(SUMIF(F:F,Orders[[#This Row],[DW_Customer]],U:U)&gt;1,1,0)</f>
        <v>1</v>
      </c>
    </row>
    <row r="19016" spans="1:22" x14ac:dyDescent="0.35">
      <c r="A19016">
        <v>37270</v>
      </c>
      <c r="B19016" s="1" t="s">
        <v>10888</v>
      </c>
      <c r="C19016" s="2">
        <v>41974</v>
      </c>
      <c r="D19016" s="2">
        <v>41978</v>
      </c>
      <c r="E19016" s="1" t="s">
        <v>24503</v>
      </c>
      <c r="F19016" s="1">
        <v>101558</v>
      </c>
      <c r="G19016" s="15">
        <v>0</v>
      </c>
      <c r="H19016" s="1" t="s">
        <v>24510</v>
      </c>
      <c r="I19016" s="1">
        <v>0</v>
      </c>
      <c r="J19016" s="19">
        <v>70429</v>
      </c>
      <c r="K19016" s="1">
        <v>0</v>
      </c>
      <c r="L19016" s="1">
        <v>6</v>
      </c>
      <c r="M19016" s="1">
        <v>0.35</v>
      </c>
      <c r="N19016" s="1">
        <v>1</v>
      </c>
      <c r="O19016" s="7">
        <f>VLOOKUP(J19016,DIM_Products!A:G,6,FALSE) * L19016 * (1-M19016)</f>
        <v>1928.277</v>
      </c>
      <c r="P19016" s="7">
        <f t="shared" si="1188"/>
        <v>2171.1525000000001</v>
      </c>
      <c r="Q19016" s="13">
        <f t="shared" si="1189"/>
        <v>0.88813521850722132</v>
      </c>
      <c r="R19016" s="7">
        <f t="shared" si="1190"/>
        <v>1928.277</v>
      </c>
      <c r="S19016">
        <f t="shared" si="1191"/>
        <v>4</v>
      </c>
      <c r="T19016">
        <v>1</v>
      </c>
      <c r="U19016" s="13">
        <f>1/COUNTIF(B:B,Orders[[#This Row],[Order ID]])</f>
        <v>0.2</v>
      </c>
      <c r="V19016">
        <f>IF(SUMIF(F:F,Orders[[#This Row],[DW_Customer]],U:U)&gt;1,1,0)</f>
        <v>1</v>
      </c>
    </row>
    <row r="19017" spans="1:22" x14ac:dyDescent="0.35">
      <c r="A19017">
        <v>48901</v>
      </c>
      <c r="B19017" s="1" t="s">
        <v>10888</v>
      </c>
      <c r="C19017" s="2">
        <v>41974</v>
      </c>
      <c r="D19017" s="2">
        <v>41978</v>
      </c>
      <c r="E19017" s="1" t="s">
        <v>24503</v>
      </c>
      <c r="F19017" s="1">
        <v>101558</v>
      </c>
      <c r="G19017" s="15">
        <v>0</v>
      </c>
      <c r="H19017" s="1" t="s">
        <v>24510</v>
      </c>
      <c r="I19017" s="1">
        <v>0</v>
      </c>
      <c r="J19017" s="19">
        <v>70920</v>
      </c>
      <c r="K19017" s="1">
        <v>0</v>
      </c>
      <c r="L19017" s="1">
        <v>1</v>
      </c>
      <c r="M19017" s="1">
        <v>0.25</v>
      </c>
      <c r="N19017" s="1">
        <v>1</v>
      </c>
      <c r="O19017" s="7">
        <f>VLOOKUP(J19017,DIM_Products!A:G,6,FALSE) * L19017 * (1-M19017)</f>
        <v>13.459500000000002</v>
      </c>
      <c r="P19017" s="7">
        <f t="shared" si="1188"/>
        <v>2171.1525000000001</v>
      </c>
      <c r="Q19017" s="13">
        <f t="shared" si="1189"/>
        <v>6.1992421075903244E-3</v>
      </c>
      <c r="R19017" s="7">
        <f t="shared" si="1190"/>
        <v>13.459500000000002</v>
      </c>
      <c r="S19017">
        <f t="shared" si="1191"/>
        <v>4</v>
      </c>
      <c r="T19017">
        <v>1</v>
      </c>
      <c r="U19017" s="13">
        <f>1/COUNTIF(B:B,Orders[[#This Row],[Order ID]])</f>
        <v>0.2</v>
      </c>
      <c r="V19017">
        <f>IF(SUMIF(F:F,Orders[[#This Row],[DW_Customer]],U:U)&gt;1,1,0)</f>
        <v>1</v>
      </c>
    </row>
    <row r="19018" spans="1:22" x14ac:dyDescent="0.35">
      <c r="A19018">
        <v>55113</v>
      </c>
      <c r="B19018" s="1" t="s">
        <v>10888</v>
      </c>
      <c r="C19018" s="2">
        <v>41974</v>
      </c>
      <c r="D19018" s="2">
        <v>41978</v>
      </c>
      <c r="E19018" s="1" t="s">
        <v>24503</v>
      </c>
      <c r="F19018" s="1">
        <v>101558</v>
      </c>
      <c r="G19018" s="15">
        <v>0</v>
      </c>
      <c r="H19018" s="1" t="s">
        <v>24510</v>
      </c>
      <c r="I19018" s="1">
        <v>0</v>
      </c>
      <c r="J19018" s="19">
        <v>71051</v>
      </c>
      <c r="K19018" s="1">
        <v>0</v>
      </c>
      <c r="L19018" s="1">
        <v>2</v>
      </c>
      <c r="M19018" s="1">
        <v>0.45</v>
      </c>
      <c r="N19018" s="1">
        <v>1</v>
      </c>
      <c r="O19018" s="7">
        <f>VLOOKUP(J19018,DIM_Products!A:G,6,FALSE) * L19018 * (1-M19018)</f>
        <v>38.379000000000005</v>
      </c>
      <c r="P19018" s="7">
        <f t="shared" si="1188"/>
        <v>2171.1525000000001</v>
      </c>
      <c r="Q19018" s="13">
        <f t="shared" si="1189"/>
        <v>1.7676786867804082E-2</v>
      </c>
      <c r="R19018" s="7">
        <f t="shared" si="1190"/>
        <v>38.379000000000005</v>
      </c>
      <c r="S19018">
        <f t="shared" si="1191"/>
        <v>4</v>
      </c>
      <c r="T19018">
        <v>1</v>
      </c>
      <c r="U19018" s="13">
        <f>1/COUNTIF(B:B,Orders[[#This Row],[Order ID]])</f>
        <v>0.2</v>
      </c>
      <c r="V19018">
        <f>IF(SUMIF(F:F,Orders[[#This Row],[DW_Customer]],U:U)&gt;1,1,0)</f>
        <v>1</v>
      </c>
    </row>
    <row r="19019" spans="1:22" x14ac:dyDescent="0.35">
      <c r="A19019">
        <v>56156</v>
      </c>
      <c r="B19019" s="1" t="s">
        <v>10888</v>
      </c>
      <c r="C19019" s="2">
        <v>41974</v>
      </c>
      <c r="D19019" s="2">
        <v>41978</v>
      </c>
      <c r="E19019" s="1" t="s">
        <v>24503</v>
      </c>
      <c r="F19019" s="1">
        <v>101558</v>
      </c>
      <c r="G19019" s="15">
        <v>0</v>
      </c>
      <c r="H19019" s="1" t="s">
        <v>24510</v>
      </c>
      <c r="I19019" s="1">
        <v>0</v>
      </c>
      <c r="J19019" s="19">
        <v>71209</v>
      </c>
      <c r="K19019" s="1">
        <v>0</v>
      </c>
      <c r="L19019" s="1">
        <v>2</v>
      </c>
      <c r="M19019" s="1">
        <v>0.45</v>
      </c>
      <c r="N19019" s="1">
        <v>1</v>
      </c>
      <c r="O19019" s="7">
        <f>VLOOKUP(J19019,DIM_Products!A:G,6,FALSE) * L19019 * (1-M19019)</f>
        <v>157.17900000000003</v>
      </c>
      <c r="P19019" s="7">
        <f t="shared" si="1188"/>
        <v>2171.1525000000001</v>
      </c>
      <c r="Q19019" s="13">
        <f t="shared" si="1189"/>
        <v>7.2394269863586283E-2</v>
      </c>
      <c r="R19019" s="7">
        <f t="shared" si="1190"/>
        <v>157.17900000000003</v>
      </c>
      <c r="S19019">
        <f t="shared" si="1191"/>
        <v>4</v>
      </c>
      <c r="T19019">
        <v>1</v>
      </c>
      <c r="U19019" s="13">
        <f>1/COUNTIF(B:B,Orders[[#This Row],[Order ID]])</f>
        <v>0.2</v>
      </c>
      <c r="V19019">
        <f>IF(SUMIF(F:F,Orders[[#This Row],[DW_Customer]],U:U)&gt;1,1,0)</f>
        <v>1</v>
      </c>
    </row>
    <row r="19020" spans="1:22" x14ac:dyDescent="0.35">
      <c r="A19020">
        <v>56847</v>
      </c>
      <c r="B19020" s="1" t="s">
        <v>10888</v>
      </c>
      <c r="C19020" s="2">
        <v>41974</v>
      </c>
      <c r="D19020" s="2">
        <v>41978</v>
      </c>
      <c r="E19020" s="1" t="s">
        <v>24503</v>
      </c>
      <c r="F19020" s="1">
        <v>101558</v>
      </c>
      <c r="G19020" s="15">
        <v>0</v>
      </c>
      <c r="H19020" s="1" t="s">
        <v>24510</v>
      </c>
      <c r="I19020" s="1">
        <v>0</v>
      </c>
      <c r="J19020" s="19">
        <v>70975</v>
      </c>
      <c r="K19020" s="1">
        <v>0</v>
      </c>
      <c r="L19020" s="1">
        <v>2</v>
      </c>
      <c r="M19020" s="1">
        <v>0.45</v>
      </c>
      <c r="N19020" s="1">
        <v>1</v>
      </c>
      <c r="O19020" s="7">
        <f>VLOOKUP(J19020,DIM_Products!A:G,6,FALSE) * L19020 * (1-M19020)</f>
        <v>33.858000000000004</v>
      </c>
      <c r="P19020" s="7">
        <f t="shared" si="1188"/>
        <v>2171.1525000000001</v>
      </c>
      <c r="Q19020" s="13">
        <f t="shared" si="1189"/>
        <v>1.5594482653797925E-2</v>
      </c>
      <c r="R19020" s="7">
        <f t="shared" si="1190"/>
        <v>33.858000000000004</v>
      </c>
      <c r="S19020">
        <f t="shared" si="1191"/>
        <v>4</v>
      </c>
      <c r="T19020">
        <v>1</v>
      </c>
      <c r="U19020" s="13">
        <f>1/COUNTIF(B:B,Orders[[#This Row],[Order ID]])</f>
        <v>0.2</v>
      </c>
      <c r="V19020">
        <f>IF(SUMIF(F:F,Orders[[#This Row],[DW_Customer]],U:U)&gt;1,1,0)</f>
        <v>1</v>
      </c>
    </row>
    <row r="19021" spans="1:22" x14ac:dyDescent="0.35">
      <c r="A19021">
        <v>65182</v>
      </c>
      <c r="B19021" s="1" t="s">
        <v>22818</v>
      </c>
      <c r="C19021" s="2">
        <v>41862</v>
      </c>
      <c r="D19021" s="2">
        <v>41862</v>
      </c>
      <c r="E19021" s="1" t="s">
        <v>26364</v>
      </c>
      <c r="F19021" s="1">
        <v>100377</v>
      </c>
      <c r="G19021" s="15">
        <v>0</v>
      </c>
      <c r="H19021" s="1" t="s">
        <v>24511</v>
      </c>
      <c r="I19021" s="1">
        <v>81</v>
      </c>
      <c r="J19021" s="19">
        <v>70487</v>
      </c>
      <c r="K19021" s="1">
        <v>0</v>
      </c>
      <c r="L19021" s="1">
        <v>2</v>
      </c>
      <c r="M19021" s="1">
        <v>0.45</v>
      </c>
      <c r="N19021" s="1">
        <v>1</v>
      </c>
      <c r="O19021" s="7">
        <f>VLOOKUP(J19021,DIM_Products!A:G,6,FALSE) * L19021 * (1-M19021)</f>
        <v>271.4008</v>
      </c>
      <c r="P19021" s="7">
        <f t="shared" si="1188"/>
        <v>271.4008</v>
      </c>
      <c r="Q19021" s="13">
        <f t="shared" si="1189"/>
        <v>1</v>
      </c>
      <c r="R19021" s="7">
        <f t="shared" si="1190"/>
        <v>271.4008</v>
      </c>
      <c r="S19021">
        <f t="shared" si="1191"/>
        <v>0</v>
      </c>
      <c r="T19021">
        <v>0</v>
      </c>
      <c r="U19021" s="13">
        <f>1/COUNTIF(B:B,Orders[[#This Row],[Order ID]])</f>
        <v>1</v>
      </c>
      <c r="V19021">
        <f>IF(SUMIF(F:F,Orders[[#This Row],[DW_Customer]],U:U)&gt;1,1,0)</f>
        <v>1</v>
      </c>
    </row>
    <row r="19022" spans="1:22" x14ac:dyDescent="0.35">
      <c r="A19022">
        <v>50277</v>
      </c>
      <c r="B19022" s="1" t="s">
        <v>13928</v>
      </c>
      <c r="C19022" s="2">
        <v>41882</v>
      </c>
      <c r="D19022" s="2">
        <v>41885</v>
      </c>
      <c r="E19022" s="1" t="s">
        <v>24501</v>
      </c>
      <c r="F19022" s="1">
        <v>101457</v>
      </c>
      <c r="G19022" s="15">
        <v>0</v>
      </c>
      <c r="H19022" s="1" t="s">
        <v>24510</v>
      </c>
      <c r="I19022" s="1">
        <v>0</v>
      </c>
      <c r="J19022" s="19">
        <v>71467</v>
      </c>
      <c r="K19022" s="1">
        <v>0</v>
      </c>
      <c r="L19022" s="1">
        <v>3</v>
      </c>
      <c r="M19022" s="1">
        <v>0</v>
      </c>
      <c r="N19022" s="1">
        <v>1</v>
      </c>
      <c r="O19022" s="7">
        <f>VLOOKUP(J19022,DIM_Products!A:G,6,FALSE) * L19022 * (1-M19022)</f>
        <v>241.38000000000002</v>
      </c>
      <c r="P19022" s="7">
        <f t="shared" si="1188"/>
        <v>241.38000000000002</v>
      </c>
      <c r="Q19022" s="13">
        <f t="shared" si="1189"/>
        <v>1</v>
      </c>
      <c r="R19022" s="7">
        <f t="shared" si="1190"/>
        <v>241.38000000000002</v>
      </c>
      <c r="S19022">
        <f t="shared" si="1191"/>
        <v>3</v>
      </c>
      <c r="T19022">
        <v>0</v>
      </c>
      <c r="U19022" s="13">
        <f>1/COUNTIF(B:B,Orders[[#This Row],[Order ID]])</f>
        <v>1</v>
      </c>
      <c r="V19022">
        <f>IF(SUMIF(F:F,Orders[[#This Row],[DW_Customer]],U:U)&gt;1,1,0)</f>
        <v>1</v>
      </c>
    </row>
    <row r="19023" spans="1:22" x14ac:dyDescent="0.35">
      <c r="A19023">
        <v>31895</v>
      </c>
      <c r="B19023" s="1" t="s">
        <v>6390</v>
      </c>
      <c r="C19023" s="2">
        <v>41837</v>
      </c>
      <c r="D19023" s="2">
        <v>41837</v>
      </c>
      <c r="E19023" s="1" t="s">
        <v>26364</v>
      </c>
      <c r="F19023" s="1">
        <v>100240</v>
      </c>
      <c r="G19023" s="15">
        <v>0</v>
      </c>
      <c r="H19023" s="1" t="s">
        <v>24511</v>
      </c>
      <c r="I19023" s="1">
        <v>464</v>
      </c>
      <c r="J19023" s="19">
        <v>70719</v>
      </c>
      <c r="K19023" s="1">
        <v>0</v>
      </c>
      <c r="L19023" s="1">
        <v>4</v>
      </c>
      <c r="M19023" s="1">
        <v>0.4</v>
      </c>
      <c r="N19023" s="1">
        <v>1</v>
      </c>
      <c r="O19023" s="7">
        <f>VLOOKUP(J19023,DIM_Products!A:G,6,FALSE) * L19023 * (1-M19023)</f>
        <v>18.719999999999995</v>
      </c>
      <c r="P19023" s="7">
        <f t="shared" si="1188"/>
        <v>407.34960000000001</v>
      </c>
      <c r="Q19023" s="13">
        <f t="shared" si="1189"/>
        <v>4.5955611592597596E-2</v>
      </c>
      <c r="R19023" s="7">
        <f t="shared" si="1190"/>
        <v>18.719999999999995</v>
      </c>
      <c r="S19023">
        <f t="shared" si="1191"/>
        <v>0</v>
      </c>
      <c r="T19023">
        <v>0</v>
      </c>
      <c r="U19023" s="13">
        <f>1/COUNTIF(B:B,Orders[[#This Row],[Order ID]])</f>
        <v>0.2</v>
      </c>
      <c r="V19023">
        <f>IF(SUMIF(F:F,Orders[[#This Row],[DW_Customer]],U:U)&gt;1,1,0)</f>
        <v>1</v>
      </c>
    </row>
    <row r="19024" spans="1:22" x14ac:dyDescent="0.35">
      <c r="A19024">
        <v>33032</v>
      </c>
      <c r="B19024" s="1" t="s">
        <v>6390</v>
      </c>
      <c r="C19024" s="2">
        <v>41837</v>
      </c>
      <c r="D19024" s="2">
        <v>41837</v>
      </c>
      <c r="E19024" s="1" t="s">
        <v>26364</v>
      </c>
      <c r="F19024" s="1">
        <v>100240</v>
      </c>
      <c r="G19024" s="15">
        <v>0</v>
      </c>
      <c r="H19024" s="1" t="s">
        <v>24511</v>
      </c>
      <c r="I19024" s="1">
        <v>464</v>
      </c>
      <c r="J19024" s="19">
        <v>70771</v>
      </c>
      <c r="K19024" s="1">
        <v>0</v>
      </c>
      <c r="L19024" s="1">
        <v>5</v>
      </c>
      <c r="M19024" s="1">
        <v>0.4</v>
      </c>
      <c r="N19024" s="1">
        <v>1</v>
      </c>
      <c r="O19024" s="7">
        <f>VLOOKUP(J19024,DIM_Products!A:G,6,FALSE) * L19024 * (1-M19024)</f>
        <v>30.779999999999998</v>
      </c>
      <c r="P19024" s="7">
        <f t="shared" si="1188"/>
        <v>407.34960000000001</v>
      </c>
      <c r="Q19024" s="13">
        <f t="shared" si="1189"/>
        <v>7.5561630599367213E-2</v>
      </c>
      <c r="R19024" s="7">
        <f t="shared" si="1190"/>
        <v>30.779999999999998</v>
      </c>
      <c r="S19024">
        <f t="shared" si="1191"/>
        <v>0</v>
      </c>
      <c r="T19024">
        <v>0</v>
      </c>
      <c r="U19024" s="13">
        <f>1/COUNTIF(B:B,Orders[[#This Row],[Order ID]])</f>
        <v>0.2</v>
      </c>
      <c r="V19024">
        <f>IF(SUMIF(F:F,Orders[[#This Row],[DW_Customer]],U:U)&gt;1,1,0)</f>
        <v>1</v>
      </c>
    </row>
    <row r="19025" spans="1:22" x14ac:dyDescent="0.35">
      <c r="A19025">
        <v>47718</v>
      </c>
      <c r="B19025" s="1" t="s">
        <v>6390</v>
      </c>
      <c r="C19025" s="2">
        <v>41837</v>
      </c>
      <c r="D19025" s="2">
        <v>41837</v>
      </c>
      <c r="E19025" s="1" t="s">
        <v>26364</v>
      </c>
      <c r="F19025" s="1">
        <v>100240</v>
      </c>
      <c r="G19025" s="15">
        <v>0</v>
      </c>
      <c r="H19025" s="1" t="s">
        <v>24511</v>
      </c>
      <c r="I19025" s="1">
        <v>464</v>
      </c>
      <c r="J19025" s="19">
        <v>71235</v>
      </c>
      <c r="K19025" s="1">
        <v>0</v>
      </c>
      <c r="L19025" s="1">
        <v>2</v>
      </c>
      <c r="M19025" s="1">
        <v>0.4</v>
      </c>
      <c r="N19025" s="1">
        <v>1</v>
      </c>
      <c r="O19025" s="7">
        <f>VLOOKUP(J19025,DIM_Products!A:G,6,FALSE) * L19025 * (1-M19025)</f>
        <v>173.01599999999999</v>
      </c>
      <c r="P19025" s="7">
        <f t="shared" si="1188"/>
        <v>407.34960000000001</v>
      </c>
      <c r="Q19025" s="13">
        <f t="shared" si="1189"/>
        <v>0.42473590252696941</v>
      </c>
      <c r="R19025" s="7">
        <f t="shared" si="1190"/>
        <v>173.01599999999999</v>
      </c>
      <c r="S19025">
        <f t="shared" si="1191"/>
        <v>0</v>
      </c>
      <c r="T19025">
        <v>0</v>
      </c>
      <c r="U19025" s="13">
        <f>1/COUNTIF(B:B,Orders[[#This Row],[Order ID]])</f>
        <v>0.2</v>
      </c>
      <c r="V19025">
        <f>IF(SUMIF(F:F,Orders[[#This Row],[DW_Customer]],U:U)&gt;1,1,0)</f>
        <v>1</v>
      </c>
    </row>
    <row r="19026" spans="1:22" x14ac:dyDescent="0.35">
      <c r="A19026">
        <v>54595</v>
      </c>
      <c r="B19026" s="1" t="s">
        <v>6390</v>
      </c>
      <c r="C19026" s="2">
        <v>41837</v>
      </c>
      <c r="D19026" s="2">
        <v>41837</v>
      </c>
      <c r="E19026" s="1" t="s">
        <v>26364</v>
      </c>
      <c r="F19026" s="1">
        <v>100240</v>
      </c>
      <c r="G19026" s="15">
        <v>0</v>
      </c>
      <c r="H19026" s="1" t="s">
        <v>24511</v>
      </c>
      <c r="I19026" s="1">
        <v>464</v>
      </c>
      <c r="J19026" s="19">
        <v>70878</v>
      </c>
      <c r="K19026" s="1">
        <v>0</v>
      </c>
      <c r="L19026" s="1">
        <v>2</v>
      </c>
      <c r="M19026" s="1">
        <v>0.4</v>
      </c>
      <c r="N19026" s="1">
        <v>1</v>
      </c>
      <c r="O19026" s="7">
        <f>VLOOKUP(J19026,DIM_Products!A:G,6,FALSE) * L19026 * (1-M19026)</f>
        <v>37.176000000000002</v>
      </c>
      <c r="P19026" s="7">
        <f t="shared" si="1188"/>
        <v>407.34960000000001</v>
      </c>
      <c r="Q19026" s="13">
        <f t="shared" si="1189"/>
        <v>9.1263131226838073E-2</v>
      </c>
      <c r="R19026" s="7">
        <f t="shared" si="1190"/>
        <v>37.176000000000002</v>
      </c>
      <c r="S19026">
        <f t="shared" si="1191"/>
        <v>0</v>
      </c>
      <c r="T19026">
        <v>0</v>
      </c>
      <c r="U19026" s="13">
        <f>1/COUNTIF(B:B,Orders[[#This Row],[Order ID]])</f>
        <v>0.2</v>
      </c>
      <c r="V19026">
        <f>IF(SUMIF(F:F,Orders[[#This Row],[DW_Customer]],U:U)&gt;1,1,0)</f>
        <v>1</v>
      </c>
    </row>
    <row r="19027" spans="1:22" x14ac:dyDescent="0.35">
      <c r="A19027">
        <v>56106</v>
      </c>
      <c r="B19027" s="1" t="s">
        <v>6390</v>
      </c>
      <c r="C19027" s="2">
        <v>41837</v>
      </c>
      <c r="D19027" s="2">
        <v>41837</v>
      </c>
      <c r="E19027" s="1" t="s">
        <v>26364</v>
      </c>
      <c r="F19027" s="1">
        <v>100240</v>
      </c>
      <c r="G19027" s="15">
        <v>0</v>
      </c>
      <c r="H19027" s="1" t="s">
        <v>24511</v>
      </c>
      <c r="I19027" s="1">
        <v>464</v>
      </c>
      <c r="J19027" s="19">
        <v>70227</v>
      </c>
      <c r="K19027" s="1">
        <v>0</v>
      </c>
      <c r="L19027" s="1">
        <v>1</v>
      </c>
      <c r="M19027" s="1">
        <v>0.4</v>
      </c>
      <c r="N19027" s="1">
        <v>1</v>
      </c>
      <c r="O19027" s="7">
        <f>VLOOKUP(J19027,DIM_Products!A:G,6,FALSE) * L19027 * (1-M19027)</f>
        <v>147.65759999999997</v>
      </c>
      <c r="P19027" s="7">
        <f t="shared" si="1188"/>
        <v>407.34960000000001</v>
      </c>
      <c r="Q19027" s="13">
        <f t="shared" si="1189"/>
        <v>0.36248372405422757</v>
      </c>
      <c r="R19027" s="7">
        <f t="shared" si="1190"/>
        <v>147.65759999999997</v>
      </c>
      <c r="S19027">
        <f t="shared" si="1191"/>
        <v>0</v>
      </c>
      <c r="T19027">
        <v>0</v>
      </c>
      <c r="U19027" s="13">
        <f>1/COUNTIF(B:B,Orders[[#This Row],[Order ID]])</f>
        <v>0.2</v>
      </c>
      <c r="V19027">
        <f>IF(SUMIF(F:F,Orders[[#This Row],[DW_Customer]],U:U)&gt;1,1,0)</f>
        <v>1</v>
      </c>
    </row>
    <row r="19028" spans="1:22" x14ac:dyDescent="0.35">
      <c r="A19028">
        <v>49136</v>
      </c>
      <c r="B19028" s="1" t="s">
        <v>22870</v>
      </c>
      <c r="C19028" s="2">
        <v>41650</v>
      </c>
      <c r="D19028" s="2">
        <v>41650</v>
      </c>
      <c r="E19028" s="1" t="s">
        <v>26364</v>
      </c>
      <c r="F19028" s="1">
        <v>100379</v>
      </c>
      <c r="G19028" s="15">
        <v>0</v>
      </c>
      <c r="H19028" s="1" t="s">
        <v>24511</v>
      </c>
      <c r="I19028" s="1">
        <v>420</v>
      </c>
      <c r="J19028" s="19">
        <v>70576</v>
      </c>
      <c r="K19028" s="1">
        <v>0</v>
      </c>
      <c r="L19028" s="1">
        <v>6</v>
      </c>
      <c r="M19028" s="1">
        <v>0</v>
      </c>
      <c r="N19028" s="1">
        <v>1</v>
      </c>
      <c r="O19028" s="7">
        <f>VLOOKUP(J19028,DIM_Products!A:G,6,FALSE) * L19028 * (1-M19028)</f>
        <v>73.175999999999974</v>
      </c>
      <c r="P19028" s="7">
        <f t="shared" si="1188"/>
        <v>73.175999999999974</v>
      </c>
      <c r="Q19028" s="13">
        <f t="shared" si="1189"/>
        <v>1</v>
      </c>
      <c r="R19028" s="7">
        <f t="shared" si="1190"/>
        <v>73.175999999999974</v>
      </c>
      <c r="S19028">
        <f t="shared" si="1191"/>
        <v>0</v>
      </c>
      <c r="T19028">
        <v>0</v>
      </c>
      <c r="U19028" s="13">
        <f>1/COUNTIF(B:B,Orders[[#This Row],[Order ID]])</f>
        <v>1</v>
      </c>
      <c r="V19028">
        <f>IF(SUMIF(F:F,Orders[[#This Row],[DW_Customer]],U:U)&gt;1,1,0)</f>
        <v>1</v>
      </c>
    </row>
    <row r="19029" spans="1:22" x14ac:dyDescent="0.35">
      <c r="A19029">
        <v>39566</v>
      </c>
      <c r="B19029" s="1" t="s">
        <v>18600</v>
      </c>
      <c r="C19029" s="2">
        <v>41719</v>
      </c>
      <c r="D19029" s="2">
        <v>41722</v>
      </c>
      <c r="E19029" s="1" t="s">
        <v>24502</v>
      </c>
      <c r="F19029" s="1">
        <v>100092</v>
      </c>
      <c r="G19029" s="15">
        <v>0</v>
      </c>
      <c r="H19029" s="1" t="s">
        <v>24510</v>
      </c>
      <c r="I19029" s="1">
        <v>0</v>
      </c>
      <c r="J19029" s="19">
        <v>70426</v>
      </c>
      <c r="K19029" s="1">
        <v>0</v>
      </c>
      <c r="L19029" s="1">
        <v>7</v>
      </c>
      <c r="M19029" s="1">
        <v>0.1</v>
      </c>
      <c r="N19029" s="1">
        <v>1</v>
      </c>
      <c r="O19029" s="7">
        <f>VLOOKUP(J19029,DIM_Products!A:G,6,FALSE) * L19029 * (1-M19029)</f>
        <v>2807.4060000000004</v>
      </c>
      <c r="P19029" s="7">
        <f t="shared" si="1188"/>
        <v>3113.7480000000005</v>
      </c>
      <c r="Q19029" s="13">
        <f t="shared" si="1189"/>
        <v>0.90161631577121848</v>
      </c>
      <c r="R19029" s="7">
        <f t="shared" si="1190"/>
        <v>2807.4060000000004</v>
      </c>
      <c r="S19029">
        <f t="shared" si="1191"/>
        <v>3</v>
      </c>
      <c r="T19029">
        <v>1</v>
      </c>
      <c r="U19029" s="13">
        <f>1/COUNTIF(B:B,Orders[[#This Row],[Order ID]])</f>
        <v>0.5</v>
      </c>
      <c r="V19029">
        <f>IF(SUMIF(F:F,Orders[[#This Row],[DW_Customer]],U:U)&gt;1,1,0)</f>
        <v>1</v>
      </c>
    </row>
    <row r="19030" spans="1:22" x14ac:dyDescent="0.35">
      <c r="A19030">
        <v>56952</v>
      </c>
      <c r="B19030" s="1" t="s">
        <v>18600</v>
      </c>
      <c r="C19030" s="2">
        <v>41719</v>
      </c>
      <c r="D19030" s="2">
        <v>41722</v>
      </c>
      <c r="E19030" s="1" t="s">
        <v>24502</v>
      </c>
      <c r="F19030" s="1">
        <v>100092</v>
      </c>
      <c r="G19030" s="15">
        <v>0</v>
      </c>
      <c r="H19030" s="1" t="s">
        <v>24510</v>
      </c>
      <c r="I19030" s="1">
        <v>0</v>
      </c>
      <c r="J19030" s="19">
        <v>70119</v>
      </c>
      <c r="K19030" s="1">
        <v>0</v>
      </c>
      <c r="L19030" s="1">
        <v>2</v>
      </c>
      <c r="M19030" s="1">
        <v>0.1</v>
      </c>
      <c r="N19030" s="1">
        <v>1</v>
      </c>
      <c r="O19030" s="7">
        <f>VLOOKUP(J19030,DIM_Products!A:G,6,FALSE) * L19030 * (1-M19030)</f>
        <v>306.34199999999998</v>
      </c>
      <c r="P19030" s="7">
        <f t="shared" si="1188"/>
        <v>3113.7480000000005</v>
      </c>
      <c r="Q19030" s="13">
        <f t="shared" si="1189"/>
        <v>9.8383684228781493E-2</v>
      </c>
      <c r="R19030" s="7">
        <f t="shared" si="1190"/>
        <v>306.34199999999998</v>
      </c>
      <c r="S19030">
        <f t="shared" si="1191"/>
        <v>3</v>
      </c>
      <c r="T19030">
        <v>1</v>
      </c>
      <c r="U19030" s="13">
        <f>1/COUNTIF(B:B,Orders[[#This Row],[Order ID]])</f>
        <v>0.5</v>
      </c>
      <c r="V19030">
        <f>IF(SUMIF(F:F,Orders[[#This Row],[DW_Customer]],U:U)&gt;1,1,0)</f>
        <v>1</v>
      </c>
    </row>
    <row r="19031" spans="1:22" x14ac:dyDescent="0.35">
      <c r="A19031">
        <v>37743</v>
      </c>
      <c r="B19031" s="1" t="s">
        <v>13084</v>
      </c>
      <c r="C19031" s="2">
        <v>41790</v>
      </c>
      <c r="D19031" s="2">
        <v>41795</v>
      </c>
      <c r="E19031" s="1" t="s">
        <v>24503</v>
      </c>
      <c r="F19031" s="1">
        <v>101333</v>
      </c>
      <c r="G19031" s="15">
        <v>0</v>
      </c>
      <c r="H19031" s="1" t="s">
        <v>24510</v>
      </c>
      <c r="I19031" s="1">
        <v>0</v>
      </c>
      <c r="J19031" s="19">
        <v>71520</v>
      </c>
      <c r="K19031" s="1">
        <v>0</v>
      </c>
      <c r="L19031" s="1">
        <v>6</v>
      </c>
      <c r="M19031" s="1">
        <v>0.25</v>
      </c>
      <c r="N19031" s="1">
        <v>1</v>
      </c>
      <c r="O19031" s="7">
        <f>VLOOKUP(J19031,DIM_Products!A:G,6,FALSE) * L19031 * (1-M19031)</f>
        <v>559.98</v>
      </c>
      <c r="P19031" s="7">
        <f t="shared" si="1188"/>
        <v>777.04499999999996</v>
      </c>
      <c r="Q19031" s="13">
        <f t="shared" si="1189"/>
        <v>0.72065324402061659</v>
      </c>
      <c r="R19031" s="7">
        <f t="shared" si="1190"/>
        <v>559.98</v>
      </c>
      <c r="S19031">
        <f t="shared" si="1191"/>
        <v>5</v>
      </c>
      <c r="T19031">
        <v>1</v>
      </c>
      <c r="U19031" s="13">
        <f>1/COUNTIF(B:B,Orders[[#This Row],[Order ID]])</f>
        <v>0.33333333333333331</v>
      </c>
      <c r="V19031">
        <f>IF(SUMIF(F:F,Orders[[#This Row],[DW_Customer]],U:U)&gt;1,1,0)</f>
        <v>1</v>
      </c>
    </row>
    <row r="19032" spans="1:22" x14ac:dyDescent="0.35">
      <c r="A19032">
        <v>39019</v>
      </c>
      <c r="B19032" s="1" t="s">
        <v>13084</v>
      </c>
      <c r="C19032" s="2">
        <v>41790</v>
      </c>
      <c r="D19032" s="2">
        <v>41795</v>
      </c>
      <c r="E19032" s="1" t="s">
        <v>24503</v>
      </c>
      <c r="F19032" s="1">
        <v>101333</v>
      </c>
      <c r="G19032" s="15">
        <v>0</v>
      </c>
      <c r="H19032" s="1" t="s">
        <v>24510</v>
      </c>
      <c r="I19032" s="1">
        <v>0</v>
      </c>
      <c r="J19032" s="19">
        <v>70073</v>
      </c>
      <c r="K19032" s="1">
        <v>0</v>
      </c>
      <c r="L19032" s="1">
        <v>2</v>
      </c>
      <c r="M19032" s="1">
        <v>0.35</v>
      </c>
      <c r="N19032" s="1">
        <v>1</v>
      </c>
      <c r="O19032" s="7">
        <f>VLOOKUP(J19032,DIM_Products!A:G,6,FALSE) * L19032 * (1-M19032)</f>
        <v>164.46300000000002</v>
      </c>
      <c r="P19032" s="7">
        <f t="shared" si="1188"/>
        <v>777.04499999999996</v>
      </c>
      <c r="Q19032" s="13">
        <f t="shared" si="1189"/>
        <v>0.21165183483582037</v>
      </c>
      <c r="R19032" s="7">
        <f t="shared" si="1190"/>
        <v>164.46300000000002</v>
      </c>
      <c r="S19032">
        <f t="shared" si="1191"/>
        <v>5</v>
      </c>
      <c r="T19032">
        <v>1</v>
      </c>
      <c r="U19032" s="13">
        <f>1/COUNTIF(B:B,Orders[[#This Row],[Order ID]])</f>
        <v>0.33333333333333331</v>
      </c>
      <c r="V19032">
        <f>IF(SUMIF(F:F,Orders[[#This Row],[DW_Customer]],U:U)&gt;1,1,0)</f>
        <v>1</v>
      </c>
    </row>
    <row r="19033" spans="1:22" x14ac:dyDescent="0.35">
      <c r="A19033">
        <v>44689</v>
      </c>
      <c r="B19033" s="1" t="s">
        <v>13084</v>
      </c>
      <c r="C19033" s="2">
        <v>41790</v>
      </c>
      <c r="D19033" s="2">
        <v>41795</v>
      </c>
      <c r="E19033" s="1" t="s">
        <v>24503</v>
      </c>
      <c r="F19033" s="1">
        <v>101333</v>
      </c>
      <c r="G19033" s="15">
        <v>0</v>
      </c>
      <c r="H19033" s="1" t="s">
        <v>24510</v>
      </c>
      <c r="I19033" s="1">
        <v>0</v>
      </c>
      <c r="J19033" s="19">
        <v>70892</v>
      </c>
      <c r="K19033" s="1">
        <v>0</v>
      </c>
      <c r="L19033" s="1">
        <v>6</v>
      </c>
      <c r="M19033" s="1">
        <v>0.45</v>
      </c>
      <c r="N19033" s="1">
        <v>1</v>
      </c>
      <c r="O19033" s="7">
        <f>VLOOKUP(J19033,DIM_Products!A:G,6,FALSE) * L19033 * (1-M19033)</f>
        <v>52.602000000000011</v>
      </c>
      <c r="P19033" s="7">
        <f t="shared" si="1188"/>
        <v>777.04499999999996</v>
      </c>
      <c r="Q19033" s="13">
        <f t="shared" si="1189"/>
        <v>6.7694921143563139E-2</v>
      </c>
      <c r="R19033" s="7">
        <f t="shared" si="1190"/>
        <v>52.602000000000011</v>
      </c>
      <c r="S19033">
        <f t="shared" si="1191"/>
        <v>5</v>
      </c>
      <c r="T19033">
        <v>1</v>
      </c>
      <c r="U19033" s="13">
        <f>1/COUNTIF(B:B,Orders[[#This Row],[Order ID]])</f>
        <v>0.33333333333333331</v>
      </c>
      <c r="V19033">
        <f>IF(SUMIF(F:F,Orders[[#This Row],[DW_Customer]],U:U)&gt;1,1,0)</f>
        <v>1</v>
      </c>
    </row>
    <row r="19034" spans="1:22" x14ac:dyDescent="0.35">
      <c r="A19034">
        <v>36171</v>
      </c>
      <c r="B19034" s="1" t="s">
        <v>8402</v>
      </c>
      <c r="C19034" s="2">
        <v>41803</v>
      </c>
      <c r="D19034" s="2">
        <v>41807</v>
      </c>
      <c r="E19034" s="1" t="s">
        <v>24503</v>
      </c>
      <c r="F19034" s="1">
        <v>100224</v>
      </c>
      <c r="G19034" s="15">
        <v>1</v>
      </c>
      <c r="H19034" s="1" t="s">
        <v>24510</v>
      </c>
      <c r="I19034" s="1">
        <v>0</v>
      </c>
      <c r="J19034" s="19">
        <v>70366</v>
      </c>
      <c r="K19034" s="1">
        <v>0</v>
      </c>
      <c r="L19034" s="1">
        <v>4</v>
      </c>
      <c r="M19034" s="1">
        <v>0.35</v>
      </c>
      <c r="N19034" s="1">
        <v>1</v>
      </c>
      <c r="O19034" s="7">
        <f>VLOOKUP(J19034,DIM_Products!A:G,6,FALSE) * L19034 * (1-M19034)</f>
        <v>286.10399999999998</v>
      </c>
      <c r="P19034" s="7">
        <f t="shared" si="1188"/>
        <v>286.10399999999998</v>
      </c>
      <c r="Q19034" s="13">
        <f t="shared" si="1189"/>
        <v>1</v>
      </c>
      <c r="R19034" s="7">
        <f t="shared" si="1190"/>
        <v>286.10399999999998</v>
      </c>
      <c r="S19034">
        <f t="shared" si="1191"/>
        <v>4</v>
      </c>
      <c r="T19034">
        <v>1</v>
      </c>
      <c r="U19034" s="13">
        <f>1/COUNTIF(B:B,Orders[[#This Row],[Order ID]])</f>
        <v>1</v>
      </c>
      <c r="V19034">
        <f>IF(SUMIF(F:F,Orders[[#This Row],[DW_Customer]],U:U)&gt;1,1,0)</f>
        <v>1</v>
      </c>
    </row>
    <row r="19035" spans="1:22" x14ac:dyDescent="0.35">
      <c r="A19035">
        <v>60872</v>
      </c>
      <c r="B19035" s="1" t="s">
        <v>21130</v>
      </c>
      <c r="C19035" s="2">
        <v>41897</v>
      </c>
      <c r="D19035" s="2">
        <v>41897</v>
      </c>
      <c r="E19035" s="1" t="s">
        <v>26364</v>
      </c>
      <c r="F19035" s="1">
        <v>100819</v>
      </c>
      <c r="G19035" s="15">
        <v>0</v>
      </c>
      <c r="H19035" s="1" t="s">
        <v>24511</v>
      </c>
      <c r="I19035" s="1">
        <v>336</v>
      </c>
      <c r="J19035" s="19">
        <v>70805</v>
      </c>
      <c r="K19035" s="1">
        <v>0</v>
      </c>
      <c r="L19035" s="1">
        <v>2</v>
      </c>
      <c r="M19035" s="1">
        <v>0.45</v>
      </c>
      <c r="N19035" s="1">
        <v>1</v>
      </c>
      <c r="O19035" s="7">
        <f>VLOOKUP(J19035,DIM_Products!A:G,6,FALSE) * L19035 * (1-M19035)</f>
        <v>8.0410000000000004</v>
      </c>
      <c r="P19035" s="7">
        <f t="shared" si="1188"/>
        <v>8.0410000000000004</v>
      </c>
      <c r="Q19035" s="13">
        <f t="shared" si="1189"/>
        <v>1</v>
      </c>
      <c r="R19035" s="7">
        <f t="shared" si="1190"/>
        <v>8.0410000000000004</v>
      </c>
      <c r="S19035">
        <f t="shared" si="1191"/>
        <v>0</v>
      </c>
      <c r="T19035">
        <v>0</v>
      </c>
      <c r="U19035" s="13">
        <f>1/COUNTIF(B:B,Orders[[#This Row],[Order ID]])</f>
        <v>1</v>
      </c>
      <c r="V19035">
        <f>IF(SUMIF(F:F,Orders[[#This Row],[DW_Customer]],U:U)&gt;1,1,0)</f>
        <v>1</v>
      </c>
    </row>
    <row r="19036" spans="1:22" x14ac:dyDescent="0.35">
      <c r="A19036">
        <v>46440</v>
      </c>
      <c r="B19036" s="1" t="s">
        <v>16796</v>
      </c>
      <c r="C19036" s="2">
        <v>41804</v>
      </c>
      <c r="D19036" s="2">
        <v>41804</v>
      </c>
      <c r="E19036" s="1" t="s">
        <v>26364</v>
      </c>
      <c r="F19036" s="1">
        <v>100425</v>
      </c>
      <c r="G19036" s="15">
        <v>0</v>
      </c>
      <c r="H19036" s="1" t="s">
        <v>24511</v>
      </c>
      <c r="I19036" s="1">
        <v>769</v>
      </c>
      <c r="J19036" s="19">
        <v>70622</v>
      </c>
      <c r="K19036" s="1">
        <v>0</v>
      </c>
      <c r="L19036" s="1">
        <v>1</v>
      </c>
      <c r="M19036" s="1">
        <v>0.25</v>
      </c>
      <c r="N19036" s="1">
        <v>1</v>
      </c>
      <c r="O19036" s="7">
        <f>VLOOKUP(J19036,DIM_Products!A:G,6,FALSE) * L19036 * (1-M19036)</f>
        <v>98.34</v>
      </c>
      <c r="P19036" s="7">
        <f t="shared" si="1188"/>
        <v>811.08859999999993</v>
      </c>
      <c r="Q19036" s="13">
        <f t="shared" si="1189"/>
        <v>0.12124446083942002</v>
      </c>
      <c r="R19036" s="7">
        <f t="shared" si="1190"/>
        <v>98.34</v>
      </c>
      <c r="S19036">
        <f t="shared" si="1191"/>
        <v>0</v>
      </c>
      <c r="T19036">
        <v>1</v>
      </c>
      <c r="U19036" s="13">
        <f>1/COUNTIF(B:B,Orders[[#This Row],[Order ID]])</f>
        <v>0.2</v>
      </c>
      <c r="V19036">
        <f>IF(SUMIF(F:F,Orders[[#This Row],[DW_Customer]],U:U)&gt;1,1,0)</f>
        <v>1</v>
      </c>
    </row>
    <row r="19037" spans="1:22" x14ac:dyDescent="0.35">
      <c r="A19037">
        <v>47916</v>
      </c>
      <c r="B19037" s="1" t="s">
        <v>16796</v>
      </c>
      <c r="C19037" s="2">
        <v>41804</v>
      </c>
      <c r="D19037" s="2">
        <v>41804</v>
      </c>
      <c r="E19037" s="1" t="s">
        <v>26364</v>
      </c>
      <c r="F19037" s="1">
        <v>100425</v>
      </c>
      <c r="G19037" s="15">
        <v>0</v>
      </c>
      <c r="H19037" s="1" t="s">
        <v>24511</v>
      </c>
      <c r="I19037" s="1">
        <v>769</v>
      </c>
      <c r="J19037" s="19">
        <v>71098</v>
      </c>
      <c r="K19037" s="1">
        <v>0</v>
      </c>
      <c r="L19037" s="1">
        <v>2</v>
      </c>
      <c r="M19037" s="1">
        <v>0.25</v>
      </c>
      <c r="N19037" s="1">
        <v>1</v>
      </c>
      <c r="O19037" s="7">
        <f>VLOOKUP(J19037,DIM_Products!A:G,6,FALSE) * L19037 * (1-M19037)</f>
        <v>128.07</v>
      </c>
      <c r="P19037" s="7">
        <f t="shared" si="1188"/>
        <v>811.08859999999993</v>
      </c>
      <c r="Q19037" s="13">
        <f t="shared" si="1189"/>
        <v>0.15789890278324711</v>
      </c>
      <c r="R19037" s="7">
        <f t="shared" si="1190"/>
        <v>128.07</v>
      </c>
      <c r="S19037">
        <f t="shared" si="1191"/>
        <v>0</v>
      </c>
      <c r="T19037">
        <v>1</v>
      </c>
      <c r="U19037" s="13">
        <f>1/COUNTIF(B:B,Orders[[#This Row],[Order ID]])</f>
        <v>0.2</v>
      </c>
      <c r="V19037">
        <f>IF(SUMIF(F:F,Orders[[#This Row],[DW_Customer]],U:U)&gt;1,1,0)</f>
        <v>1</v>
      </c>
    </row>
    <row r="19038" spans="1:22" x14ac:dyDescent="0.35">
      <c r="A19038">
        <v>65904</v>
      </c>
      <c r="B19038" s="1" t="s">
        <v>16796</v>
      </c>
      <c r="C19038" s="2">
        <v>41804</v>
      </c>
      <c r="D19038" s="2">
        <v>41804</v>
      </c>
      <c r="E19038" s="1" t="s">
        <v>26364</v>
      </c>
      <c r="F19038" s="1">
        <v>100425</v>
      </c>
      <c r="G19038" s="15">
        <v>0</v>
      </c>
      <c r="H19038" s="1" t="s">
        <v>24511</v>
      </c>
      <c r="I19038" s="1">
        <v>769</v>
      </c>
      <c r="J19038" s="19">
        <v>71497</v>
      </c>
      <c r="K19038" s="1">
        <v>0</v>
      </c>
      <c r="L19038" s="1">
        <v>4</v>
      </c>
      <c r="M19038" s="1">
        <v>0.45</v>
      </c>
      <c r="N19038" s="1">
        <v>1</v>
      </c>
      <c r="O19038" s="7">
        <f>VLOOKUP(J19038,DIM_Products!A:G,6,FALSE) * L19038 * (1-M19038)</f>
        <v>317.72400000000005</v>
      </c>
      <c r="P19038" s="7">
        <f t="shared" si="1188"/>
        <v>811.08859999999993</v>
      </c>
      <c r="Q19038" s="13">
        <f t="shared" si="1189"/>
        <v>0.39172539226910608</v>
      </c>
      <c r="R19038" s="7">
        <f t="shared" si="1190"/>
        <v>317.72400000000005</v>
      </c>
      <c r="S19038">
        <f t="shared" si="1191"/>
        <v>0</v>
      </c>
      <c r="T19038">
        <v>1</v>
      </c>
      <c r="U19038" s="13">
        <f>1/COUNTIF(B:B,Orders[[#This Row],[Order ID]])</f>
        <v>0.2</v>
      </c>
      <c r="V19038">
        <f>IF(SUMIF(F:F,Orders[[#This Row],[DW_Customer]],U:U)&gt;1,1,0)</f>
        <v>1</v>
      </c>
    </row>
    <row r="19039" spans="1:22" x14ac:dyDescent="0.35">
      <c r="A19039">
        <v>67902</v>
      </c>
      <c r="B19039" s="1" t="s">
        <v>16796</v>
      </c>
      <c r="C19039" s="2">
        <v>41804</v>
      </c>
      <c r="D19039" s="2">
        <v>41804</v>
      </c>
      <c r="E19039" s="1" t="s">
        <v>26364</v>
      </c>
      <c r="F19039" s="1">
        <v>100425</v>
      </c>
      <c r="G19039" s="15">
        <v>0</v>
      </c>
      <c r="H19039" s="1" t="s">
        <v>24511</v>
      </c>
      <c r="I19039" s="1">
        <v>769</v>
      </c>
      <c r="J19039" s="19">
        <v>70539</v>
      </c>
      <c r="K19039" s="1">
        <v>0</v>
      </c>
      <c r="L19039" s="1">
        <v>1</v>
      </c>
      <c r="M19039" s="1">
        <v>0.45</v>
      </c>
      <c r="N19039" s="1">
        <v>1</v>
      </c>
      <c r="O19039" s="7">
        <f>VLOOKUP(J19039,DIM_Products!A:G,6,FALSE) * L19039 * (1-M19039)</f>
        <v>260.40959999999995</v>
      </c>
      <c r="P19039" s="7">
        <f t="shared" si="1188"/>
        <v>811.08859999999993</v>
      </c>
      <c r="Q19039" s="13">
        <f t="shared" si="1189"/>
        <v>0.32106184207249366</v>
      </c>
      <c r="R19039" s="7">
        <f t="shared" si="1190"/>
        <v>260.40959999999995</v>
      </c>
      <c r="S19039">
        <f t="shared" si="1191"/>
        <v>0</v>
      </c>
      <c r="T19039">
        <v>1</v>
      </c>
      <c r="U19039" s="13">
        <f>1/COUNTIF(B:B,Orders[[#This Row],[Order ID]])</f>
        <v>0.2</v>
      </c>
      <c r="V19039">
        <f>IF(SUMIF(F:F,Orders[[#This Row],[DW_Customer]],U:U)&gt;1,1,0)</f>
        <v>1</v>
      </c>
    </row>
    <row r="19040" spans="1:22" x14ac:dyDescent="0.35">
      <c r="A19040">
        <v>68349</v>
      </c>
      <c r="B19040" s="1" t="s">
        <v>16796</v>
      </c>
      <c r="C19040" s="2">
        <v>41804</v>
      </c>
      <c r="D19040" s="2">
        <v>41804</v>
      </c>
      <c r="E19040" s="1" t="s">
        <v>26364</v>
      </c>
      <c r="F19040" s="1">
        <v>100425</v>
      </c>
      <c r="G19040" s="15">
        <v>0</v>
      </c>
      <c r="H19040" s="1" t="s">
        <v>24511</v>
      </c>
      <c r="I19040" s="1">
        <v>769</v>
      </c>
      <c r="J19040" s="19">
        <v>70356</v>
      </c>
      <c r="K19040" s="1">
        <v>0</v>
      </c>
      <c r="L19040" s="1">
        <v>1</v>
      </c>
      <c r="M19040" s="1">
        <v>0.15000000000000002</v>
      </c>
      <c r="N19040" s="1">
        <v>1</v>
      </c>
      <c r="O19040" s="7">
        <f>VLOOKUP(J19040,DIM_Products!A:G,6,FALSE) * L19040 * (1-M19040)</f>
        <v>6.544999999999999</v>
      </c>
      <c r="P19040" s="7">
        <f t="shared" si="1188"/>
        <v>811.08859999999993</v>
      </c>
      <c r="Q19040" s="13">
        <f t="shared" si="1189"/>
        <v>8.0694020357332096E-3</v>
      </c>
      <c r="R19040" s="7">
        <f t="shared" si="1190"/>
        <v>6.544999999999999</v>
      </c>
      <c r="S19040">
        <f t="shared" si="1191"/>
        <v>0</v>
      </c>
      <c r="T19040">
        <v>1</v>
      </c>
      <c r="U19040" s="13">
        <f>1/COUNTIF(B:B,Orders[[#This Row],[Order ID]])</f>
        <v>0.2</v>
      </c>
      <c r="V19040">
        <f>IF(SUMIF(F:F,Orders[[#This Row],[DW_Customer]],U:U)&gt;1,1,0)</f>
        <v>1</v>
      </c>
    </row>
    <row r="19041" spans="1:22" x14ac:dyDescent="0.35">
      <c r="A19041">
        <v>35354</v>
      </c>
      <c r="B19041" s="1" t="s">
        <v>10986</v>
      </c>
      <c r="C19041" s="2">
        <v>41949</v>
      </c>
      <c r="D19041" s="2">
        <v>41949</v>
      </c>
      <c r="E19041" s="1" t="s">
        <v>26364</v>
      </c>
      <c r="F19041" s="1">
        <v>100844</v>
      </c>
      <c r="G19041" s="15">
        <v>0</v>
      </c>
      <c r="H19041" s="1" t="s">
        <v>24511</v>
      </c>
      <c r="I19041" s="1">
        <v>887</v>
      </c>
      <c r="J19041" s="19">
        <v>71084</v>
      </c>
      <c r="K19041" s="1">
        <v>0</v>
      </c>
      <c r="L19041" s="1">
        <v>4</v>
      </c>
      <c r="M19041" s="1">
        <v>0.25</v>
      </c>
      <c r="N19041" s="1">
        <v>1</v>
      </c>
      <c r="O19041" s="7">
        <f>VLOOKUP(J19041,DIM_Products!A:G,6,FALSE) * L19041 * (1-M19041)</f>
        <v>147.042</v>
      </c>
      <c r="P19041" s="7">
        <f t="shared" si="1188"/>
        <v>147.042</v>
      </c>
      <c r="Q19041" s="13">
        <f t="shared" si="1189"/>
        <v>1</v>
      </c>
      <c r="R19041" s="7">
        <f t="shared" si="1190"/>
        <v>147.042</v>
      </c>
      <c r="S19041">
        <f t="shared" si="1191"/>
        <v>0</v>
      </c>
      <c r="T19041">
        <v>1</v>
      </c>
      <c r="U19041" s="13">
        <f>1/COUNTIF(B:B,Orders[[#This Row],[Order ID]])</f>
        <v>1</v>
      </c>
      <c r="V19041">
        <f>IF(SUMIF(F:F,Orders[[#This Row],[DW_Customer]],U:U)&gt;1,1,0)</f>
        <v>1</v>
      </c>
    </row>
    <row r="19042" spans="1:22" x14ac:dyDescent="0.35">
      <c r="A19042">
        <v>63497</v>
      </c>
      <c r="B19042" s="1" t="s">
        <v>20250</v>
      </c>
      <c r="C19042" s="2">
        <v>41806</v>
      </c>
      <c r="D19042" s="2">
        <v>41810</v>
      </c>
      <c r="E19042" s="1" t="s">
        <v>24503</v>
      </c>
      <c r="F19042" s="1">
        <v>101094</v>
      </c>
      <c r="G19042" s="15">
        <v>0</v>
      </c>
      <c r="H19042" s="1" t="s">
        <v>24510</v>
      </c>
      <c r="I19042" s="1">
        <v>0</v>
      </c>
      <c r="J19042" s="19">
        <v>71526</v>
      </c>
      <c r="K19042" s="1">
        <v>0</v>
      </c>
      <c r="L19042" s="1">
        <v>3</v>
      </c>
      <c r="M19042" s="1">
        <v>0.1</v>
      </c>
      <c r="N19042" s="1">
        <v>1</v>
      </c>
      <c r="O19042" s="7">
        <f>VLOOKUP(J19042,DIM_Products!A:G,6,FALSE) * L19042 * (1-M19042)</f>
        <v>183.54599999999999</v>
      </c>
      <c r="P19042" s="7">
        <f t="shared" si="1188"/>
        <v>183.54599999999999</v>
      </c>
      <c r="Q19042" s="13">
        <f t="shared" si="1189"/>
        <v>1</v>
      </c>
      <c r="R19042" s="7">
        <f t="shared" si="1190"/>
        <v>183.54599999999999</v>
      </c>
      <c r="S19042">
        <f t="shared" si="1191"/>
        <v>4</v>
      </c>
      <c r="T19042">
        <v>1</v>
      </c>
      <c r="U19042" s="13">
        <f>1/COUNTIF(B:B,Orders[[#This Row],[Order ID]])</f>
        <v>1</v>
      </c>
      <c r="V19042">
        <f>IF(SUMIF(F:F,Orders[[#This Row],[DW_Customer]],U:U)&gt;1,1,0)</f>
        <v>1</v>
      </c>
    </row>
    <row r="19043" spans="1:22" x14ac:dyDescent="0.35">
      <c r="A19043">
        <v>59684</v>
      </c>
      <c r="B19043" s="1" t="s">
        <v>16490</v>
      </c>
      <c r="C19043" s="2">
        <v>41693</v>
      </c>
      <c r="D19043" s="2">
        <v>41693</v>
      </c>
      <c r="E19043" s="1" t="s">
        <v>26364</v>
      </c>
      <c r="F19043" s="1">
        <v>101068</v>
      </c>
      <c r="G19043" s="15">
        <v>0</v>
      </c>
      <c r="H19043" s="1" t="s">
        <v>24511</v>
      </c>
      <c r="I19043" s="1">
        <v>243</v>
      </c>
      <c r="J19043" s="19">
        <v>70311</v>
      </c>
      <c r="K19043" s="1">
        <v>0</v>
      </c>
      <c r="L19043" s="1">
        <v>3</v>
      </c>
      <c r="M19043" s="1">
        <v>0.1</v>
      </c>
      <c r="N19043" s="1">
        <v>1</v>
      </c>
      <c r="O19043" s="7">
        <f>VLOOKUP(J19043,DIM_Products!A:G,6,FALSE) * L19043 * (1-M19043)</f>
        <v>140.13000000000002</v>
      </c>
      <c r="P19043" s="7">
        <f t="shared" si="1188"/>
        <v>140.13000000000002</v>
      </c>
      <c r="Q19043" s="13">
        <f t="shared" si="1189"/>
        <v>1</v>
      </c>
      <c r="R19043" s="7">
        <f t="shared" si="1190"/>
        <v>140.13000000000002</v>
      </c>
      <c r="S19043">
        <f t="shared" si="1191"/>
        <v>0</v>
      </c>
      <c r="T19043">
        <v>0</v>
      </c>
      <c r="U19043" s="13">
        <f>1/COUNTIF(B:B,Orders[[#This Row],[Order ID]])</f>
        <v>1</v>
      </c>
      <c r="V19043">
        <f>IF(SUMIF(F:F,Orders[[#This Row],[DW_Customer]],U:U)&gt;1,1,0)</f>
        <v>1</v>
      </c>
    </row>
    <row r="19044" spans="1:22" x14ac:dyDescent="0.35">
      <c r="A19044">
        <v>36783</v>
      </c>
      <c r="B19044" s="1" t="s">
        <v>8669</v>
      </c>
      <c r="C19044" s="2">
        <v>41864</v>
      </c>
      <c r="D19044" s="2">
        <v>41864</v>
      </c>
      <c r="E19044" s="1" t="s">
        <v>26364</v>
      </c>
      <c r="F19044" s="1">
        <v>100429</v>
      </c>
      <c r="G19044" s="15">
        <v>0</v>
      </c>
      <c r="H19044" s="1" t="s">
        <v>24511</v>
      </c>
      <c r="I19044" s="1">
        <v>721</v>
      </c>
      <c r="J19044" s="19">
        <v>71110</v>
      </c>
      <c r="K19044" s="1">
        <v>0</v>
      </c>
      <c r="L19044" s="1">
        <v>3</v>
      </c>
      <c r="M19044" s="1">
        <v>0.6</v>
      </c>
      <c r="N19044" s="1">
        <v>1</v>
      </c>
      <c r="O19044" s="7">
        <f>VLOOKUP(J19044,DIM_Products!A:G,6,FALSE) * L19044 * (1-M19044)</f>
        <v>32.232000000000006</v>
      </c>
      <c r="P19044" s="7">
        <f t="shared" si="1188"/>
        <v>32.232000000000006</v>
      </c>
      <c r="Q19044" s="13">
        <f t="shared" si="1189"/>
        <v>1</v>
      </c>
      <c r="R19044" s="7">
        <f t="shared" si="1190"/>
        <v>32.232000000000006</v>
      </c>
      <c r="S19044">
        <f t="shared" si="1191"/>
        <v>0</v>
      </c>
      <c r="T19044">
        <v>0</v>
      </c>
      <c r="U19044" s="13">
        <f>1/COUNTIF(B:B,Orders[[#This Row],[Order ID]])</f>
        <v>1</v>
      </c>
      <c r="V19044">
        <f>IF(SUMIF(F:F,Orders[[#This Row],[DW_Customer]],U:U)&gt;1,1,0)</f>
        <v>1</v>
      </c>
    </row>
    <row r="19045" spans="1:22" x14ac:dyDescent="0.35">
      <c r="A19045">
        <v>44950</v>
      </c>
      <c r="B19045" s="1" t="s">
        <v>13730</v>
      </c>
      <c r="C19045" s="2">
        <v>41936</v>
      </c>
      <c r="D19045" s="2">
        <v>41938</v>
      </c>
      <c r="E19045" s="1" t="s">
        <v>24501</v>
      </c>
      <c r="F19045" s="1">
        <v>100762</v>
      </c>
      <c r="G19045" s="15">
        <v>0</v>
      </c>
      <c r="H19045" s="1" t="s">
        <v>24510</v>
      </c>
      <c r="I19045" s="1">
        <v>0</v>
      </c>
      <c r="J19045" s="19">
        <v>71136</v>
      </c>
      <c r="K19045" s="1">
        <v>0</v>
      </c>
      <c r="L19045" s="1">
        <v>3</v>
      </c>
      <c r="M19045" s="1">
        <v>0.25</v>
      </c>
      <c r="N19045" s="1">
        <v>1</v>
      </c>
      <c r="O19045" s="7">
        <f>VLOOKUP(J19045,DIM_Products!A:G,6,FALSE) * L19045 * (1-M19045)</f>
        <v>66.555000000000007</v>
      </c>
      <c r="P19045" s="7">
        <f t="shared" si="1188"/>
        <v>66.555000000000007</v>
      </c>
      <c r="Q19045" s="13">
        <f t="shared" si="1189"/>
        <v>1</v>
      </c>
      <c r="R19045" s="7">
        <f t="shared" si="1190"/>
        <v>66.555000000000007</v>
      </c>
      <c r="S19045">
        <f t="shared" si="1191"/>
        <v>2</v>
      </c>
      <c r="T19045">
        <v>1</v>
      </c>
      <c r="U19045" s="13">
        <f>1/COUNTIF(B:B,Orders[[#This Row],[Order ID]])</f>
        <v>1</v>
      </c>
      <c r="V19045">
        <f>IF(SUMIF(F:F,Orders[[#This Row],[DW_Customer]],U:U)&gt;1,1,0)</f>
        <v>1</v>
      </c>
    </row>
    <row r="19046" spans="1:22" x14ac:dyDescent="0.35">
      <c r="A19046">
        <v>44957</v>
      </c>
      <c r="B19046" s="1" t="s">
        <v>14456</v>
      </c>
      <c r="C19046" s="2">
        <v>42003</v>
      </c>
      <c r="D19046" s="2">
        <v>42008</v>
      </c>
      <c r="E19046" s="1" t="s">
        <v>24503</v>
      </c>
      <c r="F19046" s="1">
        <v>101333</v>
      </c>
      <c r="G19046" s="15">
        <v>0</v>
      </c>
      <c r="H19046" s="1" t="s">
        <v>24510</v>
      </c>
      <c r="I19046" s="1">
        <v>0</v>
      </c>
      <c r="J19046" s="19">
        <v>71515</v>
      </c>
      <c r="K19046" s="1">
        <v>0</v>
      </c>
      <c r="L19046" s="1">
        <v>3</v>
      </c>
      <c r="M19046" s="1">
        <v>0.37</v>
      </c>
      <c r="N19046" s="1">
        <v>1</v>
      </c>
      <c r="O19046" s="7">
        <f>VLOOKUP(J19046,DIM_Products!A:G,6,FALSE) * L19046 * (1-M19046)</f>
        <v>140.61599999999999</v>
      </c>
      <c r="P19046" s="7">
        <f t="shared" si="1188"/>
        <v>538.16980000000001</v>
      </c>
      <c r="Q19046" s="13">
        <f t="shared" si="1189"/>
        <v>0.26128556451885626</v>
      </c>
      <c r="R19046" s="7">
        <f t="shared" si="1190"/>
        <v>140.61599999999999</v>
      </c>
      <c r="S19046">
        <f t="shared" si="1191"/>
        <v>5</v>
      </c>
      <c r="T19046">
        <v>1</v>
      </c>
      <c r="U19046" s="13">
        <f>1/COUNTIF(B:B,Orders[[#This Row],[Order ID]])</f>
        <v>0.33333333333333331</v>
      </c>
      <c r="V19046">
        <f>IF(SUMIF(F:F,Orders[[#This Row],[DW_Customer]],U:U)&gt;1,1,0)</f>
        <v>1</v>
      </c>
    </row>
    <row r="19047" spans="1:22" x14ac:dyDescent="0.35">
      <c r="A19047">
        <v>52226</v>
      </c>
      <c r="B19047" s="1" t="s">
        <v>14456</v>
      </c>
      <c r="C19047" s="2">
        <v>42003</v>
      </c>
      <c r="D19047" s="2">
        <v>42008</v>
      </c>
      <c r="E19047" s="1" t="s">
        <v>24503</v>
      </c>
      <c r="F19047" s="1">
        <v>101333</v>
      </c>
      <c r="G19047" s="15">
        <v>0</v>
      </c>
      <c r="H19047" s="1" t="s">
        <v>24510</v>
      </c>
      <c r="I19047" s="1">
        <v>0</v>
      </c>
      <c r="J19047" s="19">
        <v>70639</v>
      </c>
      <c r="K19047" s="1">
        <v>0</v>
      </c>
      <c r="L19047" s="1">
        <v>1</v>
      </c>
      <c r="M19047" s="1">
        <v>0.27</v>
      </c>
      <c r="N19047" s="1">
        <v>1</v>
      </c>
      <c r="O19047" s="7">
        <f>VLOOKUP(J19047,DIM_Products!A:G,6,FALSE) * L19047 * (1-M19047)</f>
        <v>373.11030000000005</v>
      </c>
      <c r="P19047" s="7">
        <f t="shared" si="1188"/>
        <v>538.16980000000001</v>
      </c>
      <c r="Q19047" s="13">
        <f t="shared" si="1189"/>
        <v>0.69329475567005072</v>
      </c>
      <c r="R19047" s="7">
        <f t="shared" si="1190"/>
        <v>373.11030000000005</v>
      </c>
      <c r="S19047">
        <f t="shared" si="1191"/>
        <v>5</v>
      </c>
      <c r="T19047">
        <v>1</v>
      </c>
      <c r="U19047" s="13">
        <f>1/COUNTIF(B:B,Orders[[#This Row],[Order ID]])</f>
        <v>0.33333333333333331</v>
      </c>
      <c r="V19047">
        <f>IF(SUMIF(F:F,Orders[[#This Row],[DW_Customer]],U:U)&gt;1,1,0)</f>
        <v>1</v>
      </c>
    </row>
    <row r="19048" spans="1:22" x14ac:dyDescent="0.35">
      <c r="A19048">
        <v>57381</v>
      </c>
      <c r="B19048" s="1" t="s">
        <v>14456</v>
      </c>
      <c r="C19048" s="2">
        <v>42003</v>
      </c>
      <c r="D19048" s="2">
        <v>42008</v>
      </c>
      <c r="E19048" s="1" t="s">
        <v>24503</v>
      </c>
      <c r="F19048" s="1">
        <v>101333</v>
      </c>
      <c r="G19048" s="15">
        <v>0</v>
      </c>
      <c r="H19048" s="1" t="s">
        <v>24510</v>
      </c>
      <c r="I19048" s="1">
        <v>0</v>
      </c>
      <c r="J19048" s="19">
        <v>70349</v>
      </c>
      <c r="K19048" s="1">
        <v>0</v>
      </c>
      <c r="L19048" s="1">
        <v>5</v>
      </c>
      <c r="M19048" s="1">
        <v>0.17</v>
      </c>
      <c r="N19048" s="1">
        <v>1</v>
      </c>
      <c r="O19048" s="7">
        <f>VLOOKUP(J19048,DIM_Products!A:G,6,FALSE) * L19048 * (1-M19048)</f>
        <v>24.443499999999997</v>
      </c>
      <c r="P19048" s="7">
        <f t="shared" si="1188"/>
        <v>538.16980000000001</v>
      </c>
      <c r="Q19048" s="13">
        <f t="shared" si="1189"/>
        <v>4.5419679811093072E-2</v>
      </c>
      <c r="R19048" s="7">
        <f t="shared" si="1190"/>
        <v>24.443499999999997</v>
      </c>
      <c r="S19048">
        <f t="shared" si="1191"/>
        <v>5</v>
      </c>
      <c r="T19048">
        <v>1</v>
      </c>
      <c r="U19048" s="13">
        <f>1/COUNTIF(B:B,Orders[[#This Row],[Order ID]])</f>
        <v>0.33333333333333331</v>
      </c>
      <c r="V19048">
        <f>IF(SUMIF(F:F,Orders[[#This Row],[DW_Customer]],U:U)&gt;1,1,0)</f>
        <v>1</v>
      </c>
    </row>
    <row r="19049" spans="1:22" x14ac:dyDescent="0.35">
      <c r="A19049">
        <v>56508</v>
      </c>
      <c r="B19049" s="1" t="s">
        <v>21894</v>
      </c>
      <c r="C19049" s="2">
        <v>41780</v>
      </c>
      <c r="D19049" s="2">
        <v>41785</v>
      </c>
      <c r="E19049" s="1" t="s">
        <v>24503</v>
      </c>
      <c r="F19049" s="1">
        <v>101317</v>
      </c>
      <c r="G19049" s="15">
        <v>0</v>
      </c>
      <c r="H19049" s="1" t="s">
        <v>24510</v>
      </c>
      <c r="I19049" s="1">
        <v>0</v>
      </c>
      <c r="J19049" s="19">
        <v>70710</v>
      </c>
      <c r="K19049" s="1">
        <v>0</v>
      </c>
      <c r="L19049" s="1">
        <v>3</v>
      </c>
      <c r="M19049" s="1">
        <v>0.4</v>
      </c>
      <c r="N19049" s="1">
        <v>1</v>
      </c>
      <c r="O19049" s="7">
        <f>VLOOKUP(J19049,DIM_Products!A:G,6,FALSE) * L19049 * (1-M19049)</f>
        <v>73.277999999999992</v>
      </c>
      <c r="P19049" s="7">
        <f t="shared" si="1188"/>
        <v>73.277999999999992</v>
      </c>
      <c r="Q19049" s="13">
        <f t="shared" si="1189"/>
        <v>1</v>
      </c>
      <c r="R19049" s="7">
        <f t="shared" si="1190"/>
        <v>73.277999999999992</v>
      </c>
      <c r="S19049">
        <f t="shared" si="1191"/>
        <v>5</v>
      </c>
      <c r="T19049">
        <v>0</v>
      </c>
      <c r="U19049" s="13">
        <f>1/COUNTIF(B:B,Orders[[#This Row],[Order ID]])</f>
        <v>1</v>
      </c>
      <c r="V19049">
        <f>IF(SUMIF(F:F,Orders[[#This Row],[DW_Customer]],U:U)&gt;1,1,0)</f>
        <v>1</v>
      </c>
    </row>
    <row r="19050" spans="1:22" x14ac:dyDescent="0.35">
      <c r="A19050">
        <v>50497</v>
      </c>
      <c r="B19050" s="1" t="s">
        <v>16773</v>
      </c>
      <c r="C19050" s="2">
        <v>41764</v>
      </c>
      <c r="D19050" s="2">
        <v>41768</v>
      </c>
      <c r="E19050" s="1" t="s">
        <v>24503</v>
      </c>
      <c r="F19050" s="1">
        <v>101515</v>
      </c>
      <c r="G19050" s="15">
        <v>0</v>
      </c>
      <c r="H19050" s="1" t="s">
        <v>24510</v>
      </c>
      <c r="I19050" s="1">
        <v>0</v>
      </c>
      <c r="J19050" s="19">
        <v>70694</v>
      </c>
      <c r="K19050" s="1">
        <v>15</v>
      </c>
      <c r="L19050" s="1">
        <v>8</v>
      </c>
      <c r="M19050" s="1">
        <v>0.17</v>
      </c>
      <c r="N19050" s="1">
        <v>1</v>
      </c>
      <c r="O19050" s="7">
        <f>VLOOKUP(J19050,DIM_Products!A:G,6,FALSE) * L19050 * (1-M19050)</f>
        <v>317.52479999999997</v>
      </c>
      <c r="P19050" s="7">
        <f t="shared" si="1188"/>
        <v>881.75879999999984</v>
      </c>
      <c r="Q19050" s="13">
        <f t="shared" si="1189"/>
        <v>0.36010391957528526</v>
      </c>
      <c r="R19050" s="7">
        <f t="shared" si="1190"/>
        <v>322.92635879362928</v>
      </c>
      <c r="S19050">
        <f t="shared" si="1191"/>
        <v>4</v>
      </c>
      <c r="T19050">
        <v>0</v>
      </c>
      <c r="U19050" s="13">
        <f>1/COUNTIF(B:B,Orders[[#This Row],[Order ID]])</f>
        <v>0.5</v>
      </c>
      <c r="V19050">
        <f>IF(SUMIF(F:F,Orders[[#This Row],[DW_Customer]],U:U)&gt;1,1,0)</f>
        <v>1</v>
      </c>
    </row>
    <row r="19051" spans="1:22" x14ac:dyDescent="0.35">
      <c r="A19051">
        <v>59221</v>
      </c>
      <c r="B19051" s="1" t="s">
        <v>16773</v>
      </c>
      <c r="C19051" s="2">
        <v>41764</v>
      </c>
      <c r="D19051" s="2">
        <v>41768</v>
      </c>
      <c r="E19051" s="1" t="s">
        <v>24503</v>
      </c>
      <c r="F19051" s="1">
        <v>101515</v>
      </c>
      <c r="G19051" s="15">
        <v>0</v>
      </c>
      <c r="H19051" s="1" t="s">
        <v>24510</v>
      </c>
      <c r="I19051" s="1">
        <v>0</v>
      </c>
      <c r="J19051" s="19">
        <v>71359</v>
      </c>
      <c r="K19051" s="1">
        <v>15</v>
      </c>
      <c r="L19051" s="1">
        <v>4</v>
      </c>
      <c r="M19051" s="1">
        <v>0.17</v>
      </c>
      <c r="N19051" s="1">
        <v>1</v>
      </c>
      <c r="O19051" s="7">
        <f>VLOOKUP(J19051,DIM_Products!A:G,6,FALSE) * L19051 * (1-M19051)</f>
        <v>564.23399999999992</v>
      </c>
      <c r="P19051" s="7">
        <f t="shared" si="1188"/>
        <v>881.75879999999984</v>
      </c>
      <c r="Q19051" s="13">
        <f t="shared" si="1189"/>
        <v>0.6398960804247148</v>
      </c>
      <c r="R19051" s="7">
        <f t="shared" si="1190"/>
        <v>573.83244120637062</v>
      </c>
      <c r="S19051">
        <f t="shared" si="1191"/>
        <v>4</v>
      </c>
      <c r="T19051">
        <v>0</v>
      </c>
      <c r="U19051" s="13">
        <f>1/COUNTIF(B:B,Orders[[#This Row],[Order ID]])</f>
        <v>0.5</v>
      </c>
      <c r="V19051">
        <f>IF(SUMIF(F:F,Orders[[#This Row],[DW_Customer]],U:U)&gt;1,1,0)</f>
        <v>1</v>
      </c>
    </row>
    <row r="19052" spans="1:22" x14ac:dyDescent="0.35">
      <c r="A19052">
        <v>67495</v>
      </c>
      <c r="B19052" s="1" t="s">
        <v>22528</v>
      </c>
      <c r="C19052" s="2">
        <v>41700</v>
      </c>
      <c r="D19052" s="2">
        <v>41704</v>
      </c>
      <c r="E19052" s="1" t="s">
        <v>24503</v>
      </c>
      <c r="F19052" s="1">
        <v>100437</v>
      </c>
      <c r="G19052" s="15">
        <v>0</v>
      </c>
      <c r="H19052" s="1" t="s">
        <v>24510</v>
      </c>
      <c r="I19052" s="1">
        <v>0</v>
      </c>
      <c r="J19052" s="19">
        <v>70969</v>
      </c>
      <c r="K19052" s="1">
        <v>0</v>
      </c>
      <c r="L19052" s="1">
        <v>2</v>
      </c>
      <c r="M19052" s="1">
        <v>0.45</v>
      </c>
      <c r="N19052" s="1">
        <v>1</v>
      </c>
      <c r="O19052" s="7">
        <f>VLOOKUP(J19052,DIM_Products!A:G,6,FALSE) * L19052 * (1-M19052)</f>
        <v>3.0536000000000003</v>
      </c>
      <c r="P19052" s="7">
        <f t="shared" si="1188"/>
        <v>3.0536000000000003</v>
      </c>
      <c r="Q19052" s="13">
        <f t="shared" si="1189"/>
        <v>1</v>
      </c>
      <c r="R19052" s="7">
        <f t="shared" si="1190"/>
        <v>3.0536000000000003</v>
      </c>
      <c r="S19052">
        <f t="shared" si="1191"/>
        <v>4</v>
      </c>
      <c r="T19052">
        <v>1</v>
      </c>
      <c r="U19052" s="13">
        <f>1/COUNTIF(B:B,Orders[[#This Row],[Order ID]])</f>
        <v>1</v>
      </c>
      <c r="V19052">
        <f>IF(SUMIF(F:F,Orders[[#This Row],[DW_Customer]],U:U)&gt;1,1,0)</f>
        <v>1</v>
      </c>
    </row>
    <row r="19053" spans="1:22" x14ac:dyDescent="0.35">
      <c r="A19053">
        <v>30911</v>
      </c>
      <c r="B19053" s="1" t="s">
        <v>5467</v>
      </c>
      <c r="C19053" s="2">
        <v>41983</v>
      </c>
      <c r="D19053" s="2">
        <v>41987</v>
      </c>
      <c r="E19053" s="1" t="s">
        <v>24503</v>
      </c>
      <c r="F19053" s="1">
        <v>100607</v>
      </c>
      <c r="G19053" s="15">
        <v>0</v>
      </c>
      <c r="H19053" s="1" t="s">
        <v>24510</v>
      </c>
      <c r="I19053" s="1">
        <v>0</v>
      </c>
      <c r="J19053" s="19">
        <v>70580</v>
      </c>
      <c r="K19053" s="1">
        <v>0</v>
      </c>
      <c r="L19053" s="1">
        <v>3</v>
      </c>
      <c r="M19053" s="1">
        <v>0.17</v>
      </c>
      <c r="N19053" s="1">
        <v>1</v>
      </c>
      <c r="O19053" s="7">
        <f>VLOOKUP(J19053,DIM_Products!A:G,6,FALSE) * L19053 * (1-M19053)</f>
        <v>1163.8185299999998</v>
      </c>
      <c r="P19053" s="7">
        <f t="shared" si="1188"/>
        <v>1163.8185299999998</v>
      </c>
      <c r="Q19053" s="13">
        <f t="shared" si="1189"/>
        <v>1</v>
      </c>
      <c r="R19053" s="7">
        <f t="shared" si="1190"/>
        <v>1163.8185299999998</v>
      </c>
      <c r="S19053">
        <f t="shared" si="1191"/>
        <v>4</v>
      </c>
      <c r="T19053">
        <v>0</v>
      </c>
      <c r="U19053" s="13">
        <f>1/COUNTIF(B:B,Orders[[#This Row],[Order ID]])</f>
        <v>1</v>
      </c>
      <c r="V19053">
        <f>IF(SUMIF(F:F,Orders[[#This Row],[DW_Customer]],U:U)&gt;1,1,0)</f>
        <v>1</v>
      </c>
    </row>
    <row r="19054" spans="1:22" x14ac:dyDescent="0.35">
      <c r="A19054">
        <v>30808</v>
      </c>
      <c r="B19054" s="1" t="s">
        <v>4973</v>
      </c>
      <c r="C19054" s="2">
        <v>41713</v>
      </c>
      <c r="D19054" s="2">
        <v>41713</v>
      </c>
      <c r="E19054" s="1" t="s">
        <v>26364</v>
      </c>
      <c r="F19054" s="1">
        <v>100152</v>
      </c>
      <c r="G19054" s="15">
        <v>0</v>
      </c>
      <c r="H19054" s="1" t="s">
        <v>24511</v>
      </c>
      <c r="I19054" s="1">
        <v>306</v>
      </c>
      <c r="J19054" s="19">
        <v>71567</v>
      </c>
      <c r="K19054" s="1">
        <v>0</v>
      </c>
      <c r="L19054" s="1">
        <v>5</v>
      </c>
      <c r="M19054" s="1">
        <v>0.27</v>
      </c>
      <c r="N19054" s="1">
        <v>1</v>
      </c>
      <c r="O19054" s="7">
        <f>VLOOKUP(J19054,DIM_Products!A:G,6,FALSE) * L19054 * (1-M19054)</f>
        <v>220.25925000000001</v>
      </c>
      <c r="P19054" s="7">
        <f t="shared" si="1188"/>
        <v>2230.8714500000001</v>
      </c>
      <c r="Q19054" s="13">
        <f t="shared" si="1189"/>
        <v>9.8732381016396087E-2</v>
      </c>
      <c r="R19054" s="7">
        <f t="shared" si="1190"/>
        <v>220.25925000000001</v>
      </c>
      <c r="S19054">
        <f t="shared" si="1191"/>
        <v>0</v>
      </c>
      <c r="T19054">
        <v>0</v>
      </c>
      <c r="U19054" s="13">
        <f>1/COUNTIF(B:B,Orders[[#This Row],[Order ID]])</f>
        <v>0.16666666666666666</v>
      </c>
      <c r="V19054">
        <f>IF(SUMIF(F:F,Orders[[#This Row],[DW_Customer]],U:U)&gt;1,1,0)</f>
        <v>1</v>
      </c>
    </row>
    <row r="19055" spans="1:22" x14ac:dyDescent="0.35">
      <c r="A19055">
        <v>33792</v>
      </c>
      <c r="B19055" s="1" t="s">
        <v>4973</v>
      </c>
      <c r="C19055" s="2">
        <v>41713</v>
      </c>
      <c r="D19055" s="2">
        <v>41713</v>
      </c>
      <c r="E19055" s="1" t="s">
        <v>26364</v>
      </c>
      <c r="F19055" s="1">
        <v>100152</v>
      </c>
      <c r="G19055" s="15">
        <v>0</v>
      </c>
      <c r="H19055" s="1" t="s">
        <v>24511</v>
      </c>
      <c r="I19055" s="1">
        <v>306</v>
      </c>
      <c r="J19055" s="19">
        <v>71497</v>
      </c>
      <c r="K19055" s="1">
        <v>0</v>
      </c>
      <c r="L19055" s="1">
        <v>7</v>
      </c>
      <c r="M19055" s="1">
        <v>0.17</v>
      </c>
      <c r="N19055" s="1">
        <v>1</v>
      </c>
      <c r="O19055" s="7">
        <f>VLOOKUP(J19055,DIM_Products!A:G,6,FALSE) * L19055 * (1-M19055)</f>
        <v>839.08019999999999</v>
      </c>
      <c r="P19055" s="7">
        <f t="shared" si="1188"/>
        <v>2230.8714500000001</v>
      </c>
      <c r="Q19055" s="13">
        <f t="shared" si="1189"/>
        <v>0.37612216517451058</v>
      </c>
      <c r="R19055" s="7">
        <f t="shared" si="1190"/>
        <v>839.08019999999999</v>
      </c>
      <c r="S19055">
        <f t="shared" si="1191"/>
        <v>0</v>
      </c>
      <c r="T19055">
        <v>0</v>
      </c>
      <c r="U19055" s="13">
        <f>1/COUNTIF(B:B,Orders[[#This Row],[Order ID]])</f>
        <v>0.16666666666666666</v>
      </c>
      <c r="V19055">
        <f>IF(SUMIF(F:F,Orders[[#This Row],[DW_Customer]],U:U)&gt;1,1,0)</f>
        <v>1</v>
      </c>
    </row>
    <row r="19056" spans="1:22" x14ac:dyDescent="0.35">
      <c r="A19056">
        <v>39830</v>
      </c>
      <c r="B19056" s="1" t="s">
        <v>4973</v>
      </c>
      <c r="C19056" s="2">
        <v>41713</v>
      </c>
      <c r="D19056" s="2">
        <v>41713</v>
      </c>
      <c r="E19056" s="1" t="s">
        <v>26364</v>
      </c>
      <c r="F19056" s="1">
        <v>100152</v>
      </c>
      <c r="G19056" s="15">
        <v>0</v>
      </c>
      <c r="H19056" s="1" t="s">
        <v>24511</v>
      </c>
      <c r="I19056" s="1">
        <v>306</v>
      </c>
      <c r="J19056" s="19">
        <v>71238</v>
      </c>
      <c r="K19056" s="1">
        <v>0</v>
      </c>
      <c r="L19056" s="1">
        <v>4</v>
      </c>
      <c r="M19056" s="1">
        <v>0.27</v>
      </c>
      <c r="N19056" s="1">
        <v>1</v>
      </c>
      <c r="O19056" s="7">
        <f>VLOOKUP(J19056,DIM_Products!A:G,6,FALSE) * L19056 * (1-M19056)</f>
        <v>429.67799999999994</v>
      </c>
      <c r="P19056" s="7">
        <f t="shared" si="1188"/>
        <v>2230.8714500000001</v>
      </c>
      <c r="Q19056" s="13">
        <f t="shared" si="1189"/>
        <v>0.19260545021543035</v>
      </c>
      <c r="R19056" s="7">
        <f t="shared" si="1190"/>
        <v>429.67799999999994</v>
      </c>
      <c r="S19056">
        <f t="shared" si="1191"/>
        <v>0</v>
      </c>
      <c r="T19056">
        <v>0</v>
      </c>
      <c r="U19056" s="13">
        <f>1/COUNTIF(B:B,Orders[[#This Row],[Order ID]])</f>
        <v>0.16666666666666666</v>
      </c>
      <c r="V19056">
        <f>IF(SUMIF(F:F,Orders[[#This Row],[DW_Customer]],U:U)&gt;1,1,0)</f>
        <v>1</v>
      </c>
    </row>
    <row r="19057" spans="1:22" x14ac:dyDescent="0.35">
      <c r="A19057">
        <v>42688</v>
      </c>
      <c r="B19057" s="1" t="s">
        <v>4973</v>
      </c>
      <c r="C19057" s="2">
        <v>41713</v>
      </c>
      <c r="D19057" s="2">
        <v>41713</v>
      </c>
      <c r="E19057" s="1" t="s">
        <v>26364</v>
      </c>
      <c r="F19057" s="1">
        <v>100152</v>
      </c>
      <c r="G19057" s="15">
        <v>0</v>
      </c>
      <c r="H19057" s="1" t="s">
        <v>24511</v>
      </c>
      <c r="I19057" s="1">
        <v>306</v>
      </c>
      <c r="J19057" s="19">
        <v>70115</v>
      </c>
      <c r="K19057" s="1">
        <v>0</v>
      </c>
      <c r="L19057" s="1">
        <v>2</v>
      </c>
      <c r="M19057" s="1">
        <v>0.17</v>
      </c>
      <c r="N19057" s="1">
        <v>1</v>
      </c>
      <c r="O19057" s="7">
        <f>VLOOKUP(J19057,DIM_Products!A:G,6,FALSE) * L19057 * (1-M19057)</f>
        <v>219.25943999999998</v>
      </c>
      <c r="P19057" s="7">
        <f t="shared" si="1188"/>
        <v>2230.8714500000001</v>
      </c>
      <c r="Q19057" s="13">
        <f t="shared" si="1189"/>
        <v>9.8284210862979116E-2</v>
      </c>
      <c r="R19057" s="7">
        <f t="shared" si="1190"/>
        <v>219.25943999999998</v>
      </c>
      <c r="S19057">
        <f t="shared" si="1191"/>
        <v>0</v>
      </c>
      <c r="T19057">
        <v>0</v>
      </c>
      <c r="U19057" s="13">
        <f>1/COUNTIF(B:B,Orders[[#This Row],[Order ID]])</f>
        <v>0.16666666666666666</v>
      </c>
      <c r="V19057">
        <f>IF(SUMIF(F:F,Orders[[#This Row],[DW_Customer]],U:U)&gt;1,1,0)</f>
        <v>1</v>
      </c>
    </row>
    <row r="19058" spans="1:22" x14ac:dyDescent="0.35">
      <c r="A19058">
        <v>63081</v>
      </c>
      <c r="B19058" s="1" t="s">
        <v>4973</v>
      </c>
      <c r="C19058" s="2">
        <v>41713</v>
      </c>
      <c r="D19058" s="2">
        <v>41713</v>
      </c>
      <c r="E19058" s="1" t="s">
        <v>26364</v>
      </c>
      <c r="F19058" s="1">
        <v>100152</v>
      </c>
      <c r="G19058" s="15">
        <v>0</v>
      </c>
      <c r="H19058" s="1" t="s">
        <v>24511</v>
      </c>
      <c r="I19058" s="1">
        <v>306</v>
      </c>
      <c r="J19058" s="19">
        <v>71128</v>
      </c>
      <c r="K19058" s="1">
        <v>0</v>
      </c>
      <c r="L19058" s="1">
        <v>6</v>
      </c>
      <c r="M19058" s="1">
        <v>0.17</v>
      </c>
      <c r="N19058" s="1">
        <v>1</v>
      </c>
      <c r="O19058" s="7">
        <f>VLOOKUP(J19058,DIM_Products!A:G,6,FALSE) * L19058 * (1-M19058)</f>
        <v>510.35039999999987</v>
      </c>
      <c r="P19058" s="7">
        <f t="shared" si="1188"/>
        <v>2230.8714500000001</v>
      </c>
      <c r="Q19058" s="13">
        <f t="shared" si="1189"/>
        <v>0.22876728284814432</v>
      </c>
      <c r="R19058" s="7">
        <f t="shared" si="1190"/>
        <v>510.35039999999987</v>
      </c>
      <c r="S19058">
        <f t="shared" si="1191"/>
        <v>0</v>
      </c>
      <c r="T19058">
        <v>0</v>
      </c>
      <c r="U19058" s="13">
        <f>1/COUNTIF(B:B,Orders[[#This Row],[Order ID]])</f>
        <v>0.16666666666666666</v>
      </c>
      <c r="V19058">
        <f>IF(SUMIF(F:F,Orders[[#This Row],[DW_Customer]],U:U)&gt;1,1,0)</f>
        <v>1</v>
      </c>
    </row>
    <row r="19059" spans="1:22" x14ac:dyDescent="0.35">
      <c r="A19059">
        <v>65454</v>
      </c>
      <c r="B19059" s="1" t="s">
        <v>4973</v>
      </c>
      <c r="C19059" s="2">
        <v>41713</v>
      </c>
      <c r="D19059" s="2">
        <v>41713</v>
      </c>
      <c r="E19059" s="1" t="s">
        <v>26364</v>
      </c>
      <c r="F19059" s="1">
        <v>100152</v>
      </c>
      <c r="G19059" s="15">
        <v>0</v>
      </c>
      <c r="H19059" s="1" t="s">
        <v>24511</v>
      </c>
      <c r="I19059" s="1">
        <v>306</v>
      </c>
      <c r="J19059" s="19">
        <v>70985</v>
      </c>
      <c r="K19059" s="1">
        <v>0</v>
      </c>
      <c r="L19059" s="1">
        <v>4</v>
      </c>
      <c r="M19059" s="1">
        <v>0.17</v>
      </c>
      <c r="N19059" s="1">
        <v>1</v>
      </c>
      <c r="O19059" s="7">
        <f>VLOOKUP(J19059,DIM_Products!A:G,6,FALSE) * L19059 * (1-M19059)</f>
        <v>12.244159999999999</v>
      </c>
      <c r="P19059" s="7">
        <f t="shared" si="1188"/>
        <v>2230.8714500000001</v>
      </c>
      <c r="Q19059" s="13">
        <f t="shared" si="1189"/>
        <v>5.4885098825393991E-3</v>
      </c>
      <c r="R19059" s="7">
        <f t="shared" si="1190"/>
        <v>12.244159999999999</v>
      </c>
      <c r="S19059">
        <f t="shared" si="1191"/>
        <v>0</v>
      </c>
      <c r="T19059">
        <v>0</v>
      </c>
      <c r="U19059" s="13">
        <f>1/COUNTIF(B:B,Orders[[#This Row],[Order ID]])</f>
        <v>0.16666666666666666</v>
      </c>
      <c r="V19059">
        <f>IF(SUMIF(F:F,Orders[[#This Row],[DW_Customer]],U:U)&gt;1,1,0)</f>
        <v>1</v>
      </c>
    </row>
    <row r="19060" spans="1:22" x14ac:dyDescent="0.35">
      <c r="A19060">
        <v>34722</v>
      </c>
      <c r="B19060" s="1" t="s">
        <v>7381</v>
      </c>
      <c r="C19060" s="2">
        <v>41856</v>
      </c>
      <c r="D19060" s="2">
        <v>41856</v>
      </c>
      <c r="E19060" s="1" t="s">
        <v>26364</v>
      </c>
      <c r="F19060" s="1">
        <v>100727</v>
      </c>
      <c r="G19060" s="15">
        <v>0</v>
      </c>
      <c r="H19060" s="1" t="s">
        <v>24511</v>
      </c>
      <c r="I19060" s="1">
        <v>157</v>
      </c>
      <c r="J19060" s="19">
        <v>70681</v>
      </c>
      <c r="K19060" s="1">
        <v>0</v>
      </c>
      <c r="L19060" s="1">
        <v>4</v>
      </c>
      <c r="M19060" s="1">
        <v>0.57000000000000006</v>
      </c>
      <c r="N19060" s="1">
        <v>1</v>
      </c>
      <c r="O19060" s="7">
        <f>VLOOKUP(J19060,DIM_Products!A:G,6,FALSE) * L19060 * (1-M19060)</f>
        <v>24.183199999999996</v>
      </c>
      <c r="P19060" s="7">
        <f t="shared" si="1188"/>
        <v>266.52305000000001</v>
      </c>
      <c r="Q19060" s="13">
        <f t="shared" si="1189"/>
        <v>9.0735866935336348E-2</v>
      </c>
      <c r="R19060" s="7">
        <f t="shared" si="1190"/>
        <v>24.183199999999996</v>
      </c>
      <c r="S19060">
        <f t="shared" si="1191"/>
        <v>0</v>
      </c>
      <c r="T19060">
        <v>0</v>
      </c>
      <c r="U19060" s="13">
        <f>1/COUNTIF(B:B,Orders[[#This Row],[Order ID]])</f>
        <v>0.5</v>
      </c>
      <c r="V19060">
        <f>IF(SUMIF(F:F,Orders[[#This Row],[DW_Customer]],U:U)&gt;1,1,0)</f>
        <v>1</v>
      </c>
    </row>
    <row r="19061" spans="1:22" x14ac:dyDescent="0.35">
      <c r="A19061">
        <v>65023</v>
      </c>
      <c r="B19061" s="1" t="s">
        <v>7381</v>
      </c>
      <c r="C19061" s="2">
        <v>41856</v>
      </c>
      <c r="D19061" s="2">
        <v>41856</v>
      </c>
      <c r="E19061" s="1" t="s">
        <v>26364</v>
      </c>
      <c r="F19061" s="1">
        <v>100727</v>
      </c>
      <c r="G19061" s="15">
        <v>0</v>
      </c>
      <c r="H19061" s="1" t="s">
        <v>24511</v>
      </c>
      <c r="I19061" s="1">
        <v>157</v>
      </c>
      <c r="J19061" s="19">
        <v>70003</v>
      </c>
      <c r="K19061" s="1">
        <v>0</v>
      </c>
      <c r="L19061" s="1">
        <v>3</v>
      </c>
      <c r="M19061" s="1">
        <v>0.47000000000000003</v>
      </c>
      <c r="N19061" s="1">
        <v>1</v>
      </c>
      <c r="O19061" s="7">
        <f>VLOOKUP(J19061,DIM_Products!A:G,6,FALSE) * L19061 * (1-M19061)</f>
        <v>242.33985000000001</v>
      </c>
      <c r="P19061" s="7">
        <f t="shared" si="1188"/>
        <v>266.52305000000001</v>
      </c>
      <c r="Q19061" s="13">
        <f t="shared" si="1189"/>
        <v>0.90926413306466369</v>
      </c>
      <c r="R19061" s="7">
        <f t="shared" si="1190"/>
        <v>242.33985000000001</v>
      </c>
      <c r="S19061">
        <f t="shared" si="1191"/>
        <v>0</v>
      </c>
      <c r="T19061">
        <v>0</v>
      </c>
      <c r="U19061" s="13">
        <f>1/COUNTIF(B:B,Orders[[#This Row],[Order ID]])</f>
        <v>0.5</v>
      </c>
      <c r="V19061">
        <f>IF(SUMIF(F:F,Orders[[#This Row],[DW_Customer]],U:U)&gt;1,1,0)</f>
        <v>1</v>
      </c>
    </row>
    <row r="19062" spans="1:22" x14ac:dyDescent="0.35">
      <c r="A19062">
        <v>60582</v>
      </c>
      <c r="B19062" s="1" t="s">
        <v>20867</v>
      </c>
      <c r="C19062" s="2">
        <v>41912</v>
      </c>
      <c r="D19062" s="2">
        <v>41912</v>
      </c>
      <c r="E19062" s="1" t="s">
        <v>26364</v>
      </c>
      <c r="F19062" s="1">
        <v>100299</v>
      </c>
      <c r="G19062" s="15">
        <v>0</v>
      </c>
      <c r="H19062" s="1" t="s">
        <v>24511</v>
      </c>
      <c r="I19062" s="1">
        <v>23</v>
      </c>
      <c r="J19062" s="19">
        <v>70805</v>
      </c>
      <c r="K19062" s="1">
        <v>0</v>
      </c>
      <c r="L19062" s="1">
        <v>2</v>
      </c>
      <c r="M19062" s="1">
        <v>0.45</v>
      </c>
      <c r="N19062" s="1">
        <v>1</v>
      </c>
      <c r="O19062" s="7">
        <f>VLOOKUP(J19062,DIM_Products!A:G,6,FALSE) * L19062 * (1-M19062)</f>
        <v>8.0410000000000004</v>
      </c>
      <c r="P19062" s="7">
        <f t="shared" si="1188"/>
        <v>8.0410000000000004</v>
      </c>
      <c r="Q19062" s="13">
        <f t="shared" si="1189"/>
        <v>1</v>
      </c>
      <c r="R19062" s="7">
        <f t="shared" si="1190"/>
        <v>8.0410000000000004</v>
      </c>
      <c r="S19062">
        <f t="shared" si="1191"/>
        <v>0</v>
      </c>
      <c r="T19062">
        <v>0</v>
      </c>
      <c r="U19062" s="13">
        <f>1/COUNTIF(B:B,Orders[[#This Row],[Order ID]])</f>
        <v>1</v>
      </c>
      <c r="V19062">
        <f>IF(SUMIF(F:F,Orders[[#This Row],[DW_Customer]],U:U)&gt;1,1,0)</f>
        <v>1</v>
      </c>
    </row>
    <row r="19063" spans="1:22" x14ac:dyDescent="0.35">
      <c r="A19063">
        <v>31081</v>
      </c>
      <c r="B19063" s="1" t="s">
        <v>5150</v>
      </c>
      <c r="C19063" s="2">
        <v>41925</v>
      </c>
      <c r="D19063" s="2">
        <v>41925</v>
      </c>
      <c r="E19063" s="1" t="s">
        <v>26364</v>
      </c>
      <c r="F19063" s="1">
        <v>100731</v>
      </c>
      <c r="G19063" s="15">
        <v>0</v>
      </c>
      <c r="H19063" s="1" t="s">
        <v>24511</v>
      </c>
      <c r="I19063" s="1">
        <v>640</v>
      </c>
      <c r="J19063" s="19">
        <v>70164</v>
      </c>
      <c r="K19063" s="1">
        <v>0</v>
      </c>
      <c r="L19063" s="1">
        <v>5</v>
      </c>
      <c r="M19063" s="1">
        <v>0.1</v>
      </c>
      <c r="N19063" s="1">
        <v>1</v>
      </c>
      <c r="O19063" s="7">
        <f>VLOOKUP(J19063,DIM_Products!A:G,6,FALSE) * L19063 * (1-M19063)</f>
        <v>315.43200000000002</v>
      </c>
      <c r="P19063" s="7">
        <f t="shared" si="1188"/>
        <v>428.36940000000004</v>
      </c>
      <c r="Q19063" s="13">
        <f t="shared" si="1189"/>
        <v>0.73635511780253204</v>
      </c>
      <c r="R19063" s="7">
        <f t="shared" si="1190"/>
        <v>315.43200000000002</v>
      </c>
      <c r="S19063">
        <f t="shared" si="1191"/>
        <v>0</v>
      </c>
      <c r="T19063">
        <v>0</v>
      </c>
      <c r="U19063" s="13">
        <f>1/COUNTIF(B:B,Orders[[#This Row],[Order ID]])</f>
        <v>0.33333333333333331</v>
      </c>
      <c r="V19063">
        <f>IF(SUMIF(F:F,Orders[[#This Row],[DW_Customer]],U:U)&gt;1,1,0)</f>
        <v>1</v>
      </c>
    </row>
    <row r="19064" spans="1:22" x14ac:dyDescent="0.35">
      <c r="A19064">
        <v>38621</v>
      </c>
      <c r="B19064" s="1" t="s">
        <v>5150</v>
      </c>
      <c r="C19064" s="2">
        <v>41925</v>
      </c>
      <c r="D19064" s="2">
        <v>41925</v>
      </c>
      <c r="E19064" s="1" t="s">
        <v>26364</v>
      </c>
      <c r="F19064" s="1">
        <v>100731</v>
      </c>
      <c r="G19064" s="15">
        <v>0</v>
      </c>
      <c r="H19064" s="1" t="s">
        <v>24511</v>
      </c>
      <c r="I19064" s="1">
        <v>640</v>
      </c>
      <c r="J19064" s="19">
        <v>70307</v>
      </c>
      <c r="K19064" s="1">
        <v>0</v>
      </c>
      <c r="L19064" s="1">
        <v>3</v>
      </c>
      <c r="M19064" s="1">
        <v>0.1</v>
      </c>
      <c r="N19064" s="1">
        <v>1</v>
      </c>
      <c r="O19064" s="7">
        <f>VLOOKUP(J19064,DIM_Products!A:G,6,FALSE) * L19064 * (1-M19064)</f>
        <v>68.283000000000001</v>
      </c>
      <c r="P19064" s="7">
        <f t="shared" si="1188"/>
        <v>428.36940000000004</v>
      </c>
      <c r="Q19064" s="13">
        <f t="shared" si="1189"/>
        <v>0.15940214216981885</v>
      </c>
      <c r="R19064" s="7">
        <f t="shared" si="1190"/>
        <v>68.283000000000001</v>
      </c>
      <c r="S19064">
        <f t="shared" si="1191"/>
        <v>0</v>
      </c>
      <c r="T19064">
        <v>0</v>
      </c>
      <c r="U19064" s="13">
        <f>1/COUNTIF(B:B,Orders[[#This Row],[Order ID]])</f>
        <v>0.33333333333333331</v>
      </c>
      <c r="V19064">
        <f>IF(SUMIF(F:F,Orders[[#This Row],[DW_Customer]],U:U)&gt;1,1,0)</f>
        <v>1</v>
      </c>
    </row>
    <row r="19065" spans="1:22" x14ac:dyDescent="0.35">
      <c r="A19065">
        <v>41704</v>
      </c>
      <c r="B19065" s="1" t="s">
        <v>5150</v>
      </c>
      <c r="C19065" s="2">
        <v>41925</v>
      </c>
      <c r="D19065" s="2">
        <v>41925</v>
      </c>
      <c r="E19065" s="1" t="s">
        <v>26364</v>
      </c>
      <c r="F19065" s="1">
        <v>100731</v>
      </c>
      <c r="G19065" s="15">
        <v>0</v>
      </c>
      <c r="H19065" s="1" t="s">
        <v>24511</v>
      </c>
      <c r="I19065" s="1">
        <v>640</v>
      </c>
      <c r="J19065" s="19">
        <v>71549</v>
      </c>
      <c r="K19065" s="1">
        <v>0</v>
      </c>
      <c r="L19065" s="1">
        <v>2</v>
      </c>
      <c r="M19065" s="1">
        <v>0.1</v>
      </c>
      <c r="N19065" s="1">
        <v>1</v>
      </c>
      <c r="O19065" s="7">
        <f>VLOOKUP(J19065,DIM_Products!A:G,6,FALSE) * L19065 * (1-M19065)</f>
        <v>44.65440000000001</v>
      </c>
      <c r="P19065" s="7">
        <f t="shared" si="1188"/>
        <v>428.36940000000004</v>
      </c>
      <c r="Q19065" s="13">
        <f t="shared" si="1189"/>
        <v>0.10424274002764905</v>
      </c>
      <c r="R19065" s="7">
        <f t="shared" si="1190"/>
        <v>44.65440000000001</v>
      </c>
      <c r="S19065">
        <f t="shared" si="1191"/>
        <v>0</v>
      </c>
      <c r="T19065">
        <v>0</v>
      </c>
      <c r="U19065" s="13">
        <f>1/COUNTIF(B:B,Orders[[#This Row],[Order ID]])</f>
        <v>0.33333333333333331</v>
      </c>
      <c r="V19065">
        <f>IF(SUMIF(F:F,Orders[[#This Row],[DW_Customer]],U:U)&gt;1,1,0)</f>
        <v>1</v>
      </c>
    </row>
    <row r="19066" spans="1:22" x14ac:dyDescent="0.35">
      <c r="A19066">
        <v>39570</v>
      </c>
      <c r="B19066" s="1" t="s">
        <v>7517</v>
      </c>
      <c r="C19066" s="2">
        <v>41782</v>
      </c>
      <c r="D19066" s="2">
        <v>41784</v>
      </c>
      <c r="E19066" s="1" t="s">
        <v>24502</v>
      </c>
      <c r="F19066" s="1">
        <v>100173</v>
      </c>
      <c r="G19066" s="15">
        <v>0</v>
      </c>
      <c r="H19066" s="1" t="s">
        <v>24510</v>
      </c>
      <c r="I19066" s="1">
        <v>0</v>
      </c>
      <c r="J19066" s="19">
        <v>71536</v>
      </c>
      <c r="K19066" s="1">
        <v>0</v>
      </c>
      <c r="L19066" s="1">
        <v>1</v>
      </c>
      <c r="M19066" s="1">
        <v>0.1</v>
      </c>
      <c r="N19066" s="1">
        <v>1</v>
      </c>
      <c r="O19066" s="7">
        <f>VLOOKUP(J19066,DIM_Products!A:G,6,FALSE) * L19066 * (1-M19066)</f>
        <v>55.929149999999993</v>
      </c>
      <c r="P19066" s="7">
        <f t="shared" si="1188"/>
        <v>80.310149999999993</v>
      </c>
      <c r="Q19066" s="13">
        <f t="shared" si="1189"/>
        <v>0.69641446317806655</v>
      </c>
      <c r="R19066" s="7">
        <f t="shared" si="1190"/>
        <v>55.929149999999993</v>
      </c>
      <c r="S19066">
        <f t="shared" si="1191"/>
        <v>2</v>
      </c>
      <c r="T19066">
        <v>1</v>
      </c>
      <c r="U19066" s="13">
        <f>1/COUNTIF(B:B,Orders[[#This Row],[Order ID]])</f>
        <v>0.5</v>
      </c>
      <c r="V19066">
        <f>IF(SUMIF(F:F,Orders[[#This Row],[DW_Customer]],U:U)&gt;1,1,0)</f>
        <v>1</v>
      </c>
    </row>
    <row r="19067" spans="1:22" x14ac:dyDescent="0.35">
      <c r="A19067">
        <v>40785</v>
      </c>
      <c r="B19067" s="1" t="s">
        <v>7517</v>
      </c>
      <c r="C19067" s="2">
        <v>41782</v>
      </c>
      <c r="D19067" s="2">
        <v>41784</v>
      </c>
      <c r="E19067" s="1" t="s">
        <v>24502</v>
      </c>
      <c r="F19067" s="1">
        <v>100173</v>
      </c>
      <c r="G19067" s="15">
        <v>0</v>
      </c>
      <c r="H19067" s="1" t="s">
        <v>24510</v>
      </c>
      <c r="I19067" s="1">
        <v>0</v>
      </c>
      <c r="J19067" s="19">
        <v>70780</v>
      </c>
      <c r="K19067" s="1">
        <v>0</v>
      </c>
      <c r="L19067" s="1">
        <v>3</v>
      </c>
      <c r="M19067" s="1">
        <v>0.1</v>
      </c>
      <c r="N19067" s="1">
        <v>1</v>
      </c>
      <c r="O19067" s="7">
        <f>VLOOKUP(J19067,DIM_Products!A:G,6,FALSE) * L19067 * (1-M19067)</f>
        <v>24.380999999999997</v>
      </c>
      <c r="P19067" s="7">
        <f t="shared" si="1188"/>
        <v>80.310149999999993</v>
      </c>
      <c r="Q19067" s="13">
        <f t="shared" si="1189"/>
        <v>0.30358553682193345</v>
      </c>
      <c r="R19067" s="7">
        <f t="shared" si="1190"/>
        <v>24.380999999999997</v>
      </c>
      <c r="S19067">
        <f t="shared" si="1191"/>
        <v>2</v>
      </c>
      <c r="T19067">
        <v>1</v>
      </c>
      <c r="U19067" s="13">
        <f>1/COUNTIF(B:B,Orders[[#This Row],[Order ID]])</f>
        <v>0.5</v>
      </c>
      <c r="V19067">
        <f>IF(SUMIF(F:F,Orders[[#This Row],[DW_Customer]],U:U)&gt;1,1,0)</f>
        <v>1</v>
      </c>
    </row>
    <row r="19068" spans="1:22" x14ac:dyDescent="0.35">
      <c r="A19068">
        <v>40912</v>
      </c>
      <c r="B19068" s="1" t="s">
        <v>12217</v>
      </c>
      <c r="C19068" s="2">
        <v>41876</v>
      </c>
      <c r="D19068" s="2">
        <v>41876</v>
      </c>
      <c r="E19068" s="1" t="s">
        <v>26364</v>
      </c>
      <c r="F19068" s="1">
        <v>100726</v>
      </c>
      <c r="G19068" s="15">
        <v>0</v>
      </c>
      <c r="H19068" s="1" t="s">
        <v>24511</v>
      </c>
      <c r="I19068" s="1">
        <v>210</v>
      </c>
      <c r="J19068" s="19">
        <v>70331</v>
      </c>
      <c r="K19068" s="1">
        <v>0</v>
      </c>
      <c r="L19068" s="1">
        <v>5</v>
      </c>
      <c r="M19068" s="1">
        <v>0.1</v>
      </c>
      <c r="N19068" s="1">
        <v>1</v>
      </c>
      <c r="O19068" s="7">
        <f>VLOOKUP(J19068,DIM_Products!A:G,6,FALSE) * L19068 * (1-M19068)</f>
        <v>516.91500000000008</v>
      </c>
      <c r="P19068" s="7">
        <f t="shared" si="1188"/>
        <v>664.2</v>
      </c>
      <c r="Q19068" s="13">
        <f t="shared" si="1189"/>
        <v>0.77825203252032527</v>
      </c>
      <c r="R19068" s="7">
        <f t="shared" si="1190"/>
        <v>516.91500000000008</v>
      </c>
      <c r="S19068">
        <f t="shared" si="1191"/>
        <v>0</v>
      </c>
      <c r="T19068">
        <v>0</v>
      </c>
      <c r="U19068" s="13">
        <f>1/COUNTIF(B:B,Orders[[#This Row],[Order ID]])</f>
        <v>0.5</v>
      </c>
      <c r="V19068">
        <f>IF(SUMIF(F:F,Orders[[#This Row],[DW_Customer]],U:U)&gt;1,1,0)</f>
        <v>1</v>
      </c>
    </row>
    <row r="19069" spans="1:22" x14ac:dyDescent="0.35">
      <c r="A19069">
        <v>49982</v>
      </c>
      <c r="B19069" s="1" t="s">
        <v>12217</v>
      </c>
      <c r="C19069" s="2">
        <v>41876</v>
      </c>
      <c r="D19069" s="2">
        <v>41876</v>
      </c>
      <c r="E19069" s="1" t="s">
        <v>26364</v>
      </c>
      <c r="F19069" s="1">
        <v>100726</v>
      </c>
      <c r="G19069" s="15">
        <v>0</v>
      </c>
      <c r="H19069" s="1" t="s">
        <v>24511</v>
      </c>
      <c r="I19069" s="1">
        <v>210</v>
      </c>
      <c r="J19069" s="19">
        <v>70280</v>
      </c>
      <c r="K19069" s="1">
        <v>0</v>
      </c>
      <c r="L19069" s="1">
        <v>1</v>
      </c>
      <c r="M19069" s="1">
        <v>0.1</v>
      </c>
      <c r="N19069" s="1">
        <v>1</v>
      </c>
      <c r="O19069" s="7">
        <f>VLOOKUP(J19069,DIM_Products!A:G,6,FALSE) * L19069 * (1-M19069)</f>
        <v>147.285</v>
      </c>
      <c r="P19069" s="7">
        <f t="shared" si="1188"/>
        <v>664.2</v>
      </c>
      <c r="Q19069" s="13">
        <f t="shared" si="1189"/>
        <v>0.22174796747967479</v>
      </c>
      <c r="R19069" s="7">
        <f t="shared" si="1190"/>
        <v>147.285</v>
      </c>
      <c r="S19069">
        <f t="shared" si="1191"/>
        <v>0</v>
      </c>
      <c r="T19069">
        <v>0</v>
      </c>
      <c r="U19069" s="13">
        <f>1/COUNTIF(B:B,Orders[[#This Row],[Order ID]])</f>
        <v>0.5</v>
      </c>
      <c r="V19069">
        <f>IF(SUMIF(F:F,Orders[[#This Row],[DW_Customer]],U:U)&gt;1,1,0)</f>
        <v>1</v>
      </c>
    </row>
    <row r="19070" spans="1:22" x14ac:dyDescent="0.35">
      <c r="A19070">
        <v>31325</v>
      </c>
      <c r="B19070" s="1" t="s">
        <v>6280</v>
      </c>
      <c r="C19070" s="2">
        <v>41732</v>
      </c>
      <c r="D19070" s="2">
        <v>41736</v>
      </c>
      <c r="E19070" s="1" t="s">
        <v>24503</v>
      </c>
      <c r="F19070" s="1">
        <v>100290</v>
      </c>
      <c r="G19070" s="15">
        <v>0</v>
      </c>
      <c r="H19070" s="1" t="s">
        <v>24510</v>
      </c>
      <c r="I19070" s="1">
        <v>0</v>
      </c>
      <c r="J19070" s="19">
        <v>70989</v>
      </c>
      <c r="K19070" s="1">
        <v>15</v>
      </c>
      <c r="L19070" s="1">
        <v>11</v>
      </c>
      <c r="M19070" s="1">
        <v>0.1</v>
      </c>
      <c r="N19070" s="1">
        <v>1</v>
      </c>
      <c r="O19070" s="7">
        <f>VLOOKUP(J19070,DIM_Products!A:G,6,FALSE) * L19070 * (1-M19070)</f>
        <v>237.59999999999997</v>
      </c>
      <c r="P19070" s="7">
        <f t="shared" si="1188"/>
        <v>567.75600000000009</v>
      </c>
      <c r="Q19070" s="13">
        <f t="shared" si="1189"/>
        <v>0.41848963287045832</v>
      </c>
      <c r="R19070" s="7">
        <f t="shared" si="1190"/>
        <v>243.87734449305685</v>
      </c>
      <c r="S19070">
        <f t="shared" si="1191"/>
        <v>4</v>
      </c>
      <c r="T19070">
        <v>1</v>
      </c>
      <c r="U19070" s="13">
        <f>1/COUNTIF(B:B,Orders[[#This Row],[Order ID]])</f>
        <v>0.5</v>
      </c>
      <c r="V19070">
        <f>IF(SUMIF(F:F,Orders[[#This Row],[DW_Customer]],U:U)&gt;1,1,0)</f>
        <v>1</v>
      </c>
    </row>
    <row r="19071" spans="1:22" x14ac:dyDescent="0.35">
      <c r="A19071">
        <v>54558</v>
      </c>
      <c r="B19071" s="1" t="s">
        <v>6280</v>
      </c>
      <c r="C19071" s="2">
        <v>41732</v>
      </c>
      <c r="D19071" s="2">
        <v>41736</v>
      </c>
      <c r="E19071" s="1" t="s">
        <v>24503</v>
      </c>
      <c r="F19071" s="1">
        <v>100290</v>
      </c>
      <c r="G19071" s="15">
        <v>0</v>
      </c>
      <c r="H19071" s="1" t="s">
        <v>24510</v>
      </c>
      <c r="I19071" s="1">
        <v>0</v>
      </c>
      <c r="J19071" s="19">
        <v>70161</v>
      </c>
      <c r="K19071" s="1">
        <v>15</v>
      </c>
      <c r="L19071" s="1">
        <v>4</v>
      </c>
      <c r="M19071" s="1">
        <v>0.1</v>
      </c>
      <c r="N19071" s="1">
        <v>1</v>
      </c>
      <c r="O19071" s="7">
        <f>VLOOKUP(J19071,DIM_Products!A:G,6,FALSE) * L19071 * (1-M19071)</f>
        <v>330.15600000000006</v>
      </c>
      <c r="P19071" s="7">
        <f t="shared" si="1188"/>
        <v>567.75600000000009</v>
      </c>
      <c r="Q19071" s="13">
        <f t="shared" si="1189"/>
        <v>0.58151036712954163</v>
      </c>
      <c r="R19071" s="7">
        <f t="shared" si="1190"/>
        <v>338.87865550694318</v>
      </c>
      <c r="S19071">
        <f t="shared" si="1191"/>
        <v>4</v>
      </c>
      <c r="T19071">
        <v>1</v>
      </c>
      <c r="U19071" s="13">
        <f>1/COUNTIF(B:B,Orders[[#This Row],[Order ID]])</f>
        <v>0.5</v>
      </c>
      <c r="V19071">
        <f>IF(SUMIF(F:F,Orders[[#This Row],[DW_Customer]],U:U)&gt;1,1,0)</f>
        <v>1</v>
      </c>
    </row>
    <row r="19072" spans="1:22" x14ac:dyDescent="0.35">
      <c r="A19072">
        <v>37130</v>
      </c>
      <c r="B19072" s="1" t="s">
        <v>13700</v>
      </c>
      <c r="C19072" s="2">
        <v>41704</v>
      </c>
      <c r="D19072" s="2">
        <v>41709</v>
      </c>
      <c r="E19072" s="1" t="s">
        <v>24503</v>
      </c>
      <c r="F19072" s="1">
        <v>101512</v>
      </c>
      <c r="G19072" s="15">
        <v>0</v>
      </c>
      <c r="H19072" s="1" t="s">
        <v>24510</v>
      </c>
      <c r="I19072" s="1">
        <v>0</v>
      </c>
      <c r="J19072" s="19">
        <v>71497</v>
      </c>
      <c r="K19072" s="1">
        <v>0</v>
      </c>
      <c r="L19072" s="1">
        <v>8</v>
      </c>
      <c r="M19072" s="1">
        <v>0.1</v>
      </c>
      <c r="N19072" s="1">
        <v>1</v>
      </c>
      <c r="O19072" s="7">
        <f>VLOOKUP(J19072,DIM_Products!A:G,6,FALSE) * L19072 * (1-M19072)</f>
        <v>1039.8240000000001</v>
      </c>
      <c r="P19072" s="7">
        <f t="shared" si="1188"/>
        <v>1067.5800000000002</v>
      </c>
      <c r="Q19072" s="13">
        <f t="shared" si="1189"/>
        <v>0.97400101163378849</v>
      </c>
      <c r="R19072" s="7">
        <f t="shared" si="1190"/>
        <v>1039.8240000000001</v>
      </c>
      <c r="S19072">
        <f t="shared" si="1191"/>
        <v>5</v>
      </c>
      <c r="T19072">
        <v>1</v>
      </c>
      <c r="U19072" s="13">
        <f>1/COUNTIF(B:B,Orders[[#This Row],[Order ID]])</f>
        <v>0.5</v>
      </c>
      <c r="V19072">
        <f>IF(SUMIF(F:F,Orders[[#This Row],[DW_Customer]],U:U)&gt;1,1,0)</f>
        <v>1</v>
      </c>
    </row>
    <row r="19073" spans="1:22" x14ac:dyDescent="0.35">
      <c r="A19073">
        <v>57730</v>
      </c>
      <c r="B19073" s="1" t="s">
        <v>13700</v>
      </c>
      <c r="C19073" s="2">
        <v>41704</v>
      </c>
      <c r="D19073" s="2">
        <v>41709</v>
      </c>
      <c r="E19073" s="1" t="s">
        <v>24503</v>
      </c>
      <c r="F19073" s="1">
        <v>101512</v>
      </c>
      <c r="G19073" s="15">
        <v>0</v>
      </c>
      <c r="H19073" s="1" t="s">
        <v>24510</v>
      </c>
      <c r="I19073" s="1">
        <v>0</v>
      </c>
      <c r="J19073" s="19">
        <v>70968</v>
      </c>
      <c r="K19073" s="1">
        <v>0</v>
      </c>
      <c r="L19073" s="1">
        <v>2</v>
      </c>
      <c r="M19073" s="1">
        <v>0.1</v>
      </c>
      <c r="N19073" s="1">
        <v>1</v>
      </c>
      <c r="O19073" s="7">
        <f>VLOOKUP(J19073,DIM_Products!A:G,6,FALSE) * L19073 * (1-M19073)</f>
        <v>27.755999999999997</v>
      </c>
      <c r="P19073" s="7">
        <f t="shared" si="1188"/>
        <v>1067.5800000000002</v>
      </c>
      <c r="Q19073" s="13">
        <f t="shared" si="1189"/>
        <v>2.5998988366211423E-2</v>
      </c>
      <c r="R19073" s="7">
        <f t="shared" si="1190"/>
        <v>27.755999999999997</v>
      </c>
      <c r="S19073">
        <f t="shared" si="1191"/>
        <v>5</v>
      </c>
      <c r="T19073">
        <v>1</v>
      </c>
      <c r="U19073" s="13">
        <f>1/COUNTIF(B:B,Orders[[#This Row],[Order ID]])</f>
        <v>0.5</v>
      </c>
      <c r="V19073">
        <f>IF(SUMIF(F:F,Orders[[#This Row],[DW_Customer]],U:U)&gt;1,1,0)</f>
        <v>1</v>
      </c>
    </row>
    <row r="19074" spans="1:22" x14ac:dyDescent="0.35">
      <c r="A19074">
        <v>47580</v>
      </c>
      <c r="B19074" s="1" t="s">
        <v>12122</v>
      </c>
      <c r="C19074" s="2">
        <v>41986</v>
      </c>
      <c r="D19074" s="2">
        <v>41988</v>
      </c>
      <c r="E19074" s="1" t="s">
        <v>24501</v>
      </c>
      <c r="F19074" s="1">
        <v>100833</v>
      </c>
      <c r="G19074" s="15">
        <v>0</v>
      </c>
      <c r="H19074" s="1" t="s">
        <v>24510</v>
      </c>
      <c r="I19074" s="1">
        <v>0</v>
      </c>
      <c r="J19074" s="19">
        <v>71477</v>
      </c>
      <c r="K19074" s="1">
        <v>15</v>
      </c>
      <c r="L19074" s="1">
        <v>4</v>
      </c>
      <c r="M19074" s="1">
        <v>0.1</v>
      </c>
      <c r="N19074" s="1">
        <v>1</v>
      </c>
      <c r="O19074" s="7">
        <f>VLOOKUP(J19074,DIM_Products!A:G,6,FALSE) * L19074 * (1-M19074)</f>
        <v>546.58799999999997</v>
      </c>
      <c r="P19074" s="7">
        <f t="shared" ref="P19074:P19137" si="1192">SUMIF(B:B,B:B,O:O)</f>
        <v>546.58799999999997</v>
      </c>
      <c r="Q19074" s="13">
        <f t="shared" ref="Q19074:Q19137" si="1193">O19074/P19074</f>
        <v>1</v>
      </c>
      <c r="R19074" s="7">
        <f t="shared" ref="R19074:R19137" si="1194">O19074+Q19074*K19074</f>
        <v>561.58799999999997</v>
      </c>
      <c r="S19074">
        <f t="shared" ref="S19074:S19137" si="1195">D19074-C19074</f>
        <v>2</v>
      </c>
      <c r="T19074">
        <v>0</v>
      </c>
      <c r="U19074" s="13">
        <f>1/COUNTIF(B:B,Orders[[#This Row],[Order ID]])</f>
        <v>1</v>
      </c>
      <c r="V19074">
        <f>IF(SUMIF(F:F,Orders[[#This Row],[DW_Customer]],U:U)&gt;1,1,0)</f>
        <v>1</v>
      </c>
    </row>
    <row r="19075" spans="1:22" x14ac:dyDescent="0.35">
      <c r="A19075">
        <v>35287</v>
      </c>
      <c r="B19075" s="1" t="s">
        <v>10873</v>
      </c>
      <c r="C19075" s="2">
        <v>41996</v>
      </c>
      <c r="D19075" s="2">
        <v>41996</v>
      </c>
      <c r="E19075" s="1" t="s">
        <v>26364</v>
      </c>
      <c r="F19075" s="1">
        <v>101005</v>
      </c>
      <c r="G19075" s="15">
        <v>0</v>
      </c>
      <c r="H19075" s="1" t="s">
        <v>24511</v>
      </c>
      <c r="I19075" s="1">
        <v>954</v>
      </c>
      <c r="J19075" s="19">
        <v>70471</v>
      </c>
      <c r="K19075" s="1">
        <v>0</v>
      </c>
      <c r="L19075" s="1">
        <v>9</v>
      </c>
      <c r="M19075" s="1">
        <v>0.45</v>
      </c>
      <c r="N19075" s="1">
        <v>1</v>
      </c>
      <c r="O19075" s="7">
        <f>VLOOKUP(J19075,DIM_Products!A:G,6,FALSE) * L19075 * (1-M19075)</f>
        <v>2618.0549999999998</v>
      </c>
      <c r="P19075" s="7">
        <f t="shared" si="1192"/>
        <v>3855.67335</v>
      </c>
      <c r="Q19075" s="13">
        <f t="shared" si="1193"/>
        <v>0.67901369290010005</v>
      </c>
      <c r="R19075" s="7">
        <f t="shared" si="1194"/>
        <v>2618.0549999999998</v>
      </c>
      <c r="S19075">
        <f t="shared" si="1195"/>
        <v>0</v>
      </c>
      <c r="T19075">
        <v>0</v>
      </c>
      <c r="U19075" s="13">
        <f>1/COUNTIF(B:B,Orders[[#This Row],[Order ID]])</f>
        <v>0.25</v>
      </c>
      <c r="V19075">
        <f>IF(SUMIF(F:F,Orders[[#This Row],[DW_Customer]],U:U)&gt;1,1,0)</f>
        <v>1</v>
      </c>
    </row>
    <row r="19076" spans="1:22" x14ac:dyDescent="0.35">
      <c r="A19076">
        <v>48460</v>
      </c>
      <c r="B19076" s="1" t="s">
        <v>10873</v>
      </c>
      <c r="C19076" s="2">
        <v>41996</v>
      </c>
      <c r="D19076" s="2">
        <v>41996</v>
      </c>
      <c r="E19076" s="1" t="s">
        <v>26364</v>
      </c>
      <c r="F19076" s="1">
        <v>101005</v>
      </c>
      <c r="G19076" s="15">
        <v>0</v>
      </c>
      <c r="H19076" s="1" t="s">
        <v>24511</v>
      </c>
      <c r="I19076" s="1">
        <v>954</v>
      </c>
      <c r="J19076" s="19">
        <v>70216</v>
      </c>
      <c r="K19076" s="1">
        <v>0</v>
      </c>
      <c r="L19076" s="1">
        <v>9</v>
      </c>
      <c r="M19076" s="1">
        <v>0.15000000000000002</v>
      </c>
      <c r="N19076" s="1">
        <v>1</v>
      </c>
      <c r="O19076" s="7">
        <f>VLOOKUP(J19076,DIM_Products!A:G,6,FALSE) * L19076 * (1-M19076)</f>
        <v>916.46235000000024</v>
      </c>
      <c r="P19076" s="7">
        <f t="shared" si="1192"/>
        <v>3855.67335</v>
      </c>
      <c r="Q19076" s="13">
        <f t="shared" si="1193"/>
        <v>0.23769190665490381</v>
      </c>
      <c r="R19076" s="7">
        <f t="shared" si="1194"/>
        <v>916.46235000000024</v>
      </c>
      <c r="S19076">
        <f t="shared" si="1195"/>
        <v>0</v>
      </c>
      <c r="T19076">
        <v>0</v>
      </c>
      <c r="U19076" s="13">
        <f>1/COUNTIF(B:B,Orders[[#This Row],[Order ID]])</f>
        <v>0.25</v>
      </c>
      <c r="V19076">
        <f>IF(SUMIF(F:F,Orders[[#This Row],[DW_Customer]],U:U)&gt;1,1,0)</f>
        <v>1</v>
      </c>
    </row>
    <row r="19077" spans="1:22" x14ac:dyDescent="0.35">
      <c r="A19077">
        <v>55054</v>
      </c>
      <c r="B19077" s="1" t="s">
        <v>10873</v>
      </c>
      <c r="C19077" s="2">
        <v>41996</v>
      </c>
      <c r="D19077" s="2">
        <v>41996</v>
      </c>
      <c r="E19077" s="1" t="s">
        <v>26364</v>
      </c>
      <c r="F19077" s="1">
        <v>101005</v>
      </c>
      <c r="G19077" s="15">
        <v>0</v>
      </c>
      <c r="H19077" s="1" t="s">
        <v>24511</v>
      </c>
      <c r="I19077" s="1">
        <v>954</v>
      </c>
      <c r="J19077" s="19">
        <v>71006</v>
      </c>
      <c r="K19077" s="1">
        <v>0</v>
      </c>
      <c r="L19077" s="1">
        <v>9</v>
      </c>
      <c r="M19077" s="1">
        <v>0.45</v>
      </c>
      <c r="N19077" s="1">
        <v>1</v>
      </c>
      <c r="O19077" s="7">
        <f>VLOOKUP(J19077,DIM_Products!A:G,6,FALSE) * L19077 * (1-M19077)</f>
        <v>43.956000000000003</v>
      </c>
      <c r="P19077" s="7">
        <f t="shared" si="1192"/>
        <v>3855.67335</v>
      </c>
      <c r="Q19077" s="13">
        <f t="shared" si="1193"/>
        <v>1.1400343340807126E-2</v>
      </c>
      <c r="R19077" s="7">
        <f t="shared" si="1194"/>
        <v>43.956000000000003</v>
      </c>
      <c r="S19077">
        <f t="shared" si="1195"/>
        <v>0</v>
      </c>
      <c r="T19077">
        <v>0</v>
      </c>
      <c r="U19077" s="13">
        <f>1/COUNTIF(B:B,Orders[[#This Row],[Order ID]])</f>
        <v>0.25</v>
      </c>
      <c r="V19077">
        <f>IF(SUMIF(F:F,Orders[[#This Row],[DW_Customer]],U:U)&gt;1,1,0)</f>
        <v>1</v>
      </c>
    </row>
    <row r="19078" spans="1:22" x14ac:dyDescent="0.35">
      <c r="A19078">
        <v>65473</v>
      </c>
      <c r="B19078" s="1" t="s">
        <v>10873</v>
      </c>
      <c r="C19078" s="2">
        <v>41996</v>
      </c>
      <c r="D19078" s="2">
        <v>41996</v>
      </c>
      <c r="E19078" s="1" t="s">
        <v>26364</v>
      </c>
      <c r="F19078" s="1">
        <v>101005</v>
      </c>
      <c r="G19078" s="15">
        <v>0</v>
      </c>
      <c r="H19078" s="1" t="s">
        <v>24511</v>
      </c>
      <c r="I19078" s="1">
        <v>954</v>
      </c>
      <c r="J19078" s="19">
        <v>70509</v>
      </c>
      <c r="K19078" s="1">
        <v>0</v>
      </c>
      <c r="L19078" s="1">
        <v>2</v>
      </c>
      <c r="M19078" s="1">
        <v>0.45</v>
      </c>
      <c r="N19078" s="1">
        <v>1</v>
      </c>
      <c r="O19078" s="7">
        <f>VLOOKUP(J19078,DIM_Products!A:G,6,FALSE) * L19078 * (1-M19078)</f>
        <v>277.20000000000005</v>
      </c>
      <c r="P19078" s="7">
        <f t="shared" si="1192"/>
        <v>3855.67335</v>
      </c>
      <c r="Q19078" s="13">
        <f t="shared" si="1193"/>
        <v>7.1894057104189085E-2</v>
      </c>
      <c r="R19078" s="7">
        <f t="shared" si="1194"/>
        <v>277.20000000000005</v>
      </c>
      <c r="S19078">
        <f t="shared" si="1195"/>
        <v>0</v>
      </c>
      <c r="T19078">
        <v>0</v>
      </c>
      <c r="U19078" s="13">
        <f>1/COUNTIF(B:B,Orders[[#This Row],[Order ID]])</f>
        <v>0.25</v>
      </c>
      <c r="V19078">
        <f>IF(SUMIF(F:F,Orders[[#This Row],[DW_Customer]],U:U)&gt;1,1,0)</f>
        <v>1</v>
      </c>
    </row>
    <row r="19079" spans="1:22" x14ac:dyDescent="0.35">
      <c r="A19079">
        <v>34328</v>
      </c>
      <c r="B19079" s="1" t="s">
        <v>13075</v>
      </c>
      <c r="C19079" s="2">
        <v>41886</v>
      </c>
      <c r="D19079" s="2">
        <v>41886</v>
      </c>
      <c r="E19079" s="1" t="s">
        <v>26364</v>
      </c>
      <c r="F19079" s="1">
        <v>100937</v>
      </c>
      <c r="G19079" s="15">
        <v>0</v>
      </c>
      <c r="H19079" s="1" t="s">
        <v>24511</v>
      </c>
      <c r="I19079" s="1">
        <v>697</v>
      </c>
      <c r="J19079" s="19">
        <v>71365</v>
      </c>
      <c r="K19079" s="1">
        <v>0</v>
      </c>
      <c r="L19079" s="1">
        <v>6</v>
      </c>
      <c r="M19079" s="1">
        <v>0.1</v>
      </c>
      <c r="N19079" s="1">
        <v>1</v>
      </c>
      <c r="O19079" s="7">
        <f>VLOOKUP(J19079,DIM_Products!A:G,6,FALSE) * L19079 * (1-M19079)</f>
        <v>175.15439999999998</v>
      </c>
      <c r="P19079" s="7">
        <f t="shared" si="1192"/>
        <v>1129.5099</v>
      </c>
      <c r="Q19079" s="13">
        <f t="shared" si="1193"/>
        <v>0.15507115077079003</v>
      </c>
      <c r="R19079" s="7">
        <f t="shared" si="1194"/>
        <v>175.15439999999998</v>
      </c>
      <c r="S19079">
        <f t="shared" si="1195"/>
        <v>0</v>
      </c>
      <c r="T19079">
        <v>1</v>
      </c>
      <c r="U19079" s="13">
        <f>1/COUNTIF(B:B,Orders[[#This Row],[Order ID]])</f>
        <v>0.5</v>
      </c>
      <c r="V19079">
        <f>IF(SUMIF(F:F,Orders[[#This Row],[DW_Customer]],U:U)&gt;1,1,0)</f>
        <v>1</v>
      </c>
    </row>
    <row r="19080" spans="1:22" x14ac:dyDescent="0.35">
      <c r="A19080">
        <v>40804</v>
      </c>
      <c r="B19080" s="1" t="s">
        <v>13075</v>
      </c>
      <c r="C19080" s="2">
        <v>41886</v>
      </c>
      <c r="D19080" s="2">
        <v>41886</v>
      </c>
      <c r="E19080" s="1" t="s">
        <v>26364</v>
      </c>
      <c r="F19080" s="1">
        <v>100937</v>
      </c>
      <c r="G19080" s="15">
        <v>0</v>
      </c>
      <c r="H19080" s="1" t="s">
        <v>24511</v>
      </c>
      <c r="I19080" s="1">
        <v>697</v>
      </c>
      <c r="J19080" s="19">
        <v>70507</v>
      </c>
      <c r="K19080" s="1">
        <v>0</v>
      </c>
      <c r="L19080" s="1">
        <v>5</v>
      </c>
      <c r="M19080" s="1">
        <v>0.1</v>
      </c>
      <c r="N19080" s="1">
        <v>1</v>
      </c>
      <c r="O19080" s="7">
        <f>VLOOKUP(J19080,DIM_Products!A:G,6,FALSE) * L19080 * (1-M19080)</f>
        <v>954.35550000000001</v>
      </c>
      <c r="P19080" s="7">
        <f t="shared" si="1192"/>
        <v>1129.5099</v>
      </c>
      <c r="Q19080" s="13">
        <f t="shared" si="1193"/>
        <v>0.84492884922920997</v>
      </c>
      <c r="R19080" s="7">
        <f t="shared" si="1194"/>
        <v>954.35550000000001</v>
      </c>
      <c r="S19080">
        <f t="shared" si="1195"/>
        <v>0</v>
      </c>
      <c r="T19080">
        <v>1</v>
      </c>
      <c r="U19080" s="13">
        <f>1/COUNTIF(B:B,Orders[[#This Row],[Order ID]])</f>
        <v>0.5</v>
      </c>
      <c r="V19080">
        <f>IF(SUMIF(F:F,Orders[[#This Row],[DW_Customer]],U:U)&gt;1,1,0)</f>
        <v>1</v>
      </c>
    </row>
    <row r="19081" spans="1:22" x14ac:dyDescent="0.35">
      <c r="A19081">
        <v>44361</v>
      </c>
      <c r="B19081" s="1" t="s">
        <v>17357</v>
      </c>
      <c r="C19081" s="2">
        <v>41830</v>
      </c>
      <c r="D19081" s="2">
        <v>41830</v>
      </c>
      <c r="E19081" s="1" t="s">
        <v>26364</v>
      </c>
      <c r="F19081" s="1">
        <v>100512</v>
      </c>
      <c r="G19081" s="15">
        <v>0</v>
      </c>
      <c r="H19081" s="1" t="s">
        <v>24511</v>
      </c>
      <c r="I19081" s="1">
        <v>430</v>
      </c>
      <c r="J19081" s="19">
        <v>70155</v>
      </c>
      <c r="K19081" s="1">
        <v>0</v>
      </c>
      <c r="L19081" s="1">
        <v>7</v>
      </c>
      <c r="M19081" s="1">
        <v>0.45</v>
      </c>
      <c r="N19081" s="1">
        <v>1</v>
      </c>
      <c r="O19081" s="7">
        <f>VLOOKUP(J19081,DIM_Products!A:G,6,FALSE) * L19081 * (1-M19081)</f>
        <v>192.41145000000006</v>
      </c>
      <c r="P19081" s="7">
        <f t="shared" si="1192"/>
        <v>192.41145000000006</v>
      </c>
      <c r="Q19081" s="13">
        <f t="shared" si="1193"/>
        <v>1</v>
      </c>
      <c r="R19081" s="7">
        <f t="shared" si="1194"/>
        <v>192.41145000000006</v>
      </c>
      <c r="S19081">
        <f t="shared" si="1195"/>
        <v>0</v>
      </c>
      <c r="T19081">
        <v>0</v>
      </c>
      <c r="U19081" s="13">
        <f>1/COUNTIF(B:B,Orders[[#This Row],[Order ID]])</f>
        <v>1</v>
      </c>
      <c r="V19081">
        <f>IF(SUMIF(F:F,Orders[[#This Row],[DW_Customer]],U:U)&gt;1,1,0)</f>
        <v>1</v>
      </c>
    </row>
    <row r="19082" spans="1:22" x14ac:dyDescent="0.35">
      <c r="A19082">
        <v>53177</v>
      </c>
      <c r="B19082" s="1" t="s">
        <v>20167</v>
      </c>
      <c r="C19082" s="2">
        <v>41837</v>
      </c>
      <c r="D19082" s="2">
        <v>41842</v>
      </c>
      <c r="E19082" s="1" t="s">
        <v>24503</v>
      </c>
      <c r="F19082" s="1">
        <v>101289</v>
      </c>
      <c r="G19082" s="15">
        <v>0</v>
      </c>
      <c r="H19082" s="1" t="s">
        <v>24510</v>
      </c>
      <c r="I19082" s="1">
        <v>0</v>
      </c>
      <c r="J19082" s="19">
        <v>70236</v>
      </c>
      <c r="K19082" s="1">
        <v>25</v>
      </c>
      <c r="L19082" s="1">
        <v>8</v>
      </c>
      <c r="M19082" s="1">
        <v>0.45</v>
      </c>
      <c r="N19082" s="1">
        <v>1</v>
      </c>
      <c r="O19082" s="7">
        <f>VLOOKUP(J19082,DIM_Products!A:G,6,FALSE) * L19082 * (1-M19082)</f>
        <v>636.50400000000002</v>
      </c>
      <c r="P19082" s="7">
        <f t="shared" si="1192"/>
        <v>1146.5520000000001</v>
      </c>
      <c r="Q19082" s="13">
        <f t="shared" si="1193"/>
        <v>0.55514621229564809</v>
      </c>
      <c r="R19082" s="7">
        <f t="shared" si="1194"/>
        <v>650.38265530739125</v>
      </c>
      <c r="S19082">
        <f t="shared" si="1195"/>
        <v>5</v>
      </c>
      <c r="T19082">
        <v>0</v>
      </c>
      <c r="U19082" s="13">
        <f>1/COUNTIF(B:B,Orders[[#This Row],[Order ID]])</f>
        <v>0.5</v>
      </c>
      <c r="V19082">
        <f>IF(SUMIF(F:F,Orders[[#This Row],[DW_Customer]],U:U)&gt;1,1,0)</f>
        <v>1</v>
      </c>
    </row>
    <row r="19083" spans="1:22" x14ac:dyDescent="0.35">
      <c r="A19083">
        <v>55229</v>
      </c>
      <c r="B19083" s="1" t="s">
        <v>20167</v>
      </c>
      <c r="C19083" s="2">
        <v>41837</v>
      </c>
      <c r="D19083" s="2">
        <v>41842</v>
      </c>
      <c r="E19083" s="1" t="s">
        <v>24503</v>
      </c>
      <c r="F19083" s="1">
        <v>101289</v>
      </c>
      <c r="G19083" s="15">
        <v>0</v>
      </c>
      <c r="H19083" s="1" t="s">
        <v>24510</v>
      </c>
      <c r="I19083" s="1">
        <v>0</v>
      </c>
      <c r="J19083" s="19">
        <v>70219</v>
      </c>
      <c r="K19083" s="1">
        <v>25</v>
      </c>
      <c r="L19083" s="1">
        <v>3</v>
      </c>
      <c r="M19083" s="1">
        <v>0.45</v>
      </c>
      <c r="N19083" s="1">
        <v>1</v>
      </c>
      <c r="O19083" s="7">
        <f>VLOOKUP(J19083,DIM_Products!A:G,6,FALSE) * L19083 * (1-M19083)</f>
        <v>510.048</v>
      </c>
      <c r="P19083" s="7">
        <f t="shared" si="1192"/>
        <v>1146.5520000000001</v>
      </c>
      <c r="Q19083" s="13">
        <f t="shared" si="1193"/>
        <v>0.4448537877043518</v>
      </c>
      <c r="R19083" s="7">
        <f t="shared" si="1194"/>
        <v>521.16934469260877</v>
      </c>
      <c r="S19083">
        <f t="shared" si="1195"/>
        <v>5</v>
      </c>
      <c r="T19083">
        <v>0</v>
      </c>
      <c r="U19083" s="13">
        <f>1/COUNTIF(B:B,Orders[[#This Row],[Order ID]])</f>
        <v>0.5</v>
      </c>
      <c r="V19083">
        <f>IF(SUMIF(F:F,Orders[[#This Row],[DW_Customer]],U:U)&gt;1,1,0)</f>
        <v>1</v>
      </c>
    </row>
    <row r="19084" spans="1:22" x14ac:dyDescent="0.35">
      <c r="A19084">
        <v>52584</v>
      </c>
      <c r="B19084" s="1" t="s">
        <v>18579</v>
      </c>
      <c r="C19084" s="2">
        <v>41949</v>
      </c>
      <c r="D19084" s="2">
        <v>41953</v>
      </c>
      <c r="E19084" s="1" t="s">
        <v>24503</v>
      </c>
      <c r="F19084" s="1">
        <v>101545</v>
      </c>
      <c r="G19084" s="15">
        <v>0</v>
      </c>
      <c r="H19084" s="1" t="s">
        <v>24510</v>
      </c>
      <c r="I19084" s="1">
        <v>0</v>
      </c>
      <c r="J19084" s="19">
        <v>70476</v>
      </c>
      <c r="K19084" s="1">
        <v>0</v>
      </c>
      <c r="L19084" s="1">
        <v>7</v>
      </c>
      <c r="M19084" s="1">
        <v>0.45</v>
      </c>
      <c r="N19084" s="1">
        <v>1</v>
      </c>
      <c r="O19084" s="7">
        <f>VLOOKUP(J19084,DIM_Products!A:G,6,FALSE) * L19084 * (1-M19084)</f>
        <v>1891.7976000000001</v>
      </c>
      <c r="P19084" s="7">
        <f t="shared" si="1192"/>
        <v>1891.7976000000001</v>
      </c>
      <c r="Q19084" s="13">
        <f t="shared" si="1193"/>
        <v>1</v>
      </c>
      <c r="R19084" s="7">
        <f t="shared" si="1194"/>
        <v>1891.7976000000001</v>
      </c>
      <c r="S19084">
        <f t="shared" si="1195"/>
        <v>4</v>
      </c>
      <c r="T19084">
        <v>1</v>
      </c>
      <c r="U19084" s="13">
        <f>1/COUNTIF(B:B,Orders[[#This Row],[Order ID]])</f>
        <v>1</v>
      </c>
      <c r="V19084">
        <f>IF(SUMIF(F:F,Orders[[#This Row],[DW_Customer]],U:U)&gt;1,1,0)</f>
        <v>1</v>
      </c>
    </row>
    <row r="19085" spans="1:22" x14ac:dyDescent="0.35">
      <c r="A19085">
        <v>41214</v>
      </c>
      <c r="B19085" s="1" t="s">
        <v>11458</v>
      </c>
      <c r="C19085" s="2">
        <v>41925</v>
      </c>
      <c r="D19085" s="2">
        <v>41925</v>
      </c>
      <c r="E19085" s="1" t="s">
        <v>26364</v>
      </c>
      <c r="F19085" s="1">
        <v>101513</v>
      </c>
      <c r="G19085" s="15">
        <v>0</v>
      </c>
      <c r="H19085" s="1" t="s">
        <v>24511</v>
      </c>
      <c r="I19085" s="1">
        <v>547</v>
      </c>
      <c r="J19085" s="19">
        <v>71421</v>
      </c>
      <c r="K19085" s="1">
        <v>0</v>
      </c>
      <c r="L19085" s="1">
        <v>8</v>
      </c>
      <c r="M19085" s="1">
        <v>0.47000000000000003</v>
      </c>
      <c r="N19085" s="1">
        <v>1</v>
      </c>
      <c r="O19085" s="7">
        <f>VLOOKUP(J19085,DIM_Products!A:G,6,FALSE) * L19085 * (1-M19085)</f>
        <v>318.02544</v>
      </c>
      <c r="P19085" s="7">
        <f t="shared" si="1192"/>
        <v>318.02544</v>
      </c>
      <c r="Q19085" s="13">
        <f t="shared" si="1193"/>
        <v>1</v>
      </c>
      <c r="R19085" s="7">
        <f t="shared" si="1194"/>
        <v>318.02544</v>
      </c>
      <c r="S19085">
        <f t="shared" si="1195"/>
        <v>0</v>
      </c>
      <c r="T19085">
        <v>0</v>
      </c>
      <c r="U19085" s="13">
        <f>1/COUNTIF(B:B,Orders[[#This Row],[Order ID]])</f>
        <v>1</v>
      </c>
      <c r="V19085">
        <f>IF(SUMIF(F:F,Orders[[#This Row],[DW_Customer]],U:U)&gt;1,1,0)</f>
        <v>1</v>
      </c>
    </row>
    <row r="19086" spans="1:22" x14ac:dyDescent="0.35">
      <c r="A19086">
        <v>36278</v>
      </c>
      <c r="B19086" s="1" t="s">
        <v>11546</v>
      </c>
      <c r="C19086" s="2">
        <v>41856</v>
      </c>
      <c r="D19086" s="2">
        <v>41856</v>
      </c>
      <c r="E19086" s="1" t="s">
        <v>26364</v>
      </c>
      <c r="F19086" s="1">
        <v>100509</v>
      </c>
      <c r="G19086" s="15">
        <v>0</v>
      </c>
      <c r="H19086" s="1" t="s">
        <v>24511</v>
      </c>
      <c r="I19086" s="1">
        <v>120</v>
      </c>
      <c r="J19086" s="19">
        <v>71370</v>
      </c>
      <c r="K19086" s="1">
        <v>0</v>
      </c>
      <c r="L19086" s="1">
        <v>2</v>
      </c>
      <c r="M19086" s="1">
        <v>0.17</v>
      </c>
      <c r="N19086" s="1">
        <v>1</v>
      </c>
      <c r="O19086" s="7">
        <f>VLOOKUP(J19086,DIM_Products!A:G,6,FALSE) * L19086 * (1-M19086)</f>
        <v>431.21819999999997</v>
      </c>
      <c r="P19086" s="7">
        <f t="shared" si="1192"/>
        <v>1337.3894700000001</v>
      </c>
      <c r="Q19086" s="13">
        <f t="shared" si="1193"/>
        <v>0.32243277644469559</v>
      </c>
      <c r="R19086" s="7">
        <f t="shared" si="1194"/>
        <v>431.21819999999997</v>
      </c>
      <c r="S19086">
        <f t="shared" si="1195"/>
        <v>0</v>
      </c>
      <c r="T19086">
        <v>0</v>
      </c>
      <c r="U19086" s="13">
        <f>1/COUNTIF(B:B,Orders[[#This Row],[Order ID]])</f>
        <v>0.1111111111111111</v>
      </c>
      <c r="V19086">
        <f>IF(SUMIF(F:F,Orders[[#This Row],[DW_Customer]],U:U)&gt;1,1,0)</f>
        <v>1</v>
      </c>
    </row>
    <row r="19087" spans="1:22" x14ac:dyDescent="0.35">
      <c r="A19087">
        <v>38240</v>
      </c>
      <c r="B19087" s="1" t="s">
        <v>11546</v>
      </c>
      <c r="C19087" s="2">
        <v>41856</v>
      </c>
      <c r="D19087" s="2">
        <v>41856</v>
      </c>
      <c r="E19087" s="1" t="s">
        <v>26364</v>
      </c>
      <c r="F19087" s="1">
        <v>100509</v>
      </c>
      <c r="G19087" s="15">
        <v>0</v>
      </c>
      <c r="H19087" s="1" t="s">
        <v>24511</v>
      </c>
      <c r="I19087" s="1">
        <v>120</v>
      </c>
      <c r="J19087" s="19">
        <v>70157</v>
      </c>
      <c r="K19087" s="1">
        <v>0</v>
      </c>
      <c r="L19087" s="1">
        <v>3</v>
      </c>
      <c r="M19087" s="1">
        <v>0.37</v>
      </c>
      <c r="N19087" s="1">
        <v>1</v>
      </c>
      <c r="O19087" s="7">
        <f>VLOOKUP(J19087,DIM_Products!A:G,6,FALSE) * L19087 * (1-M19087)</f>
        <v>100.68218999999999</v>
      </c>
      <c r="P19087" s="7">
        <f t="shared" si="1192"/>
        <v>1337.3894700000001</v>
      </c>
      <c r="Q19087" s="13">
        <f t="shared" si="1193"/>
        <v>7.5282625038164824E-2</v>
      </c>
      <c r="R19087" s="7">
        <f t="shared" si="1194"/>
        <v>100.68218999999999</v>
      </c>
      <c r="S19087">
        <f t="shared" si="1195"/>
        <v>0</v>
      </c>
      <c r="T19087">
        <v>0</v>
      </c>
      <c r="U19087" s="13">
        <f>1/COUNTIF(B:B,Orders[[#This Row],[Order ID]])</f>
        <v>0.1111111111111111</v>
      </c>
      <c r="V19087">
        <f>IF(SUMIF(F:F,Orders[[#This Row],[DW_Customer]],U:U)&gt;1,1,0)</f>
        <v>1</v>
      </c>
    </row>
    <row r="19088" spans="1:22" x14ac:dyDescent="0.35">
      <c r="A19088">
        <v>41665</v>
      </c>
      <c r="B19088" s="1" t="s">
        <v>11546</v>
      </c>
      <c r="C19088" s="2">
        <v>41856</v>
      </c>
      <c r="D19088" s="2">
        <v>41856</v>
      </c>
      <c r="E19088" s="1" t="s">
        <v>26364</v>
      </c>
      <c r="F19088" s="1">
        <v>100509</v>
      </c>
      <c r="G19088" s="15">
        <v>0</v>
      </c>
      <c r="H19088" s="1" t="s">
        <v>24511</v>
      </c>
      <c r="I19088" s="1">
        <v>120</v>
      </c>
      <c r="J19088" s="19">
        <v>71138</v>
      </c>
      <c r="K19088" s="1">
        <v>0</v>
      </c>
      <c r="L19088" s="1">
        <v>3</v>
      </c>
      <c r="M19088" s="1">
        <v>0.37</v>
      </c>
      <c r="N19088" s="1">
        <v>1</v>
      </c>
      <c r="O19088" s="7">
        <f>VLOOKUP(J19088,DIM_Products!A:G,6,FALSE) * L19088 * (1-M19088)</f>
        <v>44.838360000000002</v>
      </c>
      <c r="P19088" s="7">
        <f t="shared" si="1192"/>
        <v>1337.3894700000001</v>
      </c>
      <c r="Q19088" s="13">
        <f t="shared" si="1193"/>
        <v>3.3526778104511323E-2</v>
      </c>
      <c r="R19088" s="7">
        <f t="shared" si="1194"/>
        <v>44.838360000000002</v>
      </c>
      <c r="S19088">
        <f t="shared" si="1195"/>
        <v>0</v>
      </c>
      <c r="T19088">
        <v>0</v>
      </c>
      <c r="U19088" s="13">
        <f>1/COUNTIF(B:B,Orders[[#This Row],[Order ID]])</f>
        <v>0.1111111111111111</v>
      </c>
      <c r="V19088">
        <f>IF(SUMIF(F:F,Orders[[#This Row],[DW_Customer]],U:U)&gt;1,1,0)</f>
        <v>1</v>
      </c>
    </row>
    <row r="19089" spans="1:22" x14ac:dyDescent="0.35">
      <c r="A19089">
        <v>43238</v>
      </c>
      <c r="B19089" s="1" t="s">
        <v>11546</v>
      </c>
      <c r="C19089" s="2">
        <v>41856</v>
      </c>
      <c r="D19089" s="2">
        <v>41856</v>
      </c>
      <c r="E19089" s="1" t="s">
        <v>26364</v>
      </c>
      <c r="F19089" s="1">
        <v>100509</v>
      </c>
      <c r="G19089" s="15">
        <v>0</v>
      </c>
      <c r="H19089" s="1" t="s">
        <v>24511</v>
      </c>
      <c r="I19089" s="1">
        <v>120</v>
      </c>
      <c r="J19089" s="19">
        <v>70381</v>
      </c>
      <c r="K19089" s="1">
        <v>0</v>
      </c>
      <c r="L19089" s="1">
        <v>6</v>
      </c>
      <c r="M19089" s="1">
        <v>0.47000000000000003</v>
      </c>
      <c r="N19089" s="1">
        <v>1</v>
      </c>
      <c r="O19089" s="7">
        <f>VLOOKUP(J19089,DIM_Products!A:G,6,FALSE) * L19089 * (1-M19089)</f>
        <v>334.82220000000001</v>
      </c>
      <c r="P19089" s="7">
        <f t="shared" si="1192"/>
        <v>1337.3894700000001</v>
      </c>
      <c r="Q19089" s="13">
        <f t="shared" si="1193"/>
        <v>0.25035504429386601</v>
      </c>
      <c r="R19089" s="7">
        <f t="shared" si="1194"/>
        <v>334.82220000000001</v>
      </c>
      <c r="S19089">
        <f t="shared" si="1195"/>
        <v>0</v>
      </c>
      <c r="T19089">
        <v>0</v>
      </c>
      <c r="U19089" s="13">
        <f>1/COUNTIF(B:B,Orders[[#This Row],[Order ID]])</f>
        <v>0.1111111111111111</v>
      </c>
      <c r="V19089">
        <f>IF(SUMIF(F:F,Orders[[#This Row],[DW_Customer]],U:U)&gt;1,1,0)</f>
        <v>1</v>
      </c>
    </row>
    <row r="19090" spans="1:22" x14ac:dyDescent="0.35">
      <c r="A19090">
        <v>49833</v>
      </c>
      <c r="B19090" s="1" t="s">
        <v>11546</v>
      </c>
      <c r="C19090" s="2">
        <v>41856</v>
      </c>
      <c r="D19090" s="2">
        <v>41856</v>
      </c>
      <c r="E19090" s="1" t="s">
        <v>26364</v>
      </c>
      <c r="F19090" s="1">
        <v>100509</v>
      </c>
      <c r="G19090" s="15">
        <v>0</v>
      </c>
      <c r="H19090" s="1" t="s">
        <v>24511</v>
      </c>
      <c r="I19090" s="1">
        <v>120</v>
      </c>
      <c r="J19090" s="19">
        <v>70983</v>
      </c>
      <c r="K19090" s="1">
        <v>0</v>
      </c>
      <c r="L19090" s="1">
        <v>2</v>
      </c>
      <c r="M19090" s="1">
        <v>0.27</v>
      </c>
      <c r="N19090" s="1">
        <v>1</v>
      </c>
      <c r="O19090" s="7">
        <f>VLOOKUP(J19090,DIM_Products!A:G,6,FALSE) * L19090 * (1-M19090)</f>
        <v>8.9877599999999997</v>
      </c>
      <c r="P19090" s="7">
        <f t="shared" si="1192"/>
        <v>1337.3894700000001</v>
      </c>
      <c r="Q19090" s="13">
        <f t="shared" si="1193"/>
        <v>6.7203759275897392E-3</v>
      </c>
      <c r="R19090" s="7">
        <f t="shared" si="1194"/>
        <v>8.9877599999999997</v>
      </c>
      <c r="S19090">
        <f t="shared" si="1195"/>
        <v>0</v>
      </c>
      <c r="T19090">
        <v>0</v>
      </c>
      <c r="U19090" s="13">
        <f>1/COUNTIF(B:B,Orders[[#This Row],[Order ID]])</f>
        <v>0.1111111111111111</v>
      </c>
      <c r="V19090">
        <f>IF(SUMIF(F:F,Orders[[#This Row],[DW_Customer]],U:U)&gt;1,1,0)</f>
        <v>1</v>
      </c>
    </row>
    <row r="19091" spans="1:22" x14ac:dyDescent="0.35">
      <c r="A19091">
        <v>49880</v>
      </c>
      <c r="B19091" s="1" t="s">
        <v>11546</v>
      </c>
      <c r="C19091" s="2">
        <v>41856</v>
      </c>
      <c r="D19091" s="2">
        <v>41856</v>
      </c>
      <c r="E19091" s="1" t="s">
        <v>26364</v>
      </c>
      <c r="F19091" s="1">
        <v>100509</v>
      </c>
      <c r="G19091" s="15">
        <v>0</v>
      </c>
      <c r="H19091" s="1" t="s">
        <v>24511</v>
      </c>
      <c r="I19091" s="1">
        <v>120</v>
      </c>
      <c r="J19091" s="19">
        <v>70553</v>
      </c>
      <c r="K19091" s="1">
        <v>0</v>
      </c>
      <c r="L19091" s="1">
        <v>2</v>
      </c>
      <c r="M19091" s="1">
        <v>0.47000000000000003</v>
      </c>
      <c r="N19091" s="1">
        <v>1</v>
      </c>
      <c r="O19091" s="7">
        <f>VLOOKUP(J19091,DIM_Products!A:G,6,FALSE) * L19091 * (1-M19091)</f>
        <v>287.28756000000004</v>
      </c>
      <c r="P19091" s="7">
        <f t="shared" si="1192"/>
        <v>1337.3894700000001</v>
      </c>
      <c r="Q19091" s="13">
        <f t="shared" si="1193"/>
        <v>0.21481218930189425</v>
      </c>
      <c r="R19091" s="7">
        <f t="shared" si="1194"/>
        <v>287.28756000000004</v>
      </c>
      <c r="S19091">
        <f t="shared" si="1195"/>
        <v>0</v>
      </c>
      <c r="T19091">
        <v>0</v>
      </c>
      <c r="U19091" s="13">
        <f>1/COUNTIF(B:B,Orders[[#This Row],[Order ID]])</f>
        <v>0.1111111111111111</v>
      </c>
      <c r="V19091">
        <f>IF(SUMIF(F:F,Orders[[#This Row],[DW_Customer]],U:U)&gt;1,1,0)</f>
        <v>1</v>
      </c>
    </row>
    <row r="19092" spans="1:22" x14ac:dyDescent="0.35">
      <c r="A19092">
        <v>58911</v>
      </c>
      <c r="B19092" s="1" t="s">
        <v>11546</v>
      </c>
      <c r="C19092" s="2">
        <v>41856</v>
      </c>
      <c r="D19092" s="2">
        <v>41856</v>
      </c>
      <c r="E19092" s="1" t="s">
        <v>26364</v>
      </c>
      <c r="F19092" s="1">
        <v>100509</v>
      </c>
      <c r="G19092" s="15">
        <v>0</v>
      </c>
      <c r="H19092" s="1" t="s">
        <v>24511</v>
      </c>
      <c r="I19092" s="1">
        <v>120</v>
      </c>
      <c r="J19092" s="19">
        <v>70769</v>
      </c>
      <c r="K19092" s="1">
        <v>0</v>
      </c>
      <c r="L19092" s="1">
        <v>4</v>
      </c>
      <c r="M19092" s="1">
        <v>0.47000000000000003</v>
      </c>
      <c r="N19092" s="1">
        <v>1</v>
      </c>
      <c r="O19092" s="7">
        <f>VLOOKUP(J19092,DIM_Products!A:G,6,FALSE) * L19092 * (1-M19092)</f>
        <v>9.6672000000000011</v>
      </c>
      <c r="P19092" s="7">
        <f t="shared" si="1192"/>
        <v>1337.3894700000001</v>
      </c>
      <c r="Q19092" s="13">
        <f t="shared" si="1193"/>
        <v>7.2284104345460417E-3</v>
      </c>
      <c r="R19092" s="7">
        <f t="shared" si="1194"/>
        <v>9.6672000000000011</v>
      </c>
      <c r="S19092">
        <f t="shared" si="1195"/>
        <v>0</v>
      </c>
      <c r="T19092">
        <v>0</v>
      </c>
      <c r="U19092" s="13">
        <f>1/COUNTIF(B:B,Orders[[#This Row],[Order ID]])</f>
        <v>0.1111111111111111</v>
      </c>
      <c r="V19092">
        <f>IF(SUMIF(F:F,Orders[[#This Row],[DW_Customer]],U:U)&gt;1,1,0)</f>
        <v>1</v>
      </c>
    </row>
    <row r="19093" spans="1:22" x14ac:dyDescent="0.35">
      <c r="A19093">
        <v>63567</v>
      </c>
      <c r="B19093" s="1" t="s">
        <v>11546</v>
      </c>
      <c r="C19093" s="2">
        <v>41856</v>
      </c>
      <c r="D19093" s="2">
        <v>41856</v>
      </c>
      <c r="E19093" s="1" t="s">
        <v>26364</v>
      </c>
      <c r="F19093" s="1">
        <v>100509</v>
      </c>
      <c r="G19093" s="15">
        <v>0</v>
      </c>
      <c r="H19093" s="1" t="s">
        <v>24511</v>
      </c>
      <c r="I19093" s="1">
        <v>120</v>
      </c>
      <c r="J19093" s="19">
        <v>70767</v>
      </c>
      <c r="K19093" s="1">
        <v>0</v>
      </c>
      <c r="L19093" s="1">
        <v>3</v>
      </c>
      <c r="M19093" s="1">
        <v>0.47000000000000003</v>
      </c>
      <c r="N19093" s="1">
        <v>1</v>
      </c>
      <c r="O19093" s="7">
        <f>VLOOKUP(J19093,DIM_Products!A:G,6,FALSE) * L19093 * (1-M19093)</f>
        <v>10.3032</v>
      </c>
      <c r="P19093" s="7">
        <f t="shared" si="1192"/>
        <v>1337.3894700000001</v>
      </c>
      <c r="Q19093" s="13">
        <f t="shared" si="1193"/>
        <v>7.7039637526082807E-3</v>
      </c>
      <c r="R19093" s="7">
        <f t="shared" si="1194"/>
        <v>10.3032</v>
      </c>
      <c r="S19093">
        <f t="shared" si="1195"/>
        <v>0</v>
      </c>
      <c r="T19093">
        <v>0</v>
      </c>
      <c r="U19093" s="13">
        <f>1/COUNTIF(B:B,Orders[[#This Row],[Order ID]])</f>
        <v>0.1111111111111111</v>
      </c>
      <c r="V19093">
        <f>IF(SUMIF(F:F,Orders[[#This Row],[DW_Customer]],U:U)&gt;1,1,0)</f>
        <v>1</v>
      </c>
    </row>
    <row r="19094" spans="1:22" x14ac:dyDescent="0.35">
      <c r="A19094">
        <v>63930</v>
      </c>
      <c r="B19094" s="1" t="s">
        <v>11546</v>
      </c>
      <c r="C19094" s="2">
        <v>41856</v>
      </c>
      <c r="D19094" s="2">
        <v>41856</v>
      </c>
      <c r="E19094" s="1" t="s">
        <v>26364</v>
      </c>
      <c r="F19094" s="1">
        <v>100509</v>
      </c>
      <c r="G19094" s="15">
        <v>0</v>
      </c>
      <c r="H19094" s="1" t="s">
        <v>24511</v>
      </c>
      <c r="I19094" s="1">
        <v>120</v>
      </c>
      <c r="J19094" s="19">
        <v>71171</v>
      </c>
      <c r="K19094" s="1">
        <v>0</v>
      </c>
      <c r="L19094" s="1">
        <v>3</v>
      </c>
      <c r="M19094" s="1">
        <v>0.47000000000000003</v>
      </c>
      <c r="N19094" s="1">
        <v>1</v>
      </c>
      <c r="O19094" s="7">
        <f>VLOOKUP(J19094,DIM_Products!A:G,6,FALSE) * L19094 * (1-M19094)</f>
        <v>109.58280000000001</v>
      </c>
      <c r="P19094" s="7">
        <f t="shared" si="1192"/>
        <v>1337.3894700000001</v>
      </c>
      <c r="Q19094" s="13">
        <f t="shared" si="1193"/>
        <v>8.1937836702123873E-2</v>
      </c>
      <c r="R19094" s="7">
        <f t="shared" si="1194"/>
        <v>109.58280000000001</v>
      </c>
      <c r="S19094">
        <f t="shared" si="1195"/>
        <v>0</v>
      </c>
      <c r="T19094">
        <v>0</v>
      </c>
      <c r="U19094" s="13">
        <f>1/COUNTIF(B:B,Orders[[#This Row],[Order ID]])</f>
        <v>0.1111111111111111</v>
      </c>
      <c r="V19094">
        <f>IF(SUMIF(F:F,Orders[[#This Row],[DW_Customer]],U:U)&gt;1,1,0)</f>
        <v>1</v>
      </c>
    </row>
    <row r="19095" spans="1:22" x14ac:dyDescent="0.35">
      <c r="A19095">
        <v>34933</v>
      </c>
      <c r="B19095" s="1" t="s">
        <v>5637</v>
      </c>
      <c r="C19095" s="2">
        <v>41941</v>
      </c>
      <c r="D19095" s="2">
        <v>41941</v>
      </c>
      <c r="E19095" s="1" t="s">
        <v>26364</v>
      </c>
      <c r="F19095" s="1">
        <v>100990</v>
      </c>
      <c r="G19095" s="15">
        <v>0</v>
      </c>
      <c r="H19095" s="1" t="s">
        <v>24511</v>
      </c>
      <c r="I19095" s="1">
        <v>640</v>
      </c>
      <c r="J19095" s="19">
        <v>70780</v>
      </c>
      <c r="K19095" s="1">
        <v>0</v>
      </c>
      <c r="L19095" s="1">
        <v>5</v>
      </c>
      <c r="M19095" s="1">
        <v>0.27</v>
      </c>
      <c r="N19095" s="1">
        <v>1</v>
      </c>
      <c r="O19095" s="7">
        <f>VLOOKUP(J19095,DIM_Products!A:G,6,FALSE) * L19095 * (1-M19095)</f>
        <v>32.959499999999998</v>
      </c>
      <c r="P19095" s="7">
        <f t="shared" si="1192"/>
        <v>32.959499999999998</v>
      </c>
      <c r="Q19095" s="13">
        <f t="shared" si="1193"/>
        <v>1</v>
      </c>
      <c r="R19095" s="7">
        <f t="shared" si="1194"/>
        <v>32.959499999999998</v>
      </c>
      <c r="S19095">
        <f t="shared" si="1195"/>
        <v>0</v>
      </c>
      <c r="T19095">
        <v>1</v>
      </c>
      <c r="U19095" s="13">
        <f>1/COUNTIF(B:B,Orders[[#This Row],[Order ID]])</f>
        <v>1</v>
      </c>
      <c r="V19095">
        <f>IF(SUMIF(F:F,Orders[[#This Row],[DW_Customer]],U:U)&gt;1,1,0)</f>
        <v>1</v>
      </c>
    </row>
    <row r="19096" spans="1:22" x14ac:dyDescent="0.35">
      <c r="A19096">
        <v>49252</v>
      </c>
      <c r="B19096" s="1" t="s">
        <v>16658</v>
      </c>
      <c r="C19096" s="2">
        <v>41834</v>
      </c>
      <c r="D19096" s="2">
        <v>41837</v>
      </c>
      <c r="E19096" s="1" t="s">
        <v>24501</v>
      </c>
      <c r="F19096" s="1">
        <v>100919</v>
      </c>
      <c r="G19096" s="15">
        <v>0</v>
      </c>
      <c r="H19096" s="1" t="s">
        <v>24510</v>
      </c>
      <c r="I19096" s="1">
        <v>0</v>
      </c>
      <c r="J19096" s="19">
        <v>71509</v>
      </c>
      <c r="K19096" s="1">
        <v>0</v>
      </c>
      <c r="L19096" s="1">
        <v>8</v>
      </c>
      <c r="M19096" s="1">
        <v>0.4</v>
      </c>
      <c r="N19096" s="1">
        <v>1</v>
      </c>
      <c r="O19096" s="7">
        <f>VLOOKUP(J19096,DIM_Products!A:G,6,FALSE) * L19096 * (1-M19096)</f>
        <v>318.81599999999997</v>
      </c>
      <c r="P19096" s="7">
        <f t="shared" si="1192"/>
        <v>318.81599999999997</v>
      </c>
      <c r="Q19096" s="13">
        <f t="shared" si="1193"/>
        <v>1</v>
      </c>
      <c r="R19096" s="7">
        <f t="shared" si="1194"/>
        <v>318.81599999999997</v>
      </c>
      <c r="S19096">
        <f t="shared" si="1195"/>
        <v>3</v>
      </c>
      <c r="T19096">
        <v>0</v>
      </c>
      <c r="U19096" s="13">
        <f>1/COUNTIF(B:B,Orders[[#This Row],[Order ID]])</f>
        <v>1</v>
      </c>
      <c r="V19096">
        <f>IF(SUMIF(F:F,Orders[[#This Row],[DW_Customer]],U:U)&gt;1,1,0)</f>
        <v>1</v>
      </c>
    </row>
    <row r="19097" spans="1:22" x14ac:dyDescent="0.35">
      <c r="A19097">
        <v>38193</v>
      </c>
      <c r="B19097" s="1" t="s">
        <v>8576</v>
      </c>
      <c r="C19097" s="2">
        <v>41867</v>
      </c>
      <c r="D19097" s="2">
        <v>41870</v>
      </c>
      <c r="E19097" s="1" t="s">
        <v>24501</v>
      </c>
      <c r="F19097" s="1">
        <v>100248</v>
      </c>
      <c r="G19097" s="15">
        <v>0</v>
      </c>
      <c r="H19097" s="1" t="s">
        <v>24510</v>
      </c>
      <c r="I19097" s="1">
        <v>0</v>
      </c>
      <c r="J19097" s="19">
        <v>71557</v>
      </c>
      <c r="K19097" s="1">
        <v>0</v>
      </c>
      <c r="L19097" s="1">
        <v>5</v>
      </c>
      <c r="M19097" s="1">
        <v>0.55000000000000004</v>
      </c>
      <c r="N19097" s="1">
        <v>1</v>
      </c>
      <c r="O19097" s="7">
        <f>VLOOKUP(J19097,DIM_Products!A:G,6,FALSE) * L19097 * (1-M19097)</f>
        <v>74.823749999999976</v>
      </c>
      <c r="P19097" s="7">
        <f t="shared" si="1192"/>
        <v>468.61769999999996</v>
      </c>
      <c r="Q19097" s="13">
        <f t="shared" si="1193"/>
        <v>0.1596690649969047</v>
      </c>
      <c r="R19097" s="7">
        <f t="shared" si="1194"/>
        <v>74.823749999999976</v>
      </c>
      <c r="S19097">
        <f t="shared" si="1195"/>
        <v>3</v>
      </c>
      <c r="T19097">
        <v>0</v>
      </c>
      <c r="U19097" s="13">
        <f>1/COUNTIF(B:B,Orders[[#This Row],[Order ID]])</f>
        <v>0.33333333333333331</v>
      </c>
      <c r="V19097">
        <f>IF(SUMIF(F:F,Orders[[#This Row],[DW_Customer]],U:U)&gt;1,1,0)</f>
        <v>1</v>
      </c>
    </row>
    <row r="19098" spans="1:22" x14ac:dyDescent="0.35">
      <c r="A19098">
        <v>52733</v>
      </c>
      <c r="B19098" s="1" t="s">
        <v>8576</v>
      </c>
      <c r="C19098" s="2">
        <v>41867</v>
      </c>
      <c r="D19098" s="2">
        <v>41870</v>
      </c>
      <c r="E19098" s="1" t="s">
        <v>24501</v>
      </c>
      <c r="F19098" s="1">
        <v>100248</v>
      </c>
      <c r="G19098" s="15">
        <v>0</v>
      </c>
      <c r="H19098" s="1" t="s">
        <v>24510</v>
      </c>
      <c r="I19098" s="1">
        <v>0</v>
      </c>
      <c r="J19098" s="19">
        <v>70808</v>
      </c>
      <c r="K19098" s="1">
        <v>0</v>
      </c>
      <c r="L19098" s="1">
        <v>3</v>
      </c>
      <c r="M19098" s="1">
        <v>0.45</v>
      </c>
      <c r="N19098" s="1">
        <v>1</v>
      </c>
      <c r="O19098" s="7">
        <f>VLOOKUP(J19098,DIM_Products!A:G,6,FALSE) * L19098 * (1-M19098)</f>
        <v>3.4452000000000003</v>
      </c>
      <c r="P19098" s="7">
        <f t="shared" si="1192"/>
        <v>468.61769999999996</v>
      </c>
      <c r="Q19098" s="13">
        <f t="shared" si="1193"/>
        <v>7.3518349819052939E-3</v>
      </c>
      <c r="R19098" s="7">
        <f t="shared" si="1194"/>
        <v>3.4452000000000003</v>
      </c>
      <c r="S19098">
        <f t="shared" si="1195"/>
        <v>3</v>
      </c>
      <c r="T19098">
        <v>0</v>
      </c>
      <c r="U19098" s="13">
        <f>1/COUNTIF(B:B,Orders[[#This Row],[Order ID]])</f>
        <v>0.33333333333333331</v>
      </c>
      <c r="V19098">
        <f>IF(SUMIF(F:F,Orders[[#This Row],[DW_Customer]],U:U)&gt;1,1,0)</f>
        <v>1</v>
      </c>
    </row>
    <row r="19099" spans="1:22" x14ac:dyDescent="0.35">
      <c r="A19099">
        <v>58643</v>
      </c>
      <c r="B19099" s="1" t="s">
        <v>8576</v>
      </c>
      <c r="C19099" s="2">
        <v>41867</v>
      </c>
      <c r="D19099" s="2">
        <v>41870</v>
      </c>
      <c r="E19099" s="1" t="s">
        <v>24501</v>
      </c>
      <c r="F19099" s="1">
        <v>100248</v>
      </c>
      <c r="G19099" s="15">
        <v>0</v>
      </c>
      <c r="H19099" s="1" t="s">
        <v>24510</v>
      </c>
      <c r="I19099" s="1">
        <v>0</v>
      </c>
      <c r="J19099" s="19">
        <v>70473</v>
      </c>
      <c r="K19099" s="1">
        <v>0</v>
      </c>
      <c r="L19099" s="1">
        <v>5</v>
      </c>
      <c r="M19099" s="1">
        <v>0.45</v>
      </c>
      <c r="N19099" s="1">
        <v>1</v>
      </c>
      <c r="O19099" s="7">
        <f>VLOOKUP(J19099,DIM_Products!A:G,6,FALSE) * L19099 * (1-M19099)</f>
        <v>390.34875</v>
      </c>
      <c r="P19099" s="7">
        <f t="shared" si="1192"/>
        <v>468.61769999999996</v>
      </c>
      <c r="Q19099" s="13">
        <f t="shared" si="1193"/>
        <v>0.83297910002119002</v>
      </c>
      <c r="R19099" s="7">
        <f t="shared" si="1194"/>
        <v>390.34875</v>
      </c>
      <c r="S19099">
        <f t="shared" si="1195"/>
        <v>3</v>
      </c>
      <c r="T19099">
        <v>0</v>
      </c>
      <c r="U19099" s="13">
        <f>1/COUNTIF(B:B,Orders[[#This Row],[Order ID]])</f>
        <v>0.33333333333333331</v>
      </c>
      <c r="V19099">
        <f>IF(SUMIF(F:F,Orders[[#This Row],[DW_Customer]],U:U)&gt;1,1,0)</f>
        <v>1</v>
      </c>
    </row>
    <row r="19100" spans="1:22" x14ac:dyDescent="0.35">
      <c r="A19100">
        <v>42714</v>
      </c>
      <c r="B19100" s="1" t="s">
        <v>16444</v>
      </c>
      <c r="C19100" s="2">
        <v>41736</v>
      </c>
      <c r="D19100" s="2">
        <v>41740</v>
      </c>
      <c r="E19100" s="1" t="s">
        <v>24503</v>
      </c>
      <c r="F19100" s="1">
        <v>101375</v>
      </c>
      <c r="G19100" s="15">
        <v>0</v>
      </c>
      <c r="H19100" s="1" t="s">
        <v>24510</v>
      </c>
      <c r="I19100" s="1">
        <v>0</v>
      </c>
      <c r="J19100" s="19">
        <v>70224</v>
      </c>
      <c r="K19100" s="1">
        <v>0</v>
      </c>
      <c r="L19100" s="1">
        <v>5</v>
      </c>
      <c r="M19100" s="1">
        <v>0.25</v>
      </c>
      <c r="N19100" s="1">
        <v>1</v>
      </c>
      <c r="O19100" s="7">
        <f>VLOOKUP(J19100,DIM_Products!A:G,6,FALSE) * L19100 * (1-M19100)</f>
        <v>452.93999999999994</v>
      </c>
      <c r="P19100" s="7">
        <f t="shared" si="1192"/>
        <v>584.5175999999999</v>
      </c>
      <c r="Q19100" s="13">
        <f t="shared" si="1193"/>
        <v>0.77489540092548115</v>
      </c>
      <c r="R19100" s="7">
        <f t="shared" si="1194"/>
        <v>452.93999999999994</v>
      </c>
      <c r="S19100">
        <f t="shared" si="1195"/>
        <v>4</v>
      </c>
      <c r="T19100">
        <v>1</v>
      </c>
      <c r="U19100" s="13">
        <f>1/COUNTIF(B:B,Orders[[#This Row],[Order ID]])</f>
        <v>0.5</v>
      </c>
      <c r="V19100">
        <f>IF(SUMIF(F:F,Orders[[#This Row],[DW_Customer]],U:U)&gt;1,1,0)</f>
        <v>1</v>
      </c>
    </row>
    <row r="19101" spans="1:22" x14ac:dyDescent="0.35">
      <c r="A19101">
        <v>60797</v>
      </c>
      <c r="B19101" s="1" t="s">
        <v>16444</v>
      </c>
      <c r="C19101" s="2">
        <v>41736</v>
      </c>
      <c r="D19101" s="2">
        <v>41740</v>
      </c>
      <c r="E19101" s="1" t="s">
        <v>24503</v>
      </c>
      <c r="F19101" s="1">
        <v>101375</v>
      </c>
      <c r="G19101" s="15">
        <v>0</v>
      </c>
      <c r="H19101" s="1" t="s">
        <v>24510</v>
      </c>
      <c r="I19101" s="1">
        <v>0</v>
      </c>
      <c r="J19101" s="19">
        <v>70189</v>
      </c>
      <c r="K19101" s="1">
        <v>0</v>
      </c>
      <c r="L19101" s="1">
        <v>7</v>
      </c>
      <c r="M19101" s="1">
        <v>0.45</v>
      </c>
      <c r="N19101" s="1">
        <v>1</v>
      </c>
      <c r="O19101" s="7">
        <f>VLOOKUP(J19101,DIM_Products!A:G,6,FALSE) * L19101 * (1-M19101)</f>
        <v>131.57760000000002</v>
      </c>
      <c r="P19101" s="7">
        <f t="shared" si="1192"/>
        <v>584.5175999999999</v>
      </c>
      <c r="Q19101" s="13">
        <f t="shared" si="1193"/>
        <v>0.22510459907451896</v>
      </c>
      <c r="R19101" s="7">
        <f t="shared" si="1194"/>
        <v>131.57760000000002</v>
      </c>
      <c r="S19101">
        <f t="shared" si="1195"/>
        <v>4</v>
      </c>
      <c r="T19101">
        <v>1</v>
      </c>
      <c r="U19101" s="13">
        <f>1/COUNTIF(B:B,Orders[[#This Row],[Order ID]])</f>
        <v>0.5</v>
      </c>
      <c r="V19101">
        <f>IF(SUMIF(F:F,Orders[[#This Row],[DW_Customer]],U:U)&gt;1,1,0)</f>
        <v>1</v>
      </c>
    </row>
    <row r="19102" spans="1:22" x14ac:dyDescent="0.35">
      <c r="A19102">
        <v>50880</v>
      </c>
      <c r="B19102" s="1" t="s">
        <v>17343</v>
      </c>
      <c r="C19102" s="2">
        <v>41954</v>
      </c>
      <c r="D19102" s="2">
        <v>41956</v>
      </c>
      <c r="E19102" s="1" t="s">
        <v>24501</v>
      </c>
      <c r="F19102" s="1">
        <v>100045</v>
      </c>
      <c r="G19102" s="15">
        <v>1</v>
      </c>
      <c r="H19102" s="1" t="s">
        <v>24510</v>
      </c>
      <c r="I19102" s="1">
        <v>0</v>
      </c>
      <c r="J19102" s="19">
        <v>70981</v>
      </c>
      <c r="K19102" s="1">
        <v>0</v>
      </c>
      <c r="L19102" s="1">
        <v>5</v>
      </c>
      <c r="M19102" s="1">
        <v>0</v>
      </c>
      <c r="N19102" s="1">
        <v>1</v>
      </c>
      <c r="O19102" s="7">
        <f>VLOOKUP(J19102,DIM_Products!A:G,6,FALSE) * L19102 * (1-M19102)</f>
        <v>246.60000000000002</v>
      </c>
      <c r="P19102" s="7">
        <f t="shared" si="1192"/>
        <v>246.60000000000002</v>
      </c>
      <c r="Q19102" s="13">
        <f t="shared" si="1193"/>
        <v>1</v>
      </c>
      <c r="R19102" s="7">
        <f t="shared" si="1194"/>
        <v>246.60000000000002</v>
      </c>
      <c r="S19102">
        <f t="shared" si="1195"/>
        <v>2</v>
      </c>
      <c r="T19102">
        <v>0</v>
      </c>
      <c r="U19102" s="13">
        <f>1/COUNTIF(B:B,Orders[[#This Row],[Order ID]])</f>
        <v>1</v>
      </c>
      <c r="V19102">
        <f>IF(SUMIF(F:F,Orders[[#This Row],[DW_Customer]],U:U)&gt;1,1,0)</f>
        <v>1</v>
      </c>
    </row>
    <row r="19103" spans="1:22" x14ac:dyDescent="0.35">
      <c r="A19103">
        <v>56418</v>
      </c>
      <c r="B19103" s="1" t="s">
        <v>22120</v>
      </c>
      <c r="C19103" s="2">
        <v>41718</v>
      </c>
      <c r="D19103" s="2">
        <v>41718</v>
      </c>
      <c r="E19103" s="1" t="s">
        <v>26364</v>
      </c>
      <c r="F19103" s="1">
        <v>101352</v>
      </c>
      <c r="G19103" s="15">
        <v>0</v>
      </c>
      <c r="H19103" s="1" t="s">
        <v>24511</v>
      </c>
      <c r="I19103" s="1">
        <v>336</v>
      </c>
      <c r="J19103" s="19">
        <v>70018</v>
      </c>
      <c r="K19103" s="1">
        <v>0</v>
      </c>
      <c r="L19103" s="1">
        <v>4</v>
      </c>
      <c r="M19103" s="1">
        <v>0.1</v>
      </c>
      <c r="N19103" s="1">
        <v>1</v>
      </c>
      <c r="O19103" s="7">
        <f>VLOOKUP(J19103,DIM_Products!A:G,6,FALSE) * L19103 * (1-M19103)</f>
        <v>1393.5240000000001</v>
      </c>
      <c r="P19103" s="7">
        <f t="shared" si="1192"/>
        <v>1393.5240000000001</v>
      </c>
      <c r="Q19103" s="13">
        <f t="shared" si="1193"/>
        <v>1</v>
      </c>
      <c r="R19103" s="7">
        <f t="shared" si="1194"/>
        <v>1393.5240000000001</v>
      </c>
      <c r="S19103">
        <f t="shared" si="1195"/>
        <v>0</v>
      </c>
      <c r="T19103">
        <v>1</v>
      </c>
      <c r="U19103" s="13">
        <f>1/COUNTIF(B:B,Orders[[#This Row],[Order ID]])</f>
        <v>1</v>
      </c>
      <c r="V19103">
        <f>IF(SUMIF(F:F,Orders[[#This Row],[DW_Customer]],U:U)&gt;1,1,0)</f>
        <v>1</v>
      </c>
    </row>
    <row r="19104" spans="1:22" x14ac:dyDescent="0.35">
      <c r="A19104">
        <v>45613</v>
      </c>
      <c r="B19104" s="1" t="s">
        <v>10874</v>
      </c>
      <c r="C19104" s="2">
        <v>41737</v>
      </c>
      <c r="D19104" s="2">
        <v>41737</v>
      </c>
      <c r="E19104" s="1" t="s">
        <v>26364</v>
      </c>
      <c r="F19104" s="1">
        <v>100365</v>
      </c>
      <c r="G19104" s="15">
        <v>0</v>
      </c>
      <c r="H19104" s="1" t="s">
        <v>24511</v>
      </c>
      <c r="I19104" s="1">
        <v>35</v>
      </c>
      <c r="J19104" s="19">
        <v>71277</v>
      </c>
      <c r="K19104" s="1">
        <v>0</v>
      </c>
      <c r="L19104" s="1">
        <v>2</v>
      </c>
      <c r="M19104" s="1">
        <v>0.1</v>
      </c>
      <c r="N19104" s="1">
        <v>1</v>
      </c>
      <c r="O19104" s="7">
        <f>VLOOKUP(J19104,DIM_Products!A:G,6,FALSE) * L19104 * (1-M19104)</f>
        <v>444.71700000000004</v>
      </c>
      <c r="P19104" s="7">
        <f t="shared" si="1192"/>
        <v>755.46900000000005</v>
      </c>
      <c r="Q19104" s="13">
        <f t="shared" si="1193"/>
        <v>0.58866346600588515</v>
      </c>
      <c r="R19104" s="7">
        <f t="shared" si="1194"/>
        <v>444.71700000000004</v>
      </c>
      <c r="S19104">
        <f t="shared" si="1195"/>
        <v>0</v>
      </c>
      <c r="T19104">
        <v>1</v>
      </c>
      <c r="U19104" s="13">
        <f>1/COUNTIF(B:B,Orders[[#This Row],[Order ID]])</f>
        <v>0.5</v>
      </c>
      <c r="V19104">
        <f>IF(SUMIF(F:F,Orders[[#This Row],[DW_Customer]],U:U)&gt;1,1,0)</f>
        <v>1</v>
      </c>
    </row>
    <row r="19105" spans="1:22" x14ac:dyDescent="0.35">
      <c r="A19105">
        <v>60908</v>
      </c>
      <c r="B19105" s="1" t="s">
        <v>10874</v>
      </c>
      <c r="C19105" s="2">
        <v>41737</v>
      </c>
      <c r="D19105" s="2">
        <v>41737</v>
      </c>
      <c r="E19105" s="1" t="s">
        <v>26364</v>
      </c>
      <c r="F19105" s="1">
        <v>100365</v>
      </c>
      <c r="G19105" s="15">
        <v>0</v>
      </c>
      <c r="H19105" s="1" t="s">
        <v>24511</v>
      </c>
      <c r="I19105" s="1">
        <v>35</v>
      </c>
      <c r="J19105" s="19">
        <v>71165</v>
      </c>
      <c r="K19105" s="1">
        <v>0</v>
      </c>
      <c r="L19105" s="1">
        <v>2</v>
      </c>
      <c r="M19105" s="1">
        <v>0.1</v>
      </c>
      <c r="N19105" s="1">
        <v>1</v>
      </c>
      <c r="O19105" s="7">
        <f>VLOOKUP(J19105,DIM_Products!A:G,6,FALSE) * L19105 * (1-M19105)</f>
        <v>310.75200000000007</v>
      </c>
      <c r="P19105" s="7">
        <f t="shared" si="1192"/>
        <v>755.46900000000005</v>
      </c>
      <c r="Q19105" s="13">
        <f t="shared" si="1193"/>
        <v>0.41133653399411496</v>
      </c>
      <c r="R19105" s="7">
        <f t="shared" si="1194"/>
        <v>310.75200000000007</v>
      </c>
      <c r="S19105">
        <f t="shared" si="1195"/>
        <v>0</v>
      </c>
      <c r="T19105">
        <v>1</v>
      </c>
      <c r="U19105" s="13">
        <f>1/COUNTIF(B:B,Orders[[#This Row],[Order ID]])</f>
        <v>0.5</v>
      </c>
      <c r="V19105">
        <f>IF(SUMIF(F:F,Orders[[#This Row],[DW_Customer]],U:U)&gt;1,1,0)</f>
        <v>1</v>
      </c>
    </row>
    <row r="19106" spans="1:22" x14ac:dyDescent="0.35">
      <c r="A19106">
        <v>51032</v>
      </c>
      <c r="B19106" s="1" t="s">
        <v>21187</v>
      </c>
      <c r="C19106" s="2">
        <v>41845</v>
      </c>
      <c r="D19106" s="2">
        <v>41845</v>
      </c>
      <c r="E19106" s="1" t="s">
        <v>26364</v>
      </c>
      <c r="F19106" s="1">
        <v>100669</v>
      </c>
      <c r="G19106" s="15">
        <v>0</v>
      </c>
      <c r="H19106" s="1" t="s">
        <v>24511</v>
      </c>
      <c r="I19106" s="1">
        <v>632</v>
      </c>
      <c r="J19106" s="19">
        <v>70878</v>
      </c>
      <c r="K19106" s="1">
        <v>0</v>
      </c>
      <c r="L19106" s="1">
        <v>4</v>
      </c>
      <c r="M19106" s="1">
        <v>0.45</v>
      </c>
      <c r="N19106" s="1">
        <v>1</v>
      </c>
      <c r="O19106" s="7">
        <f>VLOOKUP(J19106,DIM_Products!A:G,6,FALSE) * L19106 * (1-M19106)</f>
        <v>68.156000000000006</v>
      </c>
      <c r="P19106" s="7">
        <f t="shared" si="1192"/>
        <v>68.156000000000006</v>
      </c>
      <c r="Q19106" s="13">
        <f t="shared" si="1193"/>
        <v>1</v>
      </c>
      <c r="R19106" s="7">
        <f t="shared" si="1194"/>
        <v>68.156000000000006</v>
      </c>
      <c r="S19106">
        <f t="shared" si="1195"/>
        <v>0</v>
      </c>
      <c r="T19106">
        <v>0</v>
      </c>
      <c r="U19106" s="13">
        <f>1/COUNTIF(B:B,Orders[[#This Row],[Order ID]])</f>
        <v>1</v>
      </c>
      <c r="V19106">
        <f>IF(SUMIF(F:F,Orders[[#This Row],[DW_Customer]],U:U)&gt;1,1,0)</f>
        <v>1</v>
      </c>
    </row>
    <row r="19107" spans="1:22" x14ac:dyDescent="0.35">
      <c r="A19107">
        <v>65623</v>
      </c>
      <c r="B19107" s="1" t="s">
        <v>22987</v>
      </c>
      <c r="C19107" s="2">
        <v>41915</v>
      </c>
      <c r="D19107" s="2">
        <v>41920</v>
      </c>
      <c r="E19107" s="1" t="s">
        <v>24503</v>
      </c>
      <c r="F19107" s="1">
        <v>101557</v>
      </c>
      <c r="G19107" s="15">
        <v>0</v>
      </c>
      <c r="H19107" s="1" t="s">
        <v>24510</v>
      </c>
      <c r="I19107" s="1">
        <v>0</v>
      </c>
      <c r="J19107" s="19">
        <v>70545</v>
      </c>
      <c r="K19107" s="1">
        <v>0</v>
      </c>
      <c r="L19107" s="1">
        <v>2</v>
      </c>
      <c r="M19107" s="1">
        <v>0.1</v>
      </c>
      <c r="N19107" s="1">
        <v>1</v>
      </c>
      <c r="O19107" s="7">
        <f>VLOOKUP(J19107,DIM_Products!A:G,6,FALSE) * L19107 * (1-M19107)</f>
        <v>101.4282</v>
      </c>
      <c r="P19107" s="7">
        <f t="shared" si="1192"/>
        <v>101.4282</v>
      </c>
      <c r="Q19107" s="13">
        <f t="shared" si="1193"/>
        <v>1</v>
      </c>
      <c r="R19107" s="7">
        <f t="shared" si="1194"/>
        <v>101.4282</v>
      </c>
      <c r="S19107">
        <f t="shared" si="1195"/>
        <v>5</v>
      </c>
      <c r="T19107">
        <v>0</v>
      </c>
      <c r="U19107" s="13">
        <f>1/COUNTIF(B:B,Orders[[#This Row],[Order ID]])</f>
        <v>1</v>
      </c>
      <c r="V19107">
        <f>IF(SUMIF(F:F,Orders[[#This Row],[DW_Customer]],U:U)&gt;1,1,0)</f>
        <v>1</v>
      </c>
    </row>
    <row r="19108" spans="1:22" x14ac:dyDescent="0.35">
      <c r="A19108">
        <v>36036</v>
      </c>
      <c r="B19108" s="1" t="s">
        <v>10601</v>
      </c>
      <c r="C19108" s="2">
        <v>41894</v>
      </c>
      <c r="D19108" s="2">
        <v>41894</v>
      </c>
      <c r="E19108" s="1" t="s">
        <v>26364</v>
      </c>
      <c r="F19108" s="1">
        <v>101548</v>
      </c>
      <c r="G19108" s="15">
        <v>0</v>
      </c>
      <c r="H19108" s="1" t="s">
        <v>24511</v>
      </c>
      <c r="I19108" s="1">
        <v>685</v>
      </c>
      <c r="J19108" s="19">
        <v>70794</v>
      </c>
      <c r="K19108" s="1">
        <v>0</v>
      </c>
      <c r="L19108" s="1">
        <v>7</v>
      </c>
      <c r="M19108" s="1">
        <v>0.25</v>
      </c>
      <c r="N19108" s="1">
        <v>1</v>
      </c>
      <c r="O19108" s="7">
        <f>VLOOKUP(J19108,DIM_Products!A:G,6,FALSE) * L19108 * (1-M19108)</f>
        <v>54.337500000000013</v>
      </c>
      <c r="P19108" s="7">
        <f t="shared" si="1192"/>
        <v>894.17430000000013</v>
      </c>
      <c r="Q19108" s="13">
        <f t="shared" si="1193"/>
        <v>6.0768353552545631E-2</v>
      </c>
      <c r="R19108" s="7">
        <f t="shared" si="1194"/>
        <v>54.337500000000013</v>
      </c>
      <c r="S19108">
        <f t="shared" si="1195"/>
        <v>0</v>
      </c>
      <c r="T19108">
        <v>1</v>
      </c>
      <c r="U19108" s="13">
        <f>1/COUNTIF(B:B,Orders[[#This Row],[Order ID]])</f>
        <v>0.5</v>
      </c>
      <c r="V19108">
        <f>IF(SUMIF(F:F,Orders[[#This Row],[DW_Customer]],U:U)&gt;1,1,0)</f>
        <v>1</v>
      </c>
    </row>
    <row r="19109" spans="1:22" x14ac:dyDescent="0.35">
      <c r="A19109">
        <v>55384</v>
      </c>
      <c r="B19109" s="1" t="s">
        <v>10601</v>
      </c>
      <c r="C19109" s="2">
        <v>41894</v>
      </c>
      <c r="D19109" s="2">
        <v>41894</v>
      </c>
      <c r="E19109" s="1" t="s">
        <v>26364</v>
      </c>
      <c r="F19109" s="1">
        <v>101548</v>
      </c>
      <c r="G19109" s="15">
        <v>0</v>
      </c>
      <c r="H19109" s="1" t="s">
        <v>24511</v>
      </c>
      <c r="I19109" s="1">
        <v>685</v>
      </c>
      <c r="J19109" s="19">
        <v>71563</v>
      </c>
      <c r="K19109" s="1">
        <v>0</v>
      </c>
      <c r="L19109" s="1">
        <v>9</v>
      </c>
      <c r="M19109" s="1">
        <v>0.45</v>
      </c>
      <c r="N19109" s="1">
        <v>1</v>
      </c>
      <c r="O19109" s="7">
        <f>VLOOKUP(J19109,DIM_Products!A:G,6,FALSE) * L19109 * (1-M19109)</f>
        <v>839.83680000000015</v>
      </c>
      <c r="P19109" s="7">
        <f t="shared" si="1192"/>
        <v>894.17430000000013</v>
      </c>
      <c r="Q19109" s="13">
        <f t="shared" si="1193"/>
        <v>0.93923164644745438</v>
      </c>
      <c r="R19109" s="7">
        <f t="shared" si="1194"/>
        <v>839.83680000000015</v>
      </c>
      <c r="S19109">
        <f t="shared" si="1195"/>
        <v>0</v>
      </c>
      <c r="T19109">
        <v>1</v>
      </c>
      <c r="U19109" s="13">
        <f>1/COUNTIF(B:B,Orders[[#This Row],[Order ID]])</f>
        <v>0.5</v>
      </c>
      <c r="V19109">
        <f>IF(SUMIF(F:F,Orders[[#This Row],[DW_Customer]],U:U)&gt;1,1,0)</f>
        <v>1</v>
      </c>
    </row>
    <row r="19110" spans="1:22" x14ac:dyDescent="0.35">
      <c r="A19110">
        <v>32888</v>
      </c>
      <c r="B19110" s="1" t="s">
        <v>7208</v>
      </c>
      <c r="C19110" s="2">
        <v>41811</v>
      </c>
      <c r="D19110" s="2">
        <v>41816</v>
      </c>
      <c r="E19110" s="1" t="s">
        <v>24503</v>
      </c>
      <c r="F19110" s="1">
        <v>100889</v>
      </c>
      <c r="G19110" s="15">
        <v>0</v>
      </c>
      <c r="H19110" s="1" t="s">
        <v>24510</v>
      </c>
      <c r="I19110" s="1">
        <v>0</v>
      </c>
      <c r="J19110" s="19">
        <v>71042</v>
      </c>
      <c r="K19110" s="1">
        <v>0</v>
      </c>
      <c r="L19110" s="1">
        <v>8</v>
      </c>
      <c r="M19110" s="1">
        <v>0.1</v>
      </c>
      <c r="N19110" s="1">
        <v>1</v>
      </c>
      <c r="O19110" s="7">
        <f>VLOOKUP(J19110,DIM_Products!A:G,6,FALSE) * L19110 * (1-M19110)</f>
        <v>247.392</v>
      </c>
      <c r="P19110" s="7">
        <f t="shared" si="1192"/>
        <v>1817.2935000000002</v>
      </c>
      <c r="Q19110" s="13">
        <f t="shared" si="1193"/>
        <v>0.1361321107460077</v>
      </c>
      <c r="R19110" s="7">
        <f t="shared" si="1194"/>
        <v>247.392</v>
      </c>
      <c r="S19110">
        <f t="shared" si="1195"/>
        <v>5</v>
      </c>
      <c r="T19110">
        <v>0</v>
      </c>
      <c r="U19110" s="13">
        <f>1/COUNTIF(B:B,Orders[[#This Row],[Order ID]])</f>
        <v>0.5</v>
      </c>
      <c r="V19110">
        <f>IF(SUMIF(F:F,Orders[[#This Row],[DW_Customer]],U:U)&gt;1,1,0)</f>
        <v>1</v>
      </c>
    </row>
    <row r="19111" spans="1:22" x14ac:dyDescent="0.35">
      <c r="A19111">
        <v>51618</v>
      </c>
      <c r="B19111" s="1" t="s">
        <v>7208</v>
      </c>
      <c r="C19111" s="2">
        <v>41811</v>
      </c>
      <c r="D19111" s="2">
        <v>41816</v>
      </c>
      <c r="E19111" s="1" t="s">
        <v>24503</v>
      </c>
      <c r="F19111" s="1">
        <v>100889</v>
      </c>
      <c r="G19111" s="15">
        <v>0</v>
      </c>
      <c r="H19111" s="1" t="s">
        <v>24510</v>
      </c>
      <c r="I19111" s="1">
        <v>0</v>
      </c>
      <c r="J19111" s="19">
        <v>70134</v>
      </c>
      <c r="K19111" s="1">
        <v>0</v>
      </c>
      <c r="L19111" s="1">
        <v>5</v>
      </c>
      <c r="M19111" s="1">
        <v>0.1</v>
      </c>
      <c r="N19111" s="1">
        <v>1</v>
      </c>
      <c r="O19111" s="7">
        <f>VLOOKUP(J19111,DIM_Products!A:G,6,FALSE) * L19111 * (1-M19111)</f>
        <v>1569.9015000000002</v>
      </c>
      <c r="P19111" s="7">
        <f t="shared" si="1192"/>
        <v>1817.2935000000002</v>
      </c>
      <c r="Q19111" s="13">
        <f t="shared" si="1193"/>
        <v>0.86386788925399227</v>
      </c>
      <c r="R19111" s="7">
        <f t="shared" si="1194"/>
        <v>1569.9015000000002</v>
      </c>
      <c r="S19111">
        <f t="shared" si="1195"/>
        <v>5</v>
      </c>
      <c r="T19111">
        <v>0</v>
      </c>
      <c r="U19111" s="13">
        <f>1/COUNTIF(B:B,Orders[[#This Row],[Order ID]])</f>
        <v>0.5</v>
      </c>
      <c r="V19111">
        <f>IF(SUMIF(F:F,Orders[[#This Row],[DW_Customer]],U:U)&gt;1,1,0)</f>
        <v>1</v>
      </c>
    </row>
    <row r="19112" spans="1:22" x14ac:dyDescent="0.35">
      <c r="A19112">
        <v>69090</v>
      </c>
      <c r="B19112" s="1" t="s">
        <v>24328</v>
      </c>
      <c r="C19112" s="2">
        <v>41800</v>
      </c>
      <c r="D19112" s="2">
        <v>41805</v>
      </c>
      <c r="E19112" s="1" t="s">
        <v>24503</v>
      </c>
      <c r="F19112" s="1">
        <v>100035</v>
      </c>
      <c r="G19112" s="15">
        <v>0</v>
      </c>
      <c r="H19112" s="1" t="s">
        <v>24510</v>
      </c>
      <c r="I19112" s="1">
        <v>0</v>
      </c>
      <c r="J19112" s="19">
        <v>70261</v>
      </c>
      <c r="K19112" s="1">
        <v>0</v>
      </c>
      <c r="L19112" s="1">
        <v>1</v>
      </c>
      <c r="M19112" s="1">
        <v>0.4</v>
      </c>
      <c r="N19112" s="1">
        <v>1</v>
      </c>
      <c r="O19112" s="7">
        <f>VLOOKUP(J19112,DIM_Products!A:G,6,FALSE) * L19112 * (1-M19112)</f>
        <v>36.224999999999994</v>
      </c>
      <c r="P19112" s="7">
        <f t="shared" si="1192"/>
        <v>36.224999999999994</v>
      </c>
      <c r="Q19112" s="13">
        <f t="shared" si="1193"/>
        <v>1</v>
      </c>
      <c r="R19112" s="7">
        <f t="shared" si="1194"/>
        <v>36.224999999999994</v>
      </c>
      <c r="S19112">
        <f t="shared" si="1195"/>
        <v>5</v>
      </c>
      <c r="T19112">
        <v>0</v>
      </c>
      <c r="U19112" s="13">
        <f>1/COUNTIF(B:B,Orders[[#This Row],[Order ID]])</f>
        <v>1</v>
      </c>
      <c r="V19112">
        <f>IF(SUMIF(F:F,Orders[[#This Row],[DW_Customer]],U:U)&gt;1,1,0)</f>
        <v>1</v>
      </c>
    </row>
    <row r="19113" spans="1:22" x14ac:dyDescent="0.35">
      <c r="A19113">
        <v>62052</v>
      </c>
      <c r="B19113" s="1" t="s">
        <v>22784</v>
      </c>
      <c r="C19113" s="2">
        <v>41960</v>
      </c>
      <c r="D19113" s="2">
        <v>41960</v>
      </c>
      <c r="E19113" s="1" t="s">
        <v>26364</v>
      </c>
      <c r="F19113" s="1">
        <v>100930</v>
      </c>
      <c r="G19113" s="15">
        <v>0</v>
      </c>
      <c r="H19113" s="1" t="s">
        <v>24511</v>
      </c>
      <c r="I19113" s="1">
        <v>472</v>
      </c>
      <c r="J19113" s="19">
        <v>70668</v>
      </c>
      <c r="K19113" s="1">
        <v>0</v>
      </c>
      <c r="L19113" s="1">
        <v>3</v>
      </c>
      <c r="M19113" s="1">
        <v>0.45</v>
      </c>
      <c r="N19113" s="1">
        <v>1</v>
      </c>
      <c r="O19113" s="7">
        <f>VLOOKUP(J19113,DIM_Products!A:G,6,FALSE) * L19113 * (1-M19113)</f>
        <v>19.651500000000002</v>
      </c>
      <c r="P19113" s="7">
        <f t="shared" si="1192"/>
        <v>19.651500000000002</v>
      </c>
      <c r="Q19113" s="13">
        <f t="shared" si="1193"/>
        <v>1</v>
      </c>
      <c r="R19113" s="7">
        <f t="shared" si="1194"/>
        <v>19.651500000000002</v>
      </c>
      <c r="S19113">
        <f t="shared" si="1195"/>
        <v>0</v>
      </c>
      <c r="T19113">
        <v>1</v>
      </c>
      <c r="U19113" s="13">
        <f>1/COUNTIF(B:B,Orders[[#This Row],[Order ID]])</f>
        <v>1</v>
      </c>
      <c r="V19113">
        <f>IF(SUMIF(F:F,Orders[[#This Row],[DW_Customer]],U:U)&gt;1,1,0)</f>
        <v>1</v>
      </c>
    </row>
    <row r="19114" spans="1:22" x14ac:dyDescent="0.35">
      <c r="A19114">
        <v>46120</v>
      </c>
      <c r="B19114" s="1" t="s">
        <v>16107</v>
      </c>
      <c r="C19114" s="2">
        <v>41753</v>
      </c>
      <c r="D19114" s="2">
        <v>41753</v>
      </c>
      <c r="E19114" s="1" t="s">
        <v>26364</v>
      </c>
      <c r="F19114" s="1">
        <v>100314</v>
      </c>
      <c r="G19114" s="15">
        <v>0</v>
      </c>
      <c r="H19114" s="1" t="s">
        <v>24511</v>
      </c>
      <c r="I19114" s="1">
        <v>642</v>
      </c>
      <c r="J19114" s="19">
        <v>70690</v>
      </c>
      <c r="K19114" s="1">
        <v>0</v>
      </c>
      <c r="L19114" s="1">
        <v>3</v>
      </c>
      <c r="M19114" s="1">
        <v>0.47000000000000003</v>
      </c>
      <c r="N19114" s="1">
        <v>1</v>
      </c>
      <c r="O19114" s="7">
        <f>VLOOKUP(J19114,DIM_Products!A:G,6,FALSE) * L19114 * (1-M19114)</f>
        <v>11.505240000000001</v>
      </c>
      <c r="P19114" s="7">
        <f t="shared" si="1192"/>
        <v>11.505240000000001</v>
      </c>
      <c r="Q19114" s="13">
        <f t="shared" si="1193"/>
        <v>1</v>
      </c>
      <c r="R19114" s="7">
        <f t="shared" si="1194"/>
        <v>11.505240000000001</v>
      </c>
      <c r="S19114">
        <f t="shared" si="1195"/>
        <v>0</v>
      </c>
      <c r="T19114">
        <v>0</v>
      </c>
      <c r="U19114" s="13">
        <f>1/COUNTIF(B:B,Orders[[#This Row],[Order ID]])</f>
        <v>1</v>
      </c>
      <c r="V19114">
        <f>IF(SUMIF(F:F,Orders[[#This Row],[DW_Customer]],U:U)&gt;1,1,0)</f>
        <v>1</v>
      </c>
    </row>
    <row r="19115" spans="1:22" x14ac:dyDescent="0.35">
      <c r="A19115">
        <v>51746</v>
      </c>
      <c r="B19115" s="1" t="s">
        <v>16187</v>
      </c>
      <c r="C19115" s="2">
        <v>41942</v>
      </c>
      <c r="D19115" s="2">
        <v>41944</v>
      </c>
      <c r="E19115" s="1" t="s">
        <v>24501</v>
      </c>
      <c r="F19115" s="1">
        <v>100922</v>
      </c>
      <c r="G19115" s="15">
        <v>0</v>
      </c>
      <c r="H19115" s="1" t="s">
        <v>24510</v>
      </c>
      <c r="I19115" s="1">
        <v>0</v>
      </c>
      <c r="J19115" s="19">
        <v>71173</v>
      </c>
      <c r="K19115" s="1">
        <v>0</v>
      </c>
      <c r="L19115" s="1">
        <v>3</v>
      </c>
      <c r="M19115" s="1">
        <v>0</v>
      </c>
      <c r="N19115" s="1">
        <v>1</v>
      </c>
      <c r="O19115" s="7">
        <f>VLOOKUP(J19115,DIM_Products!A:G,6,FALSE) * L19115 * (1-M19115)</f>
        <v>140.97</v>
      </c>
      <c r="P19115" s="7">
        <f t="shared" si="1192"/>
        <v>140.97</v>
      </c>
      <c r="Q19115" s="13">
        <f t="shared" si="1193"/>
        <v>1</v>
      </c>
      <c r="R19115" s="7">
        <f t="shared" si="1194"/>
        <v>140.97</v>
      </c>
      <c r="S19115">
        <f t="shared" si="1195"/>
        <v>2</v>
      </c>
      <c r="T19115">
        <v>1</v>
      </c>
      <c r="U19115" s="13">
        <f>1/COUNTIF(B:B,Orders[[#This Row],[Order ID]])</f>
        <v>1</v>
      </c>
      <c r="V19115">
        <f>IF(SUMIF(F:F,Orders[[#This Row],[DW_Customer]],U:U)&gt;1,1,0)</f>
        <v>1</v>
      </c>
    </row>
    <row r="19116" spans="1:22" x14ac:dyDescent="0.35">
      <c r="A19116">
        <v>33396</v>
      </c>
      <c r="B19116" s="1" t="s">
        <v>7486</v>
      </c>
      <c r="C19116" s="2">
        <v>41930</v>
      </c>
      <c r="D19116" s="2">
        <v>41934</v>
      </c>
      <c r="E19116" s="1" t="s">
        <v>24503</v>
      </c>
      <c r="F19116" s="1">
        <v>100252</v>
      </c>
      <c r="G19116" s="15">
        <v>0</v>
      </c>
      <c r="H19116" s="1" t="s">
        <v>24510</v>
      </c>
      <c r="I19116" s="1">
        <v>0</v>
      </c>
      <c r="J19116" s="19">
        <v>70041</v>
      </c>
      <c r="K19116" s="1">
        <v>0</v>
      </c>
      <c r="L19116" s="1">
        <v>9</v>
      </c>
      <c r="M19116" s="1">
        <v>0.37</v>
      </c>
      <c r="N19116" s="1">
        <v>1</v>
      </c>
      <c r="O19116" s="7">
        <f>VLOOKUP(J19116,DIM_Products!A:G,6,FALSE) * L19116 * (1-M19116)</f>
        <v>184.52448000000001</v>
      </c>
      <c r="P19116" s="7">
        <f t="shared" si="1192"/>
        <v>358.04118000000005</v>
      </c>
      <c r="Q19116" s="13">
        <f t="shared" si="1193"/>
        <v>0.51537222617800549</v>
      </c>
      <c r="R19116" s="7">
        <f t="shared" si="1194"/>
        <v>184.52448000000001</v>
      </c>
      <c r="S19116">
        <f t="shared" si="1195"/>
        <v>4</v>
      </c>
      <c r="T19116">
        <v>1</v>
      </c>
      <c r="U19116" s="13">
        <f>1/COUNTIF(B:B,Orders[[#This Row],[Order ID]])</f>
        <v>0.5</v>
      </c>
      <c r="V19116">
        <f>IF(SUMIF(F:F,Orders[[#This Row],[DW_Customer]],U:U)&gt;1,1,0)</f>
        <v>1</v>
      </c>
    </row>
    <row r="19117" spans="1:22" x14ac:dyDescent="0.35">
      <c r="A19117">
        <v>44558</v>
      </c>
      <c r="B19117" s="1" t="s">
        <v>7486</v>
      </c>
      <c r="C19117" s="2">
        <v>41930</v>
      </c>
      <c r="D19117" s="2">
        <v>41934</v>
      </c>
      <c r="E19117" s="1" t="s">
        <v>24503</v>
      </c>
      <c r="F19117" s="1">
        <v>100252</v>
      </c>
      <c r="G19117" s="15">
        <v>0</v>
      </c>
      <c r="H19117" s="1" t="s">
        <v>24510</v>
      </c>
      <c r="I19117" s="1">
        <v>0</v>
      </c>
      <c r="J19117" s="19">
        <v>70974</v>
      </c>
      <c r="K19117" s="1">
        <v>0</v>
      </c>
      <c r="L19117" s="1">
        <v>7</v>
      </c>
      <c r="M19117" s="1">
        <v>0.47000000000000003</v>
      </c>
      <c r="N19117" s="1">
        <v>1</v>
      </c>
      <c r="O19117" s="7">
        <f>VLOOKUP(J19117,DIM_Products!A:G,6,FALSE) * L19117 * (1-M19117)</f>
        <v>173.51670000000001</v>
      </c>
      <c r="P19117" s="7">
        <f t="shared" si="1192"/>
        <v>358.04118000000005</v>
      </c>
      <c r="Q19117" s="13">
        <f t="shared" si="1193"/>
        <v>0.4846277738219944</v>
      </c>
      <c r="R19117" s="7">
        <f t="shared" si="1194"/>
        <v>173.51670000000001</v>
      </c>
      <c r="S19117">
        <f t="shared" si="1195"/>
        <v>4</v>
      </c>
      <c r="T19117">
        <v>1</v>
      </c>
      <c r="U19117" s="13">
        <f>1/COUNTIF(B:B,Orders[[#This Row],[Order ID]])</f>
        <v>0.5</v>
      </c>
      <c r="V19117">
        <f>IF(SUMIF(F:F,Orders[[#This Row],[DW_Customer]],U:U)&gt;1,1,0)</f>
        <v>1</v>
      </c>
    </row>
    <row r="19118" spans="1:22" x14ac:dyDescent="0.35">
      <c r="A19118">
        <v>30666</v>
      </c>
      <c r="B19118" s="1" t="s">
        <v>5310</v>
      </c>
      <c r="C19118" s="2">
        <v>41971</v>
      </c>
      <c r="D19118" s="2">
        <v>41978</v>
      </c>
      <c r="E19118" s="1" t="s">
        <v>24503</v>
      </c>
      <c r="F19118" s="1">
        <v>100012</v>
      </c>
      <c r="G19118" s="15">
        <v>0</v>
      </c>
      <c r="H19118" s="1" t="s">
        <v>24510</v>
      </c>
      <c r="I19118" s="1">
        <v>0</v>
      </c>
      <c r="J19118" s="19">
        <v>70073</v>
      </c>
      <c r="K19118" s="1">
        <v>0</v>
      </c>
      <c r="L19118" s="1">
        <v>3</v>
      </c>
      <c r="M19118" s="1">
        <v>0.3</v>
      </c>
      <c r="N19118" s="1">
        <v>1</v>
      </c>
      <c r="O19118" s="7">
        <f>VLOOKUP(J19118,DIM_Products!A:G,6,FALSE) * L19118 * (1-M19118)</f>
        <v>265.67099999999999</v>
      </c>
      <c r="P19118" s="7">
        <f t="shared" si="1192"/>
        <v>2466.1277999999998</v>
      </c>
      <c r="Q19118" s="13">
        <f t="shared" si="1193"/>
        <v>0.10772799365872281</v>
      </c>
      <c r="R19118" s="7">
        <f t="shared" si="1194"/>
        <v>265.67099999999999</v>
      </c>
      <c r="S19118">
        <f t="shared" si="1195"/>
        <v>7</v>
      </c>
      <c r="T19118">
        <v>0</v>
      </c>
      <c r="U19118" s="13">
        <f>1/COUNTIF(B:B,Orders[[#This Row],[Order ID]])</f>
        <v>0.2</v>
      </c>
      <c r="V19118">
        <f>IF(SUMIF(F:F,Orders[[#This Row],[DW_Customer]],U:U)&gt;1,1,0)</f>
        <v>1</v>
      </c>
    </row>
    <row r="19119" spans="1:22" x14ac:dyDescent="0.35">
      <c r="A19119">
        <v>37166</v>
      </c>
      <c r="B19119" s="1" t="s">
        <v>5310</v>
      </c>
      <c r="C19119" s="2">
        <v>41971</v>
      </c>
      <c r="D19119" s="2">
        <v>41978</v>
      </c>
      <c r="E19119" s="1" t="s">
        <v>24503</v>
      </c>
      <c r="F19119" s="1">
        <v>100012</v>
      </c>
      <c r="G19119" s="15">
        <v>0</v>
      </c>
      <c r="H19119" s="1" t="s">
        <v>24510</v>
      </c>
      <c r="I19119" s="1">
        <v>0</v>
      </c>
      <c r="J19119" s="19">
        <v>70348</v>
      </c>
      <c r="K19119" s="1">
        <v>0</v>
      </c>
      <c r="L19119" s="1">
        <v>4</v>
      </c>
      <c r="M19119" s="1">
        <v>0.1</v>
      </c>
      <c r="N19119" s="1">
        <v>1</v>
      </c>
      <c r="O19119" s="7">
        <f>VLOOKUP(J19119,DIM_Products!A:G,6,FALSE) * L19119 * (1-M19119)</f>
        <v>119.10239999999999</v>
      </c>
      <c r="P19119" s="7">
        <f t="shared" si="1192"/>
        <v>2466.1277999999998</v>
      </c>
      <c r="Q19119" s="13">
        <f t="shared" si="1193"/>
        <v>4.8295307323489078E-2</v>
      </c>
      <c r="R19119" s="7">
        <f t="shared" si="1194"/>
        <v>119.10239999999999</v>
      </c>
      <c r="S19119">
        <f t="shared" si="1195"/>
        <v>7</v>
      </c>
      <c r="T19119">
        <v>0</v>
      </c>
      <c r="U19119" s="13">
        <f>1/COUNTIF(B:B,Orders[[#This Row],[Order ID]])</f>
        <v>0.2</v>
      </c>
      <c r="V19119">
        <f>IF(SUMIF(F:F,Orders[[#This Row],[DW_Customer]],U:U)&gt;1,1,0)</f>
        <v>1</v>
      </c>
    </row>
    <row r="19120" spans="1:22" x14ac:dyDescent="0.35">
      <c r="A19120">
        <v>53524</v>
      </c>
      <c r="B19120" s="1" t="s">
        <v>5310</v>
      </c>
      <c r="C19120" s="2">
        <v>41971</v>
      </c>
      <c r="D19120" s="2">
        <v>41978</v>
      </c>
      <c r="E19120" s="1" t="s">
        <v>24503</v>
      </c>
      <c r="F19120" s="1">
        <v>100012</v>
      </c>
      <c r="G19120" s="15">
        <v>0</v>
      </c>
      <c r="H19120" s="1" t="s">
        <v>24510</v>
      </c>
      <c r="I19120" s="1">
        <v>0</v>
      </c>
      <c r="J19120" s="19">
        <v>70057</v>
      </c>
      <c r="K19120" s="1">
        <v>0</v>
      </c>
      <c r="L19120" s="1">
        <v>2</v>
      </c>
      <c r="M19120" s="1">
        <v>0.1</v>
      </c>
      <c r="N19120" s="1">
        <v>1</v>
      </c>
      <c r="O19120" s="7">
        <f>VLOOKUP(J19120,DIM_Products!A:G,6,FALSE) * L19120 * (1-M19120)</f>
        <v>209.56320000000002</v>
      </c>
      <c r="P19120" s="7">
        <f t="shared" si="1192"/>
        <v>2466.1277999999998</v>
      </c>
      <c r="Q19120" s="13">
        <f t="shared" si="1193"/>
        <v>8.4976618000089058E-2</v>
      </c>
      <c r="R19120" s="7">
        <f t="shared" si="1194"/>
        <v>209.56320000000002</v>
      </c>
      <c r="S19120">
        <f t="shared" si="1195"/>
        <v>7</v>
      </c>
      <c r="T19120">
        <v>0</v>
      </c>
      <c r="U19120" s="13">
        <f>1/COUNTIF(B:B,Orders[[#This Row],[Order ID]])</f>
        <v>0.2</v>
      </c>
      <c r="V19120">
        <f>IF(SUMIF(F:F,Orders[[#This Row],[DW_Customer]],U:U)&gt;1,1,0)</f>
        <v>1</v>
      </c>
    </row>
    <row r="19121" spans="1:22" x14ac:dyDescent="0.35">
      <c r="A19121">
        <v>57214</v>
      </c>
      <c r="B19121" s="1" t="s">
        <v>5310</v>
      </c>
      <c r="C19121" s="2">
        <v>41971</v>
      </c>
      <c r="D19121" s="2">
        <v>41978</v>
      </c>
      <c r="E19121" s="1" t="s">
        <v>24503</v>
      </c>
      <c r="F19121" s="1">
        <v>100012</v>
      </c>
      <c r="G19121" s="15">
        <v>0</v>
      </c>
      <c r="H19121" s="1" t="s">
        <v>24510</v>
      </c>
      <c r="I19121" s="1">
        <v>0</v>
      </c>
      <c r="J19121" s="19">
        <v>70652</v>
      </c>
      <c r="K19121" s="1">
        <v>0</v>
      </c>
      <c r="L19121" s="1">
        <v>3</v>
      </c>
      <c r="M19121" s="1">
        <v>0.1</v>
      </c>
      <c r="N19121" s="1">
        <v>1</v>
      </c>
      <c r="O19121" s="7">
        <f>VLOOKUP(J19121,DIM_Products!A:G,6,FALSE) * L19121 * (1-M19121)</f>
        <v>14.515200000000004</v>
      </c>
      <c r="P19121" s="7">
        <f t="shared" si="1192"/>
        <v>2466.1277999999998</v>
      </c>
      <c r="Q19121" s="13">
        <f t="shared" si="1193"/>
        <v>5.8858263549845247E-3</v>
      </c>
      <c r="R19121" s="7">
        <f t="shared" si="1194"/>
        <v>14.515200000000004</v>
      </c>
      <c r="S19121">
        <f t="shared" si="1195"/>
        <v>7</v>
      </c>
      <c r="T19121">
        <v>0</v>
      </c>
      <c r="U19121" s="13">
        <f>1/COUNTIF(B:B,Orders[[#This Row],[Order ID]])</f>
        <v>0.2</v>
      </c>
      <c r="V19121">
        <f>IF(SUMIF(F:F,Orders[[#This Row],[DW_Customer]],U:U)&gt;1,1,0)</f>
        <v>1</v>
      </c>
    </row>
    <row r="19122" spans="1:22" x14ac:dyDescent="0.35">
      <c r="A19122">
        <v>57811</v>
      </c>
      <c r="B19122" s="1" t="s">
        <v>5310</v>
      </c>
      <c r="C19122" s="2">
        <v>41971</v>
      </c>
      <c r="D19122" s="2">
        <v>41978</v>
      </c>
      <c r="E19122" s="1" t="s">
        <v>24503</v>
      </c>
      <c r="F19122" s="1">
        <v>100012</v>
      </c>
      <c r="G19122" s="15">
        <v>0</v>
      </c>
      <c r="H19122" s="1" t="s">
        <v>24510</v>
      </c>
      <c r="I19122" s="1">
        <v>0</v>
      </c>
      <c r="J19122" s="19">
        <v>70433</v>
      </c>
      <c r="K19122" s="1">
        <v>0</v>
      </c>
      <c r="L19122" s="1">
        <v>4</v>
      </c>
      <c r="M19122" s="1">
        <v>0.1</v>
      </c>
      <c r="N19122" s="1">
        <v>1</v>
      </c>
      <c r="O19122" s="7">
        <f>VLOOKUP(J19122,DIM_Products!A:G,6,FALSE) * L19122 * (1-M19122)</f>
        <v>1857.2759999999998</v>
      </c>
      <c r="P19122" s="7">
        <f t="shared" si="1192"/>
        <v>2466.1277999999998</v>
      </c>
      <c r="Q19122" s="13">
        <f t="shared" si="1193"/>
        <v>0.75311425466271453</v>
      </c>
      <c r="R19122" s="7">
        <f t="shared" si="1194"/>
        <v>1857.2759999999998</v>
      </c>
      <c r="S19122">
        <f t="shared" si="1195"/>
        <v>7</v>
      </c>
      <c r="T19122">
        <v>0</v>
      </c>
      <c r="U19122" s="13">
        <f>1/COUNTIF(B:B,Orders[[#This Row],[Order ID]])</f>
        <v>0.2</v>
      </c>
      <c r="V19122">
        <f>IF(SUMIF(F:F,Orders[[#This Row],[DW_Customer]],U:U)&gt;1,1,0)</f>
        <v>1</v>
      </c>
    </row>
    <row r="19123" spans="1:22" x14ac:dyDescent="0.35">
      <c r="A19123">
        <v>30445</v>
      </c>
      <c r="B19123" s="1" t="s">
        <v>6616</v>
      </c>
      <c r="C19123" s="2">
        <v>41953</v>
      </c>
      <c r="D19123" s="2">
        <v>41958</v>
      </c>
      <c r="E19123" s="1" t="s">
        <v>24503</v>
      </c>
      <c r="F19123" s="1">
        <v>100349</v>
      </c>
      <c r="G19123" s="15">
        <v>0</v>
      </c>
      <c r="H19123" s="1" t="s">
        <v>24510</v>
      </c>
      <c r="I19123" s="1">
        <v>0</v>
      </c>
      <c r="J19123" s="19">
        <v>71029</v>
      </c>
      <c r="K19123" s="1">
        <v>0</v>
      </c>
      <c r="L19123" s="1">
        <v>5</v>
      </c>
      <c r="M19123" s="1">
        <v>0.15000000000000002</v>
      </c>
      <c r="N19123" s="1">
        <v>1</v>
      </c>
      <c r="O19123" s="7">
        <f>VLOOKUP(J19123,DIM_Products!A:G,6,FALSE) * L19123 * (1-M19123)</f>
        <v>111.77500000000002</v>
      </c>
      <c r="P19123" s="7">
        <f t="shared" si="1192"/>
        <v>254.53300000000007</v>
      </c>
      <c r="Q19123" s="13">
        <f t="shared" si="1193"/>
        <v>0.43913755780193525</v>
      </c>
      <c r="R19123" s="7">
        <f t="shared" si="1194"/>
        <v>111.77500000000002</v>
      </c>
      <c r="S19123">
        <f t="shared" si="1195"/>
        <v>5</v>
      </c>
      <c r="T19123">
        <v>0</v>
      </c>
      <c r="U19123" s="13">
        <f>1/COUNTIF(B:B,Orders[[#This Row],[Order ID]])</f>
        <v>0.5</v>
      </c>
      <c r="V19123">
        <f>IF(SUMIF(F:F,Orders[[#This Row],[DW_Customer]],U:U)&gt;1,1,0)</f>
        <v>1</v>
      </c>
    </row>
    <row r="19124" spans="1:22" x14ac:dyDescent="0.35">
      <c r="A19124">
        <v>65321</v>
      </c>
      <c r="B19124" s="1" t="s">
        <v>6616</v>
      </c>
      <c r="C19124" s="2">
        <v>41953</v>
      </c>
      <c r="D19124" s="2">
        <v>41958</v>
      </c>
      <c r="E19124" s="1" t="s">
        <v>24503</v>
      </c>
      <c r="F19124" s="1">
        <v>100349</v>
      </c>
      <c r="G19124" s="15">
        <v>0</v>
      </c>
      <c r="H19124" s="1" t="s">
        <v>24510</v>
      </c>
      <c r="I19124" s="1">
        <v>0</v>
      </c>
      <c r="J19124" s="19">
        <v>71498</v>
      </c>
      <c r="K19124" s="1">
        <v>0</v>
      </c>
      <c r="L19124" s="1">
        <v>5</v>
      </c>
      <c r="M19124" s="1">
        <v>0.45</v>
      </c>
      <c r="N19124" s="1">
        <v>1</v>
      </c>
      <c r="O19124" s="7">
        <f>VLOOKUP(J19124,DIM_Products!A:G,6,FALSE) * L19124 * (1-M19124)</f>
        <v>142.75800000000004</v>
      </c>
      <c r="P19124" s="7">
        <f t="shared" si="1192"/>
        <v>254.53300000000007</v>
      </c>
      <c r="Q19124" s="13">
        <f t="shared" si="1193"/>
        <v>0.56086244219806469</v>
      </c>
      <c r="R19124" s="7">
        <f t="shared" si="1194"/>
        <v>142.75800000000004</v>
      </c>
      <c r="S19124">
        <f t="shared" si="1195"/>
        <v>5</v>
      </c>
      <c r="T19124">
        <v>0</v>
      </c>
      <c r="U19124" s="13">
        <f>1/COUNTIF(B:B,Orders[[#This Row],[Order ID]])</f>
        <v>0.5</v>
      </c>
      <c r="V19124">
        <f>IF(SUMIF(F:F,Orders[[#This Row],[DW_Customer]],U:U)&gt;1,1,0)</f>
        <v>1</v>
      </c>
    </row>
    <row r="19125" spans="1:22" x14ac:dyDescent="0.35">
      <c r="A19125">
        <v>35272</v>
      </c>
      <c r="B19125" s="1" t="s">
        <v>15015</v>
      </c>
      <c r="C19125" s="2">
        <v>41926</v>
      </c>
      <c r="D19125" s="2">
        <v>41926</v>
      </c>
      <c r="E19125" s="1" t="s">
        <v>24500</v>
      </c>
      <c r="F19125" s="1">
        <v>100662</v>
      </c>
      <c r="G19125" s="15">
        <v>0</v>
      </c>
      <c r="H19125" s="1" t="s">
        <v>24510</v>
      </c>
      <c r="I19125" s="1">
        <v>0</v>
      </c>
      <c r="J19125" s="19">
        <v>70390</v>
      </c>
      <c r="K19125" s="1">
        <v>25</v>
      </c>
      <c r="L19125" s="1">
        <v>1</v>
      </c>
      <c r="M19125" s="1">
        <v>0</v>
      </c>
      <c r="N19125" s="1">
        <v>1</v>
      </c>
      <c r="O19125" s="7">
        <f>VLOOKUP(J19125,DIM_Products!A:G,6,FALSE) * L19125 * (1-M19125)</f>
        <v>12.6</v>
      </c>
      <c r="P19125" s="7">
        <f t="shared" si="1192"/>
        <v>12.6</v>
      </c>
      <c r="Q19125" s="13">
        <f t="shared" si="1193"/>
        <v>1</v>
      </c>
      <c r="R19125" s="7">
        <f t="shared" si="1194"/>
        <v>37.6</v>
      </c>
      <c r="S19125">
        <f t="shared" si="1195"/>
        <v>0</v>
      </c>
      <c r="T19125">
        <v>0</v>
      </c>
      <c r="U19125" s="13">
        <f>1/COUNTIF(B:B,Orders[[#This Row],[Order ID]])</f>
        <v>1</v>
      </c>
      <c r="V19125">
        <f>IF(SUMIF(F:F,Orders[[#This Row],[DW_Customer]],U:U)&gt;1,1,0)</f>
        <v>1</v>
      </c>
    </row>
    <row r="19126" spans="1:22" x14ac:dyDescent="0.35">
      <c r="A19126">
        <v>63940</v>
      </c>
      <c r="B19126" s="1" t="s">
        <v>20249</v>
      </c>
      <c r="C19126" s="2">
        <v>41947</v>
      </c>
      <c r="D19126" s="2">
        <v>41949</v>
      </c>
      <c r="E19126" s="1" t="s">
        <v>24502</v>
      </c>
      <c r="F19126" s="1">
        <v>101102</v>
      </c>
      <c r="G19126" s="15">
        <v>0</v>
      </c>
      <c r="H19126" s="1" t="s">
        <v>24510</v>
      </c>
      <c r="I19126" s="1">
        <v>0</v>
      </c>
      <c r="J19126" s="19">
        <v>70540</v>
      </c>
      <c r="K19126" s="1">
        <v>0</v>
      </c>
      <c r="L19126" s="1">
        <v>2</v>
      </c>
      <c r="M19126" s="1">
        <v>0.45</v>
      </c>
      <c r="N19126" s="1">
        <v>1</v>
      </c>
      <c r="O19126" s="7">
        <f>VLOOKUP(J19126,DIM_Products!A:G,6,FALSE) * L19126 * (1-M19126)</f>
        <v>592.94399999999996</v>
      </c>
      <c r="P19126" s="7">
        <f t="shared" si="1192"/>
        <v>592.94399999999996</v>
      </c>
      <c r="Q19126" s="13">
        <f t="shared" si="1193"/>
        <v>1</v>
      </c>
      <c r="R19126" s="7">
        <f t="shared" si="1194"/>
        <v>592.94399999999996</v>
      </c>
      <c r="S19126">
        <f t="shared" si="1195"/>
        <v>2</v>
      </c>
      <c r="T19126">
        <v>1</v>
      </c>
      <c r="U19126" s="13">
        <f>1/COUNTIF(B:B,Orders[[#This Row],[Order ID]])</f>
        <v>1</v>
      </c>
      <c r="V19126">
        <f>IF(SUMIF(F:F,Orders[[#This Row],[DW_Customer]],U:U)&gt;1,1,0)</f>
        <v>1</v>
      </c>
    </row>
    <row r="19127" spans="1:22" x14ac:dyDescent="0.35">
      <c r="A19127">
        <v>44958</v>
      </c>
      <c r="B19127" s="1" t="s">
        <v>16003</v>
      </c>
      <c r="C19127" s="2">
        <v>41871</v>
      </c>
      <c r="D19127" s="2">
        <v>41871</v>
      </c>
      <c r="E19127" s="1" t="s">
        <v>26364</v>
      </c>
      <c r="F19127" s="1">
        <v>100218</v>
      </c>
      <c r="G19127" s="15">
        <v>0</v>
      </c>
      <c r="H19127" s="1" t="s">
        <v>24511</v>
      </c>
      <c r="I19127" s="1">
        <v>932</v>
      </c>
      <c r="J19127" s="19">
        <v>70401</v>
      </c>
      <c r="K19127" s="1">
        <v>0</v>
      </c>
      <c r="L19127" s="1">
        <v>7</v>
      </c>
      <c r="M19127" s="1">
        <v>0.17</v>
      </c>
      <c r="N19127" s="1">
        <v>1</v>
      </c>
      <c r="O19127" s="7">
        <f>VLOOKUP(J19127,DIM_Products!A:G,6,FALSE) * L19127 * (1-M19127)</f>
        <v>92.843800000000002</v>
      </c>
      <c r="P19127" s="7">
        <f t="shared" si="1192"/>
        <v>403.98424</v>
      </c>
      <c r="Q19127" s="13">
        <f t="shared" si="1193"/>
        <v>0.2298203514077678</v>
      </c>
      <c r="R19127" s="7">
        <f t="shared" si="1194"/>
        <v>92.843800000000002</v>
      </c>
      <c r="S19127">
        <f t="shared" si="1195"/>
        <v>0</v>
      </c>
      <c r="T19127">
        <v>0</v>
      </c>
      <c r="U19127" s="13">
        <f>1/COUNTIF(B:B,Orders[[#This Row],[Order ID]])</f>
        <v>0.33333333333333331</v>
      </c>
      <c r="V19127">
        <f>IF(SUMIF(F:F,Orders[[#This Row],[DW_Customer]],U:U)&gt;1,1,0)</f>
        <v>1</v>
      </c>
    </row>
    <row r="19128" spans="1:22" x14ac:dyDescent="0.35">
      <c r="A19128">
        <v>45572</v>
      </c>
      <c r="B19128" s="1" t="s">
        <v>16003</v>
      </c>
      <c r="C19128" s="2">
        <v>41871</v>
      </c>
      <c r="D19128" s="2">
        <v>41871</v>
      </c>
      <c r="E19128" s="1" t="s">
        <v>26364</v>
      </c>
      <c r="F19128" s="1">
        <v>100218</v>
      </c>
      <c r="G19128" s="15">
        <v>0</v>
      </c>
      <c r="H19128" s="1" t="s">
        <v>24511</v>
      </c>
      <c r="I19128" s="1">
        <v>932</v>
      </c>
      <c r="J19128" s="19">
        <v>70206</v>
      </c>
      <c r="K19128" s="1">
        <v>0</v>
      </c>
      <c r="L19128" s="1">
        <v>4</v>
      </c>
      <c r="M19128" s="1">
        <v>0.17</v>
      </c>
      <c r="N19128" s="1">
        <v>1</v>
      </c>
      <c r="O19128" s="7">
        <f>VLOOKUP(J19128,DIM_Products!A:G,6,FALSE) * L19128 * (1-M19128)</f>
        <v>245.70323999999999</v>
      </c>
      <c r="P19128" s="7">
        <f t="shared" si="1192"/>
        <v>403.98424</v>
      </c>
      <c r="Q19128" s="13">
        <f t="shared" si="1193"/>
        <v>0.60820006245788205</v>
      </c>
      <c r="R19128" s="7">
        <f t="shared" si="1194"/>
        <v>245.70323999999999</v>
      </c>
      <c r="S19128">
        <f t="shared" si="1195"/>
        <v>0</v>
      </c>
      <c r="T19128">
        <v>0</v>
      </c>
      <c r="U19128" s="13">
        <f>1/COUNTIF(B:B,Orders[[#This Row],[Order ID]])</f>
        <v>0.33333333333333331</v>
      </c>
      <c r="V19128">
        <f>IF(SUMIF(F:F,Orders[[#This Row],[DW_Customer]],U:U)&gt;1,1,0)</f>
        <v>1</v>
      </c>
    </row>
    <row r="19129" spans="1:22" x14ac:dyDescent="0.35">
      <c r="A19129">
        <v>58754</v>
      </c>
      <c r="B19129" s="1" t="s">
        <v>16003</v>
      </c>
      <c r="C19129" s="2">
        <v>41871</v>
      </c>
      <c r="D19129" s="2">
        <v>41871</v>
      </c>
      <c r="E19129" s="1" t="s">
        <v>26364</v>
      </c>
      <c r="F19129" s="1">
        <v>100218</v>
      </c>
      <c r="G19129" s="15">
        <v>0</v>
      </c>
      <c r="H19129" s="1" t="s">
        <v>24511</v>
      </c>
      <c r="I19129" s="1">
        <v>932</v>
      </c>
      <c r="J19129" s="19">
        <v>71044</v>
      </c>
      <c r="K19129" s="1">
        <v>0</v>
      </c>
      <c r="L19129" s="1">
        <v>2</v>
      </c>
      <c r="M19129" s="1">
        <v>0.17</v>
      </c>
      <c r="N19129" s="1">
        <v>1</v>
      </c>
      <c r="O19129" s="7">
        <f>VLOOKUP(J19129,DIM_Products!A:G,6,FALSE) * L19129 * (1-M19129)</f>
        <v>65.43719999999999</v>
      </c>
      <c r="P19129" s="7">
        <f t="shared" si="1192"/>
        <v>403.98424</v>
      </c>
      <c r="Q19129" s="13">
        <f t="shared" si="1193"/>
        <v>0.16197958613435018</v>
      </c>
      <c r="R19129" s="7">
        <f t="shared" si="1194"/>
        <v>65.43719999999999</v>
      </c>
      <c r="S19129">
        <f t="shared" si="1195"/>
        <v>0</v>
      </c>
      <c r="T19129">
        <v>0</v>
      </c>
      <c r="U19129" s="13">
        <f>1/COUNTIF(B:B,Orders[[#This Row],[Order ID]])</f>
        <v>0.33333333333333331</v>
      </c>
      <c r="V19129">
        <f>IF(SUMIF(F:F,Orders[[#This Row],[DW_Customer]],U:U)&gt;1,1,0)</f>
        <v>1</v>
      </c>
    </row>
    <row r="19130" spans="1:22" x14ac:dyDescent="0.35">
      <c r="A19130">
        <v>44409</v>
      </c>
      <c r="B19130" s="1" t="s">
        <v>13692</v>
      </c>
      <c r="C19130" s="2">
        <v>41689</v>
      </c>
      <c r="D19130" s="2">
        <v>41693</v>
      </c>
      <c r="E19130" s="1" t="s">
        <v>24503</v>
      </c>
      <c r="F19130" s="1">
        <v>100245</v>
      </c>
      <c r="G19130" s="15">
        <v>0</v>
      </c>
      <c r="H19130" s="1" t="s">
        <v>24510</v>
      </c>
      <c r="I19130" s="1">
        <v>0</v>
      </c>
      <c r="J19130" s="19">
        <v>70741</v>
      </c>
      <c r="K19130" s="1">
        <v>0</v>
      </c>
      <c r="L19130" s="1">
        <v>2</v>
      </c>
      <c r="M19130" s="1">
        <v>0.37</v>
      </c>
      <c r="N19130" s="1">
        <v>1</v>
      </c>
      <c r="O19130" s="7">
        <f>VLOOKUP(J19130,DIM_Products!A:G,6,FALSE) * L19130 * (1-M19130)</f>
        <v>35.796599999999998</v>
      </c>
      <c r="P19130" s="7">
        <f t="shared" si="1192"/>
        <v>35.796599999999998</v>
      </c>
      <c r="Q19130" s="13">
        <f t="shared" si="1193"/>
        <v>1</v>
      </c>
      <c r="R19130" s="7">
        <f t="shared" si="1194"/>
        <v>35.796599999999998</v>
      </c>
      <c r="S19130">
        <f t="shared" si="1195"/>
        <v>4</v>
      </c>
      <c r="T19130">
        <v>0</v>
      </c>
      <c r="U19130" s="13">
        <f>1/COUNTIF(B:B,Orders[[#This Row],[Order ID]])</f>
        <v>1</v>
      </c>
      <c r="V19130">
        <f>IF(SUMIF(F:F,Orders[[#This Row],[DW_Customer]],U:U)&gt;1,1,0)</f>
        <v>1</v>
      </c>
    </row>
    <row r="19131" spans="1:22" x14ac:dyDescent="0.35">
      <c r="A19131">
        <v>44256</v>
      </c>
      <c r="B19131" s="1" t="s">
        <v>11561</v>
      </c>
      <c r="C19131" s="2">
        <v>41950</v>
      </c>
      <c r="D19131" s="2">
        <v>41950</v>
      </c>
      <c r="E19131" s="1" t="s">
        <v>26364</v>
      </c>
      <c r="F19131" s="1">
        <v>101275</v>
      </c>
      <c r="G19131" s="15">
        <v>0</v>
      </c>
      <c r="H19131" s="1" t="s">
        <v>24511</v>
      </c>
      <c r="I19131" s="1">
        <v>255</v>
      </c>
      <c r="J19131" s="19">
        <v>70904</v>
      </c>
      <c r="K19131" s="1">
        <v>0</v>
      </c>
      <c r="L19131" s="1">
        <v>1</v>
      </c>
      <c r="M19131" s="1">
        <v>0.3</v>
      </c>
      <c r="N19131" s="1">
        <v>1</v>
      </c>
      <c r="O19131" s="7">
        <f>VLOOKUP(J19131,DIM_Products!A:G,6,FALSE) * L19131 * (1-M19131)</f>
        <v>21.84</v>
      </c>
      <c r="P19131" s="7">
        <f t="shared" si="1192"/>
        <v>21.84</v>
      </c>
      <c r="Q19131" s="13">
        <f t="shared" si="1193"/>
        <v>1</v>
      </c>
      <c r="R19131" s="7">
        <f t="shared" si="1194"/>
        <v>21.84</v>
      </c>
      <c r="S19131">
        <f t="shared" si="1195"/>
        <v>0</v>
      </c>
      <c r="T19131">
        <v>0</v>
      </c>
      <c r="U19131" s="13">
        <f>1/COUNTIF(B:B,Orders[[#This Row],[Order ID]])</f>
        <v>1</v>
      </c>
      <c r="V19131">
        <f>IF(SUMIF(F:F,Orders[[#This Row],[DW_Customer]],U:U)&gt;1,1,0)</f>
        <v>1</v>
      </c>
    </row>
    <row r="19132" spans="1:22" x14ac:dyDescent="0.35">
      <c r="A19132">
        <v>39745</v>
      </c>
      <c r="B19132" s="1" t="s">
        <v>10033</v>
      </c>
      <c r="C19132" s="2">
        <v>41791</v>
      </c>
      <c r="D19132" s="2">
        <v>41791</v>
      </c>
      <c r="E19132" s="1" t="s">
        <v>26364</v>
      </c>
      <c r="F19132" s="1">
        <v>100882</v>
      </c>
      <c r="G19132" s="15">
        <v>0</v>
      </c>
      <c r="H19132" s="1" t="s">
        <v>24511</v>
      </c>
      <c r="I19132" s="1">
        <v>405</v>
      </c>
      <c r="J19132" s="19">
        <v>70556</v>
      </c>
      <c r="K19132" s="1">
        <v>0</v>
      </c>
      <c r="L19132" s="1">
        <v>4</v>
      </c>
      <c r="M19132" s="1">
        <v>0.37</v>
      </c>
      <c r="N19132" s="1">
        <v>1</v>
      </c>
      <c r="O19132" s="7">
        <f>VLOOKUP(J19132,DIM_Products!A:G,6,FALSE) * L19132 * (1-M19132)</f>
        <v>1219.5489600000001</v>
      </c>
      <c r="P19132" s="7">
        <f t="shared" si="1192"/>
        <v>1237.7478600000002</v>
      </c>
      <c r="Q19132" s="13">
        <f t="shared" si="1193"/>
        <v>0.98529676310650205</v>
      </c>
      <c r="R19132" s="7">
        <f t="shared" si="1194"/>
        <v>1219.5489600000001</v>
      </c>
      <c r="S19132">
        <f t="shared" si="1195"/>
        <v>0</v>
      </c>
      <c r="T19132">
        <v>0</v>
      </c>
      <c r="U19132" s="13">
        <f>1/COUNTIF(B:B,Orders[[#This Row],[Order ID]])</f>
        <v>0.5</v>
      </c>
      <c r="V19132">
        <f>IF(SUMIF(F:F,Orders[[#This Row],[DW_Customer]],U:U)&gt;1,1,0)</f>
        <v>1</v>
      </c>
    </row>
    <row r="19133" spans="1:22" x14ac:dyDescent="0.35">
      <c r="A19133">
        <v>39815</v>
      </c>
      <c r="B19133" s="1" t="s">
        <v>10033</v>
      </c>
      <c r="C19133" s="2">
        <v>41791</v>
      </c>
      <c r="D19133" s="2">
        <v>41791</v>
      </c>
      <c r="E19133" s="1" t="s">
        <v>26364</v>
      </c>
      <c r="F19133" s="1">
        <v>100882</v>
      </c>
      <c r="G19133" s="15">
        <v>0</v>
      </c>
      <c r="H19133" s="1" t="s">
        <v>24511</v>
      </c>
      <c r="I19133" s="1">
        <v>405</v>
      </c>
      <c r="J19133" s="19">
        <v>70667</v>
      </c>
      <c r="K19133" s="1">
        <v>0</v>
      </c>
      <c r="L19133" s="1">
        <v>3</v>
      </c>
      <c r="M19133" s="1">
        <v>0.27</v>
      </c>
      <c r="N19133" s="1">
        <v>1</v>
      </c>
      <c r="O19133" s="7">
        <f>VLOOKUP(J19133,DIM_Products!A:G,6,FALSE) * L19133 * (1-M19133)</f>
        <v>18.198899999999998</v>
      </c>
      <c r="P19133" s="7">
        <f t="shared" si="1192"/>
        <v>1237.7478600000002</v>
      </c>
      <c r="Q19133" s="13">
        <f t="shared" si="1193"/>
        <v>1.4703236893497836E-2</v>
      </c>
      <c r="R19133" s="7">
        <f t="shared" si="1194"/>
        <v>18.198899999999998</v>
      </c>
      <c r="S19133">
        <f t="shared" si="1195"/>
        <v>0</v>
      </c>
      <c r="T19133">
        <v>0</v>
      </c>
      <c r="U19133" s="13">
        <f>1/COUNTIF(B:B,Orders[[#This Row],[Order ID]])</f>
        <v>0.5</v>
      </c>
      <c r="V19133">
        <f>IF(SUMIF(F:F,Orders[[#This Row],[DW_Customer]],U:U)&gt;1,1,0)</f>
        <v>1</v>
      </c>
    </row>
    <row r="19134" spans="1:22" x14ac:dyDescent="0.35">
      <c r="A19134">
        <v>65178</v>
      </c>
      <c r="B19134" s="1" t="s">
        <v>22382</v>
      </c>
      <c r="C19134" s="2">
        <v>41722</v>
      </c>
      <c r="D19134" s="2">
        <v>41728</v>
      </c>
      <c r="E19134" s="1" t="s">
        <v>24503</v>
      </c>
      <c r="F19134" s="1">
        <v>100829</v>
      </c>
      <c r="G19134" s="15">
        <v>0</v>
      </c>
      <c r="H19134" s="1" t="s">
        <v>24510</v>
      </c>
      <c r="I19134" s="1">
        <v>0</v>
      </c>
      <c r="J19134" s="19">
        <v>71052</v>
      </c>
      <c r="K19134" s="1">
        <v>0</v>
      </c>
      <c r="L19134" s="1">
        <v>1</v>
      </c>
      <c r="M19134" s="1">
        <v>0.45</v>
      </c>
      <c r="N19134" s="1">
        <v>1</v>
      </c>
      <c r="O19134" s="7">
        <f>VLOOKUP(J19134,DIM_Products!A:G,6,FALSE) * L19134 * (1-M19134)</f>
        <v>15.785</v>
      </c>
      <c r="P19134" s="7">
        <f t="shared" si="1192"/>
        <v>281.95640000000009</v>
      </c>
      <c r="Q19134" s="13">
        <f t="shared" si="1193"/>
        <v>5.59838329614082E-2</v>
      </c>
      <c r="R19134" s="7">
        <f t="shared" si="1194"/>
        <v>15.785</v>
      </c>
      <c r="S19134">
        <f t="shared" si="1195"/>
        <v>6</v>
      </c>
      <c r="T19134">
        <v>0</v>
      </c>
      <c r="U19134" s="13">
        <f>1/COUNTIF(B:B,Orders[[#This Row],[Order ID]])</f>
        <v>0.5</v>
      </c>
      <c r="V19134">
        <f>IF(SUMIF(F:F,Orders[[#This Row],[DW_Customer]],U:U)&gt;1,1,0)</f>
        <v>1</v>
      </c>
    </row>
    <row r="19135" spans="1:22" x14ac:dyDescent="0.35">
      <c r="A19135">
        <v>65716</v>
      </c>
      <c r="B19135" s="1" t="s">
        <v>22382</v>
      </c>
      <c r="C19135" s="2">
        <v>41722</v>
      </c>
      <c r="D19135" s="2">
        <v>41728</v>
      </c>
      <c r="E19135" s="1" t="s">
        <v>24503</v>
      </c>
      <c r="F19135" s="1">
        <v>100829</v>
      </c>
      <c r="G19135" s="15">
        <v>0</v>
      </c>
      <c r="H19135" s="1" t="s">
        <v>24510</v>
      </c>
      <c r="I19135" s="1">
        <v>0</v>
      </c>
      <c r="J19135" s="19">
        <v>70556</v>
      </c>
      <c r="K19135" s="1">
        <v>0</v>
      </c>
      <c r="L19135" s="1">
        <v>1</v>
      </c>
      <c r="M19135" s="1">
        <v>0.45</v>
      </c>
      <c r="N19135" s="1">
        <v>1</v>
      </c>
      <c r="O19135" s="7">
        <f>VLOOKUP(J19135,DIM_Products!A:G,6,FALSE) * L19135 * (1-M19135)</f>
        <v>266.17140000000006</v>
      </c>
      <c r="P19135" s="7">
        <f t="shared" si="1192"/>
        <v>281.95640000000009</v>
      </c>
      <c r="Q19135" s="13">
        <f t="shared" si="1193"/>
        <v>0.9440161670385917</v>
      </c>
      <c r="R19135" s="7">
        <f t="shared" si="1194"/>
        <v>266.17140000000006</v>
      </c>
      <c r="S19135">
        <f t="shared" si="1195"/>
        <v>6</v>
      </c>
      <c r="T19135">
        <v>0</v>
      </c>
      <c r="U19135" s="13">
        <f>1/COUNTIF(B:B,Orders[[#This Row],[Order ID]])</f>
        <v>0.5</v>
      </c>
      <c r="V19135">
        <f>IF(SUMIF(F:F,Orders[[#This Row],[DW_Customer]],U:U)&gt;1,1,0)</f>
        <v>1</v>
      </c>
    </row>
    <row r="19136" spans="1:22" x14ac:dyDescent="0.35">
      <c r="A19136">
        <v>36138</v>
      </c>
      <c r="B19136" s="1" t="s">
        <v>6404</v>
      </c>
      <c r="C19136" s="2">
        <v>42003</v>
      </c>
      <c r="D19136" s="2">
        <v>42005</v>
      </c>
      <c r="E19136" s="1" t="s">
        <v>24501</v>
      </c>
      <c r="F19136" s="1">
        <v>101285</v>
      </c>
      <c r="G19136" s="15">
        <v>0</v>
      </c>
      <c r="H19136" s="1" t="s">
        <v>24510</v>
      </c>
      <c r="I19136" s="1">
        <v>0</v>
      </c>
      <c r="J19136" s="19">
        <v>70880</v>
      </c>
      <c r="K19136" s="1">
        <v>0</v>
      </c>
      <c r="L19136" s="1">
        <v>5</v>
      </c>
      <c r="M19136" s="1">
        <v>0.4</v>
      </c>
      <c r="N19136" s="1">
        <v>1</v>
      </c>
      <c r="O19136" s="7">
        <f>VLOOKUP(J19136,DIM_Products!A:G,6,FALSE) * L19136 * (1-M19136)</f>
        <v>36.839999999999996</v>
      </c>
      <c r="P19136" s="7">
        <f t="shared" si="1192"/>
        <v>320.92320000000001</v>
      </c>
      <c r="Q19136" s="13">
        <f t="shared" si="1193"/>
        <v>0.11479381982979103</v>
      </c>
      <c r="R19136" s="7">
        <f t="shared" si="1194"/>
        <v>36.839999999999996</v>
      </c>
      <c r="S19136">
        <f t="shared" si="1195"/>
        <v>2</v>
      </c>
      <c r="T19136">
        <v>1</v>
      </c>
      <c r="U19136" s="13">
        <f>1/COUNTIF(B:B,Orders[[#This Row],[Order ID]])</f>
        <v>0.25</v>
      </c>
      <c r="V19136">
        <f>IF(SUMIF(F:F,Orders[[#This Row],[DW_Customer]],U:U)&gt;1,1,0)</f>
        <v>1</v>
      </c>
    </row>
    <row r="19137" spans="1:22" x14ac:dyDescent="0.35">
      <c r="A19137">
        <v>64284</v>
      </c>
      <c r="B19137" s="1" t="s">
        <v>6404</v>
      </c>
      <c r="C19137" s="2">
        <v>42003</v>
      </c>
      <c r="D19137" s="2">
        <v>42005</v>
      </c>
      <c r="E19137" s="1" t="s">
        <v>24501</v>
      </c>
      <c r="F19137" s="1">
        <v>101285</v>
      </c>
      <c r="G19137" s="15">
        <v>0</v>
      </c>
      <c r="H19137" s="1" t="s">
        <v>24510</v>
      </c>
      <c r="I19137" s="1">
        <v>0</v>
      </c>
      <c r="J19137" s="19">
        <v>70352</v>
      </c>
      <c r="K19137" s="1">
        <v>0</v>
      </c>
      <c r="L19137" s="1">
        <v>2</v>
      </c>
      <c r="M19137" s="1">
        <v>0.4</v>
      </c>
      <c r="N19137" s="1">
        <v>1</v>
      </c>
      <c r="O19137" s="7">
        <f>VLOOKUP(J19137,DIM_Products!A:G,6,FALSE) * L19137 * (1-M19137)</f>
        <v>87.912000000000006</v>
      </c>
      <c r="P19137" s="7">
        <f t="shared" si="1192"/>
        <v>320.92320000000001</v>
      </c>
      <c r="Q19137" s="13">
        <f t="shared" si="1193"/>
        <v>0.27393469839513007</v>
      </c>
      <c r="R19137" s="7">
        <f t="shared" si="1194"/>
        <v>87.912000000000006</v>
      </c>
      <c r="S19137">
        <f t="shared" si="1195"/>
        <v>2</v>
      </c>
      <c r="T19137">
        <v>1</v>
      </c>
      <c r="U19137" s="13">
        <f>1/COUNTIF(B:B,Orders[[#This Row],[Order ID]])</f>
        <v>0.25</v>
      </c>
      <c r="V19137">
        <f>IF(SUMIF(F:F,Orders[[#This Row],[DW_Customer]],U:U)&gt;1,1,0)</f>
        <v>1</v>
      </c>
    </row>
    <row r="19138" spans="1:22" x14ac:dyDescent="0.35">
      <c r="A19138">
        <v>67652</v>
      </c>
      <c r="B19138" s="1" t="s">
        <v>6404</v>
      </c>
      <c r="C19138" s="2">
        <v>42003</v>
      </c>
      <c r="D19138" s="2">
        <v>42005</v>
      </c>
      <c r="E19138" s="1" t="s">
        <v>24501</v>
      </c>
      <c r="F19138" s="1">
        <v>101285</v>
      </c>
      <c r="G19138" s="15">
        <v>0</v>
      </c>
      <c r="H19138" s="1" t="s">
        <v>24510</v>
      </c>
      <c r="I19138" s="1">
        <v>0</v>
      </c>
      <c r="J19138" s="19">
        <v>71551</v>
      </c>
      <c r="K19138" s="1">
        <v>0</v>
      </c>
      <c r="L19138" s="1">
        <v>3</v>
      </c>
      <c r="M19138" s="1">
        <v>0.4</v>
      </c>
      <c r="N19138" s="1">
        <v>1</v>
      </c>
      <c r="O19138" s="7">
        <f>VLOOKUP(J19138,DIM_Products!A:G,6,FALSE) * L19138 * (1-M19138)</f>
        <v>62.910000000000004</v>
      </c>
      <c r="P19138" s="7">
        <f t="shared" ref="P19138:P19201" si="1196">SUMIF(B:B,B:B,O:O)</f>
        <v>320.92320000000001</v>
      </c>
      <c r="Q19138" s="13">
        <f t="shared" ref="Q19138:Q19201" si="1197">O19138/P19138</f>
        <v>0.19602820861813669</v>
      </c>
      <c r="R19138" s="7">
        <f t="shared" ref="R19138:R19201" si="1198">O19138+Q19138*K19138</f>
        <v>62.910000000000004</v>
      </c>
      <c r="S19138">
        <f t="shared" ref="S19138:S19201" si="1199">D19138-C19138</f>
        <v>2</v>
      </c>
      <c r="T19138">
        <v>1</v>
      </c>
      <c r="U19138" s="13">
        <f>1/COUNTIF(B:B,Orders[[#This Row],[Order ID]])</f>
        <v>0.25</v>
      </c>
      <c r="V19138">
        <f>IF(SUMIF(F:F,Orders[[#This Row],[DW_Customer]],U:U)&gt;1,1,0)</f>
        <v>1</v>
      </c>
    </row>
    <row r="19139" spans="1:22" x14ac:dyDescent="0.35">
      <c r="A19139">
        <v>67954</v>
      </c>
      <c r="B19139" s="1" t="s">
        <v>6404</v>
      </c>
      <c r="C19139" s="2">
        <v>42003</v>
      </c>
      <c r="D19139" s="2">
        <v>42005</v>
      </c>
      <c r="E19139" s="1" t="s">
        <v>24501</v>
      </c>
      <c r="F19139" s="1">
        <v>101285</v>
      </c>
      <c r="G19139" s="15">
        <v>0</v>
      </c>
      <c r="H19139" s="1" t="s">
        <v>24510</v>
      </c>
      <c r="I19139" s="1">
        <v>0</v>
      </c>
      <c r="J19139" s="19">
        <v>71550</v>
      </c>
      <c r="K19139" s="1">
        <v>0</v>
      </c>
      <c r="L19139" s="1">
        <v>2</v>
      </c>
      <c r="M19139" s="1">
        <v>0.4</v>
      </c>
      <c r="N19139" s="1">
        <v>1</v>
      </c>
      <c r="O19139" s="7">
        <f>VLOOKUP(J19139,DIM_Products!A:G,6,FALSE) * L19139 * (1-M19139)</f>
        <v>133.2612</v>
      </c>
      <c r="P19139" s="7">
        <f t="shared" si="1196"/>
        <v>320.92320000000001</v>
      </c>
      <c r="Q19139" s="13">
        <f t="shared" si="1197"/>
        <v>0.41524327315694221</v>
      </c>
      <c r="R19139" s="7">
        <f t="shared" si="1198"/>
        <v>133.2612</v>
      </c>
      <c r="S19139">
        <f t="shared" si="1199"/>
        <v>2</v>
      </c>
      <c r="T19139">
        <v>1</v>
      </c>
      <c r="U19139" s="13">
        <f>1/COUNTIF(B:B,Orders[[#This Row],[Order ID]])</f>
        <v>0.25</v>
      </c>
      <c r="V19139">
        <f>IF(SUMIF(F:F,Orders[[#This Row],[DW_Customer]],U:U)&gt;1,1,0)</f>
        <v>1</v>
      </c>
    </row>
    <row r="19140" spans="1:22" x14ac:dyDescent="0.35">
      <c r="A19140">
        <v>55328</v>
      </c>
      <c r="B19140" s="1" t="s">
        <v>21326</v>
      </c>
      <c r="C19140" s="2">
        <v>41988</v>
      </c>
      <c r="D19140" s="2">
        <v>41988</v>
      </c>
      <c r="E19140" s="1" t="s">
        <v>26364</v>
      </c>
      <c r="F19140" s="1">
        <v>100978</v>
      </c>
      <c r="G19140" s="15">
        <v>0</v>
      </c>
      <c r="H19140" s="1" t="s">
        <v>24511</v>
      </c>
      <c r="I19140" s="1">
        <v>812</v>
      </c>
      <c r="J19140" s="19">
        <v>70366</v>
      </c>
      <c r="K19140" s="1">
        <v>0</v>
      </c>
      <c r="L19140" s="1">
        <v>3</v>
      </c>
      <c r="M19140" s="1">
        <v>0.45</v>
      </c>
      <c r="N19140" s="1">
        <v>1</v>
      </c>
      <c r="O19140" s="7">
        <f>VLOOKUP(J19140,DIM_Products!A:G,6,FALSE) * L19140 * (1-M19140)</f>
        <v>181.56600000000003</v>
      </c>
      <c r="P19140" s="7">
        <f t="shared" si="1196"/>
        <v>181.56600000000003</v>
      </c>
      <c r="Q19140" s="13">
        <f t="shared" si="1197"/>
        <v>1</v>
      </c>
      <c r="R19140" s="7">
        <f t="shared" si="1198"/>
        <v>181.56600000000003</v>
      </c>
      <c r="S19140">
        <f t="shared" si="1199"/>
        <v>0</v>
      </c>
      <c r="T19140">
        <v>1</v>
      </c>
      <c r="U19140" s="13">
        <f>1/COUNTIF(B:B,Orders[[#This Row],[Order ID]])</f>
        <v>1</v>
      </c>
      <c r="V19140">
        <f>IF(SUMIF(F:F,Orders[[#This Row],[DW_Customer]],U:U)&gt;1,1,0)</f>
        <v>1</v>
      </c>
    </row>
    <row r="19141" spans="1:22" x14ac:dyDescent="0.35">
      <c r="A19141">
        <v>37460</v>
      </c>
      <c r="B19141" s="1" t="s">
        <v>13842</v>
      </c>
      <c r="C19141" s="2">
        <v>41795</v>
      </c>
      <c r="D19141" s="2">
        <v>41795</v>
      </c>
      <c r="E19141" s="1" t="s">
        <v>26364</v>
      </c>
      <c r="F19141" s="1">
        <v>101476</v>
      </c>
      <c r="G19141" s="15">
        <v>0</v>
      </c>
      <c r="H19141" s="1" t="s">
        <v>24511</v>
      </c>
      <c r="I19141" s="1">
        <v>755</v>
      </c>
      <c r="J19141" s="19">
        <v>70186</v>
      </c>
      <c r="K19141" s="1">
        <v>0</v>
      </c>
      <c r="L19141" s="1">
        <v>2</v>
      </c>
      <c r="M19141" s="1">
        <v>0.4</v>
      </c>
      <c r="N19141" s="1">
        <v>1</v>
      </c>
      <c r="O19141" s="7">
        <f>VLOOKUP(J19141,DIM_Products!A:G,6,FALSE) * L19141 * (1-M19141)</f>
        <v>67.775999999999996</v>
      </c>
      <c r="P19141" s="7">
        <f t="shared" si="1196"/>
        <v>67.775999999999996</v>
      </c>
      <c r="Q19141" s="13">
        <f t="shared" si="1197"/>
        <v>1</v>
      </c>
      <c r="R19141" s="7">
        <f t="shared" si="1198"/>
        <v>67.775999999999996</v>
      </c>
      <c r="S19141">
        <f t="shared" si="1199"/>
        <v>0</v>
      </c>
      <c r="T19141">
        <v>0</v>
      </c>
      <c r="U19141" s="13">
        <f>1/COUNTIF(B:B,Orders[[#This Row],[Order ID]])</f>
        <v>1</v>
      </c>
      <c r="V19141">
        <f>IF(SUMIF(F:F,Orders[[#This Row],[DW_Customer]],U:U)&gt;1,1,0)</f>
        <v>1</v>
      </c>
    </row>
    <row r="19142" spans="1:22" x14ac:dyDescent="0.35">
      <c r="A19142">
        <v>37797</v>
      </c>
      <c r="B19142" s="1" t="s">
        <v>10379</v>
      </c>
      <c r="C19142" s="2">
        <v>41842</v>
      </c>
      <c r="D19142" s="2">
        <v>41842</v>
      </c>
      <c r="E19142" s="1" t="s">
        <v>26364</v>
      </c>
      <c r="F19142" s="1">
        <v>100828</v>
      </c>
      <c r="G19142" s="15">
        <v>0</v>
      </c>
      <c r="H19142" s="1" t="s">
        <v>24511</v>
      </c>
      <c r="I19142" s="1">
        <v>483</v>
      </c>
      <c r="J19142" s="19">
        <v>70176</v>
      </c>
      <c r="K19142" s="1">
        <v>0</v>
      </c>
      <c r="L19142" s="1">
        <v>4</v>
      </c>
      <c r="M19142" s="1">
        <v>0.25</v>
      </c>
      <c r="N19142" s="1">
        <v>1</v>
      </c>
      <c r="O19142" s="7">
        <f>VLOOKUP(J19142,DIM_Products!A:G,6,FALSE) * L19142 * (1-M19142)</f>
        <v>156.006</v>
      </c>
      <c r="P19142" s="7">
        <f t="shared" si="1196"/>
        <v>1676.52</v>
      </c>
      <c r="Q19142" s="13">
        <f t="shared" si="1197"/>
        <v>9.3053467897788275E-2</v>
      </c>
      <c r="R19142" s="7">
        <f t="shared" si="1198"/>
        <v>156.006</v>
      </c>
      <c r="S19142">
        <f t="shared" si="1199"/>
        <v>0</v>
      </c>
      <c r="T19142">
        <v>0</v>
      </c>
      <c r="U19142" s="13">
        <f>1/COUNTIF(B:B,Orders[[#This Row],[Order ID]])</f>
        <v>0.5</v>
      </c>
      <c r="V19142">
        <f>IF(SUMIF(F:F,Orders[[#This Row],[DW_Customer]],U:U)&gt;1,1,0)</f>
        <v>1</v>
      </c>
    </row>
    <row r="19143" spans="1:22" x14ac:dyDescent="0.35">
      <c r="A19143">
        <v>61169</v>
      </c>
      <c r="B19143" s="1" t="s">
        <v>10379</v>
      </c>
      <c r="C19143" s="2">
        <v>41842</v>
      </c>
      <c r="D19143" s="2">
        <v>41842</v>
      </c>
      <c r="E19143" s="1" t="s">
        <v>26364</v>
      </c>
      <c r="F19143" s="1">
        <v>100828</v>
      </c>
      <c r="G19143" s="15">
        <v>0</v>
      </c>
      <c r="H19143" s="1" t="s">
        <v>24511</v>
      </c>
      <c r="I19143" s="1">
        <v>483</v>
      </c>
      <c r="J19143" s="19">
        <v>71289</v>
      </c>
      <c r="K19143" s="1">
        <v>0</v>
      </c>
      <c r="L19143" s="1">
        <v>6</v>
      </c>
      <c r="M19143" s="1">
        <v>0.15000000000000002</v>
      </c>
      <c r="N19143" s="1">
        <v>1</v>
      </c>
      <c r="O19143" s="7">
        <f>VLOOKUP(J19143,DIM_Products!A:G,6,FALSE) * L19143 * (1-M19143)</f>
        <v>1520.5139999999999</v>
      </c>
      <c r="P19143" s="7">
        <f t="shared" si="1196"/>
        <v>1676.52</v>
      </c>
      <c r="Q19143" s="13">
        <f t="shared" si="1197"/>
        <v>0.90694653210221166</v>
      </c>
      <c r="R19143" s="7">
        <f t="shared" si="1198"/>
        <v>1520.5139999999999</v>
      </c>
      <c r="S19143">
        <f t="shared" si="1199"/>
        <v>0</v>
      </c>
      <c r="T19143">
        <v>0</v>
      </c>
      <c r="U19143" s="13">
        <f>1/COUNTIF(B:B,Orders[[#This Row],[Order ID]])</f>
        <v>0.5</v>
      </c>
      <c r="V19143">
        <f>IF(SUMIF(F:F,Orders[[#This Row],[DW_Customer]],U:U)&gt;1,1,0)</f>
        <v>1</v>
      </c>
    </row>
    <row r="19144" spans="1:22" x14ac:dyDescent="0.35">
      <c r="A19144">
        <v>53159</v>
      </c>
      <c r="B19144" s="1" t="s">
        <v>15100</v>
      </c>
      <c r="C19144" s="2">
        <v>41650</v>
      </c>
      <c r="D19144" s="2">
        <v>41655</v>
      </c>
      <c r="E19144" s="1" t="s">
        <v>24503</v>
      </c>
      <c r="F19144" s="1">
        <v>100681</v>
      </c>
      <c r="G19144" s="15">
        <v>0</v>
      </c>
      <c r="H19144" s="1" t="s">
        <v>24510</v>
      </c>
      <c r="I19144" s="1">
        <v>0</v>
      </c>
      <c r="J19144" s="19">
        <v>70851</v>
      </c>
      <c r="K19144" s="1">
        <v>0</v>
      </c>
      <c r="L19144" s="1">
        <v>5</v>
      </c>
      <c r="M19144" s="1">
        <v>0.45</v>
      </c>
      <c r="N19144" s="1">
        <v>1</v>
      </c>
      <c r="O19144" s="7">
        <f>VLOOKUP(J19144,DIM_Products!A:G,6,FALSE) * L19144 * (1-M19144)</f>
        <v>57.255000000000003</v>
      </c>
      <c r="P19144" s="7">
        <f t="shared" si="1196"/>
        <v>383.82135</v>
      </c>
      <c r="Q19144" s="13">
        <f t="shared" si="1197"/>
        <v>0.14917096195925528</v>
      </c>
      <c r="R19144" s="7">
        <f t="shared" si="1198"/>
        <v>57.255000000000003</v>
      </c>
      <c r="S19144">
        <f t="shared" si="1199"/>
        <v>5</v>
      </c>
      <c r="T19144">
        <v>0</v>
      </c>
      <c r="U19144" s="13">
        <f>1/COUNTIF(B:B,Orders[[#This Row],[Order ID]])</f>
        <v>0.33333333333333331</v>
      </c>
      <c r="V19144">
        <f>IF(SUMIF(F:F,Orders[[#This Row],[DW_Customer]],U:U)&gt;1,1,0)</f>
        <v>1</v>
      </c>
    </row>
    <row r="19145" spans="1:22" x14ac:dyDescent="0.35">
      <c r="A19145">
        <v>66225</v>
      </c>
      <c r="B19145" s="1" t="s">
        <v>15100</v>
      </c>
      <c r="C19145" s="2">
        <v>41650</v>
      </c>
      <c r="D19145" s="2">
        <v>41655</v>
      </c>
      <c r="E19145" s="1" t="s">
        <v>24503</v>
      </c>
      <c r="F19145" s="1">
        <v>100681</v>
      </c>
      <c r="G19145" s="15">
        <v>0</v>
      </c>
      <c r="H19145" s="1" t="s">
        <v>24510</v>
      </c>
      <c r="I19145" s="1">
        <v>0</v>
      </c>
      <c r="J19145" s="19">
        <v>70567</v>
      </c>
      <c r="K19145" s="1">
        <v>0</v>
      </c>
      <c r="L19145" s="1">
        <v>2</v>
      </c>
      <c r="M19145" s="1">
        <v>0.45</v>
      </c>
      <c r="N19145" s="1">
        <v>1</v>
      </c>
      <c r="O19145" s="7">
        <f>VLOOKUP(J19145,DIM_Products!A:G,6,FALSE) * L19145 * (1-M19145)</f>
        <v>303.7122</v>
      </c>
      <c r="P19145" s="7">
        <f t="shared" si="1196"/>
        <v>383.82135</v>
      </c>
      <c r="Q19145" s="13">
        <f t="shared" si="1197"/>
        <v>0.79128532063159074</v>
      </c>
      <c r="R19145" s="7">
        <f t="shared" si="1198"/>
        <v>303.7122</v>
      </c>
      <c r="S19145">
        <f t="shared" si="1199"/>
        <v>5</v>
      </c>
      <c r="T19145">
        <v>0</v>
      </c>
      <c r="U19145" s="13">
        <f>1/COUNTIF(B:B,Orders[[#This Row],[Order ID]])</f>
        <v>0.33333333333333331</v>
      </c>
      <c r="V19145">
        <f>IF(SUMIF(F:F,Orders[[#This Row],[DW_Customer]],U:U)&gt;1,1,0)</f>
        <v>1</v>
      </c>
    </row>
    <row r="19146" spans="1:22" x14ac:dyDescent="0.35">
      <c r="A19146">
        <v>68980</v>
      </c>
      <c r="B19146" s="1" t="s">
        <v>15100</v>
      </c>
      <c r="C19146" s="2">
        <v>41650</v>
      </c>
      <c r="D19146" s="2">
        <v>41655</v>
      </c>
      <c r="E19146" s="1" t="s">
        <v>24503</v>
      </c>
      <c r="F19146" s="1">
        <v>100681</v>
      </c>
      <c r="G19146" s="15">
        <v>0</v>
      </c>
      <c r="H19146" s="1" t="s">
        <v>24510</v>
      </c>
      <c r="I19146" s="1">
        <v>0</v>
      </c>
      <c r="J19146" s="19">
        <v>70987</v>
      </c>
      <c r="K19146" s="1">
        <v>0</v>
      </c>
      <c r="L19146" s="1">
        <v>1</v>
      </c>
      <c r="M19146" s="1">
        <v>0.45</v>
      </c>
      <c r="N19146" s="1">
        <v>1</v>
      </c>
      <c r="O19146" s="7">
        <f>VLOOKUP(J19146,DIM_Products!A:G,6,FALSE) * L19146 * (1-M19146)</f>
        <v>22.854150000000004</v>
      </c>
      <c r="P19146" s="7">
        <f t="shared" si="1196"/>
        <v>383.82135</v>
      </c>
      <c r="Q19146" s="13">
        <f t="shared" si="1197"/>
        <v>5.9543717409154033E-2</v>
      </c>
      <c r="R19146" s="7">
        <f t="shared" si="1198"/>
        <v>22.854150000000004</v>
      </c>
      <c r="S19146">
        <f t="shared" si="1199"/>
        <v>5</v>
      </c>
      <c r="T19146">
        <v>0</v>
      </c>
      <c r="U19146" s="13">
        <f>1/COUNTIF(B:B,Orders[[#This Row],[Order ID]])</f>
        <v>0.33333333333333331</v>
      </c>
      <c r="V19146">
        <f>IF(SUMIF(F:F,Orders[[#This Row],[DW_Customer]],U:U)&gt;1,1,0)</f>
        <v>1</v>
      </c>
    </row>
    <row r="19147" spans="1:22" x14ac:dyDescent="0.35">
      <c r="A19147">
        <v>46606</v>
      </c>
      <c r="B19147" s="1" t="s">
        <v>13239</v>
      </c>
      <c r="C19147" s="2">
        <v>41663</v>
      </c>
      <c r="D19147" s="2">
        <v>41667</v>
      </c>
      <c r="E19147" s="1" t="s">
        <v>24503</v>
      </c>
      <c r="F19147" s="1">
        <v>101447</v>
      </c>
      <c r="G19147" s="15">
        <v>0</v>
      </c>
      <c r="H19147" s="1" t="s">
        <v>24510</v>
      </c>
      <c r="I19147" s="1">
        <v>0</v>
      </c>
      <c r="J19147" s="19">
        <v>70633</v>
      </c>
      <c r="K19147" s="1">
        <v>0</v>
      </c>
      <c r="L19147" s="1">
        <v>7</v>
      </c>
      <c r="M19147" s="1">
        <v>0.4</v>
      </c>
      <c r="N19147" s="1">
        <v>1</v>
      </c>
      <c r="O19147" s="7">
        <f>VLOOKUP(J19147,DIM_Products!A:G,6,FALSE) * L19147 * (1-M19147)</f>
        <v>2075.7239999999997</v>
      </c>
      <c r="P19147" s="7">
        <f t="shared" si="1196"/>
        <v>2075.7239999999997</v>
      </c>
      <c r="Q19147" s="13">
        <f t="shared" si="1197"/>
        <v>1</v>
      </c>
      <c r="R19147" s="7">
        <f t="shared" si="1198"/>
        <v>2075.7239999999997</v>
      </c>
      <c r="S19147">
        <f t="shared" si="1199"/>
        <v>4</v>
      </c>
      <c r="T19147">
        <v>1</v>
      </c>
      <c r="U19147" s="13">
        <f>1/COUNTIF(B:B,Orders[[#This Row],[Order ID]])</f>
        <v>1</v>
      </c>
      <c r="V19147">
        <f>IF(SUMIF(F:F,Orders[[#This Row],[DW_Customer]],U:U)&gt;1,1,0)</f>
        <v>1</v>
      </c>
    </row>
    <row r="19148" spans="1:22" x14ac:dyDescent="0.35">
      <c r="A19148">
        <v>31030</v>
      </c>
      <c r="B19148" s="1" t="s">
        <v>8737</v>
      </c>
      <c r="C19148" s="2">
        <v>41979</v>
      </c>
      <c r="D19148" s="2">
        <v>41979</v>
      </c>
      <c r="E19148" s="1" t="s">
        <v>26364</v>
      </c>
      <c r="F19148" s="1">
        <v>100380</v>
      </c>
      <c r="G19148" s="15">
        <v>0</v>
      </c>
      <c r="H19148" s="1" t="s">
        <v>24511</v>
      </c>
      <c r="I19148" s="1">
        <v>136</v>
      </c>
      <c r="J19148" s="19">
        <v>70373</v>
      </c>
      <c r="K19148" s="1">
        <v>0</v>
      </c>
      <c r="L19148" s="1">
        <v>4</v>
      </c>
      <c r="M19148" s="1">
        <v>0.1</v>
      </c>
      <c r="N19148" s="1">
        <v>1</v>
      </c>
      <c r="O19148" s="7">
        <f>VLOOKUP(J19148,DIM_Products!A:G,6,FALSE) * L19148 * (1-M19148)</f>
        <v>154.18079999999998</v>
      </c>
      <c r="P19148" s="7">
        <f t="shared" si="1196"/>
        <v>154.18079999999998</v>
      </c>
      <c r="Q19148" s="13">
        <f t="shared" si="1197"/>
        <v>1</v>
      </c>
      <c r="R19148" s="7">
        <f t="shared" si="1198"/>
        <v>154.18079999999998</v>
      </c>
      <c r="S19148">
        <f t="shared" si="1199"/>
        <v>0</v>
      </c>
      <c r="T19148">
        <v>0</v>
      </c>
      <c r="U19148" s="13">
        <f>1/COUNTIF(B:B,Orders[[#This Row],[Order ID]])</f>
        <v>1</v>
      </c>
      <c r="V19148">
        <f>IF(SUMIF(F:F,Orders[[#This Row],[DW_Customer]],U:U)&gt;1,1,0)</f>
        <v>1</v>
      </c>
    </row>
    <row r="19149" spans="1:22" x14ac:dyDescent="0.35">
      <c r="A19149">
        <v>42679</v>
      </c>
      <c r="B19149" s="1" t="s">
        <v>14108</v>
      </c>
      <c r="C19149" s="2">
        <v>41702</v>
      </c>
      <c r="D19149" s="2">
        <v>41708</v>
      </c>
      <c r="E19149" s="1" t="s">
        <v>24503</v>
      </c>
      <c r="F19149" s="1">
        <v>101474</v>
      </c>
      <c r="G19149" s="15">
        <v>0</v>
      </c>
      <c r="H19149" s="1" t="s">
        <v>24510</v>
      </c>
      <c r="I19149" s="1">
        <v>0</v>
      </c>
      <c r="J19149" s="19">
        <v>70105</v>
      </c>
      <c r="K19149" s="1">
        <v>30</v>
      </c>
      <c r="L19149" s="1">
        <v>3</v>
      </c>
      <c r="M19149" s="1">
        <v>0.15000000000000002</v>
      </c>
      <c r="N19149" s="1">
        <v>1</v>
      </c>
      <c r="O19149" s="7">
        <f>VLOOKUP(J19149,DIM_Products!A:G,6,FALSE) * L19149 * (1-M19149)</f>
        <v>499.62149999999997</v>
      </c>
      <c r="P19149" s="7">
        <f t="shared" si="1196"/>
        <v>791.68649999999991</v>
      </c>
      <c r="Q19149" s="13">
        <f t="shared" si="1197"/>
        <v>0.6310850317644674</v>
      </c>
      <c r="R19149" s="7">
        <f t="shared" si="1198"/>
        <v>518.55405095293395</v>
      </c>
      <c r="S19149">
        <f t="shared" si="1199"/>
        <v>6</v>
      </c>
      <c r="T19149">
        <v>1</v>
      </c>
      <c r="U19149" s="13">
        <f>1/COUNTIF(B:B,Orders[[#This Row],[Order ID]])</f>
        <v>0.33333333333333331</v>
      </c>
      <c r="V19149">
        <f>IF(SUMIF(F:F,Orders[[#This Row],[DW_Customer]],U:U)&gt;1,1,0)</f>
        <v>1</v>
      </c>
    </row>
    <row r="19150" spans="1:22" x14ac:dyDescent="0.35">
      <c r="A19150">
        <v>48717</v>
      </c>
      <c r="B19150" s="1" t="s">
        <v>14108</v>
      </c>
      <c r="C19150" s="2">
        <v>41702</v>
      </c>
      <c r="D19150" s="2">
        <v>41708</v>
      </c>
      <c r="E19150" s="1" t="s">
        <v>24503</v>
      </c>
      <c r="F19150" s="1">
        <v>101474</v>
      </c>
      <c r="G19150" s="15">
        <v>0</v>
      </c>
      <c r="H19150" s="1" t="s">
        <v>24510</v>
      </c>
      <c r="I19150" s="1">
        <v>0</v>
      </c>
      <c r="J19150" s="19">
        <v>71092</v>
      </c>
      <c r="K19150" s="1">
        <v>30</v>
      </c>
      <c r="L19150" s="1">
        <v>3</v>
      </c>
      <c r="M19150" s="1">
        <v>0.45</v>
      </c>
      <c r="N19150" s="1">
        <v>1</v>
      </c>
      <c r="O19150" s="7">
        <f>VLOOKUP(J19150,DIM_Products!A:G,6,FALSE) * L19150 * (1-M19150)</f>
        <v>281.9849999999999</v>
      </c>
      <c r="P19150" s="7">
        <f t="shared" si="1196"/>
        <v>791.68649999999991</v>
      </c>
      <c r="Q19150" s="13">
        <f t="shared" si="1197"/>
        <v>0.35618265563452189</v>
      </c>
      <c r="R19150" s="7">
        <f t="shared" si="1198"/>
        <v>292.67047966903556</v>
      </c>
      <c r="S19150">
        <f t="shared" si="1199"/>
        <v>6</v>
      </c>
      <c r="T19150">
        <v>1</v>
      </c>
      <c r="U19150" s="13">
        <f>1/COUNTIF(B:B,Orders[[#This Row],[Order ID]])</f>
        <v>0.33333333333333331</v>
      </c>
      <c r="V19150">
        <f>IF(SUMIF(F:F,Orders[[#This Row],[DW_Customer]],U:U)&gt;1,1,0)</f>
        <v>1</v>
      </c>
    </row>
    <row r="19151" spans="1:22" x14ac:dyDescent="0.35">
      <c r="A19151">
        <v>57823</v>
      </c>
      <c r="B19151" s="1" t="s">
        <v>14108</v>
      </c>
      <c r="C19151" s="2">
        <v>41702</v>
      </c>
      <c r="D19151" s="2">
        <v>41708</v>
      </c>
      <c r="E19151" s="1" t="s">
        <v>24503</v>
      </c>
      <c r="F19151" s="1">
        <v>101474</v>
      </c>
      <c r="G19151" s="15">
        <v>0</v>
      </c>
      <c r="H19151" s="1" t="s">
        <v>24510</v>
      </c>
      <c r="I19151" s="1">
        <v>0</v>
      </c>
      <c r="J19151" s="19">
        <v>70843</v>
      </c>
      <c r="K19151" s="1">
        <v>30</v>
      </c>
      <c r="L19151" s="1">
        <v>1</v>
      </c>
      <c r="M19151" s="1">
        <v>0.25</v>
      </c>
      <c r="N19151" s="1">
        <v>1</v>
      </c>
      <c r="O19151" s="7">
        <f>VLOOKUP(J19151,DIM_Products!A:G,6,FALSE) * L19151 * (1-M19151)</f>
        <v>10.079999999999998</v>
      </c>
      <c r="P19151" s="7">
        <f t="shared" si="1196"/>
        <v>791.68649999999991</v>
      </c>
      <c r="Q19151" s="13">
        <f t="shared" si="1197"/>
        <v>1.2732312601010626E-2</v>
      </c>
      <c r="R19151" s="7">
        <f t="shared" si="1198"/>
        <v>10.461969378030316</v>
      </c>
      <c r="S19151">
        <f t="shared" si="1199"/>
        <v>6</v>
      </c>
      <c r="T19151">
        <v>1</v>
      </c>
      <c r="U19151" s="13">
        <f>1/COUNTIF(B:B,Orders[[#This Row],[Order ID]])</f>
        <v>0.33333333333333331</v>
      </c>
      <c r="V19151">
        <f>IF(SUMIF(F:F,Orders[[#This Row],[DW_Customer]],U:U)&gt;1,1,0)</f>
        <v>1</v>
      </c>
    </row>
    <row r="19152" spans="1:22" x14ac:dyDescent="0.35">
      <c r="A19152">
        <v>65927</v>
      </c>
      <c r="B19152" s="1" t="s">
        <v>19155</v>
      </c>
      <c r="C19152" s="2">
        <v>41924</v>
      </c>
      <c r="D19152" s="2">
        <v>41924</v>
      </c>
      <c r="E19152" s="1" t="s">
        <v>26364</v>
      </c>
      <c r="F19152" s="1">
        <v>100237</v>
      </c>
      <c r="G19152" s="15">
        <v>0</v>
      </c>
      <c r="H19152" s="1" t="s">
        <v>24511</v>
      </c>
      <c r="I19152" s="1">
        <v>195</v>
      </c>
      <c r="J19152" s="19">
        <v>71545</v>
      </c>
      <c r="K19152" s="1">
        <v>0</v>
      </c>
      <c r="L19152" s="1">
        <v>5</v>
      </c>
      <c r="M19152" s="1">
        <v>0.4</v>
      </c>
      <c r="N19152" s="1">
        <v>1</v>
      </c>
      <c r="O19152" s="7">
        <f>VLOOKUP(J19152,DIM_Products!A:G,6,FALSE) * L19152 * (1-M19152)</f>
        <v>410.22</v>
      </c>
      <c r="P19152" s="7">
        <f t="shared" si="1196"/>
        <v>410.22</v>
      </c>
      <c r="Q19152" s="13">
        <f t="shared" si="1197"/>
        <v>1</v>
      </c>
      <c r="R19152" s="7">
        <f t="shared" si="1198"/>
        <v>410.22</v>
      </c>
      <c r="S19152">
        <f t="shared" si="1199"/>
        <v>0</v>
      </c>
      <c r="T19152">
        <v>1</v>
      </c>
      <c r="U19152" s="13">
        <f>1/COUNTIF(B:B,Orders[[#This Row],[Order ID]])</f>
        <v>1</v>
      </c>
      <c r="V19152">
        <f>IF(SUMIF(F:F,Orders[[#This Row],[DW_Customer]],U:U)&gt;1,1,0)</f>
        <v>1</v>
      </c>
    </row>
    <row r="19153" spans="1:22" x14ac:dyDescent="0.35">
      <c r="A19153">
        <v>36871</v>
      </c>
      <c r="B19153" s="1" t="s">
        <v>8184</v>
      </c>
      <c r="C19153" s="2">
        <v>42003</v>
      </c>
      <c r="D19153" s="2">
        <v>42003</v>
      </c>
      <c r="E19153" s="1" t="s">
        <v>26364</v>
      </c>
      <c r="F19153" s="1">
        <v>101466</v>
      </c>
      <c r="G19153" s="15">
        <v>0</v>
      </c>
      <c r="H19153" s="1" t="s">
        <v>24511</v>
      </c>
      <c r="I19153" s="1">
        <v>857</v>
      </c>
      <c r="J19153" s="19">
        <v>70443</v>
      </c>
      <c r="K19153" s="1">
        <v>0</v>
      </c>
      <c r="L19153" s="1">
        <v>5</v>
      </c>
      <c r="M19153" s="1">
        <v>0.37</v>
      </c>
      <c r="N19153" s="1">
        <v>1</v>
      </c>
      <c r="O19153" s="7">
        <f>VLOOKUP(J19153,DIM_Products!A:G,6,FALSE) * L19153 * (1-M19153)</f>
        <v>319.37219999999996</v>
      </c>
      <c r="P19153" s="7">
        <f t="shared" si="1196"/>
        <v>2402.79304</v>
      </c>
      <c r="Q19153" s="13">
        <f t="shared" si="1197"/>
        <v>0.13291706554968211</v>
      </c>
      <c r="R19153" s="7">
        <f t="shared" si="1198"/>
        <v>319.37219999999996</v>
      </c>
      <c r="S19153">
        <f t="shared" si="1199"/>
        <v>0</v>
      </c>
      <c r="T19153">
        <v>1</v>
      </c>
      <c r="U19153" s="13">
        <f>1/COUNTIF(B:B,Orders[[#This Row],[Order ID]])</f>
        <v>0.14285714285714285</v>
      </c>
      <c r="V19153">
        <f>IF(SUMIF(F:F,Orders[[#This Row],[DW_Customer]],U:U)&gt;1,1,0)</f>
        <v>1</v>
      </c>
    </row>
    <row r="19154" spans="1:22" x14ac:dyDescent="0.35">
      <c r="A19154">
        <v>43298</v>
      </c>
      <c r="B19154" s="1" t="s">
        <v>8184</v>
      </c>
      <c r="C19154" s="2">
        <v>42003</v>
      </c>
      <c r="D19154" s="2">
        <v>42003</v>
      </c>
      <c r="E19154" s="1" t="s">
        <v>26364</v>
      </c>
      <c r="F19154" s="1">
        <v>101466</v>
      </c>
      <c r="G19154" s="15">
        <v>0</v>
      </c>
      <c r="H19154" s="1" t="s">
        <v>24511</v>
      </c>
      <c r="I19154" s="1">
        <v>857</v>
      </c>
      <c r="J19154" s="19">
        <v>70121</v>
      </c>
      <c r="K19154" s="1">
        <v>0</v>
      </c>
      <c r="L19154" s="1">
        <v>14</v>
      </c>
      <c r="M19154" s="1">
        <v>0.47000000000000003</v>
      </c>
      <c r="N19154" s="1">
        <v>1</v>
      </c>
      <c r="O19154" s="7">
        <f>VLOOKUP(J19154,DIM_Products!A:G,6,FALSE) * L19154 * (1-M19154)</f>
        <v>736.00464000000011</v>
      </c>
      <c r="P19154" s="7">
        <f t="shared" si="1196"/>
        <v>2402.79304</v>
      </c>
      <c r="Q19154" s="13">
        <f t="shared" si="1197"/>
        <v>0.3063121241603064</v>
      </c>
      <c r="R19154" s="7">
        <f t="shared" si="1198"/>
        <v>736.00464000000011</v>
      </c>
      <c r="S19154">
        <f t="shared" si="1199"/>
        <v>0</v>
      </c>
      <c r="T19154">
        <v>1</v>
      </c>
      <c r="U19154" s="13">
        <f>1/COUNTIF(B:B,Orders[[#This Row],[Order ID]])</f>
        <v>0.14285714285714285</v>
      </c>
      <c r="V19154">
        <f>IF(SUMIF(F:F,Orders[[#This Row],[DW_Customer]],U:U)&gt;1,1,0)</f>
        <v>1</v>
      </c>
    </row>
    <row r="19155" spans="1:22" x14ac:dyDescent="0.35">
      <c r="A19155">
        <v>43423</v>
      </c>
      <c r="B19155" s="1" t="s">
        <v>8184</v>
      </c>
      <c r="C19155" s="2">
        <v>42003</v>
      </c>
      <c r="D19155" s="2">
        <v>42003</v>
      </c>
      <c r="E19155" s="1" t="s">
        <v>26364</v>
      </c>
      <c r="F19155" s="1">
        <v>101466</v>
      </c>
      <c r="G19155" s="15">
        <v>0</v>
      </c>
      <c r="H19155" s="1" t="s">
        <v>24511</v>
      </c>
      <c r="I19155" s="1">
        <v>857</v>
      </c>
      <c r="J19155" s="19">
        <v>71101</v>
      </c>
      <c r="K19155" s="1">
        <v>0</v>
      </c>
      <c r="L19155" s="1">
        <v>3</v>
      </c>
      <c r="M19155" s="1">
        <v>0.37</v>
      </c>
      <c r="N19155" s="1">
        <v>1</v>
      </c>
      <c r="O19155" s="7">
        <f>VLOOKUP(J19155,DIM_Products!A:G,6,FALSE) * L19155 * (1-M19155)</f>
        <v>189.15119999999996</v>
      </c>
      <c r="P19155" s="7">
        <f t="shared" si="1196"/>
        <v>2402.79304</v>
      </c>
      <c r="Q19155" s="13">
        <f t="shared" si="1197"/>
        <v>7.8721386674234728E-2</v>
      </c>
      <c r="R19155" s="7">
        <f t="shared" si="1198"/>
        <v>189.15119999999996</v>
      </c>
      <c r="S19155">
        <f t="shared" si="1199"/>
        <v>0</v>
      </c>
      <c r="T19155">
        <v>1</v>
      </c>
      <c r="U19155" s="13">
        <f>1/COUNTIF(B:B,Orders[[#This Row],[Order ID]])</f>
        <v>0.14285714285714285</v>
      </c>
      <c r="V19155">
        <f>IF(SUMIF(F:F,Orders[[#This Row],[DW_Customer]],U:U)&gt;1,1,0)</f>
        <v>1</v>
      </c>
    </row>
    <row r="19156" spans="1:22" x14ac:dyDescent="0.35">
      <c r="A19156">
        <v>47001</v>
      </c>
      <c r="B19156" s="1" t="s">
        <v>8184</v>
      </c>
      <c r="C19156" s="2">
        <v>42003</v>
      </c>
      <c r="D19156" s="2">
        <v>42003</v>
      </c>
      <c r="E19156" s="1" t="s">
        <v>26364</v>
      </c>
      <c r="F19156" s="1">
        <v>101466</v>
      </c>
      <c r="G19156" s="15">
        <v>0</v>
      </c>
      <c r="H19156" s="1" t="s">
        <v>24511</v>
      </c>
      <c r="I19156" s="1">
        <v>857</v>
      </c>
      <c r="J19156" s="19">
        <v>71388</v>
      </c>
      <c r="K19156" s="1">
        <v>0</v>
      </c>
      <c r="L19156" s="1">
        <v>3</v>
      </c>
      <c r="M19156" s="1">
        <v>0.17</v>
      </c>
      <c r="N19156" s="1">
        <v>1</v>
      </c>
      <c r="O19156" s="7">
        <f>VLOOKUP(J19156,DIM_Products!A:G,6,FALSE) * L19156 * (1-M19156)</f>
        <v>304.70130000000006</v>
      </c>
      <c r="P19156" s="7">
        <f t="shared" si="1196"/>
        <v>2402.79304</v>
      </c>
      <c r="Q19156" s="13">
        <f t="shared" si="1197"/>
        <v>0.12681129624047857</v>
      </c>
      <c r="R19156" s="7">
        <f t="shared" si="1198"/>
        <v>304.70130000000006</v>
      </c>
      <c r="S19156">
        <f t="shared" si="1199"/>
        <v>0</v>
      </c>
      <c r="T19156">
        <v>1</v>
      </c>
      <c r="U19156" s="13">
        <f>1/COUNTIF(B:B,Orders[[#This Row],[Order ID]])</f>
        <v>0.14285714285714285</v>
      </c>
      <c r="V19156">
        <f>IF(SUMIF(F:F,Orders[[#This Row],[DW_Customer]],U:U)&gt;1,1,0)</f>
        <v>1</v>
      </c>
    </row>
    <row r="19157" spans="1:22" x14ac:dyDescent="0.35">
      <c r="A19157">
        <v>47430</v>
      </c>
      <c r="B19157" s="1" t="s">
        <v>8184</v>
      </c>
      <c r="C19157" s="2">
        <v>42003</v>
      </c>
      <c r="D19157" s="2">
        <v>42003</v>
      </c>
      <c r="E19157" s="1" t="s">
        <v>26364</v>
      </c>
      <c r="F19157" s="1">
        <v>101466</v>
      </c>
      <c r="G19157" s="15">
        <v>0</v>
      </c>
      <c r="H19157" s="1" t="s">
        <v>24511</v>
      </c>
      <c r="I19157" s="1">
        <v>857</v>
      </c>
      <c r="J19157" s="19">
        <v>71181</v>
      </c>
      <c r="K19157" s="1">
        <v>0</v>
      </c>
      <c r="L19157" s="1">
        <v>3</v>
      </c>
      <c r="M19157" s="1">
        <v>0.17</v>
      </c>
      <c r="N19157" s="1">
        <v>1</v>
      </c>
      <c r="O19157" s="7">
        <f>VLOOKUP(J19157,DIM_Products!A:G,6,FALSE) * L19157 * (1-M19157)</f>
        <v>644.81040000000007</v>
      </c>
      <c r="P19157" s="7">
        <f t="shared" si="1196"/>
        <v>2402.79304</v>
      </c>
      <c r="Q19157" s="13">
        <f t="shared" si="1197"/>
        <v>0.26835869309826205</v>
      </c>
      <c r="R19157" s="7">
        <f t="shared" si="1198"/>
        <v>644.81040000000007</v>
      </c>
      <c r="S19157">
        <f t="shared" si="1199"/>
        <v>0</v>
      </c>
      <c r="T19157">
        <v>1</v>
      </c>
      <c r="U19157" s="13">
        <f>1/COUNTIF(B:B,Orders[[#This Row],[Order ID]])</f>
        <v>0.14285714285714285</v>
      </c>
      <c r="V19157">
        <f>IF(SUMIF(F:F,Orders[[#This Row],[DW_Customer]],U:U)&gt;1,1,0)</f>
        <v>1</v>
      </c>
    </row>
    <row r="19158" spans="1:22" x14ac:dyDescent="0.35">
      <c r="A19158">
        <v>61553</v>
      </c>
      <c r="B19158" s="1" t="s">
        <v>8184</v>
      </c>
      <c r="C19158" s="2">
        <v>42003</v>
      </c>
      <c r="D19158" s="2">
        <v>42003</v>
      </c>
      <c r="E19158" s="1" t="s">
        <v>26364</v>
      </c>
      <c r="F19158" s="1">
        <v>101466</v>
      </c>
      <c r="G19158" s="15">
        <v>0</v>
      </c>
      <c r="H19158" s="1" t="s">
        <v>24511</v>
      </c>
      <c r="I19158" s="1">
        <v>857</v>
      </c>
      <c r="J19158" s="19">
        <v>70635</v>
      </c>
      <c r="K19158" s="1">
        <v>0</v>
      </c>
      <c r="L19158" s="1">
        <v>2</v>
      </c>
      <c r="M19158" s="1">
        <v>0.17</v>
      </c>
      <c r="N19158" s="1">
        <v>1</v>
      </c>
      <c r="O19158" s="7">
        <f>VLOOKUP(J19158,DIM_Products!A:G,6,FALSE) * L19158 * (1-M19158)</f>
        <v>69.288399999999982</v>
      </c>
      <c r="P19158" s="7">
        <f t="shared" si="1196"/>
        <v>2402.79304</v>
      </c>
      <c r="Q19158" s="13">
        <f t="shared" si="1197"/>
        <v>2.8836607583980677E-2</v>
      </c>
      <c r="R19158" s="7">
        <f t="shared" si="1198"/>
        <v>69.288399999999982</v>
      </c>
      <c r="S19158">
        <f t="shared" si="1199"/>
        <v>0</v>
      </c>
      <c r="T19158">
        <v>1</v>
      </c>
      <c r="U19158" s="13">
        <f>1/COUNTIF(B:B,Orders[[#This Row],[Order ID]])</f>
        <v>0.14285714285714285</v>
      </c>
      <c r="V19158">
        <f>IF(SUMIF(F:F,Orders[[#This Row],[DW_Customer]],U:U)&gt;1,1,0)</f>
        <v>1</v>
      </c>
    </row>
    <row r="19159" spans="1:22" x14ac:dyDescent="0.35">
      <c r="A19159">
        <v>68878</v>
      </c>
      <c r="B19159" s="1" t="s">
        <v>8184</v>
      </c>
      <c r="C19159" s="2">
        <v>42003</v>
      </c>
      <c r="D19159" s="2">
        <v>42003</v>
      </c>
      <c r="E19159" s="1" t="s">
        <v>26364</v>
      </c>
      <c r="F19159" s="1">
        <v>101466</v>
      </c>
      <c r="G19159" s="15">
        <v>0</v>
      </c>
      <c r="H19159" s="1" t="s">
        <v>24511</v>
      </c>
      <c r="I19159" s="1">
        <v>857</v>
      </c>
      <c r="J19159" s="19">
        <v>71523</v>
      </c>
      <c r="K19159" s="1">
        <v>0</v>
      </c>
      <c r="L19159" s="1">
        <v>1</v>
      </c>
      <c r="M19159" s="1">
        <v>0.17</v>
      </c>
      <c r="N19159" s="1">
        <v>1</v>
      </c>
      <c r="O19159" s="7">
        <f>VLOOKUP(J19159,DIM_Products!A:G,6,FALSE) * L19159 * (1-M19159)</f>
        <v>139.4649</v>
      </c>
      <c r="P19159" s="7">
        <f t="shared" si="1196"/>
        <v>2402.79304</v>
      </c>
      <c r="Q19159" s="13">
        <f t="shared" si="1197"/>
        <v>5.8042826693055515E-2</v>
      </c>
      <c r="R19159" s="7">
        <f t="shared" si="1198"/>
        <v>139.4649</v>
      </c>
      <c r="S19159">
        <f t="shared" si="1199"/>
        <v>0</v>
      </c>
      <c r="T19159">
        <v>1</v>
      </c>
      <c r="U19159" s="13">
        <f>1/COUNTIF(B:B,Orders[[#This Row],[Order ID]])</f>
        <v>0.14285714285714285</v>
      </c>
      <c r="V19159">
        <f>IF(SUMIF(F:F,Orders[[#This Row],[DW_Customer]],U:U)&gt;1,1,0)</f>
        <v>1</v>
      </c>
    </row>
    <row r="19160" spans="1:22" x14ac:dyDescent="0.35">
      <c r="A19160">
        <v>64710</v>
      </c>
      <c r="B19160" s="1" t="s">
        <v>21893</v>
      </c>
      <c r="C19160" s="2">
        <v>41764</v>
      </c>
      <c r="D19160" s="2">
        <v>41770</v>
      </c>
      <c r="E19160" s="1" t="s">
        <v>24503</v>
      </c>
      <c r="F19160" s="1">
        <v>100293</v>
      </c>
      <c r="G19160" s="15">
        <v>0</v>
      </c>
      <c r="H19160" s="1" t="s">
        <v>24510</v>
      </c>
      <c r="I19160" s="1">
        <v>0</v>
      </c>
      <c r="J19160" s="19">
        <v>71448</v>
      </c>
      <c r="K19160" s="1">
        <v>0</v>
      </c>
      <c r="L19160" s="1">
        <v>8</v>
      </c>
      <c r="M19160" s="1">
        <v>0.5</v>
      </c>
      <c r="N19160" s="1">
        <v>1</v>
      </c>
      <c r="O19160" s="7">
        <f>VLOOKUP(J19160,DIM_Products!A:G,6,FALSE) * L19160 * (1-M19160)</f>
        <v>220.70400000000001</v>
      </c>
      <c r="P19160" s="7">
        <f t="shared" si="1196"/>
        <v>220.70400000000001</v>
      </c>
      <c r="Q19160" s="13">
        <f t="shared" si="1197"/>
        <v>1</v>
      </c>
      <c r="R19160" s="7">
        <f t="shared" si="1198"/>
        <v>220.70400000000001</v>
      </c>
      <c r="S19160">
        <f t="shared" si="1199"/>
        <v>6</v>
      </c>
      <c r="T19160">
        <v>0</v>
      </c>
      <c r="U19160" s="13">
        <f>1/COUNTIF(B:B,Orders[[#This Row],[Order ID]])</f>
        <v>1</v>
      </c>
      <c r="V19160">
        <f>IF(SUMIF(F:F,Orders[[#This Row],[DW_Customer]],U:U)&gt;1,1,0)</f>
        <v>1</v>
      </c>
    </row>
    <row r="19161" spans="1:22" x14ac:dyDescent="0.35">
      <c r="A19161">
        <v>33807</v>
      </c>
      <c r="B19161" s="1" t="s">
        <v>9390</v>
      </c>
      <c r="C19161" s="2">
        <v>41801</v>
      </c>
      <c r="D19161" s="2">
        <v>41807</v>
      </c>
      <c r="E19161" s="1" t="s">
        <v>24503</v>
      </c>
      <c r="F19161" s="1">
        <v>100566</v>
      </c>
      <c r="G19161" s="15">
        <v>0</v>
      </c>
      <c r="H19161" s="1" t="s">
        <v>24510</v>
      </c>
      <c r="I19161" s="1">
        <v>0</v>
      </c>
      <c r="J19161" s="19">
        <v>70790</v>
      </c>
      <c r="K19161" s="1">
        <v>25</v>
      </c>
      <c r="L19161" s="1">
        <v>3</v>
      </c>
      <c r="M19161" s="1">
        <v>0.1</v>
      </c>
      <c r="N19161" s="1">
        <v>1</v>
      </c>
      <c r="O19161" s="7">
        <f>VLOOKUP(J19161,DIM_Products!A:G,6,FALSE) * L19161 * (1-M19161)</f>
        <v>34.83</v>
      </c>
      <c r="P19161" s="7">
        <f t="shared" si="1196"/>
        <v>308.90700000000004</v>
      </c>
      <c r="Q19161" s="13">
        <f t="shared" si="1197"/>
        <v>0.11275238178480899</v>
      </c>
      <c r="R19161" s="7">
        <f t="shared" si="1198"/>
        <v>37.648809544620221</v>
      </c>
      <c r="S19161">
        <f t="shared" si="1199"/>
        <v>6</v>
      </c>
      <c r="T19161">
        <v>1</v>
      </c>
      <c r="U19161" s="13">
        <f>1/COUNTIF(B:B,Orders[[#This Row],[Order ID]])</f>
        <v>0.33333333333333331</v>
      </c>
      <c r="V19161">
        <f>IF(SUMIF(F:F,Orders[[#This Row],[DW_Customer]],U:U)&gt;1,1,0)</f>
        <v>1</v>
      </c>
    </row>
    <row r="19162" spans="1:22" x14ac:dyDescent="0.35">
      <c r="A19162">
        <v>37831</v>
      </c>
      <c r="B19162" s="1" t="s">
        <v>9390</v>
      </c>
      <c r="C19162" s="2">
        <v>41801</v>
      </c>
      <c r="D19162" s="2">
        <v>41807</v>
      </c>
      <c r="E19162" s="1" t="s">
        <v>24503</v>
      </c>
      <c r="F19162" s="1">
        <v>100566</v>
      </c>
      <c r="G19162" s="15">
        <v>0</v>
      </c>
      <c r="H19162" s="1" t="s">
        <v>24510</v>
      </c>
      <c r="I19162" s="1">
        <v>0</v>
      </c>
      <c r="J19162" s="19">
        <v>70573</v>
      </c>
      <c r="K19162" s="1">
        <v>25</v>
      </c>
      <c r="L19162" s="1">
        <v>3</v>
      </c>
      <c r="M19162" s="1">
        <v>0.1</v>
      </c>
      <c r="N19162" s="1">
        <v>1</v>
      </c>
      <c r="O19162" s="7">
        <f>VLOOKUP(J19162,DIM_Products!A:G,6,FALSE) * L19162 * (1-M19162)</f>
        <v>35.045999999999999</v>
      </c>
      <c r="P19162" s="7">
        <f t="shared" si="1196"/>
        <v>308.90700000000004</v>
      </c>
      <c r="Q19162" s="13">
        <f t="shared" si="1197"/>
        <v>0.11345162136176906</v>
      </c>
      <c r="R19162" s="7">
        <f t="shared" si="1198"/>
        <v>37.882290534044223</v>
      </c>
      <c r="S19162">
        <f t="shared" si="1199"/>
        <v>6</v>
      </c>
      <c r="T19162">
        <v>1</v>
      </c>
      <c r="U19162" s="13">
        <f>1/COUNTIF(B:B,Orders[[#This Row],[Order ID]])</f>
        <v>0.33333333333333331</v>
      </c>
      <c r="V19162">
        <f>IF(SUMIF(F:F,Orders[[#This Row],[DW_Customer]],U:U)&gt;1,1,0)</f>
        <v>1</v>
      </c>
    </row>
    <row r="19163" spans="1:22" x14ac:dyDescent="0.35">
      <c r="A19163">
        <v>52763</v>
      </c>
      <c r="B19163" s="1" t="s">
        <v>9390</v>
      </c>
      <c r="C19163" s="2">
        <v>41801</v>
      </c>
      <c r="D19163" s="2">
        <v>41807</v>
      </c>
      <c r="E19163" s="1" t="s">
        <v>24503</v>
      </c>
      <c r="F19163" s="1">
        <v>100566</v>
      </c>
      <c r="G19163" s="15">
        <v>0</v>
      </c>
      <c r="H19163" s="1" t="s">
        <v>24510</v>
      </c>
      <c r="I19163" s="1">
        <v>0</v>
      </c>
      <c r="J19163" s="19">
        <v>71479</v>
      </c>
      <c r="K19163" s="1">
        <v>25</v>
      </c>
      <c r="L19163" s="1">
        <v>3</v>
      </c>
      <c r="M19163" s="1">
        <v>0.1</v>
      </c>
      <c r="N19163" s="1">
        <v>1</v>
      </c>
      <c r="O19163" s="7">
        <f>VLOOKUP(J19163,DIM_Products!A:G,6,FALSE) * L19163 * (1-M19163)</f>
        <v>239.03100000000003</v>
      </c>
      <c r="P19163" s="7">
        <f t="shared" si="1196"/>
        <v>308.90700000000004</v>
      </c>
      <c r="Q19163" s="13">
        <f t="shared" si="1197"/>
        <v>0.77379599685342193</v>
      </c>
      <c r="R19163" s="7">
        <f t="shared" si="1198"/>
        <v>258.37589992133559</v>
      </c>
      <c r="S19163">
        <f t="shared" si="1199"/>
        <v>6</v>
      </c>
      <c r="T19163">
        <v>1</v>
      </c>
      <c r="U19163" s="13">
        <f>1/COUNTIF(B:B,Orders[[#This Row],[Order ID]])</f>
        <v>0.33333333333333331</v>
      </c>
      <c r="V19163">
        <f>IF(SUMIF(F:F,Orders[[#This Row],[DW_Customer]],U:U)&gt;1,1,0)</f>
        <v>1</v>
      </c>
    </row>
    <row r="19164" spans="1:22" x14ac:dyDescent="0.35">
      <c r="A19164">
        <v>59416</v>
      </c>
      <c r="B19164" s="1" t="s">
        <v>18795</v>
      </c>
      <c r="C19164" s="2">
        <v>41716</v>
      </c>
      <c r="D19164" s="2">
        <v>41716</v>
      </c>
      <c r="E19164" s="1" t="s">
        <v>26364</v>
      </c>
      <c r="F19164" s="1">
        <v>101453</v>
      </c>
      <c r="G19164" s="15">
        <v>0</v>
      </c>
      <c r="H19164" s="1" t="s">
        <v>24511</v>
      </c>
      <c r="I19164" s="1">
        <v>879</v>
      </c>
      <c r="J19164" s="19">
        <v>71054</v>
      </c>
      <c r="K19164" s="1">
        <v>0</v>
      </c>
      <c r="L19164" s="1">
        <v>3</v>
      </c>
      <c r="M19164" s="1">
        <v>0.1</v>
      </c>
      <c r="N19164" s="1">
        <v>1</v>
      </c>
      <c r="O19164" s="7">
        <f>VLOOKUP(J19164,DIM_Products!A:G,6,FALSE) * L19164 * (1-M19164)</f>
        <v>64.552949999999996</v>
      </c>
      <c r="P19164" s="7">
        <f t="shared" si="1196"/>
        <v>64.552949999999996</v>
      </c>
      <c r="Q19164" s="13">
        <f t="shared" si="1197"/>
        <v>1</v>
      </c>
      <c r="R19164" s="7">
        <f t="shared" si="1198"/>
        <v>64.552949999999996</v>
      </c>
      <c r="S19164">
        <f t="shared" si="1199"/>
        <v>0</v>
      </c>
      <c r="T19164">
        <v>1</v>
      </c>
      <c r="U19164" s="13">
        <f>1/COUNTIF(B:B,Orders[[#This Row],[Order ID]])</f>
        <v>1</v>
      </c>
      <c r="V19164">
        <f>IF(SUMIF(F:F,Orders[[#This Row],[DW_Customer]],U:U)&gt;1,1,0)</f>
        <v>1</v>
      </c>
    </row>
    <row r="19165" spans="1:22" x14ac:dyDescent="0.35">
      <c r="A19165">
        <v>44085</v>
      </c>
      <c r="B19165" s="1" t="s">
        <v>13659</v>
      </c>
      <c r="C19165" s="2">
        <v>41829</v>
      </c>
      <c r="D19165" s="2">
        <v>41829</v>
      </c>
      <c r="E19165" s="1" t="s">
        <v>26364</v>
      </c>
      <c r="F19165" s="1">
        <v>101148</v>
      </c>
      <c r="G19165" s="15">
        <v>0</v>
      </c>
      <c r="H19165" s="1" t="s">
        <v>24511</v>
      </c>
      <c r="I19165" s="1">
        <v>722</v>
      </c>
      <c r="J19165" s="19">
        <v>70648</v>
      </c>
      <c r="K19165" s="1">
        <v>0</v>
      </c>
      <c r="L19165" s="1">
        <v>4</v>
      </c>
      <c r="M19165" s="1">
        <v>0.1</v>
      </c>
      <c r="N19165" s="1">
        <v>1</v>
      </c>
      <c r="O19165" s="7">
        <f>VLOOKUP(J19165,DIM_Products!A:G,6,FALSE) * L19165 * (1-M19165)</f>
        <v>158.11199999999999</v>
      </c>
      <c r="P19165" s="7">
        <f t="shared" si="1196"/>
        <v>158.11199999999999</v>
      </c>
      <c r="Q19165" s="13">
        <f t="shared" si="1197"/>
        <v>1</v>
      </c>
      <c r="R19165" s="7">
        <f t="shared" si="1198"/>
        <v>158.11199999999999</v>
      </c>
      <c r="S19165">
        <f t="shared" si="1199"/>
        <v>0</v>
      </c>
      <c r="T19165">
        <v>0</v>
      </c>
      <c r="U19165" s="13">
        <f>1/COUNTIF(B:B,Orders[[#This Row],[Order ID]])</f>
        <v>1</v>
      </c>
      <c r="V19165">
        <f>IF(SUMIF(F:F,Orders[[#This Row],[DW_Customer]],U:U)&gt;1,1,0)</f>
        <v>1</v>
      </c>
    </row>
    <row r="19166" spans="1:22" x14ac:dyDescent="0.35">
      <c r="A19166">
        <v>32901</v>
      </c>
      <c r="B19166" s="1" t="s">
        <v>9672</v>
      </c>
      <c r="C19166" s="2">
        <v>41941</v>
      </c>
      <c r="D19166" s="2">
        <v>41941</v>
      </c>
      <c r="E19166" s="1" t="s">
        <v>26364</v>
      </c>
      <c r="F19166" s="1">
        <v>101529</v>
      </c>
      <c r="G19166" s="15">
        <v>0</v>
      </c>
      <c r="H19166" s="1" t="s">
        <v>24511</v>
      </c>
      <c r="I19166" s="1">
        <v>478</v>
      </c>
      <c r="J19166" s="19">
        <v>70956</v>
      </c>
      <c r="K19166" s="1">
        <v>0</v>
      </c>
      <c r="L19166" s="1">
        <v>9</v>
      </c>
      <c r="M19166" s="1">
        <v>0.4</v>
      </c>
      <c r="N19166" s="1">
        <v>1</v>
      </c>
      <c r="O19166" s="7">
        <f>VLOOKUP(J19166,DIM_Products!A:G,6,FALSE) * L19166 * (1-M19166)</f>
        <v>97.2</v>
      </c>
      <c r="P19166" s="7">
        <f t="shared" si="1196"/>
        <v>247.59000000000003</v>
      </c>
      <c r="Q19166" s="13">
        <f t="shared" si="1197"/>
        <v>0.39258451472191924</v>
      </c>
      <c r="R19166" s="7">
        <f t="shared" si="1198"/>
        <v>97.2</v>
      </c>
      <c r="S19166">
        <f t="shared" si="1199"/>
        <v>0</v>
      </c>
      <c r="T19166">
        <v>1</v>
      </c>
      <c r="U19166" s="13">
        <f>1/COUNTIF(B:B,Orders[[#This Row],[Order ID]])</f>
        <v>0.5</v>
      </c>
      <c r="V19166">
        <f>IF(SUMIF(F:F,Orders[[#This Row],[DW_Customer]],U:U)&gt;1,1,0)</f>
        <v>1</v>
      </c>
    </row>
    <row r="19167" spans="1:22" x14ac:dyDescent="0.35">
      <c r="A19167">
        <v>69691</v>
      </c>
      <c r="B19167" s="1" t="s">
        <v>9672</v>
      </c>
      <c r="C19167" s="2">
        <v>41941</v>
      </c>
      <c r="D19167" s="2">
        <v>41941</v>
      </c>
      <c r="E19167" s="1" t="s">
        <v>26364</v>
      </c>
      <c r="F19167" s="1">
        <v>101529</v>
      </c>
      <c r="G19167" s="15">
        <v>0</v>
      </c>
      <c r="H19167" s="1" t="s">
        <v>24511</v>
      </c>
      <c r="I19167" s="1">
        <v>478</v>
      </c>
      <c r="J19167" s="19">
        <v>71436</v>
      </c>
      <c r="K19167" s="1">
        <v>0</v>
      </c>
      <c r="L19167" s="1">
        <v>2</v>
      </c>
      <c r="M19167" s="1">
        <v>0.4</v>
      </c>
      <c r="N19167" s="1">
        <v>1</v>
      </c>
      <c r="O19167" s="7">
        <f>VLOOKUP(J19167,DIM_Products!A:G,6,FALSE) * L19167 * (1-M19167)</f>
        <v>150.39000000000001</v>
      </c>
      <c r="P19167" s="7">
        <f t="shared" si="1196"/>
        <v>247.59000000000003</v>
      </c>
      <c r="Q19167" s="13">
        <f t="shared" si="1197"/>
        <v>0.60741548527808065</v>
      </c>
      <c r="R19167" s="7">
        <f t="shared" si="1198"/>
        <v>150.39000000000001</v>
      </c>
      <c r="S19167">
        <f t="shared" si="1199"/>
        <v>0</v>
      </c>
      <c r="T19167">
        <v>1</v>
      </c>
      <c r="U19167" s="13">
        <f>1/COUNTIF(B:B,Orders[[#This Row],[Order ID]])</f>
        <v>0.5</v>
      </c>
      <c r="V19167">
        <f>IF(SUMIF(F:F,Orders[[#This Row],[DW_Customer]],U:U)&gt;1,1,0)</f>
        <v>1</v>
      </c>
    </row>
    <row r="19168" spans="1:22" x14ac:dyDescent="0.35">
      <c r="A19168">
        <v>59678</v>
      </c>
      <c r="B19168" s="1" t="s">
        <v>19782</v>
      </c>
      <c r="C19168" s="2">
        <v>41996</v>
      </c>
      <c r="D19168" s="2">
        <v>41996</v>
      </c>
      <c r="E19168" s="1" t="s">
        <v>26364</v>
      </c>
      <c r="F19168" s="1">
        <v>100337</v>
      </c>
      <c r="G19168" s="15">
        <v>0</v>
      </c>
      <c r="H19168" s="1" t="s">
        <v>24511</v>
      </c>
      <c r="I19168" s="1">
        <v>656</v>
      </c>
      <c r="J19168" s="19">
        <v>71017</v>
      </c>
      <c r="K19168" s="1">
        <v>0</v>
      </c>
      <c r="L19168" s="1">
        <v>2</v>
      </c>
      <c r="M19168" s="1">
        <v>0.1</v>
      </c>
      <c r="N19168" s="1">
        <v>1</v>
      </c>
      <c r="O19168" s="7">
        <f>VLOOKUP(J19168,DIM_Products!A:G,6,FALSE) * L19168 * (1-M19168)</f>
        <v>52.520400000000002</v>
      </c>
      <c r="P19168" s="7">
        <f t="shared" si="1196"/>
        <v>52.520400000000002</v>
      </c>
      <c r="Q19168" s="13">
        <f t="shared" si="1197"/>
        <v>1</v>
      </c>
      <c r="R19168" s="7">
        <f t="shared" si="1198"/>
        <v>52.520400000000002</v>
      </c>
      <c r="S19168">
        <f t="shared" si="1199"/>
        <v>0</v>
      </c>
      <c r="T19168">
        <v>0</v>
      </c>
      <c r="U19168" s="13">
        <f>1/COUNTIF(B:B,Orders[[#This Row],[Order ID]])</f>
        <v>1</v>
      </c>
      <c r="V19168">
        <f>IF(SUMIF(F:F,Orders[[#This Row],[DW_Customer]],U:U)&gt;1,1,0)</f>
        <v>1</v>
      </c>
    </row>
    <row r="19169" spans="1:22" x14ac:dyDescent="0.35">
      <c r="A19169">
        <v>34581</v>
      </c>
      <c r="B19169" s="1" t="s">
        <v>8005</v>
      </c>
      <c r="C19169" s="2">
        <v>41996</v>
      </c>
      <c r="D19169" s="2">
        <v>41996</v>
      </c>
      <c r="E19169" s="1" t="s">
        <v>26364</v>
      </c>
      <c r="F19169" s="1">
        <v>100298</v>
      </c>
      <c r="G19169" s="15">
        <v>0</v>
      </c>
      <c r="H19169" s="1" t="s">
        <v>24511</v>
      </c>
      <c r="I19169" s="1">
        <v>691</v>
      </c>
      <c r="J19169" s="19">
        <v>71070</v>
      </c>
      <c r="K19169" s="1">
        <v>0</v>
      </c>
      <c r="L19169" s="1">
        <v>3</v>
      </c>
      <c r="M19169" s="1">
        <v>0.37</v>
      </c>
      <c r="N19169" s="1">
        <v>1</v>
      </c>
      <c r="O19169" s="7">
        <f>VLOOKUP(J19169,DIM_Products!A:G,6,FALSE) * L19169 * (1-M19169)</f>
        <v>42.150780000000005</v>
      </c>
      <c r="P19169" s="7">
        <f t="shared" si="1196"/>
        <v>142.96950000000001</v>
      </c>
      <c r="Q19169" s="13">
        <f t="shared" si="1197"/>
        <v>0.29482358125334424</v>
      </c>
      <c r="R19169" s="7">
        <f t="shared" si="1198"/>
        <v>42.150780000000005</v>
      </c>
      <c r="S19169">
        <f t="shared" si="1199"/>
        <v>0</v>
      </c>
      <c r="T19169">
        <v>0</v>
      </c>
      <c r="U19169" s="13">
        <f>1/COUNTIF(B:B,Orders[[#This Row],[Order ID]])</f>
        <v>0.25</v>
      </c>
      <c r="V19169">
        <f>IF(SUMIF(F:F,Orders[[#This Row],[DW_Customer]],U:U)&gt;1,1,0)</f>
        <v>1</v>
      </c>
    </row>
    <row r="19170" spans="1:22" x14ac:dyDescent="0.35">
      <c r="A19170">
        <v>55399</v>
      </c>
      <c r="B19170" s="1" t="s">
        <v>8005</v>
      </c>
      <c r="C19170" s="2">
        <v>41996</v>
      </c>
      <c r="D19170" s="2">
        <v>41996</v>
      </c>
      <c r="E19170" s="1" t="s">
        <v>26364</v>
      </c>
      <c r="F19170" s="1">
        <v>100298</v>
      </c>
      <c r="G19170" s="15">
        <v>0</v>
      </c>
      <c r="H19170" s="1" t="s">
        <v>24511</v>
      </c>
      <c r="I19170" s="1">
        <v>691</v>
      </c>
      <c r="J19170" s="19">
        <v>71075</v>
      </c>
      <c r="K19170" s="1">
        <v>0</v>
      </c>
      <c r="L19170" s="1">
        <v>2</v>
      </c>
      <c r="M19170" s="1">
        <v>0.47000000000000003</v>
      </c>
      <c r="N19170" s="1">
        <v>1</v>
      </c>
      <c r="O19170" s="7">
        <f>VLOOKUP(J19170,DIM_Products!A:G,6,FALSE) * L19170 * (1-M19170)</f>
        <v>71.492760000000004</v>
      </c>
      <c r="P19170" s="7">
        <f t="shared" si="1196"/>
        <v>142.96950000000001</v>
      </c>
      <c r="Q19170" s="13">
        <f t="shared" si="1197"/>
        <v>0.50005602593560161</v>
      </c>
      <c r="R19170" s="7">
        <f t="shared" si="1198"/>
        <v>71.492760000000004</v>
      </c>
      <c r="S19170">
        <f t="shared" si="1199"/>
        <v>0</v>
      </c>
      <c r="T19170">
        <v>0</v>
      </c>
      <c r="U19170" s="13">
        <f>1/COUNTIF(B:B,Orders[[#This Row],[Order ID]])</f>
        <v>0.25</v>
      </c>
      <c r="V19170">
        <f>IF(SUMIF(F:F,Orders[[#This Row],[DW_Customer]],U:U)&gt;1,1,0)</f>
        <v>1</v>
      </c>
    </row>
    <row r="19171" spans="1:22" x14ac:dyDescent="0.35">
      <c r="A19171">
        <v>65670</v>
      </c>
      <c r="B19171" s="1" t="s">
        <v>8005</v>
      </c>
      <c r="C19171" s="2">
        <v>41996</v>
      </c>
      <c r="D19171" s="2">
        <v>41996</v>
      </c>
      <c r="E19171" s="1" t="s">
        <v>26364</v>
      </c>
      <c r="F19171" s="1">
        <v>100298</v>
      </c>
      <c r="G19171" s="15">
        <v>0</v>
      </c>
      <c r="H19171" s="1" t="s">
        <v>24511</v>
      </c>
      <c r="I19171" s="1">
        <v>691</v>
      </c>
      <c r="J19171" s="19">
        <v>71504</v>
      </c>
      <c r="K19171" s="1">
        <v>0</v>
      </c>
      <c r="L19171" s="1">
        <v>1</v>
      </c>
      <c r="M19171" s="1">
        <v>0.47000000000000003</v>
      </c>
      <c r="N19171" s="1">
        <v>1</v>
      </c>
      <c r="O19171" s="7">
        <f>VLOOKUP(J19171,DIM_Products!A:G,6,FALSE) * L19171 * (1-M19171)</f>
        <v>15.486600000000001</v>
      </c>
      <c r="P19171" s="7">
        <f t="shared" si="1196"/>
        <v>142.96950000000001</v>
      </c>
      <c r="Q19171" s="13">
        <f t="shared" si="1197"/>
        <v>0.10832100552915132</v>
      </c>
      <c r="R19171" s="7">
        <f t="shared" si="1198"/>
        <v>15.486600000000001</v>
      </c>
      <c r="S19171">
        <f t="shared" si="1199"/>
        <v>0</v>
      </c>
      <c r="T19171">
        <v>0</v>
      </c>
      <c r="U19171" s="13">
        <f>1/COUNTIF(B:B,Orders[[#This Row],[Order ID]])</f>
        <v>0.25</v>
      </c>
      <c r="V19171">
        <f>IF(SUMIF(F:F,Orders[[#This Row],[DW_Customer]],U:U)&gt;1,1,0)</f>
        <v>1</v>
      </c>
    </row>
    <row r="19172" spans="1:22" x14ac:dyDescent="0.35">
      <c r="A19172">
        <v>68235</v>
      </c>
      <c r="B19172" s="1" t="s">
        <v>8005</v>
      </c>
      <c r="C19172" s="2">
        <v>41996</v>
      </c>
      <c r="D19172" s="2">
        <v>41996</v>
      </c>
      <c r="E19172" s="1" t="s">
        <v>26364</v>
      </c>
      <c r="F19172" s="1">
        <v>100298</v>
      </c>
      <c r="G19172" s="15">
        <v>0</v>
      </c>
      <c r="H19172" s="1" t="s">
        <v>24511</v>
      </c>
      <c r="I19172" s="1">
        <v>691</v>
      </c>
      <c r="J19172" s="19">
        <v>70923</v>
      </c>
      <c r="K19172" s="1">
        <v>0</v>
      </c>
      <c r="L19172" s="1">
        <v>2</v>
      </c>
      <c r="M19172" s="1">
        <v>0.47000000000000003</v>
      </c>
      <c r="N19172" s="1">
        <v>1</v>
      </c>
      <c r="O19172" s="7">
        <f>VLOOKUP(J19172,DIM_Products!A:G,6,FALSE) * L19172 * (1-M19172)</f>
        <v>13.839360000000001</v>
      </c>
      <c r="P19172" s="7">
        <f t="shared" si="1196"/>
        <v>142.96950000000001</v>
      </c>
      <c r="Q19172" s="13">
        <f t="shared" si="1197"/>
        <v>9.679938728190278E-2</v>
      </c>
      <c r="R19172" s="7">
        <f t="shared" si="1198"/>
        <v>13.839360000000001</v>
      </c>
      <c r="S19172">
        <f t="shared" si="1199"/>
        <v>0</v>
      </c>
      <c r="T19172">
        <v>0</v>
      </c>
      <c r="U19172" s="13">
        <f>1/COUNTIF(B:B,Orders[[#This Row],[Order ID]])</f>
        <v>0.25</v>
      </c>
      <c r="V19172">
        <f>IF(SUMIF(F:F,Orders[[#This Row],[DW_Customer]],U:U)&gt;1,1,0)</f>
        <v>1</v>
      </c>
    </row>
    <row r="19173" spans="1:22" x14ac:dyDescent="0.35">
      <c r="A19173">
        <v>39146</v>
      </c>
      <c r="B19173" s="1" t="s">
        <v>6303</v>
      </c>
      <c r="C19173" s="2">
        <v>41768</v>
      </c>
      <c r="D19173" s="2">
        <v>41768</v>
      </c>
      <c r="E19173" s="1" t="s">
        <v>24500</v>
      </c>
      <c r="F19173" s="1">
        <v>100589</v>
      </c>
      <c r="G19173" s="15">
        <v>0</v>
      </c>
      <c r="H19173" s="1" t="s">
        <v>24510</v>
      </c>
      <c r="I19173" s="1">
        <v>0</v>
      </c>
      <c r="J19173" s="19">
        <v>70075</v>
      </c>
      <c r="K19173" s="1">
        <v>0</v>
      </c>
      <c r="L19173" s="1">
        <v>3</v>
      </c>
      <c r="M19173" s="1">
        <v>0.17</v>
      </c>
      <c r="N19173" s="1">
        <v>1</v>
      </c>
      <c r="O19173" s="7">
        <f>VLOOKUP(J19173,DIM_Products!A:G,6,FALSE) * L19173 * (1-M19173)</f>
        <v>426.46229999999991</v>
      </c>
      <c r="P19173" s="7">
        <f t="shared" si="1196"/>
        <v>1257.1734999999999</v>
      </c>
      <c r="Q19173" s="13">
        <f t="shared" si="1197"/>
        <v>0.33922310643678055</v>
      </c>
      <c r="R19173" s="7">
        <f t="shared" si="1198"/>
        <v>426.46229999999991</v>
      </c>
      <c r="S19173">
        <f t="shared" si="1199"/>
        <v>0</v>
      </c>
      <c r="T19173">
        <v>1</v>
      </c>
      <c r="U19173" s="13">
        <f>1/COUNTIF(B:B,Orders[[#This Row],[Order ID]])</f>
        <v>0.33333333333333331</v>
      </c>
      <c r="V19173">
        <f>IF(SUMIF(F:F,Orders[[#This Row],[DW_Customer]],U:U)&gt;1,1,0)</f>
        <v>1</v>
      </c>
    </row>
    <row r="19174" spans="1:22" x14ac:dyDescent="0.35">
      <c r="A19174">
        <v>42338</v>
      </c>
      <c r="B19174" s="1" t="s">
        <v>6303</v>
      </c>
      <c r="C19174" s="2">
        <v>41768</v>
      </c>
      <c r="D19174" s="2">
        <v>41768</v>
      </c>
      <c r="E19174" s="1" t="s">
        <v>24500</v>
      </c>
      <c r="F19174" s="1">
        <v>100589</v>
      </c>
      <c r="G19174" s="15">
        <v>0</v>
      </c>
      <c r="H19174" s="1" t="s">
        <v>24510</v>
      </c>
      <c r="I19174" s="1">
        <v>0</v>
      </c>
      <c r="J19174" s="19">
        <v>70285</v>
      </c>
      <c r="K19174" s="1">
        <v>0</v>
      </c>
      <c r="L19174" s="1">
        <v>4</v>
      </c>
      <c r="M19174" s="1">
        <v>0.37</v>
      </c>
      <c r="N19174" s="1">
        <v>1</v>
      </c>
      <c r="O19174" s="7">
        <f>VLOOKUP(J19174,DIM_Products!A:G,6,FALSE) * L19174 * (1-M19174)</f>
        <v>181.44000000000003</v>
      </c>
      <c r="P19174" s="7">
        <f t="shared" si="1196"/>
        <v>1257.1734999999999</v>
      </c>
      <c r="Q19174" s="13">
        <f t="shared" si="1197"/>
        <v>0.14432375483574864</v>
      </c>
      <c r="R19174" s="7">
        <f t="shared" si="1198"/>
        <v>181.44000000000003</v>
      </c>
      <c r="S19174">
        <f t="shared" si="1199"/>
        <v>0</v>
      </c>
      <c r="T19174">
        <v>1</v>
      </c>
      <c r="U19174" s="13">
        <f>1/COUNTIF(B:B,Orders[[#This Row],[Order ID]])</f>
        <v>0.33333333333333331</v>
      </c>
      <c r="V19174">
        <f>IF(SUMIF(F:F,Orders[[#This Row],[DW_Customer]],U:U)&gt;1,1,0)</f>
        <v>1</v>
      </c>
    </row>
    <row r="19175" spans="1:22" x14ac:dyDescent="0.35">
      <c r="A19175">
        <v>46031</v>
      </c>
      <c r="B19175" s="1" t="s">
        <v>6303</v>
      </c>
      <c r="C19175" s="2">
        <v>41768</v>
      </c>
      <c r="D19175" s="2">
        <v>41768</v>
      </c>
      <c r="E19175" s="1" t="s">
        <v>24500</v>
      </c>
      <c r="F19175" s="1">
        <v>100589</v>
      </c>
      <c r="G19175" s="15">
        <v>0</v>
      </c>
      <c r="H19175" s="1" t="s">
        <v>24510</v>
      </c>
      <c r="I19175" s="1">
        <v>0</v>
      </c>
      <c r="J19175" s="19">
        <v>70290</v>
      </c>
      <c r="K19175" s="1">
        <v>0</v>
      </c>
      <c r="L19175" s="1">
        <v>5</v>
      </c>
      <c r="M19175" s="1">
        <v>0.47000000000000003</v>
      </c>
      <c r="N19175" s="1">
        <v>1</v>
      </c>
      <c r="O19175" s="7">
        <f>VLOOKUP(J19175,DIM_Products!A:G,6,FALSE) * L19175 * (1-M19175)</f>
        <v>649.27120000000002</v>
      </c>
      <c r="P19175" s="7">
        <f t="shared" si="1196"/>
        <v>1257.1734999999999</v>
      </c>
      <c r="Q19175" s="13">
        <f t="shared" si="1197"/>
        <v>0.5164531387274709</v>
      </c>
      <c r="R19175" s="7">
        <f t="shared" si="1198"/>
        <v>649.27120000000002</v>
      </c>
      <c r="S19175">
        <f t="shared" si="1199"/>
        <v>0</v>
      </c>
      <c r="T19175">
        <v>1</v>
      </c>
      <c r="U19175" s="13">
        <f>1/COUNTIF(B:B,Orders[[#This Row],[Order ID]])</f>
        <v>0.33333333333333331</v>
      </c>
      <c r="V19175">
        <f>IF(SUMIF(F:F,Orders[[#This Row],[DW_Customer]],U:U)&gt;1,1,0)</f>
        <v>1</v>
      </c>
    </row>
    <row r="19176" spans="1:22" x14ac:dyDescent="0.35">
      <c r="A19176">
        <v>36172</v>
      </c>
      <c r="B19176" s="1" t="s">
        <v>10084</v>
      </c>
      <c r="C19176" s="2">
        <v>42004</v>
      </c>
      <c r="D19176" s="2">
        <v>42004</v>
      </c>
      <c r="E19176" s="1" t="s">
        <v>26364</v>
      </c>
      <c r="F19176" s="1">
        <v>100439</v>
      </c>
      <c r="G19176" s="15">
        <v>0</v>
      </c>
      <c r="H19176" s="1" t="s">
        <v>24511</v>
      </c>
      <c r="I19176" s="1">
        <v>9</v>
      </c>
      <c r="J19176" s="19">
        <v>71366</v>
      </c>
      <c r="K19176" s="1">
        <v>0</v>
      </c>
      <c r="L19176" s="1">
        <v>4</v>
      </c>
      <c r="M19176" s="1">
        <v>0.35</v>
      </c>
      <c r="N19176" s="1">
        <v>1</v>
      </c>
      <c r="O19176" s="7">
        <f>VLOOKUP(J19176,DIM_Products!A:G,6,FALSE) * L19176 * (1-M19176)</f>
        <v>206.38800000000001</v>
      </c>
      <c r="P19176" s="7">
        <f t="shared" si="1196"/>
        <v>383.83119999999997</v>
      </c>
      <c r="Q19176" s="13">
        <f t="shared" si="1197"/>
        <v>0.53770511620733286</v>
      </c>
      <c r="R19176" s="7">
        <f t="shared" si="1198"/>
        <v>206.38800000000001</v>
      </c>
      <c r="S19176">
        <f t="shared" si="1199"/>
        <v>0</v>
      </c>
      <c r="T19176">
        <v>0</v>
      </c>
      <c r="U19176" s="13">
        <f>1/COUNTIF(B:B,Orders[[#This Row],[Order ID]])</f>
        <v>0.5</v>
      </c>
      <c r="V19176">
        <f>IF(SUMIF(F:F,Orders[[#This Row],[DW_Customer]],U:U)&gt;1,1,0)</f>
        <v>1</v>
      </c>
    </row>
    <row r="19177" spans="1:22" x14ac:dyDescent="0.35">
      <c r="A19177">
        <v>53577</v>
      </c>
      <c r="B19177" s="1" t="s">
        <v>10084</v>
      </c>
      <c r="C19177" s="2">
        <v>42004</v>
      </c>
      <c r="D19177" s="2">
        <v>42004</v>
      </c>
      <c r="E19177" s="1" t="s">
        <v>26364</v>
      </c>
      <c r="F19177" s="1">
        <v>100439</v>
      </c>
      <c r="G19177" s="15">
        <v>0</v>
      </c>
      <c r="H19177" s="1" t="s">
        <v>24511</v>
      </c>
      <c r="I19177" s="1">
        <v>9</v>
      </c>
      <c r="J19177" s="19">
        <v>70566</v>
      </c>
      <c r="K19177" s="1">
        <v>0</v>
      </c>
      <c r="L19177" s="1">
        <v>4</v>
      </c>
      <c r="M19177" s="1">
        <v>0.45</v>
      </c>
      <c r="N19177" s="1">
        <v>1</v>
      </c>
      <c r="O19177" s="7">
        <f>VLOOKUP(J19177,DIM_Products!A:G,6,FALSE) * L19177 * (1-M19177)</f>
        <v>177.44319999999999</v>
      </c>
      <c r="P19177" s="7">
        <f t="shared" si="1196"/>
        <v>383.83119999999997</v>
      </c>
      <c r="Q19177" s="13">
        <f t="shared" si=